80" s="12">
        <v>0</v>
      </c>
      <c r="GC880" s="12">
        <v>0</v>
      </c>
      <c r="GD880" s="12">
        <v>0</v>
      </c>
      <c r="GE880" s="12">
        <v>0</v>
      </c>
      <c r="GF880" s="12">
        <v>0</v>
      </c>
      <c r="GG880" s="12">
        <v>0</v>
      </c>
      <c r="GH880" s="12">
        <v>0</v>
      </c>
      <c r="GI880" s="12">
        <v>0</v>
      </c>
      <c r="GJ880" s="12">
        <v>0</v>
      </c>
      <c r="GK880" s="12">
        <v>0</v>
      </c>
      <c r="GL880" s="12">
        <v>0</v>
      </c>
      <c r="GM880" s="12">
        <v>0</v>
      </c>
      <c r="GN880" s="12">
        <v>0</v>
      </c>
      <c r="GO880" s="12">
        <v>0</v>
      </c>
      <c r="GP880" s="12">
        <v>0</v>
      </c>
      <c r="GQ880" s="12">
        <v>0</v>
      </c>
      <c r="GR880" s="12">
        <v>0</v>
      </c>
      <c r="GS880" s="12">
        <v>0</v>
      </c>
      <c r="GT880" s="12">
        <v>0</v>
      </c>
      <c r="GU880" s="12">
        <v>4.9717336159627815E-8</v>
      </c>
      <c r="GV880" s="12">
        <v>0</v>
      </c>
      <c r="GW880" s="12">
        <v>-8.9662540983528507E-9</v>
      </c>
      <c r="GX880" s="12">
        <v>0</v>
      </c>
      <c r="GY880" s="12">
        <v>0</v>
      </c>
      <c r="GZ880" s="12">
        <v>0</v>
      </c>
      <c r="HA880" s="12">
        <v>0</v>
      </c>
      <c r="HB880" s="12">
        <v>0</v>
      </c>
      <c r="HC880" s="12">
        <v>0</v>
      </c>
      <c r="HD880" s="12">
        <v>0</v>
      </c>
      <c r="HE880" s="12">
        <v>0</v>
      </c>
      <c r="HF880" s="12">
        <v>0</v>
      </c>
      <c r="HG880" s="12">
        <v>0</v>
      </c>
      <c r="HH880" s="12">
        <v>0</v>
      </c>
      <c r="HI880" s="12">
        <v>0</v>
      </c>
      <c r="HJ880" s="12">
        <v>0</v>
      </c>
      <c r="HK880" s="12">
        <v>0</v>
      </c>
      <c r="HL880" s="12">
        <v>0</v>
      </c>
      <c r="HM880" s="12">
        <v>0</v>
      </c>
      <c r="HN880" s="12">
        <v>0</v>
      </c>
      <c r="HO880" s="12">
        <v>0</v>
      </c>
      <c r="HP880" s="12">
        <v>0</v>
      </c>
      <c r="HQ880" s="12">
        <v>0</v>
      </c>
      <c r="HR880" s="12">
        <v>0</v>
      </c>
      <c r="HS880" s="12">
        <v>0</v>
      </c>
      <c r="HT880" s="12">
        <v>0</v>
      </c>
      <c r="HU880" s="12">
        <v>0</v>
      </c>
      <c r="HV880" s="12">
        <v>0</v>
      </c>
      <c r="HW880" s="12">
        <v>0</v>
      </c>
      <c r="HX880" s="12">
        <v>0</v>
      </c>
      <c r="HY880" s="12">
        <v>0</v>
      </c>
      <c r="HZ880" s="12">
        <v>0</v>
      </c>
      <c r="IA880" s="12">
        <v>0</v>
      </c>
      <c r="IB880" s="12">
        <v>0</v>
      </c>
      <c r="IC880" s="12">
        <v>0</v>
      </c>
      <c r="ID880" s="12">
        <v>0</v>
      </c>
      <c r="IE880" s="12">
        <v>0</v>
      </c>
      <c r="IF880" s="12">
        <v>0</v>
      </c>
      <c r="IG880" s="12">
        <v>9.2558553340438211E-10</v>
      </c>
      <c r="IH880" s="12">
        <v>0</v>
      </c>
      <c r="II880" s="12">
        <v>-1.354094984621121E-8</v>
      </c>
      <c r="IJ880" s="12">
        <v>0</v>
      </c>
      <c r="IK880" s="12">
        <v>0</v>
      </c>
      <c r="IL880" s="12">
        <v>0</v>
      </c>
      <c r="IM880" s="12">
        <v>0</v>
      </c>
      <c r="IN880" s="12">
        <v>0</v>
      </c>
      <c r="IO880" s="12">
        <v>0</v>
      </c>
      <c r="IP880" s="12">
        <v>0</v>
      </c>
      <c r="IQ880" s="12">
        <v>0</v>
      </c>
      <c r="IR880" s="12">
        <v>0</v>
      </c>
      <c r="IS880" s="12">
        <v>0</v>
      </c>
      <c r="IT880" s="12">
        <v>0</v>
      </c>
      <c r="IU880" s="12">
        <v>0</v>
      </c>
      <c r="IV880" s="12">
        <v>0</v>
      </c>
      <c r="IW880" s="12">
        <v>0</v>
      </c>
      <c r="IX880" s="12">
        <v>0</v>
      </c>
      <c r="IY880" s="12">
        <v>0</v>
      </c>
      <c r="IZ880" s="12">
        <v>0</v>
      </c>
      <c r="JA880" s="12">
        <v>0</v>
      </c>
      <c r="JB880" s="12">
        <v>0</v>
      </c>
      <c r="JC880" s="12">
        <v>0</v>
      </c>
      <c r="JD880" s="12">
        <v>0</v>
      </c>
      <c r="JE880" s="12">
        <v>0</v>
      </c>
      <c r="JF880" s="12">
        <v>0</v>
      </c>
      <c r="JG880" s="12">
        <v>0</v>
      </c>
      <c r="JH880" s="12">
        <v>0</v>
      </c>
      <c r="JI880" s="12">
        <v>0</v>
      </c>
      <c r="JJ880" s="12">
        <v>0</v>
      </c>
      <c r="JK880" s="12">
        <v>0</v>
      </c>
      <c r="JL880" s="12">
        <v>0</v>
      </c>
      <c r="JM880" s="12">
        <v>0</v>
      </c>
      <c r="JN880" s="12">
        <v>0</v>
      </c>
      <c r="JO880" s="12">
        <v>1.289836992716321E-6</v>
      </c>
      <c r="JP880" s="12">
        <v>0</v>
      </c>
      <c r="JQ880" s="12">
        <v>0</v>
      </c>
      <c r="JR880" s="12">
        <v>0</v>
      </c>
      <c r="JS880" s="12">
        <v>0</v>
      </c>
      <c r="JT880" s="12">
        <v>0</v>
      </c>
      <c r="JU880" s="12">
        <v>-4.9471418365925238E-10</v>
      </c>
      <c r="JV880" s="12">
        <v>0</v>
      </c>
      <c r="JW880" s="12">
        <v>0</v>
      </c>
      <c r="JX880" s="12">
        <v>0</v>
      </c>
      <c r="JY880" s="12">
        <v>0</v>
      </c>
      <c r="JZ880" s="12">
        <v>0</v>
      </c>
      <c r="KA880" s="12">
        <v>0</v>
      </c>
      <c r="KB880" s="12">
        <v>0</v>
      </c>
      <c r="KC880" s="12">
        <v>0</v>
      </c>
      <c r="KD880" s="12">
        <v>0</v>
      </c>
      <c r="KE880" s="12">
        <v>0</v>
      </c>
      <c r="KF880" s="12">
        <v>0</v>
      </c>
      <c r="KG880" s="12">
        <v>0</v>
      </c>
      <c r="KH880" s="12">
        <v>0</v>
      </c>
      <c r="KI880" s="12">
        <v>0</v>
      </c>
      <c r="KJ880" s="12">
        <v>0</v>
      </c>
      <c r="KK880" s="12">
        <v>0</v>
      </c>
      <c r="KL880" s="12">
        <v>0</v>
      </c>
      <c r="KM880" s="12">
        <v>0</v>
      </c>
      <c r="KN880" s="12">
        <v>0</v>
      </c>
      <c r="KO880" s="12">
        <v>0</v>
      </c>
      <c r="KP880" s="12">
        <v>0</v>
      </c>
      <c r="KQ880" s="12">
        <v>0</v>
      </c>
      <c r="KR880" s="12">
        <v>0</v>
      </c>
      <c r="KS880" s="12">
        <v>0</v>
      </c>
      <c r="KT880" s="12">
        <v>0</v>
      </c>
      <c r="KU880" s="12">
        <v>0</v>
      </c>
      <c r="KV880" s="12">
        <v>0</v>
      </c>
      <c r="KW880" s="12">
        <v>0</v>
      </c>
      <c r="KX880" s="12">
        <v>0</v>
      </c>
      <c r="KY880" s="12">
        <v>0</v>
      </c>
      <c r="KZ880" s="12">
        <v>2.8663044282584911E-6</v>
      </c>
      <c r="LA880" s="12">
        <v>0</v>
      </c>
      <c r="LB880" s="12">
        <v>0</v>
      </c>
      <c r="LC880" s="12">
        <v>0</v>
      </c>
      <c r="LD880" s="12">
        <v>0</v>
      </c>
      <c r="LE880" s="12">
        <v>0</v>
      </c>
      <c r="LF880" s="12">
        <v>0</v>
      </c>
      <c r="LG880" s="12">
        <v>-1.4374476349459264E-10</v>
      </c>
      <c r="LH880" s="12">
        <v>0</v>
      </c>
      <c r="LI880" s="12">
        <v>0</v>
      </c>
      <c r="LJ880" s="12">
        <v>0</v>
      </c>
      <c r="LK880" s="12">
        <v>0</v>
      </c>
      <c r="LL880" s="12">
        <v>0</v>
      </c>
      <c r="LM880" s="12">
        <v>0</v>
      </c>
      <c r="LN880" s="12">
        <v>0</v>
      </c>
      <c r="LO880" s="12">
        <v>0</v>
      </c>
      <c r="LP880" s="12">
        <v>0</v>
      </c>
      <c r="LQ880" s="12">
        <v>0</v>
      </c>
      <c r="LR880" s="12">
        <v>0</v>
      </c>
      <c r="LS880" s="12">
        <v>0</v>
      </c>
      <c r="LT880" s="12">
        <v>0</v>
      </c>
      <c r="LU880" s="12">
        <v>0</v>
      </c>
      <c r="LV880" s="12">
        <v>0</v>
      </c>
      <c r="LW880" s="12">
        <v>0</v>
      </c>
      <c r="LX880" s="12">
        <v>0</v>
      </c>
      <c r="LY880" s="12">
        <v>0</v>
      </c>
      <c r="LZ880" s="12">
        <v>0</v>
      </c>
      <c r="MA880" s="12">
        <v>0</v>
      </c>
      <c r="MB880" s="12">
        <v>0</v>
      </c>
      <c r="MC880" s="12">
        <v>0</v>
      </c>
      <c r="MD880" s="12">
        <v>0</v>
      </c>
      <c r="ME880" s="12">
        <v>0</v>
      </c>
      <c r="MF880" s="12">
        <v>0</v>
      </c>
      <c r="MG880" s="12">
        <v>0</v>
      </c>
      <c r="MH880" s="12">
        <v>0</v>
      </c>
      <c r="MI880" s="12">
        <v>0</v>
      </c>
      <c r="MJ880" s="12">
        <v>0</v>
      </c>
      <c r="MK880" s="12">
        <v>4.7771740470974852E-7</v>
      </c>
      <c r="ML880" s="12">
        <v>0</v>
      </c>
      <c r="MM880" s="12">
        <v>0</v>
      </c>
      <c r="MN880" s="12">
        <v>0</v>
      </c>
      <c r="MO880" s="12">
        <v>0</v>
      </c>
      <c r="MP880" s="12">
        <v>0</v>
      </c>
      <c r="MQ880" s="12">
        <v>0</v>
      </c>
      <c r="MR880" s="12">
        <v>0</v>
      </c>
      <c r="MS880" s="12">
        <v>-2.5140577947244803E-9</v>
      </c>
      <c r="MT880" s="12">
        <v>0</v>
      </c>
      <c r="MU880" s="12">
        <v>0</v>
      </c>
      <c r="MV880" s="12">
        <v>0</v>
      </c>
      <c r="MW880" s="12">
        <v>0</v>
      </c>
      <c r="MX880" s="12">
        <v>0</v>
      </c>
      <c r="MY880" s="12">
        <v>0</v>
      </c>
      <c r="MZ880" s="12">
        <v>0</v>
      </c>
      <c r="NA880" s="12">
        <v>0</v>
      </c>
      <c r="NB880" s="12">
        <v>0</v>
      </c>
      <c r="NC880" s="12">
        <v>0</v>
      </c>
      <c r="ND880" s="12">
        <v>0</v>
      </c>
      <c r="NE880" s="12">
        <v>0</v>
      </c>
      <c r="NF880" s="12">
        <v>0</v>
      </c>
      <c r="NG880" s="12">
        <v>0</v>
      </c>
      <c r="NH880" s="12">
        <v>0</v>
      </c>
      <c r="NI880" s="12">
        <v>0</v>
      </c>
      <c r="NJ880" s="12">
        <v>0</v>
      </c>
      <c r="NK880" s="12">
        <v>0</v>
      </c>
      <c r="NL880" s="12">
        <v>0</v>
      </c>
      <c r="NM880" s="12">
        <v>0</v>
      </c>
      <c r="NN880" s="12">
        <v>0</v>
      </c>
      <c r="NO880" s="12">
        <v>0</v>
      </c>
      <c r="NP880" s="12">
        <v>0</v>
      </c>
      <c r="NQ880" s="12">
        <v>0</v>
      </c>
      <c r="NR880" s="12">
        <v>0</v>
      </c>
      <c r="NS880" s="12">
        <v>0</v>
      </c>
      <c r="NT880" s="12">
        <v>0</v>
      </c>
      <c r="NU880" s="12">
        <v>0</v>
      </c>
      <c r="NV880" s="12">
        <v>2.8940181212327466E-6</v>
      </c>
      <c r="NW880" s="12">
        <v>0</v>
      </c>
      <c r="NX880" s="12">
        <v>0</v>
      </c>
      <c r="NY880" s="12">
        <v>0</v>
      </c>
      <c r="NZ880" s="12">
        <v>0</v>
      </c>
      <c r="OA880" s="12">
        <v>0</v>
      </c>
      <c r="OB880" s="12">
        <v>0</v>
      </c>
      <c r="OC880" s="12">
        <v>0</v>
      </c>
      <c r="OD880" s="12">
        <v>0</v>
      </c>
      <c r="OE880" s="12">
        <v>-8.9541965554473512E-6</v>
      </c>
      <c r="OF880" s="12">
        <v>1.2870326616898493E-25</v>
      </c>
      <c r="OG880" s="12">
        <v>0</v>
      </c>
      <c r="OH880" s="12">
        <v>0</v>
      </c>
      <c r="OI880" s="12">
        <v>1.69402846675289E-25</v>
      </c>
      <c r="OJ880" s="12">
        <v>5.1925638918420895E-7</v>
      </c>
      <c r="OK880" s="12">
        <v>0</v>
      </c>
      <c r="OL880" s="12">
        <v>0</v>
      </c>
      <c r="OM880" s="12">
        <v>0</v>
      </c>
      <c r="ON880" s="12">
        <v>0</v>
      </c>
      <c r="OO880" s="12">
        <v>2.9979281607393609E-7</v>
      </c>
      <c r="OP880" s="12">
        <v>0</v>
      </c>
      <c r="OQ880" s="12">
        <v>0</v>
      </c>
      <c r="OR880" s="12">
        <v>0</v>
      </c>
      <c r="OS880" s="12">
        <v>0</v>
      </c>
      <c r="OT880" s="12">
        <v>0</v>
      </c>
      <c r="OU880" s="12">
        <v>0</v>
      </c>
      <c r="OV880" s="12">
        <v>0</v>
      </c>
      <c r="OW880" s="12">
        <v>0</v>
      </c>
      <c r="OX880" s="12">
        <v>0</v>
      </c>
      <c r="OY880" s="12">
        <v>0</v>
      </c>
      <c r="OZ880" s="12">
        <v>0</v>
      </c>
      <c r="PA880" s="12">
        <v>0</v>
      </c>
      <c r="PB880" s="12">
        <v>0</v>
      </c>
      <c r="PC880" s="12">
        <v>0</v>
      </c>
      <c r="PD880" s="12">
        <v>0</v>
      </c>
      <c r="PE880" s="12">
        <v>0</v>
      </c>
      <c r="PF880" s="12">
        <v>0</v>
      </c>
      <c r="PG880" s="12">
        <v>0</v>
      </c>
      <c r="PH880" s="12">
        <v>0</v>
      </c>
      <c r="PI880" s="12">
        <v>0</v>
      </c>
      <c r="PJ880" s="12">
        <v>3.1709745612867392E-8</v>
      </c>
      <c r="PK880" s="12">
        <v>0</v>
      </c>
      <c r="PL880" s="12">
        <v>0</v>
      </c>
      <c r="PM880" s="12">
        <v>0</v>
      </c>
      <c r="PN880" s="12">
        <v>0</v>
      </c>
      <c r="PO880" s="12">
        <v>0</v>
      </c>
      <c r="PP880" s="12">
        <v>3.9715237358144411E-6</v>
      </c>
      <c r="PQ880" s="12">
        <v>-2.9585017303521866E-7</v>
      </c>
      <c r="PR880" s="12">
        <v>8.3212078822867434E-9</v>
      </c>
      <c r="PS880" s="12">
        <v>0</v>
      </c>
      <c r="PT880" s="12">
        <v>4.1091935953381828E-10</v>
      </c>
      <c r="PU880" s="12">
        <v>0</v>
      </c>
      <c r="PV880" s="12">
        <v>0</v>
      </c>
      <c r="PW880" s="12">
        <v>0</v>
      </c>
      <c r="PX880" s="12">
        <v>0</v>
      </c>
      <c r="PY880" s="12">
        <v>0</v>
      </c>
      <c r="PZ880" s="12">
        <v>0</v>
      </c>
      <c r="QA880" s="12">
        <v>1.6806722689075633E-8</v>
      </c>
      <c r="QB880" s="12">
        <v>0</v>
      </c>
      <c r="QC880" s="12">
        <v>0</v>
      </c>
      <c r="QD880" s="12">
        <v>0</v>
      </c>
      <c r="QE880" s="12">
        <v>-1.077832261309918</v>
      </c>
      <c r="QF880" s="12">
        <v>1.0065778546346205E-23</v>
      </c>
      <c r="QG880" s="12">
        <v>2.0143600538649919E-19</v>
      </c>
      <c r="QH880" s="12">
        <v>0</v>
      </c>
      <c r="QI880" s="12">
        <v>1.6001993785088759E-4</v>
      </c>
      <c r="QJ880" s="12">
        <v>0</v>
      </c>
      <c r="QK880" s="12">
        <v>0</v>
      </c>
      <c r="QL880" s="12">
        <v>0</v>
      </c>
      <c r="QM880" s="12">
        <v>0</v>
      </c>
      <c r="QN880" s="12">
        <v>0</v>
      </c>
      <c r="QO880" s="12">
        <v>0</v>
      </c>
      <c r="QP880" s="12">
        <v>0</v>
      </c>
      <c r="QQ880" s="12">
        <v>0</v>
      </c>
      <c r="QR880" s="12">
        <v>0</v>
      </c>
      <c r="QS880" s="12">
        <v>0</v>
      </c>
      <c r="QT880" s="12">
        <v>0</v>
      </c>
      <c r="QU880" s="12">
        <v>0</v>
      </c>
      <c r="QV880" s="12">
        <v>0</v>
      </c>
      <c r="QW880" s="12">
        <v>0</v>
      </c>
      <c r="QX880" s="12">
        <v>0</v>
      </c>
      <c r="QY880" s="12">
        <v>0</v>
      </c>
      <c r="QZ880" s="12">
        <v>0</v>
      </c>
      <c r="RA880" s="12">
        <v>0</v>
      </c>
      <c r="RB880" s="12">
        <v>0</v>
      </c>
      <c r="RC880" s="12">
        <v>0</v>
      </c>
      <c r="RD880" s="12">
        <v>0</v>
      </c>
      <c r="RE880" s="12">
        <v>0</v>
      </c>
      <c r="RF880" s="12">
        <v>0</v>
      </c>
      <c r="RG880" s="12">
        <v>0</v>
      </c>
      <c r="RH880" s="12">
        <v>0</v>
      </c>
      <c r="RI880" s="12">
        <v>0</v>
      </c>
      <c r="RJ880" s="12">
        <v>0</v>
      </c>
      <c r="RK880" s="12">
        <v>0</v>
      </c>
      <c r="RL880" s="12">
        <v>0</v>
      </c>
      <c r="RM880" s="12">
        <v>0</v>
      </c>
      <c r="RN880" s="12">
        <v>0</v>
      </c>
      <c r="RO880" s="12">
        <v>0</v>
      </c>
      <c r="RP880" s="12">
        <v>8.6060764453338656E-2</v>
      </c>
      <c r="RQ880" s="12">
        <v>-1.5322472617036475E-7</v>
      </c>
      <c r="RR880" s="12">
        <v>2.898487600176892E-10</v>
      </c>
      <c r="RS880" s="12">
        <v>4.7039839293858468E-4</v>
      </c>
      <c r="RT880" s="12">
        <v>0</v>
      </c>
      <c r="RU880" s="12">
        <v>0</v>
      </c>
      <c r="RV880" s="12">
        <v>0</v>
      </c>
      <c r="RW880" s="12">
        <v>0</v>
      </c>
      <c r="RX880" s="12">
        <v>0</v>
      </c>
      <c r="RY880" s="12">
        <v>0</v>
      </c>
      <c r="RZ880" s="12">
        <v>0</v>
      </c>
      <c r="SA880" s="12">
        <v>0</v>
      </c>
      <c r="SB880" s="12">
        <v>0</v>
      </c>
      <c r="SC880" s="12">
        <v>0</v>
      </c>
      <c r="SD880" s="12">
        <v>0</v>
      </c>
      <c r="SE880" s="12">
        <v>0</v>
      </c>
      <c r="SF880" s="12">
        <v>0</v>
      </c>
      <c r="SG880" s="12">
        <v>0</v>
      </c>
      <c r="SH880" s="12">
        <v>0</v>
      </c>
      <c r="SI880" s="12">
        <v>0</v>
      </c>
      <c r="SJ880" s="12">
        <v>0</v>
      </c>
      <c r="SK880" s="12">
        <v>0</v>
      </c>
      <c r="SL880" s="12">
        <v>0</v>
      </c>
      <c r="SM880" s="12">
        <v>0</v>
      </c>
      <c r="SN880" s="12">
        <v>0</v>
      </c>
      <c r="SO880" s="12">
        <v>0</v>
      </c>
      <c r="SP880" s="12">
        <v>0</v>
      </c>
      <c r="SQ880" s="12">
        <v>0</v>
      </c>
      <c r="SR880" s="12">
        <v>0</v>
      </c>
      <c r="SS880" s="12">
        <v>0</v>
      </c>
      <c r="ST880" s="12">
        <v>0</v>
      </c>
      <c r="SU880" s="12">
        <v>0</v>
      </c>
      <c r="SV880" s="12">
        <v>0</v>
      </c>
      <c r="SW880" s="12">
        <v>0</v>
      </c>
      <c r="SX880" s="12">
        <v>0</v>
      </c>
      <c r="SY880" s="12">
        <v>0</v>
      </c>
      <c r="SZ880" s="12">
        <v>0</v>
      </c>
      <c r="TA880" s="12">
        <v>0.9896987912133931</v>
      </c>
      <c r="TB880" s="12">
        <v>0</v>
      </c>
      <c r="TC880" s="12">
        <v>-2.9094413778400813E-10</v>
      </c>
      <c r="TD880" s="12">
        <v>0</v>
      </c>
      <c r="TE880" s="12">
        <v>0</v>
      </c>
      <c r="TF880" s="12">
        <v>0</v>
      </c>
      <c r="TG880" s="12">
        <v>0</v>
      </c>
      <c r="TH880" s="12">
        <v>0</v>
      </c>
      <c r="TI880" s="12">
        <v>0</v>
      </c>
      <c r="TJ880" s="12">
        <v>0</v>
      </c>
      <c r="TK880" s="12">
        <v>0</v>
      </c>
      <c r="TL880" s="12">
        <v>0</v>
      </c>
      <c r="TM880" s="12">
        <v>0</v>
      </c>
      <c r="TN880" s="12">
        <v>0</v>
      </c>
      <c r="TO880" s="12">
        <v>0</v>
      </c>
      <c r="TP880" s="12">
        <v>0</v>
      </c>
      <c r="TQ880" s="12">
        <v>0</v>
      </c>
      <c r="TR880" s="12">
        <v>0</v>
      </c>
      <c r="TS880" s="12">
        <v>0</v>
      </c>
      <c r="TT880" s="12">
        <v>0</v>
      </c>
      <c r="TU880" s="12">
        <v>0</v>
      </c>
      <c r="TV880" s="12">
        <v>0</v>
      </c>
      <c r="TW880" s="12">
        <v>0</v>
      </c>
      <c r="TX880" s="12">
        <v>0</v>
      </c>
      <c r="TY880" s="12">
        <v>0</v>
      </c>
      <c r="TZ880" s="12">
        <v>0</v>
      </c>
      <c r="UA880" s="12">
        <v>0</v>
      </c>
      <c r="UB880" s="12">
        <v>0</v>
      </c>
      <c r="UC880" s="12">
        <v>0</v>
      </c>
      <c r="UD880" s="12">
        <v>0</v>
      </c>
      <c r="UE880" s="12">
        <v>0</v>
      </c>
      <c r="UF880" s="12">
        <v>0</v>
      </c>
      <c r="UG880" s="12">
        <v>0</v>
      </c>
      <c r="UH880" s="12">
        <v>0</v>
      </c>
      <c r="UI880" s="12">
        <v>0</v>
      </c>
      <c r="UJ880" s="12">
        <v>0</v>
      </c>
      <c r="UK880" s="12">
        <v>0</v>
      </c>
      <c r="UL880" s="12">
        <v>0</v>
      </c>
      <c r="UM880" s="12">
        <v>1.0872011529899481E-7</v>
      </c>
      <c r="UN880" s="12">
        <v>0</v>
      </c>
      <c r="UO880" s="12">
        <v>-4.7039965477468714E-4</v>
      </c>
      <c r="UP880" s="12">
        <v>0</v>
      </c>
      <c r="UQ880" s="12">
        <v>0</v>
      </c>
      <c r="UR880" s="12">
        <v>0</v>
      </c>
      <c r="US880" s="12">
        <v>0</v>
      </c>
      <c r="UT880" s="12">
        <v>0</v>
      </c>
      <c r="UU880" s="12">
        <v>0</v>
      </c>
      <c r="UV880" s="12">
        <v>0</v>
      </c>
      <c r="UW880" s="12">
        <v>0</v>
      </c>
      <c r="UX880" s="12">
        <v>0</v>
      </c>
      <c r="UY880" s="12">
        <v>0</v>
      </c>
      <c r="UZ880" s="12">
        <v>0</v>
      </c>
      <c r="VA880" s="12">
        <v>0</v>
      </c>
      <c r="VB880" s="12">
        <v>0</v>
      </c>
      <c r="VC880" s="12">
        <v>0</v>
      </c>
      <c r="VD880" s="12">
        <v>0</v>
      </c>
      <c r="VE880" s="12">
        <v>0</v>
      </c>
      <c r="VF880" s="12">
        <v>0</v>
      </c>
      <c r="VG880" s="12">
        <v>0</v>
      </c>
      <c r="VH880" s="12">
        <v>0</v>
      </c>
      <c r="VI880" s="12">
        <v>0</v>
      </c>
      <c r="VJ880" s="12">
        <v>0</v>
      </c>
      <c r="VK880" s="12">
        <v>0</v>
      </c>
      <c r="VL880" s="12">
        <v>0</v>
      </c>
      <c r="VM880" s="12">
        <v>0</v>
      </c>
      <c r="VN880" s="12">
        <v>0</v>
      </c>
      <c r="VO880" s="12">
        <v>0</v>
      </c>
      <c r="VP880" s="12">
        <v>0</v>
      </c>
      <c r="VQ880" s="12">
        <v>0</v>
      </c>
      <c r="VR880" s="12">
        <v>0</v>
      </c>
      <c r="VS880" s="12">
        <v>0</v>
      </c>
      <c r="VT880" s="12">
        <v>0</v>
      </c>
      <c r="VU880" s="12">
        <v>0</v>
      </c>
      <c r="VV880" s="12">
        <v>0</v>
      </c>
      <c r="VW880" s="12">
        <v>2.0727052768603283E-3</v>
      </c>
      <c r="VX880" s="12">
        <v>0</v>
      </c>
      <c r="VY880" s="12">
        <v>0</v>
      </c>
      <c r="VZ880" s="12">
        <v>0</v>
      </c>
      <c r="WA880" s="12">
        <v>-6.4530820489994893E-4</v>
      </c>
      <c r="WB880" s="12">
        <v>5.6310126925490207E-25</v>
      </c>
      <c r="WC880" s="12">
        <v>1.6109978328489233E-23</v>
      </c>
      <c r="WD880" s="12">
        <v>5.6001602071763434E-24</v>
      </c>
      <c r="WE880" s="12">
        <v>0</v>
      </c>
      <c r="WF880" s="12">
        <v>0</v>
      </c>
      <c r="WG880" s="12">
        <v>3.5617330621537938E-25</v>
      </c>
      <c r="WH880" s="12">
        <v>1.9787491446968798E-25</v>
      </c>
      <c r="WI880" s="12">
        <v>1.8882211811621955E-25</v>
      </c>
      <c r="WJ880" s="12">
        <v>1.4353064013201392E-8</v>
      </c>
      <c r="WK880" s="12">
        <v>0</v>
      </c>
      <c r="WL880" s="12">
        <v>0</v>
      </c>
      <c r="WM880" s="12">
        <v>0</v>
      </c>
      <c r="WN880" s="12">
        <v>0</v>
      </c>
      <c r="WO880" s="12">
        <v>0</v>
      </c>
      <c r="WP880" s="12">
        <v>0</v>
      </c>
      <c r="WQ880" s="12">
        <v>0</v>
      </c>
      <c r="WR880" s="12">
        <v>0</v>
      </c>
      <c r="WS880" s="12">
        <v>0</v>
      </c>
      <c r="WT880" s="12">
        <v>0</v>
      </c>
      <c r="WU880" s="12">
        <v>0</v>
      </c>
      <c r="WV880" s="12">
        <v>0</v>
      </c>
      <c r="WW880" s="12">
        <v>0</v>
      </c>
      <c r="WX880" s="12">
        <v>0</v>
      </c>
      <c r="WY880" s="12">
        <v>0</v>
      </c>
      <c r="WZ880" s="12">
        <v>0</v>
      </c>
      <c r="XA880" s="12">
        <v>0</v>
      </c>
      <c r="XB880" s="12">
        <v>0</v>
      </c>
      <c r="XC880" s="12">
        <v>0</v>
      </c>
      <c r="XD880" s="12">
        <v>0</v>
      </c>
      <c r="XE880" s="12">
        <v>0</v>
      </c>
      <c r="XF880" s="12">
        <v>0</v>
      </c>
      <c r="XG880" s="12">
        <v>0</v>
      </c>
      <c r="XH880" s="12">
        <v>0</v>
      </c>
      <c r="XI880" s="12">
        <v>0</v>
      </c>
      <c r="XJ880" s="12">
        <v>0</v>
      </c>
      <c r="XK880" s="12">
        <v>0</v>
      </c>
      <c r="XL880" s="12">
        <v>3.3163443685089467E-25</v>
      </c>
      <c r="XM880" s="12">
        <v>-1.730313039455076E-20</v>
      </c>
      <c r="XN880" s="12">
        <v>0</v>
      </c>
      <c r="XO880" s="12">
        <v>0</v>
      </c>
      <c r="XP880" s="12">
        <v>0</v>
      </c>
      <c r="XQ880" s="12">
        <v>0</v>
      </c>
      <c r="XR880" s="12">
        <v>0</v>
      </c>
      <c r="XS880" s="12">
        <v>0</v>
      </c>
      <c r="XT880" s="12">
        <v>0</v>
      </c>
      <c r="XU880" s="12">
        <v>0</v>
      </c>
      <c r="XV880" s="12">
        <v>0</v>
      </c>
      <c r="XW880" s="12">
        <v>0</v>
      </c>
      <c r="XX880" s="12">
        <v>0</v>
      </c>
      <c r="XY880" s="12">
        <v>0</v>
      </c>
      <c r="XZ880" s="12">
        <v>0</v>
      </c>
      <c r="YA880" s="12">
        <v>0</v>
      </c>
      <c r="YB880" s="12">
        <v>0</v>
      </c>
      <c r="YC880" s="12">
        <v>0</v>
      </c>
      <c r="YD880" s="12">
        <v>0</v>
      </c>
      <c r="YE880" s="12">
        <v>0</v>
      </c>
      <c r="YF880" s="12">
        <v>0</v>
      </c>
      <c r="YG880" s="12">
        <v>0</v>
      </c>
      <c r="YH880" s="12">
        <v>0</v>
      </c>
      <c r="YI880" s="12">
        <v>0</v>
      </c>
      <c r="YJ880" s="12">
        <v>0</v>
      </c>
      <c r="YK880" s="12">
        <v>0</v>
      </c>
      <c r="YL880" s="12">
        <v>0</v>
      </c>
      <c r="YM880" s="12">
        <v>0</v>
      </c>
      <c r="YN880" s="12">
        <v>0</v>
      </c>
      <c r="YO880" s="12">
        <v>0</v>
      </c>
      <c r="YP880" s="12">
        <v>0</v>
      </c>
      <c r="YQ880" s="12">
        <v>0</v>
      </c>
      <c r="YR880" s="12">
        <v>0</v>
      </c>
      <c r="YS880" s="12">
        <v>0</v>
      </c>
      <c r="YT880" s="12">
        <v>4.4504610871364566E-8</v>
      </c>
      <c r="YU880" s="12">
        <v>0</v>
      </c>
      <c r="YV880" s="12">
        <v>0</v>
      </c>
      <c r="YW880" s="12">
        <v>7.9592264844214725E-6</v>
      </c>
      <c r="YX880" s="12">
        <v>9.9999999999999995E-21</v>
      </c>
      <c r="YY880" s="12">
        <v>-9.5905529965651412E-8</v>
      </c>
      <c r="YZ880" s="12">
        <v>0</v>
      </c>
      <c r="ZA880" s="12">
        <v>2.9257871574082124E-8</v>
      </c>
      <c r="ZB880" s="12">
        <v>0</v>
      </c>
      <c r="ZC880" s="12">
        <v>3.3385128207968566E-10</v>
      </c>
      <c r="ZD880" s="12">
        <v>1.8086734150817882E-10</v>
      </c>
      <c r="ZE880" s="12">
        <v>3.2578631460284096E-10</v>
      </c>
      <c r="ZF880" s="12">
        <v>0</v>
      </c>
      <c r="ZG880" s="12">
        <v>0</v>
      </c>
      <c r="ZH880" s="12">
        <v>0</v>
      </c>
      <c r="ZI880" s="12">
        <v>0</v>
      </c>
      <c r="ZJ880" s="12">
        <v>0</v>
      </c>
      <c r="ZK880" s="12">
        <v>0</v>
      </c>
      <c r="ZL880" s="12">
        <v>0</v>
      </c>
      <c r="ZM880" s="12">
        <v>0</v>
      </c>
      <c r="ZN880" s="12">
        <v>0</v>
      </c>
      <c r="ZO880" s="12">
        <v>0</v>
      </c>
      <c r="ZP880" s="12">
        <v>0</v>
      </c>
      <c r="ZQ880" s="12">
        <v>0</v>
      </c>
      <c r="ZR880" s="12">
        <v>0</v>
      </c>
      <c r="ZS880" s="12">
        <v>0</v>
      </c>
      <c r="ZT880" s="12">
        <v>0</v>
      </c>
      <c r="ZU880" s="12">
        <v>0</v>
      </c>
      <c r="ZV880" s="12">
        <v>0</v>
      </c>
      <c r="ZW880" s="12">
        <v>0</v>
      </c>
      <c r="ZX880" s="12">
        <v>0</v>
      </c>
      <c r="ZY880" s="12">
        <v>0</v>
      </c>
      <c r="ZZ880" s="12">
        <v>0</v>
      </c>
      <c r="AAA880" s="12">
        <v>0</v>
      </c>
      <c r="AAB880" s="12">
        <v>0</v>
      </c>
      <c r="AAC880" s="12">
        <v>0</v>
      </c>
      <c r="AAD880" s="12">
        <v>0</v>
      </c>
      <c r="AAE880" s="12">
        <v>0</v>
      </c>
      <c r="AAF880" s="12">
        <v>0</v>
      </c>
      <c r="AAG880" s="12">
        <v>0</v>
      </c>
      <c r="AAH880" s="12">
        <v>1.5074292584131577E-27</v>
      </c>
      <c r="AAI880" s="12">
        <v>0</v>
      </c>
      <c r="AAJ880" s="12">
        <v>2.1486090060362397E-8</v>
      </c>
      <c r="AAK880" s="12">
        <v>-1.543533617894558E-8</v>
      </c>
      <c r="AAL880" s="12">
        <v>0</v>
      </c>
      <c r="AAM880" s="12">
        <v>1.2572339906548849E-8</v>
      </c>
      <c r="AAN880" s="12">
        <v>0</v>
      </c>
      <c r="AAO880" s="12">
        <v>0</v>
      </c>
      <c r="AAP880" s="12">
        <v>0</v>
      </c>
      <c r="AAQ880" s="12">
        <v>0</v>
      </c>
      <c r="AAR880" s="12">
        <v>0</v>
      </c>
      <c r="AAS880" s="12">
        <v>0</v>
      </c>
      <c r="AAT880" s="12">
        <v>4.1733807475173091E-14</v>
      </c>
      <c r="AAU880" s="12">
        <v>0</v>
      </c>
      <c r="AAV880" s="12">
        <v>0</v>
      </c>
      <c r="AAW880" s="12">
        <v>0</v>
      </c>
      <c r="AAX880" s="12">
        <v>0</v>
      </c>
      <c r="AAY880" s="12">
        <v>0</v>
      </c>
      <c r="AAZ880" s="12">
        <v>0</v>
      </c>
      <c r="ABA880" s="12">
        <v>0</v>
      </c>
      <c r="ABB880" s="12">
        <v>0</v>
      </c>
      <c r="ABC880" s="12">
        <v>0</v>
      </c>
      <c r="ABD880" s="12">
        <v>0</v>
      </c>
      <c r="ABE880" s="12">
        <v>0</v>
      </c>
      <c r="ABF880" s="12">
        <v>0</v>
      </c>
      <c r="ABG880" s="12">
        <v>0</v>
      </c>
      <c r="ABH880" s="12">
        <v>0</v>
      </c>
      <c r="ABI880" s="12">
        <v>0</v>
      </c>
      <c r="ABJ880" s="12">
        <v>0</v>
      </c>
      <c r="ABK880" s="12">
        <v>0</v>
      </c>
      <c r="ABL880" s="12">
        <v>0</v>
      </c>
      <c r="ABM880" s="12">
        <v>0</v>
      </c>
      <c r="ABN880" s="12">
        <v>0</v>
      </c>
      <c r="ABO880" s="12">
        <v>0</v>
      </c>
      <c r="ABP880" s="12">
        <v>0</v>
      </c>
      <c r="ABQ880" s="12">
        <v>0</v>
      </c>
      <c r="ABR880" s="12">
        <v>0</v>
      </c>
      <c r="ABS880" s="12">
        <v>0</v>
      </c>
      <c r="ABT880" s="12">
        <v>0</v>
      </c>
      <c r="ABU880" s="12">
        <v>7.4419439905281766E-8</v>
      </c>
      <c r="ABV880" s="12">
        <v>0</v>
      </c>
      <c r="ABW880" s="12">
        <v>-3.417180004933992E-8</v>
      </c>
      <c r="ABX880" s="12">
        <v>0</v>
      </c>
      <c r="ABY880" s="12">
        <v>0</v>
      </c>
      <c r="ABZ880" s="12">
        <v>0</v>
      </c>
      <c r="ACA880" s="12">
        <v>0</v>
      </c>
      <c r="ACB880" s="12">
        <v>0</v>
      </c>
      <c r="ACC880" s="12">
        <v>0</v>
      </c>
      <c r="ACD880" s="12">
        <v>0</v>
      </c>
      <c r="ACE880" s="12">
        <v>0</v>
      </c>
      <c r="ACF880" s="12">
        <v>0</v>
      </c>
      <c r="ACG880" s="12">
        <v>0</v>
      </c>
      <c r="ACH880" s="12">
        <v>0</v>
      </c>
      <c r="ACI880" s="12">
        <v>0</v>
      </c>
      <c r="ACJ880" s="12">
        <v>0</v>
      </c>
      <c r="ACK880" s="12">
        <v>0</v>
      </c>
      <c r="ACL880" s="12">
        <v>0</v>
      </c>
      <c r="ACM880" s="12">
        <v>0</v>
      </c>
      <c r="ACN880" s="12">
        <v>0</v>
      </c>
      <c r="ACO880" s="12">
        <v>0</v>
      </c>
      <c r="ACP880" s="12">
        <v>0</v>
      </c>
      <c r="ACQ880" s="12">
        <v>0</v>
      </c>
      <c r="ACR880" s="12">
        <v>0</v>
      </c>
      <c r="ACS880" s="12">
        <v>0</v>
      </c>
      <c r="ACT880" s="12">
        <v>0</v>
      </c>
      <c r="ACU880" s="12">
        <v>0</v>
      </c>
      <c r="ACV880" s="12">
        <v>0</v>
      </c>
      <c r="ACW880" s="12">
        <v>0</v>
      </c>
      <c r="ACX880" s="12">
        <v>0</v>
      </c>
      <c r="ACY880" s="12">
        <v>0</v>
      </c>
      <c r="ACZ880" s="12">
        <v>0</v>
      </c>
      <c r="ADA880" s="12">
        <v>0</v>
      </c>
      <c r="ADB880" s="12">
        <v>0</v>
      </c>
      <c r="ADC880" s="12">
        <v>0</v>
      </c>
      <c r="ADD880" s="12">
        <v>0</v>
      </c>
      <c r="ADE880" s="12">
        <v>0</v>
      </c>
      <c r="ADF880" s="12">
        <v>0</v>
      </c>
      <c r="ADG880" s="12">
        <v>1.5435336178928312E-8</v>
      </c>
      <c r="ADH880" s="12">
        <v>0</v>
      </c>
      <c r="ADI880" s="12">
        <v>-1.348663314814266E-8</v>
      </c>
      <c r="ADJ880" s="12">
        <v>0</v>
      </c>
      <c r="ADK880" s="12">
        <v>0</v>
      </c>
      <c r="ADL880" s="12">
        <v>0</v>
      </c>
      <c r="ADM880" s="12">
        <v>0</v>
      </c>
      <c r="ADN880" s="12">
        <v>0</v>
      </c>
      <c r="ADO880" s="12">
        <v>0</v>
      </c>
      <c r="ADP880" s="12">
        <v>0</v>
      </c>
      <c r="ADQ880" s="12">
        <v>0</v>
      </c>
      <c r="ADR880" s="12">
        <v>0</v>
      </c>
      <c r="ADS880" s="12">
        <v>0</v>
      </c>
      <c r="ADT880" s="12">
        <v>0</v>
      </c>
      <c r="ADU880" s="12">
        <v>0</v>
      </c>
      <c r="ADV880" s="12">
        <v>0</v>
      </c>
      <c r="ADW880" s="12">
        <v>0</v>
      </c>
      <c r="ADX880" s="12">
        <v>0</v>
      </c>
      <c r="ADY880" s="12">
        <v>0</v>
      </c>
      <c r="ADZ880" s="12">
        <v>0</v>
      </c>
      <c r="AEA880" s="12">
        <v>0</v>
      </c>
      <c r="AEB880" s="12">
        <v>0</v>
      </c>
      <c r="AEC880" s="12">
        <v>0</v>
      </c>
      <c r="AED880" s="12">
        <v>0</v>
      </c>
      <c r="AEE880" s="12">
        <v>0</v>
      </c>
      <c r="AEF880" s="12">
        <v>0</v>
      </c>
      <c r="AEG880" s="12">
        <v>0</v>
      </c>
      <c r="AEH880" s="12">
        <v>0</v>
      </c>
      <c r="AEI880" s="12">
        <v>0</v>
      </c>
      <c r="AEJ880" s="12">
        <v>0</v>
      </c>
      <c r="AEK880" s="12">
        <v>0</v>
      </c>
      <c r="AEL880" s="12">
        <v>0</v>
      </c>
      <c r="AEM880" s="12">
        <v>0</v>
      </c>
      <c r="AEN880" s="12">
        <v>0</v>
      </c>
      <c r="AEO880" s="12">
        <v>3.3163443683418847E-25</v>
      </c>
      <c r="AEP880" s="12">
        <v>0</v>
      </c>
      <c r="AEQ880" s="12">
        <v>0</v>
      </c>
      <c r="AER880" s="12">
        <v>0</v>
      </c>
      <c r="AES880" s="12">
        <v>0</v>
      </c>
      <c r="AET880" s="12">
        <v>0</v>
      </c>
      <c r="AEU880" s="12">
        <v>-3.4061796884785183E-10</v>
      </c>
      <c r="AEV880" s="12">
        <v>0</v>
      </c>
      <c r="AEW880" s="12">
        <v>0</v>
      </c>
      <c r="AEX880" s="12">
        <v>0</v>
      </c>
      <c r="AEY880" s="12">
        <v>0</v>
      </c>
      <c r="AEZ880" s="12">
        <v>0</v>
      </c>
      <c r="AFA880" s="12">
        <v>0</v>
      </c>
      <c r="AFB880" s="12">
        <v>0</v>
      </c>
      <c r="AFC880" s="12">
        <v>0</v>
      </c>
      <c r="AFD880" s="12">
        <v>0</v>
      </c>
      <c r="AFE880" s="12">
        <v>0</v>
      </c>
      <c r="AFF880" s="12">
        <v>0</v>
      </c>
      <c r="AFG880" s="12">
        <v>0</v>
      </c>
      <c r="AFH880" s="12">
        <v>0</v>
      </c>
      <c r="AFI880" s="12">
        <v>0</v>
      </c>
      <c r="AFJ880" s="12">
        <v>0</v>
      </c>
      <c r="AFK880" s="12">
        <v>0</v>
      </c>
      <c r="AFL880" s="12">
        <v>0</v>
      </c>
      <c r="AFM880" s="12">
        <v>0</v>
      </c>
      <c r="AFN880" s="12">
        <v>0</v>
      </c>
      <c r="AFO880" s="12">
        <v>0</v>
      </c>
      <c r="AFP880" s="12">
        <v>0</v>
      </c>
      <c r="AFQ880" s="12">
        <v>0</v>
      </c>
      <c r="AFR880" s="12">
        <v>0</v>
      </c>
      <c r="AFS880" s="12">
        <v>0</v>
      </c>
      <c r="AFT880" s="12">
        <v>0</v>
      </c>
      <c r="AFU880" s="12">
        <v>0</v>
      </c>
      <c r="AFV880" s="12">
        <v>0</v>
      </c>
      <c r="AFW880" s="12">
        <v>0</v>
      </c>
      <c r="AFX880" s="12">
        <v>0</v>
      </c>
      <c r="AFY880" s="12">
        <v>0</v>
      </c>
      <c r="AFZ880" s="12">
        <v>5.9694198630153928E-6</v>
      </c>
      <c r="AGA880" s="12">
        <v>0</v>
      </c>
      <c r="AGB880" s="12">
        <v>0</v>
      </c>
      <c r="AGC880" s="12">
        <v>0</v>
      </c>
      <c r="AGD880" s="12">
        <v>0</v>
      </c>
      <c r="AGE880" s="12">
        <v>0</v>
      </c>
      <c r="AGF880" s="12">
        <v>0</v>
      </c>
      <c r="AGG880" s="12">
        <v>-1.837932242799745E-10</v>
      </c>
      <c r="AGH880" s="12">
        <v>0</v>
      </c>
      <c r="AGI880" s="12">
        <v>0</v>
      </c>
      <c r="AGJ880" s="12">
        <v>0</v>
      </c>
      <c r="AGK880" s="12">
        <v>0</v>
      </c>
      <c r="AGL880" s="12">
        <v>0</v>
      </c>
      <c r="AGM880" s="12">
        <v>0</v>
      </c>
      <c r="AGN880" s="12">
        <v>0</v>
      </c>
      <c r="AGO880" s="12">
        <v>0</v>
      </c>
      <c r="AGP880" s="12">
        <v>0</v>
      </c>
      <c r="AGQ880" s="12">
        <v>0</v>
      </c>
      <c r="AGR880" s="12">
        <v>0</v>
      </c>
      <c r="AGS880" s="12">
        <v>0</v>
      </c>
      <c r="AGT880" s="12">
        <v>0</v>
      </c>
      <c r="AGU880" s="12">
        <v>0</v>
      </c>
      <c r="AGV880" s="12">
        <v>0</v>
      </c>
      <c r="AGW880" s="12">
        <v>0</v>
      </c>
      <c r="AGX880" s="12">
        <v>0</v>
      </c>
      <c r="AGY880" s="12">
        <v>0</v>
      </c>
      <c r="AGZ880" s="12">
        <v>0</v>
      </c>
      <c r="AHA880" s="12">
        <v>0</v>
      </c>
      <c r="AHB880" s="12">
        <v>0</v>
      </c>
      <c r="AHC880" s="12">
        <v>0</v>
      </c>
      <c r="AHD880" s="12">
        <v>0</v>
      </c>
      <c r="AHE880" s="12">
        <v>0</v>
      </c>
      <c r="AHF880" s="12">
        <v>0</v>
      </c>
      <c r="AHG880" s="12">
        <v>0</v>
      </c>
      <c r="AHH880" s="12">
        <v>0</v>
      </c>
      <c r="AHI880" s="12">
        <v>0</v>
      </c>
      <c r="AHJ880" s="12">
        <v>0</v>
      </c>
      <c r="AHK880" s="12">
        <v>0</v>
      </c>
      <c r="AHL880" s="12">
        <v>0</v>
      </c>
      <c r="AHM880" s="12">
        <v>0</v>
      </c>
      <c r="AHN880" s="12">
        <v>0</v>
      </c>
      <c r="AHO880" s="12">
        <v>0</v>
      </c>
      <c r="AHP880" s="12">
        <v>0</v>
      </c>
      <c r="AHQ880" s="12">
        <v>0</v>
      </c>
      <c r="AHR880" s="12">
        <v>0</v>
      </c>
      <c r="AHS880" s="12">
        <v>0</v>
      </c>
      <c r="AHT880" s="12">
        <v>0</v>
      </c>
      <c r="AHU880" s="12">
        <v>0</v>
      </c>
      <c r="AHV880" s="12">
        <v>0</v>
      </c>
      <c r="AHW880" s="12">
        <v>0</v>
      </c>
      <c r="AHX880" s="12">
        <v>0</v>
      </c>
      <c r="AHY880" s="12">
        <v>0</v>
      </c>
      <c r="AHZ880" s="12">
        <v>0</v>
      </c>
      <c r="AIA880" s="12">
        <v>0</v>
      </c>
      <c r="AIB880" s="12">
        <v>0</v>
      </c>
      <c r="AIC880" s="12">
        <v>0</v>
      </c>
      <c r="AID880" s="12">
        <v>2.496362364686023E-7</v>
      </c>
      <c r="AIE880" s="12">
        <v>-9.695655220098706E-9</v>
      </c>
      <c r="AIF880" s="12">
        <v>1.2733155860959332E-8</v>
      </c>
      <c r="AIG880" s="12">
        <v>0</v>
      </c>
      <c r="AIH880" s="12">
        <v>0</v>
      </c>
      <c r="AII880" s="12">
        <v>0</v>
      </c>
      <c r="AIJ880" s="12">
        <v>1.9607843137254903E-9</v>
      </c>
      <c r="AIK880" s="12">
        <v>0</v>
      </c>
      <c r="AIL880" s="12">
        <v>0</v>
      </c>
      <c r="AIM880" s="12">
        <v>0</v>
      </c>
      <c r="AIN880" s="12">
        <v>0</v>
      </c>
      <c r="AIO880" s="12">
        <v>0</v>
      </c>
      <c r="AIP880" s="12">
        <v>0</v>
      </c>
      <c r="AIQ880" s="12">
        <v>0</v>
      </c>
      <c r="AIR880" s="12">
        <v>0</v>
      </c>
      <c r="AIS880" s="12">
        <v>0</v>
      </c>
      <c r="AIT880" s="12">
        <v>0</v>
      </c>
      <c r="AIU880" s="12">
        <v>0</v>
      </c>
      <c r="AIV880" s="12">
        <v>0</v>
      </c>
      <c r="AIW880" s="12">
        <v>0</v>
      </c>
      <c r="AIX880" s="12">
        <v>0</v>
      </c>
      <c r="AIY880" s="12">
        <v>0</v>
      </c>
      <c r="AIZ880" s="12">
        <v>0</v>
      </c>
      <c r="AJA880" s="12">
        <v>0</v>
      </c>
      <c r="AJB880" s="12">
        <v>0</v>
      </c>
      <c r="AJC880" s="12">
        <v>0</v>
      </c>
      <c r="AJD880" s="12">
        <v>0</v>
      </c>
      <c r="AJE880" s="12">
        <v>0</v>
      </c>
      <c r="AJF880" s="12">
        <v>0</v>
      </c>
      <c r="AJG880" s="12">
        <v>0</v>
      </c>
      <c r="AJH880" s="12">
        <v>0</v>
      </c>
      <c r="AJI880" s="12">
        <v>0</v>
      </c>
      <c r="AJJ880" s="12">
        <v>0</v>
      </c>
      <c r="AJK880" s="12">
        <v>0</v>
      </c>
      <c r="AJL880" s="12">
        <v>0</v>
      </c>
      <c r="AJM880" s="12">
        <v>0</v>
      </c>
      <c r="AJN880" s="12">
        <v>0</v>
      </c>
      <c r="AJO880" s="12">
        <v>0</v>
      </c>
      <c r="AJP880" s="12">
        <v>6.7829803444864993E-11</v>
      </c>
      <c r="AJQ880" s="12">
        <v>-1.273613979527805E-8</v>
      </c>
      <c r="AJR880" s="12">
        <v>0</v>
      </c>
      <c r="AJS880" s="12">
        <v>0</v>
      </c>
      <c r="AJT880" s="12">
        <v>0</v>
      </c>
      <c r="AJU880" s="12">
        <v>0</v>
      </c>
      <c r="AJV880" s="12">
        <v>0</v>
      </c>
      <c r="AJW880" s="12">
        <v>0</v>
      </c>
      <c r="AJX880" s="12">
        <v>0</v>
      </c>
      <c r="AJY880" s="12">
        <v>0</v>
      </c>
      <c r="AJZ880" s="12">
        <v>0</v>
      </c>
      <c r="AKA880" s="12">
        <v>0</v>
      </c>
      <c r="AKB880" s="12">
        <v>0</v>
      </c>
      <c r="AKC880" s="12">
        <v>0</v>
      </c>
      <c r="AKD880" s="12">
        <v>0</v>
      </c>
      <c r="AKE880" s="12">
        <v>0</v>
      </c>
      <c r="AKF880" s="12">
        <v>0</v>
      </c>
      <c r="AKG880" s="12">
        <v>0</v>
      </c>
      <c r="AKH880" s="12">
        <v>0</v>
      </c>
      <c r="AKI880" s="12">
        <v>0</v>
      </c>
      <c r="AKJ880" s="12">
        <v>0</v>
      </c>
      <c r="AKK880" s="12">
        <v>0</v>
      </c>
      <c r="AKL880" s="12">
        <v>0</v>
      </c>
      <c r="AKM880" s="12">
        <v>0</v>
      </c>
      <c r="AKN880" s="12">
        <v>0</v>
      </c>
      <c r="AKO880" s="12">
        <v>0</v>
      </c>
      <c r="AKP880" s="12">
        <v>0</v>
      </c>
      <c r="AKQ880" s="12">
        <v>0</v>
      </c>
      <c r="AKR880" s="12">
        <v>0</v>
      </c>
      <c r="AKS880" s="12">
        <v>0</v>
      </c>
      <c r="AKT880" s="12">
        <v>0</v>
      </c>
      <c r="AKU880" s="12">
        <v>0</v>
      </c>
      <c r="AKV880" s="12">
        <v>0</v>
      </c>
      <c r="AKW880" s="12">
        <v>0</v>
      </c>
      <c r="AKX880" s="12">
        <v>0</v>
      </c>
      <c r="AKY880" s="12">
        <v>3.9715237356102265E-6</v>
      </c>
      <c r="AKZ880" s="12">
        <v>0</v>
      </c>
      <c r="ALA880" s="12">
        <v>0</v>
      </c>
      <c r="ALB880" s="12">
        <v>0</v>
      </c>
      <c r="ALC880" s="12">
        <v>-4.1352520855603147E-10</v>
      </c>
      <c r="ALD880" s="12">
        <v>0</v>
      </c>
      <c r="ALE880" s="12">
        <v>0</v>
      </c>
      <c r="ALF880" s="12">
        <v>0</v>
      </c>
      <c r="ALG880" s="12">
        <v>0</v>
      </c>
      <c r="ALH880" s="12">
        <v>0</v>
      </c>
      <c r="ALI880" s="12">
        <v>0</v>
      </c>
      <c r="ALJ880" s="12">
        <v>0</v>
      </c>
      <c r="ALK880" s="12">
        <v>0</v>
      </c>
      <c r="ALL880" s="12">
        <v>0</v>
      </c>
      <c r="ALM880" s="12">
        <v>0</v>
      </c>
      <c r="ALN880" s="12">
        <v>0</v>
      </c>
      <c r="ALO880" s="12">
        <v>0</v>
      </c>
      <c r="ALP880" s="12">
        <v>0</v>
      </c>
      <c r="ALQ880" s="12">
        <v>0</v>
      </c>
      <c r="ALR880" s="12">
        <v>0</v>
      </c>
      <c r="ALS880" s="12">
        <v>0</v>
      </c>
      <c r="ALT880" s="12">
        <v>0</v>
      </c>
      <c r="ALU880" s="12">
        <v>0</v>
      </c>
      <c r="ALV880" s="12">
        <v>0</v>
      </c>
      <c r="ALW880" s="12">
        <v>0</v>
      </c>
      <c r="ALX880" s="12">
        <v>0</v>
      </c>
      <c r="ALY880" s="12">
        <v>0</v>
      </c>
      <c r="ALZ880" s="12">
        <v>0</v>
      </c>
      <c r="AMA880" s="12">
        <v>0</v>
      </c>
      <c r="AMB880" s="12">
        <v>0</v>
      </c>
      <c r="AMC880" s="12">
        <v>0</v>
      </c>
      <c r="AMD880" s="12">
        <v>0</v>
      </c>
      <c r="AME880" s="12">
        <v>0</v>
      </c>
      <c r="AMF880" s="12">
        <v>0</v>
      </c>
      <c r="AMG880" s="12">
        <v>0</v>
      </c>
      <c r="AMH880" s="12">
        <v>0</v>
      </c>
      <c r="AMI880" s="12">
        <v>0</v>
      </c>
      <c r="AMJ880" s="12">
        <v>2.8834953874870833E-7</v>
      </c>
      <c r="AMK880" s="12">
        <v>0</v>
      </c>
      <c r="AML880" s="12">
        <v>0</v>
      </c>
      <c r="AMM880" s="12">
        <v>0</v>
      </c>
      <c r="AMN880" s="12">
        <v>0</v>
      </c>
      <c r="AMO880" s="12">
        <v>-8.5779169381490946E-6</v>
      </c>
      <c r="AMP880" s="12">
        <v>7.7736022160794526E-27</v>
      </c>
      <c r="AMQ880" s="12">
        <v>0</v>
      </c>
      <c r="AMR880" s="12">
        <v>0</v>
      </c>
      <c r="AMS880" s="12">
        <v>1.0231954468259671E-26</v>
      </c>
      <c r="AMT880" s="12">
        <v>0</v>
      </c>
      <c r="AMU880" s="12">
        <v>0</v>
      </c>
      <c r="AMV880" s="12">
        <v>0</v>
      </c>
      <c r="AMW880" s="12">
        <v>0</v>
      </c>
      <c r="AMX880" s="12">
        <v>0</v>
      </c>
      <c r="AMY880" s="12">
        <v>0</v>
      </c>
      <c r="AMZ880" s="12">
        <v>0</v>
      </c>
      <c r="ANA880" s="12">
        <v>0</v>
      </c>
      <c r="ANB880" s="12">
        <v>0</v>
      </c>
      <c r="ANC880" s="12">
        <v>0</v>
      </c>
      <c r="AND880" s="12">
        <v>0</v>
      </c>
      <c r="ANE880" s="12">
        <v>0</v>
      </c>
      <c r="ANF880" s="12">
        <v>0</v>
      </c>
      <c r="ANG880" s="12">
        <v>0</v>
      </c>
      <c r="ANH880" s="12">
        <v>0</v>
      </c>
      <c r="ANI880" s="12">
        <v>0</v>
      </c>
      <c r="ANJ880" s="12">
        <v>0</v>
      </c>
      <c r="ANK880" s="12">
        <v>0</v>
      </c>
      <c r="ANL880" s="12">
        <v>0</v>
      </c>
      <c r="ANM880" s="12">
        <v>0</v>
      </c>
      <c r="ANN880" s="12">
        <v>0</v>
      </c>
      <c r="ANO880" s="12">
        <v>0</v>
      </c>
      <c r="ANP880" s="12">
        <v>0</v>
      </c>
      <c r="ANQ880" s="12">
        <v>0</v>
      </c>
      <c r="ANR880" s="12">
        <v>0</v>
      </c>
      <c r="ANS880" s="12">
        <v>0</v>
      </c>
      <c r="ANT880" s="12">
        <v>0</v>
      </c>
      <c r="ANU880" s="12">
        <v>0</v>
      </c>
      <c r="ANV880" s="12">
        <v>3.9198526030891834E-8</v>
      </c>
      <c r="ANW880" s="12">
        <v>0</v>
      </c>
      <c r="ANX880" s="12">
        <v>0</v>
      </c>
      <c r="ANY880" s="12">
        <v>0</v>
      </c>
      <c r="ANZ880" s="12">
        <v>4.8349765339478567E-6</v>
      </c>
      <c r="AOA880" s="12">
        <v>-2.6926123984947601E-7</v>
      </c>
      <c r="AOB880" s="12">
        <v>8.9753746616491718E-9</v>
      </c>
      <c r="AOC880" s="12">
        <v>0</v>
      </c>
      <c r="AOD880" s="12">
        <v>1.6229931922279709E-10</v>
      </c>
      <c r="AOE880" s="12">
        <v>0</v>
      </c>
      <c r="AOF880" s="12">
        <v>0</v>
      </c>
      <c r="AOG880" s="12">
        <v>0</v>
      </c>
      <c r="AOH880" s="12">
        <v>0</v>
      </c>
      <c r="AOI880" s="12">
        <v>0</v>
      </c>
      <c r="AOJ880" s="12">
        <v>0</v>
      </c>
      <c r="AOK880" s="12">
        <v>0</v>
      </c>
      <c r="AOL880" s="12">
        <v>0</v>
      </c>
      <c r="AOM880" s="12">
        <v>0</v>
      </c>
      <c r="AON880" s="12">
        <v>0</v>
      </c>
      <c r="AOO880" s="12">
        <v>0</v>
      </c>
      <c r="AOP880" s="12">
        <v>0</v>
      </c>
      <c r="AOQ880" s="12">
        <v>0</v>
      </c>
      <c r="AOR880" s="12">
        <v>0</v>
      </c>
      <c r="AOS880" s="12">
        <v>0</v>
      </c>
      <c r="AOT880" s="12">
        <v>0</v>
      </c>
      <c r="AOU880" s="12">
        <v>0</v>
      </c>
      <c r="AOV880" s="12">
        <v>0</v>
      </c>
      <c r="AOW880" s="12">
        <v>0</v>
      </c>
      <c r="AOX880" s="12">
        <v>0</v>
      </c>
      <c r="AOY880" s="12">
        <v>0</v>
      </c>
      <c r="AOZ880" s="12">
        <v>0</v>
      </c>
      <c r="APA880" s="12">
        <v>0</v>
      </c>
      <c r="APB880" s="12">
        <v>0</v>
      </c>
      <c r="APC880" s="12">
        <v>0</v>
      </c>
      <c r="APD880" s="12">
        <v>0</v>
      </c>
      <c r="APE880" s="12">
        <v>0</v>
      </c>
      <c r="APF880" s="12">
        <v>0</v>
      </c>
      <c r="APG880" s="12">
        <v>0</v>
      </c>
      <c r="APH880" s="12">
        <v>0</v>
      </c>
      <c r="API880" s="12">
        <v>0</v>
      </c>
      <c r="APJ880" s="12">
        <v>0</v>
      </c>
      <c r="APK880" s="12">
        <v>0</v>
      </c>
      <c r="APL880" s="12">
        <v>2.6926123984947511E-7</v>
      </c>
      <c r="APM880" s="12">
        <v>-1.1003988778820405E-8</v>
      </c>
      <c r="APN880" s="12">
        <v>1.2734025809141739E-8</v>
      </c>
      <c r="APO880" s="12">
        <v>0</v>
      </c>
      <c r="APP880" s="12">
        <v>0</v>
      </c>
      <c r="APQ880" s="12">
        <v>0</v>
      </c>
      <c r="APR880" s="12">
        <v>0</v>
      </c>
      <c r="APS880" s="12">
        <v>0</v>
      </c>
      <c r="APT880" s="12">
        <v>0</v>
      </c>
      <c r="APU880" s="12">
        <v>0</v>
      </c>
      <c r="APV880" s="12">
        <v>0</v>
      </c>
      <c r="APW880" s="12">
        <v>0</v>
      </c>
      <c r="APX880" s="12">
        <v>0</v>
      </c>
      <c r="APY880" s="12">
        <v>0</v>
      </c>
      <c r="APZ880" s="12">
        <v>0</v>
      </c>
      <c r="AQA880" s="12">
        <v>0</v>
      </c>
      <c r="AQB880" s="12">
        <v>0</v>
      </c>
      <c r="AQC880" s="12">
        <v>0</v>
      </c>
      <c r="AQD880" s="12">
        <v>0</v>
      </c>
      <c r="AQE880" s="12">
        <v>0</v>
      </c>
      <c r="AQF880" s="12">
        <v>0</v>
      </c>
      <c r="AQG880" s="12">
        <v>0</v>
      </c>
      <c r="AQH880" s="12">
        <v>0</v>
      </c>
      <c r="AQI880" s="12">
        <v>0</v>
      </c>
      <c r="AQJ880" s="12">
        <v>0</v>
      </c>
      <c r="AQK880" s="12">
        <v>0</v>
      </c>
      <c r="AQL880" s="12">
        <v>0</v>
      </c>
      <c r="AQM880" s="12">
        <v>0</v>
      </c>
      <c r="AQN880" s="12">
        <v>0</v>
      </c>
      <c r="AQO880" s="12">
        <v>0</v>
      </c>
      <c r="AQP880" s="12">
        <v>0</v>
      </c>
      <c r="AQQ880" s="12">
        <v>0</v>
      </c>
      <c r="AQR880" s="12">
        <v>0</v>
      </c>
      <c r="AQS880" s="12">
        <v>0</v>
      </c>
      <c r="AQT880" s="12">
        <v>0</v>
      </c>
      <c r="AQU880" s="12">
        <v>0</v>
      </c>
      <c r="AQV880" s="12">
        <v>0</v>
      </c>
      <c r="AQW880" s="12">
        <v>0</v>
      </c>
      <c r="AQX880" s="12">
        <v>6.7829803444864993E-11</v>
      </c>
      <c r="AQY880" s="12">
        <v>-1.2736139795274874E-8</v>
      </c>
      <c r="AQZ880" s="12">
        <v>0</v>
      </c>
      <c r="ARA880" s="12">
        <v>0</v>
      </c>
      <c r="ARB880" s="12">
        <v>0</v>
      </c>
      <c r="ARC880" s="12">
        <v>0</v>
      </c>
      <c r="ARD880" s="12">
        <v>0</v>
      </c>
      <c r="ARE880" s="12">
        <v>0</v>
      </c>
      <c r="ARF880" s="12">
        <v>0</v>
      </c>
      <c r="ARG880" s="12">
        <v>0</v>
      </c>
      <c r="ARH880" s="12">
        <v>0</v>
      </c>
      <c r="ARI880" s="12">
        <v>0</v>
      </c>
      <c r="ARJ880" s="12">
        <v>0</v>
      </c>
      <c r="ARK880" s="12">
        <v>0</v>
      </c>
      <c r="ARL880" s="12">
        <v>0</v>
      </c>
      <c r="ARM880" s="12">
        <v>0</v>
      </c>
      <c r="ARN880" s="12">
        <v>0</v>
      </c>
      <c r="ARO880" s="12">
        <v>0</v>
      </c>
      <c r="ARP880" s="12">
        <v>0</v>
      </c>
      <c r="ARQ880" s="12">
        <v>0</v>
      </c>
      <c r="ARR880" s="12">
        <v>0</v>
      </c>
      <c r="ARS880" s="12">
        <v>0</v>
      </c>
      <c r="ART880" s="12">
        <v>0</v>
      </c>
      <c r="ARU880" s="12">
        <v>0</v>
      </c>
      <c r="ARV880" s="12">
        <v>0</v>
      </c>
      <c r="ARW880" s="12">
        <v>0</v>
      </c>
      <c r="ARX880" s="12">
        <v>0</v>
      </c>
      <c r="ARY880" s="12">
        <v>0</v>
      </c>
      <c r="ARZ880" s="12">
        <v>0</v>
      </c>
      <c r="ASA880" s="12">
        <v>0</v>
      </c>
      <c r="ASB880" s="12">
        <v>0</v>
      </c>
      <c r="ASC880" s="12">
        <v>0</v>
      </c>
      <c r="ASD880" s="12">
        <v>0</v>
      </c>
      <c r="ASE880" s="12">
        <v>0</v>
      </c>
      <c r="ASF880" s="12">
        <v>0</v>
      </c>
      <c r="ASG880" s="12">
        <v>3.2233176891352007E-6</v>
      </c>
      <c r="ASH880" s="12">
        <v>0</v>
      </c>
      <c r="ASI880" s="12">
        <v>0</v>
      </c>
      <c r="ASJ880" s="12">
        <v>0</v>
      </c>
      <c r="ASK880" s="12">
        <v>-1.6322997958730662E-10</v>
      </c>
      <c r="ASL880" s="12">
        <v>0</v>
      </c>
      <c r="ASM880" s="12">
        <v>0</v>
      </c>
      <c r="ASN880" s="12">
        <v>0</v>
      </c>
      <c r="ASO880" s="12">
        <v>0</v>
      </c>
      <c r="ASP880" s="12">
        <v>0</v>
      </c>
      <c r="ASQ880" s="12">
        <v>0</v>
      </c>
      <c r="ASR880" s="12">
        <v>0</v>
      </c>
      <c r="ASS880" s="12">
        <v>0</v>
      </c>
      <c r="AST880" s="12">
        <v>0</v>
      </c>
      <c r="ASU880" s="12">
        <v>0</v>
      </c>
      <c r="ASV880" s="12">
        <v>0</v>
      </c>
      <c r="ASW880" s="12">
        <v>0</v>
      </c>
      <c r="ASX880" s="12">
        <v>0</v>
      </c>
      <c r="ASY880" s="12">
        <v>0</v>
      </c>
      <c r="ASZ880" s="12">
        <v>0</v>
      </c>
      <c r="ATA880" s="12">
        <v>0</v>
      </c>
      <c r="ATB880" s="12">
        <v>0</v>
      </c>
      <c r="ATC880" s="12">
        <v>0</v>
      </c>
      <c r="ATD880" s="12">
        <v>0</v>
      </c>
      <c r="ATE880" s="12">
        <v>0</v>
      </c>
      <c r="ATF880" s="12">
        <v>0</v>
      </c>
      <c r="ATG880" s="12">
        <v>0</v>
      </c>
      <c r="ATH880" s="12">
        <v>0</v>
      </c>
      <c r="ATI880" s="12">
        <v>0</v>
      </c>
      <c r="ATJ880" s="12">
        <v>0</v>
      </c>
      <c r="ATK880" s="12">
        <v>0</v>
      </c>
      <c r="ATL880" s="12">
        <v>0</v>
      </c>
      <c r="ATM880" s="12">
        <v>4.9943605145181346E-7</v>
      </c>
      <c r="ATN880" s="12">
        <v>0</v>
      </c>
      <c r="ATO880" s="12">
        <v>0</v>
      </c>
      <c r="ATP880" s="12">
        <v>0</v>
      </c>
      <c r="ATQ880" s="12">
        <v>0</v>
      </c>
      <c r="ATR880" s="12">
        <v>0</v>
      </c>
      <c r="ATS880" s="12">
        <v>0</v>
      </c>
      <c r="ATT880" s="12">
        <v>0</v>
      </c>
      <c r="ATU880" s="12">
        <v>0</v>
      </c>
      <c r="ATV880" s="12">
        <v>0</v>
      </c>
      <c r="ATW880" s="12">
        <v>-8.4122738683762228E-6</v>
      </c>
      <c r="ATX880" s="12">
        <v>5.5477011377223249E-25</v>
      </c>
      <c r="ATY880" s="12">
        <v>0</v>
      </c>
      <c r="ATZ880" s="12">
        <v>0</v>
      </c>
      <c r="AUA880" s="12">
        <v>7.3019497954590035E-25</v>
      </c>
      <c r="AUB880" s="12">
        <v>0</v>
      </c>
      <c r="AUC880" s="12">
        <v>0</v>
      </c>
      <c r="AUD880" s="12">
        <v>0</v>
      </c>
      <c r="AUE880" s="12">
        <v>0</v>
      </c>
      <c r="AUF880" s="12">
        <v>0</v>
      </c>
      <c r="AUG880" s="12">
        <v>0</v>
      </c>
      <c r="AUH880" s="12">
        <v>0</v>
      </c>
      <c r="AUI880" s="12">
        <v>0</v>
      </c>
      <c r="AUJ880" s="12">
        <v>0</v>
      </c>
      <c r="AUK880" s="12">
        <v>0</v>
      </c>
      <c r="AUL880" s="12">
        <v>0</v>
      </c>
      <c r="AUM880" s="12">
        <v>0</v>
      </c>
      <c r="AUN880" s="12">
        <v>0</v>
      </c>
      <c r="AUO880" s="12">
        <v>0</v>
      </c>
      <c r="AUP880" s="12">
        <v>0</v>
      </c>
      <c r="AUQ880" s="12">
        <v>0</v>
      </c>
      <c r="AUR880" s="12">
        <v>0</v>
      </c>
      <c r="AUS880" s="12">
        <v>0</v>
      </c>
      <c r="AUT880" s="12">
        <v>0</v>
      </c>
      <c r="AUU880" s="12">
        <v>0</v>
      </c>
      <c r="AUV880" s="12">
        <v>0</v>
      </c>
      <c r="AUW880" s="12">
        <v>0</v>
      </c>
      <c r="AUX880" s="12">
        <v>0</v>
      </c>
      <c r="AUY880" s="12">
        <v>0</v>
      </c>
      <c r="AUZ880" s="12">
        <v>0</v>
      </c>
      <c r="AVA880" s="12">
        <v>0</v>
      </c>
      <c r="AVB880" s="12">
        <v>0</v>
      </c>
      <c r="AVC880" s="12">
        <v>0</v>
      </c>
      <c r="AVD880" s="12">
        <v>0</v>
      </c>
      <c r="AVE880" s="12">
        <v>0</v>
      </c>
      <c r="AVF880" s="12">
        <v>0</v>
      </c>
      <c r="AVG880" s="12">
        <v>0</v>
      </c>
      <c r="AVH880" s="12">
        <v>5.6784803087068499E-6</v>
      </c>
      <c r="AVI880" s="12">
        <v>-2.4405115581587164E-7</v>
      </c>
      <c r="AVJ880" s="12">
        <v>7.5748144375595357E-9</v>
      </c>
      <c r="AVK880" s="12">
        <v>0</v>
      </c>
      <c r="AVL880" s="12">
        <v>7.4241274661517959E-10</v>
      </c>
      <c r="AVM880" s="12">
        <v>0</v>
      </c>
      <c r="AVN880" s="12">
        <v>0</v>
      </c>
      <c r="AVO880" s="12">
        <v>0</v>
      </c>
      <c r="AVP880" s="12">
        <v>0</v>
      </c>
      <c r="AVQ880" s="12">
        <v>0</v>
      </c>
      <c r="AVR880" s="12">
        <v>0</v>
      </c>
      <c r="AVS880" s="12">
        <v>0</v>
      </c>
      <c r="AVT880" s="12">
        <v>0</v>
      </c>
      <c r="AVU880" s="12">
        <v>0</v>
      </c>
      <c r="AVV880" s="12">
        <v>0</v>
      </c>
      <c r="AVW880" s="12">
        <v>0</v>
      </c>
      <c r="AVX880" s="12">
        <v>0</v>
      </c>
      <c r="AVY880" s="12">
        <v>0</v>
      </c>
      <c r="AVZ880" s="12">
        <v>0</v>
      </c>
      <c r="AWA880" s="12">
        <v>0</v>
      </c>
      <c r="AWB880" s="12">
        <v>0</v>
      </c>
      <c r="AWC880" s="12">
        <v>0</v>
      </c>
      <c r="AWD880" s="12">
        <v>0</v>
      </c>
      <c r="AWE880" s="12">
        <v>0</v>
      </c>
      <c r="AWF880" s="12">
        <v>0</v>
      </c>
      <c r="AWG880" s="12">
        <v>0</v>
      </c>
      <c r="AWH880" s="12">
        <v>0</v>
      </c>
      <c r="AWI880" s="12">
        <v>0</v>
      </c>
      <c r="AWJ880" s="12">
        <v>0</v>
      </c>
      <c r="AWK880" s="12">
        <v>1.3066175343630613E-9</v>
      </c>
      <c r="AWL880" s="12">
        <v>0</v>
      </c>
      <c r="AWM880" s="12">
        <v>0</v>
      </c>
      <c r="AWN880" s="12">
        <v>0</v>
      </c>
      <c r="AWO880" s="12">
        <v>0</v>
      </c>
      <c r="AWP880" s="12">
        <v>0</v>
      </c>
      <c r="AWQ880" s="12">
        <v>0</v>
      </c>
      <c r="AWR880" s="12">
        <v>0</v>
      </c>
      <c r="AWS880" s="12">
        <v>0</v>
      </c>
      <c r="AWT880" s="12">
        <v>2.2724443312678606E-7</v>
      </c>
      <c r="AWU880" s="12">
        <v>-7.6426442410143396E-9</v>
      </c>
      <c r="AWV880" s="12">
        <v>1.2734025809141739E-8</v>
      </c>
      <c r="AWW880" s="12">
        <v>0</v>
      </c>
      <c r="AWX880" s="12">
        <v>0</v>
      </c>
      <c r="AWY880" s="12">
        <v>0</v>
      </c>
      <c r="AWZ880" s="12">
        <v>0</v>
      </c>
      <c r="AXA880" s="12">
        <v>0</v>
      </c>
      <c r="AXB880" s="12">
        <v>0</v>
      </c>
      <c r="AXC880" s="12">
        <v>0</v>
      </c>
      <c r="AXD880" s="12">
        <v>0</v>
      </c>
      <c r="AXE880" s="12">
        <v>0</v>
      </c>
      <c r="AXF880" s="12">
        <v>0</v>
      </c>
      <c r="AXG880" s="12">
        <v>0</v>
      </c>
      <c r="AXH880" s="12">
        <v>0</v>
      </c>
      <c r="AXI880" s="12">
        <v>0</v>
      </c>
      <c r="AXJ880" s="12">
        <v>0</v>
      </c>
      <c r="AXK880" s="12">
        <v>0</v>
      </c>
      <c r="AXL880" s="12">
        <v>0</v>
      </c>
      <c r="AXM880" s="12">
        <v>0</v>
      </c>
      <c r="AXN880" s="12">
        <v>0</v>
      </c>
      <c r="AXO880" s="12">
        <v>0</v>
      </c>
      <c r="AXP880" s="12">
        <v>0</v>
      </c>
      <c r="AXQ880" s="12">
        <v>0</v>
      </c>
      <c r="AXR880" s="12">
        <v>0</v>
      </c>
      <c r="AXS880" s="12">
        <v>0</v>
      </c>
      <c r="AXT880" s="12">
        <v>0</v>
      </c>
      <c r="AXU880" s="12">
        <v>0</v>
      </c>
      <c r="AXV880" s="12">
        <v>0</v>
      </c>
      <c r="AXW880" s="12">
        <v>0</v>
      </c>
      <c r="AXX880" s="12">
        <v>0</v>
      </c>
      <c r="AXY880" s="12">
        <v>0</v>
      </c>
      <c r="AXZ880" s="12">
        <v>0</v>
      </c>
      <c r="AYA880" s="12">
        <v>0</v>
      </c>
      <c r="AYB880" s="12">
        <v>0</v>
      </c>
      <c r="AYC880" s="12">
        <v>0</v>
      </c>
      <c r="AYD880" s="12">
        <v>0</v>
      </c>
      <c r="AYE880" s="12">
        <v>0</v>
      </c>
      <c r="AYF880" s="12">
        <v>6.7829803444864993E-11</v>
      </c>
      <c r="AYG880" s="12">
        <v>-1.2736139795283989E-8</v>
      </c>
      <c r="AYH880" s="12">
        <v>0</v>
      </c>
      <c r="AYI880" s="12">
        <v>0</v>
      </c>
      <c r="AYJ880" s="12">
        <v>0</v>
      </c>
      <c r="AYK880" s="12">
        <v>0</v>
      </c>
      <c r="AYL880" s="12">
        <v>0</v>
      </c>
      <c r="AYM880" s="12">
        <v>0</v>
      </c>
      <c r="AYN880" s="12">
        <v>0</v>
      </c>
      <c r="AYO880" s="12">
        <v>0</v>
      </c>
      <c r="AYP880" s="12">
        <v>0</v>
      </c>
      <c r="AYQ880" s="12">
        <v>0</v>
      </c>
      <c r="AYR880" s="12">
        <v>0</v>
      </c>
      <c r="AYS880" s="12">
        <v>0</v>
      </c>
      <c r="AYT880" s="12">
        <v>0</v>
      </c>
      <c r="AYU880" s="12">
        <v>0</v>
      </c>
      <c r="AYV880" s="12">
        <v>0</v>
      </c>
      <c r="AYW880" s="12">
        <v>0</v>
      </c>
      <c r="AYX880" s="12">
        <v>0</v>
      </c>
      <c r="AYY880" s="12">
        <v>0</v>
      </c>
      <c r="AYZ880" s="12">
        <v>0</v>
      </c>
      <c r="AZA880" s="12">
        <v>0</v>
      </c>
      <c r="AZB880" s="12">
        <v>0</v>
      </c>
      <c r="AZC880" s="12">
        <v>0</v>
      </c>
      <c r="AZD880" s="12">
        <v>0</v>
      </c>
      <c r="AZE880" s="12">
        <v>0</v>
      </c>
      <c r="AZF880" s="12">
        <v>0</v>
      </c>
      <c r="AZG880" s="12">
        <v>0</v>
      </c>
      <c r="AZH880" s="12">
        <v>0</v>
      </c>
      <c r="AZI880" s="12">
        <v>0</v>
      </c>
      <c r="AZJ880" s="12">
        <v>0</v>
      </c>
      <c r="AZK880" s="12">
        <v>0</v>
      </c>
      <c r="AZL880" s="12">
        <v>0</v>
      </c>
      <c r="AZM880" s="12">
        <v>0</v>
      </c>
      <c r="AZN880" s="12">
        <v>0</v>
      </c>
      <c r="AZO880" s="12">
        <v>2.4336344177136093E-6</v>
      </c>
      <c r="AZP880" s="12">
        <v>0</v>
      </c>
      <c r="AZQ880" s="12">
        <v>0</v>
      </c>
      <c r="AZR880" s="12">
        <v>0</v>
      </c>
      <c r="AZS880" s="12">
        <v>-7.472521805160336E-10</v>
      </c>
      <c r="AZT880" s="13">
        <v>14453491962.289236</v>
      </c>
      <c r="AZU880" s="13">
        <v>5235318.0233981656</v>
      </c>
      <c r="AZV880" s="13">
        <v>1472000</v>
      </c>
      <c r="AZW880" s="13">
        <v>88111.396423981525</v>
      </c>
      <c r="AZX880" s="13">
        <v>187213102702.3085</v>
      </c>
      <c r="AZY880" s="13">
        <v>2.1999999999999999E-10</v>
      </c>
      <c r="AZZ880" s="13">
        <v>182713216.08989713</v>
      </c>
      <c r="BAA880" s="13">
        <v>1E-13</v>
      </c>
      <c r="BAB880" s="13">
        <v>933319.10328199284</v>
      </c>
      <c r="BAC880" s="13">
        <v>2.9999999999999999E-16</v>
      </c>
      <c r="BAD880" s="13">
        <v>1.1E-13</v>
      </c>
      <c r="BAE880" s="13">
        <v>7920000</v>
      </c>
      <c r="BAF880" s="13">
        <v>6380000</v>
      </c>
      <c r="BAG880" s="13">
        <v>5897251090922690</v>
      </c>
      <c r="BAH880" s="13">
        <v>1058313750000</v>
      </c>
      <c r="BAI880" s="13">
        <v>370635546581.04907</v>
      </c>
      <c r="BAJ880" s="13">
        <v>846607000000000.13</v>
      </c>
      <c r="BAK880" s="13">
        <v>4942169390.5413342</v>
      </c>
      <c r="BAL880" s="13">
        <v>127312827510.99901</v>
      </c>
      <c r="BAM880" s="13">
        <v>57148942500</v>
      </c>
      <c r="BAN880" s="13">
        <v>507990600000</v>
      </c>
      <c r="BAO880" s="13">
        <v>21166275000</v>
      </c>
      <c r="BAP880" s="13">
        <v>7.653349E+16</v>
      </c>
      <c r="BAQ880" s="13">
        <v>3826674500000000</v>
      </c>
      <c r="BAR880" s="13">
        <v>1.14800235E+17</v>
      </c>
      <c r="BAS880" s="13">
        <v>1148002350000</v>
      </c>
      <c r="BAT880" s="13">
        <v>1913337250000</v>
      </c>
      <c r="BAU880" s="13">
        <v>4.25E+16</v>
      </c>
      <c r="BAV880" s="13">
        <v>2550000000000000</v>
      </c>
      <c r="BAW880" s="13">
        <v>7.65E+16</v>
      </c>
      <c r="BAX880" s="13">
        <v>765000000000</v>
      </c>
      <c r="BAY880" s="13">
        <v>850000000000</v>
      </c>
      <c r="BAZ880" s="13">
        <v>1.275E+17</v>
      </c>
      <c r="BBA880" s="13">
        <v>8924999999999999</v>
      </c>
      <c r="BBB880" s="13">
        <v>2.6774999999999997E+17</v>
      </c>
      <c r="BBC880" s="13">
        <v>2677500000000</v>
      </c>
      <c r="BBD880" s="13">
        <v>1912500000000.0005</v>
      </c>
      <c r="BBE880" s="14">
        <v>4.0900922057798166</v>
      </c>
      <c r="BBF880" s="14">
        <v>3.460477577460173</v>
      </c>
      <c r="BBG880" s="14">
        <v>3.1837572362900119</v>
      </c>
      <c r="BBH880" s="14">
        <v>2479.3387706703388</v>
      </c>
      <c r="BBI880" s="13">
        <v>29308.633518642098</v>
      </c>
      <c r="BBJ880" s="13">
        <v>245.00419067261743</v>
      </c>
      <c r="BBK880" s="13">
        <v>734.43374445418601</v>
      </c>
      <c r="BBL880" s="13">
        <v>107614.37245501782</v>
      </c>
      <c r="BBM880" s="13">
        <v>3434.3231534889765</v>
      </c>
      <c r="BBN880" s="13">
        <v>909.77613160329997</v>
      </c>
      <c r="BBO880" s="15">
        <v>903.34324764307723</v>
      </c>
      <c r="BBP880" s="15">
        <v>850.96864864685688</v>
      </c>
      <c r="BBQ880" s="15">
        <v>696.5567079467736</v>
      </c>
      <c r="BBR880" s="14">
        <v>7.3475488995265454</v>
      </c>
      <c r="BBS880" s="14">
        <v>5.9431170160737743</v>
      </c>
      <c r="BBT880" s="14">
        <v>7.4996560146237243</v>
      </c>
      <c r="BBU880" s="15">
        <v>16.320799442794204</v>
      </c>
      <c r="BBV880" s="15">
        <v>20.47360372334645</v>
      </c>
      <c r="BBW880" s="15">
        <v>15.114516696245353</v>
      </c>
      <c r="BBX880" s="15">
        <v>903.73803301306157</v>
      </c>
      <c r="BBY880" s="15">
        <v>1278.3012882768344</v>
      </c>
      <c r="BBZ880" s="15">
        <v>986.94154428635511</v>
      </c>
      <c r="BCA880" s="14">
        <v>6.8837028456235565</v>
      </c>
      <c r="BCB880" s="14">
        <v>0.64885694192545984</v>
      </c>
      <c r="BCC880" s="14">
        <v>0.15504541125092841</v>
      </c>
      <c r="BCD880" s="14">
        <v>7.4669327621661702E-2</v>
      </c>
      <c r="BCE880" s="14">
        <v>21.841141648978041</v>
      </c>
      <c r="BCF880" s="14">
        <v>7.5171475857877118E-2</v>
      </c>
      <c r="BCG880" s="14">
        <v>3.9759782096536751E-2</v>
      </c>
      <c r="BCH880" s="14">
        <v>3.1577309856010136E-3</v>
      </c>
      <c r="BCI880" s="14">
        <v>24844.585980341624</v>
      </c>
      <c r="BCJ880" s="14">
        <v>2.0682470743117124E-5</v>
      </c>
      <c r="BCK880" s="14">
        <v>7.2662295916566713</v>
      </c>
      <c r="BCL880" s="14">
        <v>3.6714576765629573E-6</v>
      </c>
      <c r="BCM880" s="14">
        <v>4.0805098475248083E-8</v>
      </c>
      <c r="BCN880" s="14">
        <v>3.7902270071718064E-2</v>
      </c>
      <c r="BCO880" s="14">
        <v>0.46538070348736382</v>
      </c>
      <c r="BCP880" s="14">
        <v>0.27934389200739373</v>
      </c>
      <c r="BCQ880" s="14">
        <v>1.7676498168219563</v>
      </c>
      <c r="BCR880" s="14">
        <v>0.33505056413532264</v>
      </c>
      <c r="BCS880" s="14">
        <v>0.35511883505697384</v>
      </c>
      <c r="BCT880" s="14">
        <v>0.14936656883303545</v>
      </c>
      <c r="BCU880" s="14">
        <v>0.86177316929932746</v>
      </c>
      <c r="BCV880" s="14">
        <v>0.10323671773232919</v>
      </c>
      <c r="BCW880" s="14">
        <v>8.4591817251247949</v>
      </c>
      <c r="BCX880" s="14">
        <v>9.335771238361161E-2</v>
      </c>
      <c r="BCY880" s="14">
        <v>3.2286534235992585E-2</v>
      </c>
      <c r="BCZ880" s="14">
        <v>2.7632567892450981E-2</v>
      </c>
      <c r="BDA880" s="14">
        <v>4.3545857450540196E-2</v>
      </c>
      <c r="BDB880" s="14">
        <v>4.3587993482562849E-4</v>
      </c>
      <c r="BDC880" s="14">
        <v>27111.578693342592</v>
      </c>
      <c r="BDD880" s="14">
        <v>2.2957269628098695E-5</v>
      </c>
      <c r="BDE880" s="14">
        <v>16.807469191415699</v>
      </c>
      <c r="BDF880" s="14">
        <v>6.9141970322400339E-6</v>
      </c>
      <c r="BDG880" s="14">
        <v>1.4714500721089814E-8</v>
      </c>
      <c r="BDH880" s="14">
        <v>4.2341620464253507E-2</v>
      </c>
      <c r="BDI880" s="14">
        <v>3.9130560738845119E-2</v>
      </c>
      <c r="BDJ880" s="14">
        <v>1.4976800596409849E-2</v>
      </c>
      <c r="BDK880" s="14">
        <v>0.13275083384961939</v>
      </c>
      <c r="BDL880" s="14">
        <v>0.26784999090241712</v>
      </c>
      <c r="BDM880" s="14">
        <v>0.26209551487700811</v>
      </c>
      <c r="BDN880" s="14">
        <v>0.44479339583526029</v>
      </c>
      <c r="BDO880" s="14">
        <v>0.34618477661638691</v>
      </c>
      <c r="BDP880" s="14">
        <v>0.30125096163560483</v>
      </c>
      <c r="BDQ880" s="14">
        <v>4.2453206944807107</v>
      </c>
      <c r="BDR880" s="14">
        <v>3.0076015792687514</v>
      </c>
      <c r="BDS880" s="14">
        <v>0.25824630404158627</v>
      </c>
      <c r="BDT880" s="14">
        <v>0.51716514745730391</v>
      </c>
      <c r="BDU880" s="14">
        <v>0.22698433580273777</v>
      </c>
      <c r="BDV880" s="14">
        <v>0.81285708590306127</v>
      </c>
      <c r="BDW880" s="14">
        <v>0.12040842265750162</v>
      </c>
      <c r="BDX880" s="14">
        <v>6.5036807956337173</v>
      </c>
      <c r="BDY880" s="14">
        <v>0.10936926502598218</v>
      </c>
      <c r="BDZ880" s="14">
        <v>9.2605995458136903</v>
      </c>
      <c r="BEA880" s="14">
        <v>4.73947883990124E-2</v>
      </c>
      <c r="BEB880" s="14">
        <v>5.4516023896062422E-2</v>
      </c>
      <c r="BEC880" s="14">
        <v>2.0276188673133345E-2</v>
      </c>
      <c r="BED880" s="14">
        <v>5.9605700107228335E-2</v>
      </c>
      <c r="BEE880" s="14">
        <v>6.2034084542397817E-3</v>
      </c>
      <c r="BEF880" s="14">
        <v>2.3232136645888065E-3</v>
      </c>
      <c r="BEG880" s="14">
        <v>24987.193841695367</v>
      </c>
      <c r="BEH880" s="14">
        <v>9.8100684840112875E-6</v>
      </c>
      <c r="BEI880" s="14">
        <v>9.6282661929901074</v>
      </c>
      <c r="BEJ880" s="14">
        <v>0.85278745518734667</v>
      </c>
      <c r="BEK880" s="14">
        <v>6.1662294042034174E-6</v>
      </c>
      <c r="BEL880" s="14">
        <v>6.6404948264131212E-8</v>
      </c>
      <c r="BEM880" s="14">
        <v>3.7382177145995926E-2</v>
      </c>
      <c r="BEN880" s="14">
        <v>1.076314093271178E-2</v>
      </c>
      <c r="BEO880" s="14">
        <v>1.8943881227180274E-2</v>
      </c>
      <c r="BEP880" s="14">
        <v>0.19426574106103683</v>
      </c>
      <c r="BEQ880" s="14">
        <v>0.19562887212244218</v>
      </c>
      <c r="BER880" s="14">
        <v>0.33821657188962356</v>
      </c>
      <c r="BES880" s="14">
        <v>0.11316466132827434</v>
      </c>
      <c r="BET880" s="14">
        <v>0.34757526509105718</v>
      </c>
      <c r="BEU880" s="26">
        <v>0.24905210029188135</v>
      </c>
    </row>
    <row r="881" spans="2:1503" outlineLevel="1" x14ac:dyDescent="0.35">
      <c r="B881" s="18">
        <v>872</v>
      </c>
      <c r="C881" s="11">
        <v>0</v>
      </c>
      <c r="D881" s="12">
        <v>0</v>
      </c>
      <c r="E881" s="12">
        <v>0</v>
      </c>
      <c r="F881" s="12">
        <v>0</v>
      </c>
      <c r="G881" s="12">
        <v>1.9008651566670103E-5</v>
      </c>
      <c r="H881" s="12">
        <v>0</v>
      </c>
      <c r="I881" s="12">
        <v>0</v>
      </c>
      <c r="J881" s="12">
        <v>0</v>
      </c>
      <c r="K881" s="12">
        <v>0</v>
      </c>
      <c r="L881" s="12">
        <v>0</v>
      </c>
      <c r="M881" s="12">
        <v>0</v>
      </c>
      <c r="N881" s="12">
        <v>0</v>
      </c>
      <c r="O881" s="12">
        <v>-3.5795985597200431E-11</v>
      </c>
      <c r="P881" s="12">
        <v>0</v>
      </c>
      <c r="Q881" s="12">
        <v>0</v>
      </c>
      <c r="R881" s="12">
        <v>0</v>
      </c>
      <c r="S881" s="12">
        <v>0</v>
      </c>
      <c r="T881" s="12">
        <v>0</v>
      </c>
      <c r="U881" s="12">
        <v>0</v>
      </c>
      <c r="V881" s="12">
        <v>0</v>
      </c>
      <c r="W881" s="12">
        <v>0</v>
      </c>
      <c r="X881" s="12">
        <v>0</v>
      </c>
      <c r="Y881" s="12">
        <v>0</v>
      </c>
      <c r="Z881" s="12">
        <v>0</v>
      </c>
      <c r="AA881" s="12">
        <v>0</v>
      </c>
      <c r="AB881" s="12">
        <v>0</v>
      </c>
      <c r="AC881" s="12">
        <v>0</v>
      </c>
      <c r="AD881" s="12">
        <v>0</v>
      </c>
      <c r="AE881" s="12">
        <v>0</v>
      </c>
      <c r="AF881" s="12">
        <v>0</v>
      </c>
      <c r="AG881" s="12">
        <v>0</v>
      </c>
      <c r="AH881" s="12">
        <v>0</v>
      </c>
      <c r="AI881" s="12">
        <v>0</v>
      </c>
      <c r="AJ881" s="12">
        <v>0</v>
      </c>
      <c r="AK881" s="12">
        <v>0</v>
      </c>
      <c r="AL881" s="12">
        <v>0</v>
      </c>
      <c r="AM881" s="12">
        <v>0</v>
      </c>
      <c r="AN881" s="12">
        <v>0</v>
      </c>
      <c r="AO881" s="12">
        <v>0</v>
      </c>
      <c r="AP881" s="12">
        <v>0</v>
      </c>
      <c r="AQ881" s="12">
        <v>0</v>
      </c>
      <c r="AR881" s="12">
        <v>3.9668130633669431E-4</v>
      </c>
      <c r="AS881" s="12">
        <v>0</v>
      </c>
      <c r="AT881" s="12">
        <v>0</v>
      </c>
      <c r="AU881" s="12">
        <v>0</v>
      </c>
      <c r="AV881" s="12">
        <v>0</v>
      </c>
      <c r="AW881" s="12">
        <v>0</v>
      </c>
      <c r="AX881" s="12">
        <v>0</v>
      </c>
      <c r="AY881" s="12">
        <v>0</v>
      </c>
      <c r="AZ881" s="12">
        <v>0</v>
      </c>
      <c r="BA881" s="12">
        <v>-9.7841847080869618E-6</v>
      </c>
      <c r="BB881" s="12">
        <v>5.1657584977312814E-26</v>
      </c>
      <c r="BC881" s="12">
        <v>6.7132531604435675E-25</v>
      </c>
      <c r="BD881" s="12">
        <v>2.5620158014377381E-26</v>
      </c>
      <c r="BE881" s="12">
        <v>0</v>
      </c>
      <c r="BF881" s="12">
        <v>0</v>
      </c>
      <c r="BG881" s="12">
        <v>1.2769157272364921E-27</v>
      </c>
      <c r="BH881" s="12">
        <v>5.8106590804235747E-28</v>
      </c>
      <c r="BI881" s="12">
        <v>1.2769157272364921E-27</v>
      </c>
      <c r="BJ881" s="12">
        <v>4.1623003466874323E-8</v>
      </c>
      <c r="BK881" s="12">
        <v>0</v>
      </c>
      <c r="BL881" s="12">
        <v>0</v>
      </c>
      <c r="BM881" s="12">
        <v>0</v>
      </c>
      <c r="BN881" s="12">
        <v>0</v>
      </c>
      <c r="BO881" s="12">
        <v>0</v>
      </c>
      <c r="BP881" s="12">
        <v>0</v>
      </c>
      <c r="BQ881" s="12">
        <v>0</v>
      </c>
      <c r="BR881" s="12">
        <v>0</v>
      </c>
      <c r="BS881" s="12">
        <v>0</v>
      </c>
      <c r="BT881" s="12">
        <v>0</v>
      </c>
      <c r="BU881" s="12">
        <v>0</v>
      </c>
      <c r="BV881" s="12">
        <v>0</v>
      </c>
      <c r="BW881" s="12">
        <v>0</v>
      </c>
      <c r="BX881" s="12">
        <v>0</v>
      </c>
      <c r="BY881" s="12">
        <v>0</v>
      </c>
      <c r="BZ881" s="12">
        <v>0</v>
      </c>
      <c r="CA881" s="12">
        <v>0</v>
      </c>
      <c r="CB881" s="12">
        <v>0</v>
      </c>
      <c r="CC881" s="12">
        <v>0</v>
      </c>
      <c r="CD881" s="12">
        <v>0</v>
      </c>
      <c r="CE881" s="12">
        <v>0</v>
      </c>
      <c r="CF881" s="12">
        <v>0</v>
      </c>
      <c r="CG881" s="12">
        <v>0</v>
      </c>
      <c r="CH881" s="12">
        <v>0</v>
      </c>
      <c r="CI881" s="12">
        <v>0</v>
      </c>
      <c r="CJ881" s="12">
        <v>0</v>
      </c>
      <c r="CK881" s="12">
        <v>0</v>
      </c>
      <c r="CL881" s="12">
        <v>1.1177256558348183E-8</v>
      </c>
      <c r="CM881" s="12">
        <v>-4.9668186613827745E-9</v>
      </c>
      <c r="CN881" s="12">
        <v>0</v>
      </c>
      <c r="CO881" s="12">
        <v>0</v>
      </c>
      <c r="CP881" s="12">
        <v>0</v>
      </c>
      <c r="CQ881" s="12">
        <v>0</v>
      </c>
      <c r="CR881" s="12">
        <v>0</v>
      </c>
      <c r="CS881" s="12">
        <v>0</v>
      </c>
      <c r="CT881" s="12">
        <v>0</v>
      </c>
      <c r="CU881" s="12">
        <v>0</v>
      </c>
      <c r="CV881" s="12">
        <v>0</v>
      </c>
      <c r="CW881" s="12">
        <v>0</v>
      </c>
      <c r="CX881" s="12">
        <v>0</v>
      </c>
      <c r="CY881" s="12">
        <v>0</v>
      </c>
      <c r="CZ881" s="12">
        <v>0</v>
      </c>
      <c r="DA881" s="12">
        <v>0</v>
      </c>
      <c r="DB881" s="12">
        <v>0</v>
      </c>
      <c r="DC881" s="12">
        <v>0</v>
      </c>
      <c r="DD881" s="12">
        <v>0</v>
      </c>
      <c r="DE881" s="12">
        <v>0</v>
      </c>
      <c r="DF881" s="12">
        <v>0</v>
      </c>
      <c r="DG881" s="12">
        <v>0</v>
      </c>
      <c r="DH881" s="12">
        <v>0</v>
      </c>
      <c r="DI881" s="12">
        <v>0</v>
      </c>
      <c r="DJ881" s="12">
        <v>0</v>
      </c>
      <c r="DK881" s="12">
        <v>0</v>
      </c>
      <c r="DL881" s="12">
        <v>0</v>
      </c>
      <c r="DM881" s="12">
        <v>0</v>
      </c>
      <c r="DN881" s="12">
        <v>0</v>
      </c>
      <c r="DO881" s="12">
        <v>0</v>
      </c>
      <c r="DP881" s="12">
        <v>0</v>
      </c>
      <c r="DQ881" s="12">
        <v>0</v>
      </c>
      <c r="DR881" s="12">
        <v>0</v>
      </c>
      <c r="DS881" s="12">
        <v>0</v>
      </c>
      <c r="DT881" s="12">
        <v>0</v>
      </c>
      <c r="DU881" s="12">
        <v>0</v>
      </c>
      <c r="DV881" s="12">
        <v>0</v>
      </c>
      <c r="DW881" s="12">
        <v>1.2294982214183002E-7</v>
      </c>
      <c r="DX881" s="12">
        <v>4.9668186613801184E-9</v>
      </c>
      <c r="DY881" s="12">
        <v>-3.2479363450931434E-6</v>
      </c>
      <c r="DZ881" s="12">
        <v>0</v>
      </c>
      <c r="EA881" s="12">
        <v>1.6749893869824318E-8</v>
      </c>
      <c r="EB881" s="12">
        <v>0</v>
      </c>
      <c r="EC881" s="12">
        <v>2.9763481290462691E-11</v>
      </c>
      <c r="ED881" s="12">
        <v>1.950495178646653E-11</v>
      </c>
      <c r="EE881" s="12">
        <v>6.6472842052160811E-11</v>
      </c>
      <c r="EF881" s="12">
        <v>0</v>
      </c>
      <c r="EG881" s="12">
        <v>0</v>
      </c>
      <c r="EH881" s="12">
        <v>0</v>
      </c>
      <c r="EI881" s="12">
        <v>0</v>
      </c>
      <c r="EJ881" s="12">
        <v>0</v>
      </c>
      <c r="EK881" s="12">
        <v>0</v>
      </c>
      <c r="EL881" s="12">
        <v>0</v>
      </c>
      <c r="EM881" s="12">
        <v>0</v>
      </c>
      <c r="EN881" s="12">
        <v>0</v>
      </c>
      <c r="EO881" s="12">
        <v>0</v>
      </c>
      <c r="EP881" s="12">
        <v>0</v>
      </c>
      <c r="EQ881" s="12">
        <v>0</v>
      </c>
      <c r="ER881" s="12">
        <v>0</v>
      </c>
      <c r="ES881" s="12">
        <v>0</v>
      </c>
      <c r="ET881" s="12">
        <v>0</v>
      </c>
      <c r="EU881" s="12">
        <v>0</v>
      </c>
      <c r="EV881" s="12">
        <v>0</v>
      </c>
      <c r="EW881" s="12">
        <v>0</v>
      </c>
      <c r="EX881" s="12">
        <v>0</v>
      </c>
      <c r="EY881" s="12">
        <v>0</v>
      </c>
      <c r="EZ881" s="12">
        <v>0</v>
      </c>
      <c r="FA881" s="12">
        <v>0</v>
      </c>
      <c r="FB881" s="12">
        <v>9.9999999999999995E-21</v>
      </c>
      <c r="FC881" s="12">
        <v>0</v>
      </c>
      <c r="FD881" s="12">
        <v>0</v>
      </c>
      <c r="FE881" s="12">
        <v>0</v>
      </c>
      <c r="FF881" s="12">
        <v>0</v>
      </c>
      <c r="FG881" s="12">
        <v>0</v>
      </c>
      <c r="FH881" s="12">
        <v>4.4706702729192933E-6</v>
      </c>
      <c r="FI881" s="12">
        <v>0</v>
      </c>
      <c r="FJ881" s="12">
        <v>1.2862043302065305E-7</v>
      </c>
      <c r="FK881" s="12">
        <v>-3.5238426207226039E-8</v>
      </c>
      <c r="FL881" s="12">
        <v>0</v>
      </c>
      <c r="FM881" s="12">
        <v>1.7510740408358195E-9</v>
      </c>
      <c r="FN881" s="12">
        <v>0</v>
      </c>
      <c r="FO881" s="12">
        <v>0</v>
      </c>
      <c r="FP881" s="12">
        <v>0</v>
      </c>
      <c r="FQ881" s="12">
        <v>0</v>
      </c>
      <c r="FR881" s="12">
        <v>7.0154134443914654E-9</v>
      </c>
      <c r="FS881" s="12">
        <v>0</v>
      </c>
      <c r="FT881" s="12">
        <v>0</v>
      </c>
      <c r="FU881" s="12">
        <v>0</v>
      </c>
      <c r="FV881" s="12">
        <v>0</v>
      </c>
      <c r="FW881" s="12">
        <v>0</v>
      </c>
      <c r="FX881" s="12">
        <v>0</v>
      </c>
      <c r="FY881" s="12">
        <v>0</v>
      </c>
      <c r="FZ881" s="12">
        <v>0</v>
      </c>
      <c r="GA881" s="12">
        <v>0</v>
      </c>
      <c r="GB881" s="12">
        <v>0</v>
      </c>
      <c r="GC881" s="12">
        <v>0</v>
      </c>
      <c r="GD881" s="12">
        <v>0</v>
      </c>
      <c r="GE881" s="12">
        <v>0</v>
      </c>
      <c r="GF881" s="12">
        <v>0</v>
      </c>
      <c r="GG881" s="12">
        <v>0</v>
      </c>
      <c r="GH881" s="12">
        <v>0</v>
      </c>
      <c r="GI881" s="12">
        <v>0</v>
      </c>
      <c r="GJ881" s="12">
        <v>0</v>
      </c>
      <c r="GK881" s="12">
        <v>0</v>
      </c>
      <c r="GL881" s="12">
        <v>0</v>
      </c>
      <c r="GM881" s="12">
        <v>0</v>
      </c>
      <c r="GN881" s="12">
        <v>0</v>
      </c>
      <c r="GO881" s="12">
        <v>0</v>
      </c>
      <c r="GP881" s="12">
        <v>0</v>
      </c>
      <c r="GQ881" s="12">
        <v>0</v>
      </c>
      <c r="GR881" s="12">
        <v>0</v>
      </c>
      <c r="GS881" s="12">
        <v>0</v>
      </c>
      <c r="GT881" s="12">
        <v>0</v>
      </c>
      <c r="GU881" s="12">
        <v>3.1193159120724891E-6</v>
      </c>
      <c r="GV881" s="12">
        <v>0</v>
      </c>
      <c r="GW881" s="12">
        <v>-1.9203336033943973E-8</v>
      </c>
      <c r="GX881" s="12">
        <v>0</v>
      </c>
      <c r="GY881" s="12">
        <v>0</v>
      </c>
      <c r="GZ881" s="12">
        <v>0</v>
      </c>
      <c r="HA881" s="12">
        <v>0</v>
      </c>
      <c r="HB881" s="12">
        <v>0</v>
      </c>
      <c r="HC881" s="12">
        <v>0</v>
      </c>
      <c r="HD881" s="12">
        <v>0</v>
      </c>
      <c r="HE881" s="12">
        <v>0</v>
      </c>
      <c r="HF881" s="12">
        <v>0</v>
      </c>
      <c r="HG881" s="12">
        <v>0</v>
      </c>
      <c r="HH881" s="12">
        <v>0</v>
      </c>
      <c r="HI881" s="12">
        <v>0</v>
      </c>
      <c r="HJ881" s="12">
        <v>0</v>
      </c>
      <c r="HK881" s="12">
        <v>0</v>
      </c>
      <c r="HL881" s="12">
        <v>0</v>
      </c>
      <c r="HM881" s="12">
        <v>0</v>
      </c>
      <c r="HN881" s="12">
        <v>0</v>
      </c>
      <c r="HO881" s="12">
        <v>0</v>
      </c>
      <c r="HP881" s="12">
        <v>0</v>
      </c>
      <c r="HQ881" s="12">
        <v>0</v>
      </c>
      <c r="HR881" s="12">
        <v>0</v>
      </c>
      <c r="HS881" s="12">
        <v>0</v>
      </c>
      <c r="HT881" s="12">
        <v>0</v>
      </c>
      <c r="HU881" s="12">
        <v>0</v>
      </c>
      <c r="HV881" s="12">
        <v>0</v>
      </c>
      <c r="HW881" s="12">
        <v>0</v>
      </c>
      <c r="HX881" s="12">
        <v>0</v>
      </c>
      <c r="HY881" s="12">
        <v>0</v>
      </c>
      <c r="HZ881" s="12">
        <v>0</v>
      </c>
      <c r="IA881" s="12">
        <v>0</v>
      </c>
      <c r="IB881" s="12">
        <v>0</v>
      </c>
      <c r="IC881" s="12">
        <v>0</v>
      </c>
      <c r="ID881" s="12">
        <v>0</v>
      </c>
      <c r="IE881" s="12">
        <v>0</v>
      </c>
      <c r="IF881" s="12">
        <v>0</v>
      </c>
      <c r="IG881" s="12">
        <v>3.5286375458255122E-9</v>
      </c>
      <c r="IH881" s="12">
        <v>0</v>
      </c>
      <c r="II881" s="12">
        <v>-1.7510740408385486E-9</v>
      </c>
      <c r="IJ881" s="12">
        <v>0</v>
      </c>
      <c r="IK881" s="12">
        <v>0</v>
      </c>
      <c r="IL881" s="12">
        <v>0</v>
      </c>
      <c r="IM881" s="12">
        <v>0</v>
      </c>
      <c r="IN881" s="12">
        <v>0</v>
      </c>
      <c r="IO881" s="12">
        <v>0</v>
      </c>
      <c r="IP881" s="12">
        <v>0</v>
      </c>
      <c r="IQ881" s="12">
        <v>0</v>
      </c>
      <c r="IR881" s="12">
        <v>0</v>
      </c>
      <c r="IS881" s="12">
        <v>0</v>
      </c>
      <c r="IT881" s="12">
        <v>0</v>
      </c>
      <c r="IU881" s="12">
        <v>0</v>
      </c>
      <c r="IV881" s="12">
        <v>0</v>
      </c>
      <c r="IW881" s="12">
        <v>0</v>
      </c>
      <c r="IX881" s="12">
        <v>0</v>
      </c>
      <c r="IY881" s="12">
        <v>0</v>
      </c>
      <c r="IZ881" s="12">
        <v>0</v>
      </c>
      <c r="JA881" s="12">
        <v>0</v>
      </c>
      <c r="JB881" s="12">
        <v>0</v>
      </c>
      <c r="JC881" s="12">
        <v>0</v>
      </c>
      <c r="JD881" s="12">
        <v>0</v>
      </c>
      <c r="JE881" s="12">
        <v>0</v>
      </c>
      <c r="JF881" s="12">
        <v>0</v>
      </c>
      <c r="JG881" s="12">
        <v>0</v>
      </c>
      <c r="JH881" s="12">
        <v>0</v>
      </c>
      <c r="JI881" s="12">
        <v>0</v>
      </c>
      <c r="JJ881" s="12">
        <v>0</v>
      </c>
      <c r="JK881" s="12">
        <v>0</v>
      </c>
      <c r="JL881" s="12">
        <v>0</v>
      </c>
      <c r="JM881" s="12">
        <v>0</v>
      </c>
      <c r="JN881" s="12">
        <v>0</v>
      </c>
      <c r="JO881" s="12">
        <v>1.2071437082482806E-6</v>
      </c>
      <c r="JP881" s="12">
        <v>0</v>
      </c>
      <c r="JQ881" s="12">
        <v>0</v>
      </c>
      <c r="JR881" s="12">
        <v>0</v>
      </c>
      <c r="JS881" s="12">
        <v>0</v>
      </c>
      <c r="JT881" s="12">
        <v>0</v>
      </c>
      <c r="JU881" s="12">
        <v>-2.9879049357573452E-11</v>
      </c>
      <c r="JV881" s="12">
        <v>0</v>
      </c>
      <c r="JW881" s="12">
        <v>0</v>
      </c>
      <c r="JX881" s="12">
        <v>0</v>
      </c>
      <c r="JY881" s="12">
        <v>0</v>
      </c>
      <c r="JZ881" s="12">
        <v>0</v>
      </c>
      <c r="KA881" s="12">
        <v>0</v>
      </c>
      <c r="KB881" s="12">
        <v>0</v>
      </c>
      <c r="KC881" s="12">
        <v>0</v>
      </c>
      <c r="KD881" s="12">
        <v>0</v>
      </c>
      <c r="KE881" s="12">
        <v>0</v>
      </c>
      <c r="KF881" s="12">
        <v>0</v>
      </c>
      <c r="KG881" s="12">
        <v>0</v>
      </c>
      <c r="KH881" s="12">
        <v>0</v>
      </c>
      <c r="KI881" s="12">
        <v>0</v>
      </c>
      <c r="KJ881" s="12">
        <v>0</v>
      </c>
      <c r="KK881" s="12">
        <v>0</v>
      </c>
      <c r="KL881" s="12">
        <v>0</v>
      </c>
      <c r="KM881" s="12">
        <v>0</v>
      </c>
      <c r="KN881" s="12">
        <v>0</v>
      </c>
      <c r="KO881" s="12">
        <v>0</v>
      </c>
      <c r="KP881" s="12">
        <v>0</v>
      </c>
      <c r="KQ881" s="12">
        <v>0</v>
      </c>
      <c r="KR881" s="12">
        <v>0</v>
      </c>
      <c r="KS881" s="12">
        <v>0</v>
      </c>
      <c r="KT881" s="12">
        <v>0</v>
      </c>
      <c r="KU881" s="12">
        <v>0</v>
      </c>
      <c r="KV881" s="12">
        <v>0</v>
      </c>
      <c r="KW881" s="12">
        <v>0</v>
      </c>
      <c r="KX881" s="12">
        <v>0</v>
      </c>
      <c r="KY881" s="12">
        <v>0</v>
      </c>
      <c r="KZ881" s="12">
        <v>2.6825415738850678E-6</v>
      </c>
      <c r="LA881" s="12">
        <v>0</v>
      </c>
      <c r="LB881" s="12">
        <v>0</v>
      </c>
      <c r="LC881" s="12">
        <v>0</v>
      </c>
      <c r="LD881" s="12">
        <v>0</v>
      </c>
      <c r="LE881" s="12">
        <v>0</v>
      </c>
      <c r="LF881" s="12">
        <v>0</v>
      </c>
      <c r="LG881" s="12">
        <v>-1.9535810068447318E-11</v>
      </c>
      <c r="LH881" s="12">
        <v>0</v>
      </c>
      <c r="LI881" s="12">
        <v>0</v>
      </c>
      <c r="LJ881" s="12">
        <v>0</v>
      </c>
      <c r="LK881" s="12">
        <v>0</v>
      </c>
      <c r="LL881" s="12">
        <v>0</v>
      </c>
      <c r="LM881" s="12">
        <v>0</v>
      </c>
      <c r="LN881" s="12">
        <v>0</v>
      </c>
      <c r="LO881" s="12">
        <v>0</v>
      </c>
      <c r="LP881" s="12">
        <v>0</v>
      </c>
      <c r="LQ881" s="12">
        <v>0</v>
      </c>
      <c r="LR881" s="12">
        <v>0</v>
      </c>
      <c r="LS881" s="12">
        <v>0</v>
      </c>
      <c r="LT881" s="12">
        <v>0</v>
      </c>
      <c r="LU881" s="12">
        <v>0</v>
      </c>
      <c r="LV881" s="12">
        <v>0</v>
      </c>
      <c r="LW881" s="12">
        <v>0</v>
      </c>
      <c r="LX881" s="12">
        <v>0</v>
      </c>
      <c r="LY881" s="12">
        <v>0</v>
      </c>
      <c r="LZ881" s="12">
        <v>0</v>
      </c>
      <c r="MA881" s="12">
        <v>0</v>
      </c>
      <c r="MB881" s="12">
        <v>0</v>
      </c>
      <c r="MC881" s="12">
        <v>0</v>
      </c>
      <c r="MD881" s="12">
        <v>0</v>
      </c>
      <c r="ME881" s="12">
        <v>0</v>
      </c>
      <c r="MF881" s="12">
        <v>0</v>
      </c>
      <c r="MG881" s="12">
        <v>0</v>
      </c>
      <c r="MH881" s="12">
        <v>0</v>
      </c>
      <c r="MI881" s="12">
        <v>0</v>
      </c>
      <c r="MJ881" s="12">
        <v>0</v>
      </c>
      <c r="MK881" s="12">
        <v>4.4709026231417798E-7</v>
      </c>
      <c r="ML881" s="12">
        <v>0</v>
      </c>
      <c r="MM881" s="12">
        <v>0</v>
      </c>
      <c r="MN881" s="12">
        <v>0</v>
      </c>
      <c r="MO881" s="12">
        <v>0</v>
      </c>
      <c r="MP881" s="12">
        <v>0</v>
      </c>
      <c r="MQ881" s="12">
        <v>0</v>
      </c>
      <c r="MR881" s="12">
        <v>0</v>
      </c>
      <c r="MS881" s="12">
        <v>-6.6780868862663066E-11</v>
      </c>
      <c r="MT881" s="12">
        <v>0</v>
      </c>
      <c r="MU881" s="12">
        <v>0</v>
      </c>
      <c r="MV881" s="12">
        <v>0</v>
      </c>
      <c r="MW881" s="12">
        <v>0</v>
      </c>
      <c r="MX881" s="12">
        <v>0</v>
      </c>
      <c r="MY881" s="12">
        <v>0</v>
      </c>
      <c r="MZ881" s="12">
        <v>0</v>
      </c>
      <c r="NA881" s="12">
        <v>0</v>
      </c>
      <c r="NB881" s="12">
        <v>0</v>
      </c>
      <c r="NC881" s="12">
        <v>0</v>
      </c>
      <c r="ND881" s="12">
        <v>0</v>
      </c>
      <c r="NE881" s="12">
        <v>0</v>
      </c>
      <c r="NF881" s="12">
        <v>0</v>
      </c>
      <c r="NG881" s="12">
        <v>0</v>
      </c>
      <c r="NH881" s="12">
        <v>0</v>
      </c>
      <c r="NI881" s="12">
        <v>0</v>
      </c>
      <c r="NJ881" s="12">
        <v>0</v>
      </c>
      <c r="NK881" s="12">
        <v>0</v>
      </c>
      <c r="NL881" s="12">
        <v>0</v>
      </c>
      <c r="NM881" s="12">
        <v>0</v>
      </c>
      <c r="NN881" s="12">
        <v>0</v>
      </c>
      <c r="NO881" s="12">
        <v>0</v>
      </c>
      <c r="NP881" s="12">
        <v>0</v>
      </c>
      <c r="NQ881" s="12">
        <v>0</v>
      </c>
      <c r="NR881" s="12">
        <v>0</v>
      </c>
      <c r="NS881" s="12">
        <v>0</v>
      </c>
      <c r="NT881" s="12">
        <v>0</v>
      </c>
      <c r="NU881" s="12">
        <v>0</v>
      </c>
      <c r="NV881" s="12">
        <v>8.3237942298594038E-7</v>
      </c>
      <c r="NW881" s="12">
        <v>0</v>
      </c>
      <c r="NX881" s="12">
        <v>0</v>
      </c>
      <c r="NY881" s="12">
        <v>0</v>
      </c>
      <c r="NZ881" s="12">
        <v>0</v>
      </c>
      <c r="OA881" s="12">
        <v>0</v>
      </c>
      <c r="OB881" s="12">
        <v>0</v>
      </c>
      <c r="OC881" s="12">
        <v>0</v>
      </c>
      <c r="OD881" s="12">
        <v>0</v>
      </c>
      <c r="OE881" s="12">
        <v>-8.8145013804492862E-6</v>
      </c>
      <c r="OF881" s="12">
        <v>1.0153529706305459E-25</v>
      </c>
      <c r="OG881" s="12">
        <v>0</v>
      </c>
      <c r="OH881" s="12">
        <v>0</v>
      </c>
      <c r="OI881" s="12">
        <v>4.0072093287728192E-27</v>
      </c>
      <c r="OJ881" s="12">
        <v>5.1925638918420895E-7</v>
      </c>
      <c r="OK881" s="12">
        <v>0</v>
      </c>
      <c r="OL881" s="12">
        <v>0</v>
      </c>
      <c r="OM881" s="12">
        <v>0</v>
      </c>
      <c r="ON881" s="12">
        <v>0</v>
      </c>
      <c r="OO881" s="12">
        <v>2.9979281607393609E-7</v>
      </c>
      <c r="OP881" s="12">
        <v>0</v>
      </c>
      <c r="OQ881" s="12">
        <v>0</v>
      </c>
      <c r="OR881" s="12">
        <v>0</v>
      </c>
      <c r="OS881" s="12">
        <v>0</v>
      </c>
      <c r="OT881" s="12">
        <v>0</v>
      </c>
      <c r="OU881" s="12">
        <v>0</v>
      </c>
      <c r="OV881" s="12">
        <v>0</v>
      </c>
      <c r="OW881" s="12">
        <v>0</v>
      </c>
      <c r="OX881" s="12">
        <v>0</v>
      </c>
      <c r="OY881" s="12">
        <v>0</v>
      </c>
      <c r="OZ881" s="12">
        <v>0</v>
      </c>
      <c r="PA881" s="12">
        <v>0</v>
      </c>
      <c r="PB881" s="12">
        <v>0</v>
      </c>
      <c r="PC881" s="12">
        <v>0</v>
      </c>
      <c r="PD881" s="12">
        <v>0</v>
      </c>
      <c r="PE881" s="12">
        <v>0</v>
      </c>
      <c r="PF881" s="12">
        <v>0</v>
      </c>
      <c r="PG881" s="12">
        <v>0</v>
      </c>
      <c r="PH881" s="12">
        <v>0</v>
      </c>
      <c r="PI881" s="12">
        <v>0</v>
      </c>
      <c r="PJ881" s="12">
        <v>3.1709758760097641E-8</v>
      </c>
      <c r="PK881" s="12">
        <v>0</v>
      </c>
      <c r="PL881" s="12">
        <v>0</v>
      </c>
      <c r="PM881" s="12">
        <v>0</v>
      </c>
      <c r="PN881" s="12">
        <v>0</v>
      </c>
      <c r="PO881" s="12">
        <v>0</v>
      </c>
      <c r="PP881" s="12">
        <v>3.9923632305521375E-6</v>
      </c>
      <c r="PQ881" s="12">
        <v>-2.9585017594388877E-7</v>
      </c>
      <c r="PR881" s="12">
        <v>8.3212078822867434E-9</v>
      </c>
      <c r="PS881" s="12">
        <v>0</v>
      </c>
      <c r="PT881" s="12">
        <v>3.3325282495325567E-11</v>
      </c>
      <c r="PU881" s="12">
        <v>0</v>
      </c>
      <c r="PV881" s="12">
        <v>0</v>
      </c>
      <c r="PW881" s="12">
        <v>0</v>
      </c>
      <c r="PX881" s="12">
        <v>0</v>
      </c>
      <c r="PY881" s="12">
        <v>0</v>
      </c>
      <c r="PZ881" s="12">
        <v>0</v>
      </c>
      <c r="QA881" s="12">
        <v>1.6806722689075633E-8</v>
      </c>
      <c r="QB881" s="12">
        <v>0</v>
      </c>
      <c r="QC881" s="12">
        <v>0</v>
      </c>
      <c r="QD881" s="12">
        <v>0</v>
      </c>
      <c r="QE881" s="12">
        <v>-3.1036392890507329</v>
      </c>
      <c r="QF881" s="12">
        <v>2.9554078759579334E-24</v>
      </c>
      <c r="QG881" s="12">
        <v>4.2725137691435511E-18</v>
      </c>
      <c r="QH881" s="12">
        <v>0</v>
      </c>
      <c r="QI881" s="12">
        <v>1.3515413663537322E-4</v>
      </c>
      <c r="QJ881" s="12">
        <v>0</v>
      </c>
      <c r="QK881" s="12">
        <v>0</v>
      </c>
      <c r="QL881" s="12">
        <v>0</v>
      </c>
      <c r="QM881" s="12">
        <v>0</v>
      </c>
      <c r="QN881" s="12">
        <v>0</v>
      </c>
      <c r="QO881" s="12">
        <v>0</v>
      </c>
      <c r="QP881" s="12">
        <v>0</v>
      </c>
      <c r="QQ881" s="12">
        <v>0</v>
      </c>
      <c r="QR881" s="12">
        <v>0</v>
      </c>
      <c r="QS881" s="12">
        <v>0</v>
      </c>
      <c r="QT881" s="12">
        <v>0</v>
      </c>
      <c r="QU881" s="12">
        <v>0</v>
      </c>
      <c r="QV881" s="12">
        <v>0</v>
      </c>
      <c r="QW881" s="12">
        <v>0</v>
      </c>
      <c r="QX881" s="12">
        <v>0</v>
      </c>
      <c r="QY881" s="12">
        <v>0</v>
      </c>
      <c r="QZ881" s="12">
        <v>0</v>
      </c>
      <c r="RA881" s="12">
        <v>0</v>
      </c>
      <c r="RB881" s="12">
        <v>0</v>
      </c>
      <c r="RC881" s="12">
        <v>0</v>
      </c>
      <c r="RD881" s="12">
        <v>0</v>
      </c>
      <c r="RE881" s="12">
        <v>0</v>
      </c>
      <c r="RF881" s="12">
        <v>0</v>
      </c>
      <c r="RG881" s="12">
        <v>0</v>
      </c>
      <c r="RH881" s="12">
        <v>0</v>
      </c>
      <c r="RI881" s="12">
        <v>0</v>
      </c>
      <c r="RJ881" s="12">
        <v>0</v>
      </c>
      <c r="RK881" s="12">
        <v>0</v>
      </c>
      <c r="RL881" s="12">
        <v>0</v>
      </c>
      <c r="RM881" s="12">
        <v>0</v>
      </c>
      <c r="RN881" s="12">
        <v>0</v>
      </c>
      <c r="RO881" s="12">
        <v>0</v>
      </c>
      <c r="RP881" s="12">
        <v>0.24815068837502444</v>
      </c>
      <c r="RQ881" s="12">
        <v>-3.4654410012331694E-6</v>
      </c>
      <c r="RR881" s="12">
        <v>1.3132980459371552E-11</v>
      </c>
      <c r="RS881" s="12">
        <v>6.095532380533248E-3</v>
      </c>
      <c r="RT881" s="12">
        <v>0</v>
      </c>
      <c r="RU881" s="12">
        <v>0</v>
      </c>
      <c r="RV881" s="12">
        <v>0</v>
      </c>
      <c r="RW881" s="12">
        <v>0</v>
      </c>
      <c r="RX881" s="12">
        <v>0</v>
      </c>
      <c r="RY881" s="12">
        <v>0</v>
      </c>
      <c r="RZ881" s="12">
        <v>0</v>
      </c>
      <c r="SA881" s="12">
        <v>0</v>
      </c>
      <c r="SB881" s="12">
        <v>0</v>
      </c>
      <c r="SC881" s="12">
        <v>0</v>
      </c>
      <c r="SD881" s="12">
        <v>0</v>
      </c>
      <c r="SE881" s="12">
        <v>0</v>
      </c>
      <c r="SF881" s="12">
        <v>0</v>
      </c>
      <c r="SG881" s="12">
        <v>0</v>
      </c>
      <c r="SH881" s="12">
        <v>0</v>
      </c>
      <c r="SI881" s="12">
        <v>0</v>
      </c>
      <c r="SJ881" s="12">
        <v>0</v>
      </c>
      <c r="SK881" s="12">
        <v>0</v>
      </c>
      <c r="SL881" s="12">
        <v>0</v>
      </c>
      <c r="SM881" s="12">
        <v>0</v>
      </c>
      <c r="SN881" s="12">
        <v>0</v>
      </c>
      <c r="SO881" s="12">
        <v>0</v>
      </c>
      <c r="SP881" s="12">
        <v>0</v>
      </c>
      <c r="SQ881" s="12">
        <v>0</v>
      </c>
      <c r="SR881" s="12">
        <v>0</v>
      </c>
      <c r="SS881" s="12">
        <v>0</v>
      </c>
      <c r="ST881" s="12">
        <v>0</v>
      </c>
      <c r="SU881" s="12">
        <v>0</v>
      </c>
      <c r="SV881" s="12">
        <v>0</v>
      </c>
      <c r="SW881" s="12">
        <v>0</v>
      </c>
      <c r="SX881" s="12">
        <v>0</v>
      </c>
      <c r="SY881" s="12">
        <v>0</v>
      </c>
      <c r="SZ881" s="12">
        <v>0</v>
      </c>
      <c r="TA881" s="12">
        <v>2.8537329163127789</v>
      </c>
      <c r="TB881" s="12">
        <v>0</v>
      </c>
      <c r="TC881" s="12">
        <v>-1.3168603797306033E-11</v>
      </c>
      <c r="TD881" s="12">
        <v>0</v>
      </c>
      <c r="TE881" s="12">
        <v>0</v>
      </c>
      <c r="TF881" s="12">
        <v>0</v>
      </c>
      <c r="TG881" s="12">
        <v>0</v>
      </c>
      <c r="TH881" s="12">
        <v>0</v>
      </c>
      <c r="TI881" s="12">
        <v>0</v>
      </c>
      <c r="TJ881" s="12">
        <v>0</v>
      </c>
      <c r="TK881" s="12">
        <v>0</v>
      </c>
      <c r="TL881" s="12">
        <v>0</v>
      </c>
      <c r="TM881" s="12">
        <v>0</v>
      </c>
      <c r="TN881" s="12">
        <v>0</v>
      </c>
      <c r="TO881" s="12">
        <v>0</v>
      </c>
      <c r="TP881" s="12">
        <v>0</v>
      </c>
      <c r="TQ881" s="12">
        <v>0</v>
      </c>
      <c r="TR881" s="12">
        <v>0</v>
      </c>
      <c r="TS881" s="12">
        <v>0</v>
      </c>
      <c r="TT881" s="12">
        <v>0</v>
      </c>
      <c r="TU881" s="12">
        <v>0</v>
      </c>
      <c r="TV881" s="12">
        <v>0</v>
      </c>
      <c r="TW881" s="12">
        <v>0</v>
      </c>
      <c r="TX881" s="12">
        <v>0</v>
      </c>
      <c r="TY881" s="12">
        <v>0</v>
      </c>
      <c r="TZ881" s="12">
        <v>0</v>
      </c>
      <c r="UA881" s="12">
        <v>0</v>
      </c>
      <c r="UB881" s="12">
        <v>0</v>
      </c>
      <c r="UC881" s="12">
        <v>0</v>
      </c>
      <c r="UD881" s="12">
        <v>0</v>
      </c>
      <c r="UE881" s="12">
        <v>0</v>
      </c>
      <c r="UF881" s="12">
        <v>0</v>
      </c>
      <c r="UG881" s="12">
        <v>0</v>
      </c>
      <c r="UH881" s="12">
        <v>0</v>
      </c>
      <c r="UI881" s="12">
        <v>0</v>
      </c>
      <c r="UJ881" s="12">
        <v>0</v>
      </c>
      <c r="UK881" s="12">
        <v>0</v>
      </c>
      <c r="UL881" s="12">
        <v>0</v>
      </c>
      <c r="UM881" s="12">
        <v>3.4390920611495912E-6</v>
      </c>
      <c r="UN881" s="12">
        <v>0</v>
      </c>
      <c r="UO881" s="12">
        <v>-6.0955345846900825E-3</v>
      </c>
      <c r="UP881" s="12">
        <v>0</v>
      </c>
      <c r="UQ881" s="12">
        <v>0</v>
      </c>
      <c r="UR881" s="12">
        <v>0</v>
      </c>
      <c r="US881" s="12">
        <v>0</v>
      </c>
      <c r="UT881" s="12">
        <v>0</v>
      </c>
      <c r="UU881" s="12">
        <v>0</v>
      </c>
      <c r="UV881" s="12">
        <v>0</v>
      </c>
      <c r="UW881" s="12">
        <v>0</v>
      </c>
      <c r="UX881" s="12">
        <v>0</v>
      </c>
      <c r="UY881" s="12">
        <v>0</v>
      </c>
      <c r="UZ881" s="12">
        <v>0</v>
      </c>
      <c r="VA881" s="12">
        <v>0</v>
      </c>
      <c r="VB881" s="12">
        <v>0</v>
      </c>
      <c r="VC881" s="12">
        <v>0</v>
      </c>
      <c r="VD881" s="12">
        <v>0</v>
      </c>
      <c r="VE881" s="12">
        <v>0</v>
      </c>
      <c r="VF881" s="12">
        <v>0</v>
      </c>
      <c r="VG881" s="12">
        <v>0</v>
      </c>
      <c r="VH881" s="12">
        <v>0</v>
      </c>
      <c r="VI881" s="12">
        <v>0</v>
      </c>
      <c r="VJ881" s="12">
        <v>0</v>
      </c>
      <c r="VK881" s="12">
        <v>0</v>
      </c>
      <c r="VL881" s="12">
        <v>0</v>
      </c>
      <c r="VM881" s="12">
        <v>0</v>
      </c>
      <c r="VN881" s="12">
        <v>0</v>
      </c>
      <c r="VO881" s="12">
        <v>0</v>
      </c>
      <c r="VP881" s="12">
        <v>0</v>
      </c>
      <c r="VQ881" s="12">
        <v>0</v>
      </c>
      <c r="VR881" s="12">
        <v>0</v>
      </c>
      <c r="VS881" s="12">
        <v>0</v>
      </c>
      <c r="VT881" s="12">
        <v>0</v>
      </c>
      <c r="VU881" s="12">
        <v>0</v>
      </c>
      <c r="VV881" s="12">
        <v>0</v>
      </c>
      <c r="VW881" s="12">
        <v>1.7556839966034225E-3</v>
      </c>
      <c r="VX881" s="12">
        <v>0</v>
      </c>
      <c r="VY881" s="12">
        <v>0</v>
      </c>
      <c r="VZ881" s="12">
        <v>0</v>
      </c>
      <c r="WA881" s="12">
        <v>-5.6460934648207945E-4</v>
      </c>
      <c r="WB881" s="12">
        <v>1.0002929637989008E-25</v>
      </c>
      <c r="WC881" s="12">
        <v>1.824263492284279E-24</v>
      </c>
      <c r="WD881" s="12">
        <v>8.0593260194365385E-25</v>
      </c>
      <c r="WE881" s="12">
        <v>0</v>
      </c>
      <c r="WF881" s="12">
        <v>0</v>
      </c>
      <c r="WG881" s="12">
        <v>1.2822204116281993E-27</v>
      </c>
      <c r="WH881" s="12">
        <v>1.6685524750252466E-27</v>
      </c>
      <c r="WI881" s="12">
        <v>5.7907958724802892E-28</v>
      </c>
      <c r="WJ881" s="12">
        <v>9.8660631521950825E-9</v>
      </c>
      <c r="WK881" s="12">
        <v>0</v>
      </c>
      <c r="WL881" s="12">
        <v>0</v>
      </c>
      <c r="WM881" s="12">
        <v>0</v>
      </c>
      <c r="WN881" s="12">
        <v>0</v>
      </c>
      <c r="WO881" s="12">
        <v>0</v>
      </c>
      <c r="WP881" s="12">
        <v>0</v>
      </c>
      <c r="WQ881" s="12">
        <v>0</v>
      </c>
      <c r="WR881" s="12">
        <v>0</v>
      </c>
      <c r="WS881" s="12">
        <v>0</v>
      </c>
      <c r="WT881" s="12">
        <v>0</v>
      </c>
      <c r="WU881" s="12">
        <v>0</v>
      </c>
      <c r="WV881" s="12">
        <v>0</v>
      </c>
      <c r="WW881" s="12">
        <v>0</v>
      </c>
      <c r="WX881" s="12">
        <v>0</v>
      </c>
      <c r="WY881" s="12">
        <v>0</v>
      </c>
      <c r="WZ881" s="12">
        <v>0</v>
      </c>
      <c r="XA881" s="12">
        <v>0</v>
      </c>
      <c r="XB881" s="12">
        <v>0</v>
      </c>
      <c r="XC881" s="12">
        <v>0</v>
      </c>
      <c r="XD881" s="12">
        <v>0</v>
      </c>
      <c r="XE881" s="12">
        <v>0</v>
      </c>
      <c r="XF881" s="12">
        <v>0</v>
      </c>
      <c r="XG881" s="12">
        <v>0</v>
      </c>
      <c r="XH881" s="12">
        <v>0</v>
      </c>
      <c r="XI881" s="12">
        <v>0</v>
      </c>
      <c r="XJ881" s="12">
        <v>0</v>
      </c>
      <c r="XK881" s="12">
        <v>0</v>
      </c>
      <c r="XL881" s="12">
        <v>3.2773537184814538E-25</v>
      </c>
      <c r="XM881" s="12">
        <v>-1.2743713106328238E-20</v>
      </c>
      <c r="XN881" s="12">
        <v>0</v>
      </c>
      <c r="XO881" s="12">
        <v>0</v>
      </c>
      <c r="XP881" s="12">
        <v>0</v>
      </c>
      <c r="XQ881" s="12">
        <v>0</v>
      </c>
      <c r="XR881" s="12">
        <v>0</v>
      </c>
      <c r="XS881" s="12">
        <v>0</v>
      </c>
      <c r="XT881" s="12">
        <v>0</v>
      </c>
      <c r="XU881" s="12">
        <v>0</v>
      </c>
      <c r="XV881" s="12">
        <v>0</v>
      </c>
      <c r="XW881" s="12">
        <v>0</v>
      </c>
      <c r="XX881" s="12">
        <v>0</v>
      </c>
      <c r="XY881" s="12">
        <v>0</v>
      </c>
      <c r="XZ881" s="12">
        <v>0</v>
      </c>
      <c r="YA881" s="12">
        <v>0</v>
      </c>
      <c r="YB881" s="12">
        <v>0</v>
      </c>
      <c r="YC881" s="12">
        <v>0</v>
      </c>
      <c r="YD881" s="12">
        <v>0</v>
      </c>
      <c r="YE881" s="12">
        <v>0</v>
      </c>
      <c r="YF881" s="12">
        <v>0</v>
      </c>
      <c r="YG881" s="12">
        <v>0</v>
      </c>
      <c r="YH881" s="12">
        <v>0</v>
      </c>
      <c r="YI881" s="12">
        <v>0</v>
      </c>
      <c r="YJ881" s="12">
        <v>0</v>
      </c>
      <c r="YK881" s="12">
        <v>0</v>
      </c>
      <c r="YL881" s="12">
        <v>0</v>
      </c>
      <c r="YM881" s="12">
        <v>0</v>
      </c>
      <c r="YN881" s="12">
        <v>0</v>
      </c>
      <c r="YO881" s="12">
        <v>0</v>
      </c>
      <c r="YP881" s="12">
        <v>0</v>
      </c>
      <c r="YQ881" s="12">
        <v>0</v>
      </c>
      <c r="YR881" s="12">
        <v>0</v>
      </c>
      <c r="YS881" s="12">
        <v>0</v>
      </c>
      <c r="YT881" s="12">
        <v>2.6348940083576553E-8</v>
      </c>
      <c r="YU881" s="12">
        <v>0</v>
      </c>
      <c r="YV881" s="12">
        <v>0</v>
      </c>
      <c r="YW881" s="12">
        <v>7.8656489243554893E-6</v>
      </c>
      <c r="YX881" s="12">
        <v>9.9999999999999995E-21</v>
      </c>
      <c r="YY881" s="12">
        <v>-6.4190923608271551E-6</v>
      </c>
      <c r="YZ881" s="12">
        <v>0</v>
      </c>
      <c r="ZA881" s="12">
        <v>7.2167725447931996E-8</v>
      </c>
      <c r="ZB881" s="12">
        <v>0</v>
      </c>
      <c r="ZC881" s="12">
        <v>2.4732507891700908E-11</v>
      </c>
      <c r="ZD881" s="12">
        <v>1.5540502066245946E-11</v>
      </c>
      <c r="ZE881" s="12">
        <v>3.5780822657893901E-11</v>
      </c>
      <c r="ZF881" s="12">
        <v>0</v>
      </c>
      <c r="ZG881" s="12">
        <v>0</v>
      </c>
      <c r="ZH881" s="12">
        <v>0</v>
      </c>
      <c r="ZI881" s="12">
        <v>0</v>
      </c>
      <c r="ZJ881" s="12">
        <v>0</v>
      </c>
      <c r="ZK881" s="12">
        <v>0</v>
      </c>
      <c r="ZL881" s="12">
        <v>0</v>
      </c>
      <c r="ZM881" s="12">
        <v>0</v>
      </c>
      <c r="ZN881" s="12">
        <v>0</v>
      </c>
      <c r="ZO881" s="12">
        <v>0</v>
      </c>
      <c r="ZP881" s="12">
        <v>0</v>
      </c>
      <c r="ZQ881" s="12">
        <v>0</v>
      </c>
      <c r="ZR881" s="12">
        <v>0</v>
      </c>
      <c r="ZS881" s="12">
        <v>0</v>
      </c>
      <c r="ZT881" s="12">
        <v>0</v>
      </c>
      <c r="ZU881" s="12">
        <v>0</v>
      </c>
      <c r="ZV881" s="12">
        <v>0</v>
      </c>
      <c r="ZW881" s="12">
        <v>0</v>
      </c>
      <c r="ZX881" s="12">
        <v>0</v>
      </c>
      <c r="ZY881" s="12">
        <v>0</v>
      </c>
      <c r="ZZ881" s="12">
        <v>0</v>
      </c>
      <c r="AAA881" s="12">
        <v>0</v>
      </c>
      <c r="AAB881" s="12">
        <v>0</v>
      </c>
      <c r="AAC881" s="12">
        <v>0</v>
      </c>
      <c r="AAD881" s="12">
        <v>0</v>
      </c>
      <c r="AAE881" s="12">
        <v>0</v>
      </c>
      <c r="AAF881" s="12">
        <v>0</v>
      </c>
      <c r="AAG881" s="12">
        <v>0</v>
      </c>
      <c r="AAH881" s="12">
        <v>1.4897062356733882E-27</v>
      </c>
      <c r="AAI881" s="12">
        <v>0</v>
      </c>
      <c r="AAJ881" s="12">
        <v>2.4574158059584102E-8</v>
      </c>
      <c r="AAK881" s="12">
        <v>-4.8739246517775301E-7</v>
      </c>
      <c r="AAL881" s="12">
        <v>0</v>
      </c>
      <c r="AAM881" s="12">
        <v>7.9059981796566451E-9</v>
      </c>
      <c r="AAN881" s="12">
        <v>0</v>
      </c>
      <c r="AAO881" s="12">
        <v>0</v>
      </c>
      <c r="AAP881" s="12">
        <v>0</v>
      </c>
      <c r="AAQ881" s="12">
        <v>0</v>
      </c>
      <c r="AAR881" s="12">
        <v>0</v>
      </c>
      <c r="AAS881" s="12">
        <v>0</v>
      </c>
      <c r="AAT881" s="12">
        <v>2.9901300253129198E-14</v>
      </c>
      <c r="AAU881" s="12">
        <v>0</v>
      </c>
      <c r="AAV881" s="12">
        <v>0</v>
      </c>
      <c r="AAW881" s="12">
        <v>0</v>
      </c>
      <c r="AAX881" s="12">
        <v>0</v>
      </c>
      <c r="AAY881" s="12">
        <v>0</v>
      </c>
      <c r="AAZ881" s="12">
        <v>0</v>
      </c>
      <c r="ABA881" s="12">
        <v>0</v>
      </c>
      <c r="ABB881" s="12">
        <v>0</v>
      </c>
      <c r="ABC881" s="12">
        <v>0</v>
      </c>
      <c r="ABD881" s="12">
        <v>0</v>
      </c>
      <c r="ABE881" s="12">
        <v>0</v>
      </c>
      <c r="ABF881" s="12">
        <v>0</v>
      </c>
      <c r="ABG881" s="12">
        <v>0</v>
      </c>
      <c r="ABH881" s="12">
        <v>0</v>
      </c>
      <c r="ABI881" s="12">
        <v>0</v>
      </c>
      <c r="ABJ881" s="12">
        <v>0</v>
      </c>
      <c r="ABK881" s="12">
        <v>0</v>
      </c>
      <c r="ABL881" s="12">
        <v>0</v>
      </c>
      <c r="ABM881" s="12">
        <v>0</v>
      </c>
      <c r="ABN881" s="12">
        <v>0</v>
      </c>
      <c r="ABO881" s="12">
        <v>0</v>
      </c>
      <c r="ABP881" s="12">
        <v>0</v>
      </c>
      <c r="ABQ881" s="12">
        <v>0</v>
      </c>
      <c r="ABR881" s="12">
        <v>0</v>
      </c>
      <c r="ABS881" s="12">
        <v>0</v>
      </c>
      <c r="ABT881" s="12">
        <v>0</v>
      </c>
      <c r="ABU881" s="12">
        <v>6.3945182027675703E-6</v>
      </c>
      <c r="ABV881" s="12">
        <v>0</v>
      </c>
      <c r="ABW881" s="12">
        <v>-7.4840650567579747E-8</v>
      </c>
      <c r="ABX881" s="12">
        <v>0</v>
      </c>
      <c r="ABY881" s="12">
        <v>0</v>
      </c>
      <c r="ABZ881" s="12">
        <v>0</v>
      </c>
      <c r="ACA881" s="12">
        <v>0</v>
      </c>
      <c r="ACB881" s="12">
        <v>0</v>
      </c>
      <c r="ACC881" s="12">
        <v>0</v>
      </c>
      <c r="ACD881" s="12">
        <v>0</v>
      </c>
      <c r="ACE881" s="12">
        <v>0</v>
      </c>
      <c r="ACF881" s="12">
        <v>0</v>
      </c>
      <c r="ACG881" s="12">
        <v>0</v>
      </c>
      <c r="ACH881" s="12">
        <v>0</v>
      </c>
      <c r="ACI881" s="12">
        <v>0</v>
      </c>
      <c r="ACJ881" s="12">
        <v>0</v>
      </c>
      <c r="ACK881" s="12">
        <v>0</v>
      </c>
      <c r="ACL881" s="12">
        <v>0</v>
      </c>
      <c r="ACM881" s="12">
        <v>0</v>
      </c>
      <c r="ACN881" s="12">
        <v>0</v>
      </c>
      <c r="ACO881" s="12">
        <v>0</v>
      </c>
      <c r="ACP881" s="12">
        <v>0</v>
      </c>
      <c r="ACQ881" s="12">
        <v>0</v>
      </c>
      <c r="ACR881" s="12">
        <v>0</v>
      </c>
      <c r="ACS881" s="12">
        <v>0</v>
      </c>
      <c r="ACT881" s="12">
        <v>0</v>
      </c>
      <c r="ACU881" s="12">
        <v>0</v>
      </c>
      <c r="ACV881" s="12">
        <v>0</v>
      </c>
      <c r="ACW881" s="12">
        <v>0</v>
      </c>
      <c r="ACX881" s="12">
        <v>0</v>
      </c>
      <c r="ACY881" s="12">
        <v>0</v>
      </c>
      <c r="ACZ881" s="12">
        <v>0</v>
      </c>
      <c r="ADA881" s="12">
        <v>0</v>
      </c>
      <c r="ADB881" s="12">
        <v>0</v>
      </c>
      <c r="ADC881" s="12">
        <v>0</v>
      </c>
      <c r="ADD881" s="12">
        <v>0</v>
      </c>
      <c r="ADE881" s="12">
        <v>0</v>
      </c>
      <c r="ADF881" s="12">
        <v>0</v>
      </c>
      <c r="ADG881" s="12">
        <v>4.8739246517774083E-7</v>
      </c>
      <c r="ADH881" s="12">
        <v>0</v>
      </c>
      <c r="ADI881" s="12">
        <v>-8.8202914212459678E-9</v>
      </c>
      <c r="ADJ881" s="12">
        <v>0</v>
      </c>
      <c r="ADK881" s="12">
        <v>0</v>
      </c>
      <c r="ADL881" s="12">
        <v>0</v>
      </c>
      <c r="ADM881" s="12">
        <v>0</v>
      </c>
      <c r="ADN881" s="12">
        <v>0</v>
      </c>
      <c r="ADO881" s="12">
        <v>0</v>
      </c>
      <c r="ADP881" s="12">
        <v>0</v>
      </c>
      <c r="ADQ881" s="12">
        <v>0</v>
      </c>
      <c r="ADR881" s="12">
        <v>0</v>
      </c>
      <c r="ADS881" s="12">
        <v>0</v>
      </c>
      <c r="ADT881" s="12">
        <v>0</v>
      </c>
      <c r="ADU881" s="12">
        <v>0</v>
      </c>
      <c r="ADV881" s="12">
        <v>0</v>
      </c>
      <c r="ADW881" s="12">
        <v>0</v>
      </c>
      <c r="ADX881" s="12">
        <v>0</v>
      </c>
      <c r="ADY881" s="12">
        <v>0</v>
      </c>
      <c r="ADZ881" s="12">
        <v>0</v>
      </c>
      <c r="AEA881" s="12">
        <v>0</v>
      </c>
      <c r="AEB881" s="12">
        <v>0</v>
      </c>
      <c r="AEC881" s="12">
        <v>0</v>
      </c>
      <c r="AED881" s="12">
        <v>0</v>
      </c>
      <c r="AEE881" s="12">
        <v>0</v>
      </c>
      <c r="AEF881" s="12">
        <v>0</v>
      </c>
      <c r="AEG881" s="12">
        <v>0</v>
      </c>
      <c r="AEH881" s="12">
        <v>0</v>
      </c>
      <c r="AEI881" s="12">
        <v>0</v>
      </c>
      <c r="AEJ881" s="12">
        <v>0</v>
      </c>
      <c r="AEK881" s="12">
        <v>0</v>
      </c>
      <c r="AEL881" s="12">
        <v>0</v>
      </c>
      <c r="AEM881" s="12">
        <v>0</v>
      </c>
      <c r="AEN881" s="12">
        <v>0</v>
      </c>
      <c r="AEO881" s="12">
        <v>3.2773537183913972E-25</v>
      </c>
      <c r="AEP881" s="12">
        <v>0</v>
      </c>
      <c r="AEQ881" s="12">
        <v>0</v>
      </c>
      <c r="AER881" s="12">
        <v>0</v>
      </c>
      <c r="AES881" s="12">
        <v>0</v>
      </c>
      <c r="AET881" s="12">
        <v>0</v>
      </c>
      <c r="AEU881" s="12">
        <v>-2.4777701676937909E-11</v>
      </c>
      <c r="AEV881" s="12">
        <v>0</v>
      </c>
      <c r="AEW881" s="12">
        <v>0</v>
      </c>
      <c r="AEX881" s="12">
        <v>0</v>
      </c>
      <c r="AEY881" s="12">
        <v>0</v>
      </c>
      <c r="AEZ881" s="12">
        <v>0</v>
      </c>
      <c r="AFA881" s="12">
        <v>0</v>
      </c>
      <c r="AFB881" s="12">
        <v>0</v>
      </c>
      <c r="AFC881" s="12">
        <v>0</v>
      </c>
      <c r="AFD881" s="12">
        <v>0</v>
      </c>
      <c r="AFE881" s="12">
        <v>0</v>
      </c>
      <c r="AFF881" s="12">
        <v>0</v>
      </c>
      <c r="AFG881" s="12">
        <v>0</v>
      </c>
      <c r="AFH881" s="12">
        <v>0</v>
      </c>
      <c r="AFI881" s="12">
        <v>0</v>
      </c>
      <c r="AFJ881" s="12">
        <v>0</v>
      </c>
      <c r="AFK881" s="12">
        <v>0</v>
      </c>
      <c r="AFL881" s="12">
        <v>0</v>
      </c>
      <c r="AFM881" s="12">
        <v>0</v>
      </c>
      <c r="AFN881" s="12">
        <v>0</v>
      </c>
      <c r="AFO881" s="12">
        <v>0</v>
      </c>
      <c r="AFP881" s="12">
        <v>0</v>
      </c>
      <c r="AFQ881" s="12">
        <v>0</v>
      </c>
      <c r="AFR881" s="12">
        <v>0</v>
      </c>
      <c r="AFS881" s="12">
        <v>0</v>
      </c>
      <c r="AFT881" s="12">
        <v>0</v>
      </c>
      <c r="AFU881" s="12">
        <v>0</v>
      </c>
      <c r="AFV881" s="12">
        <v>0</v>
      </c>
      <c r="AFW881" s="12">
        <v>0</v>
      </c>
      <c r="AFX881" s="12">
        <v>0</v>
      </c>
      <c r="AFY881" s="12">
        <v>0</v>
      </c>
      <c r="AFZ881" s="12">
        <v>5.8992366931045156E-6</v>
      </c>
      <c r="AGA881" s="12">
        <v>0</v>
      </c>
      <c r="AGB881" s="12">
        <v>0</v>
      </c>
      <c r="AGC881" s="12">
        <v>0</v>
      </c>
      <c r="AGD881" s="12">
        <v>0</v>
      </c>
      <c r="AGE881" s="12">
        <v>0</v>
      </c>
      <c r="AGF881" s="12">
        <v>0</v>
      </c>
      <c r="AGG881" s="12">
        <v>-1.5588657832436995E-11</v>
      </c>
      <c r="AGH881" s="12">
        <v>0</v>
      </c>
      <c r="AGI881" s="12">
        <v>0</v>
      </c>
      <c r="AGJ881" s="12">
        <v>0</v>
      </c>
      <c r="AGK881" s="12">
        <v>0</v>
      </c>
      <c r="AGL881" s="12">
        <v>0</v>
      </c>
      <c r="AGM881" s="12">
        <v>0</v>
      </c>
      <c r="AGN881" s="12">
        <v>0</v>
      </c>
      <c r="AGO881" s="12">
        <v>0</v>
      </c>
      <c r="AGP881" s="12">
        <v>0</v>
      </c>
      <c r="AGQ881" s="12">
        <v>0</v>
      </c>
      <c r="AGR881" s="12">
        <v>0</v>
      </c>
      <c r="AGS881" s="12">
        <v>0</v>
      </c>
      <c r="AGT881" s="12">
        <v>0</v>
      </c>
      <c r="AGU881" s="12">
        <v>0</v>
      </c>
      <c r="AGV881" s="12">
        <v>0</v>
      </c>
      <c r="AGW881" s="12">
        <v>0</v>
      </c>
      <c r="AGX881" s="12">
        <v>0</v>
      </c>
      <c r="AGY881" s="12">
        <v>0</v>
      </c>
      <c r="AGZ881" s="12">
        <v>0</v>
      </c>
      <c r="AHA881" s="12">
        <v>0</v>
      </c>
      <c r="AHB881" s="12">
        <v>0</v>
      </c>
      <c r="AHC881" s="12">
        <v>0</v>
      </c>
      <c r="AHD881" s="12">
        <v>0</v>
      </c>
      <c r="AHE881" s="12">
        <v>0</v>
      </c>
      <c r="AHF881" s="12">
        <v>0</v>
      </c>
      <c r="AHG881" s="12">
        <v>0</v>
      </c>
      <c r="AHH881" s="12">
        <v>0</v>
      </c>
      <c r="AHI881" s="12">
        <v>0</v>
      </c>
      <c r="AHJ881" s="12">
        <v>0</v>
      </c>
      <c r="AHK881" s="12">
        <v>0</v>
      </c>
      <c r="AHL881" s="12">
        <v>0</v>
      </c>
      <c r="AHM881" s="12">
        <v>0</v>
      </c>
      <c r="AHN881" s="12">
        <v>0</v>
      </c>
      <c r="AHO881" s="12">
        <v>0</v>
      </c>
      <c r="AHP881" s="12">
        <v>0</v>
      </c>
      <c r="AHQ881" s="12">
        <v>0</v>
      </c>
      <c r="AHR881" s="12">
        <v>0</v>
      </c>
      <c r="AHS881" s="12">
        <v>0</v>
      </c>
      <c r="AHT881" s="12">
        <v>0</v>
      </c>
      <c r="AHU881" s="12">
        <v>0</v>
      </c>
      <c r="AHV881" s="12">
        <v>0</v>
      </c>
      <c r="AHW881" s="12">
        <v>0</v>
      </c>
      <c r="AHX881" s="12">
        <v>0</v>
      </c>
      <c r="AHY881" s="12">
        <v>0</v>
      </c>
      <c r="AHZ881" s="12">
        <v>0</v>
      </c>
      <c r="AIA881" s="12">
        <v>0</v>
      </c>
      <c r="AIB881" s="12">
        <v>0</v>
      </c>
      <c r="AIC881" s="12">
        <v>0</v>
      </c>
      <c r="AID881" s="12">
        <v>2.496362364686023E-7</v>
      </c>
      <c r="AIE881" s="12">
        <v>-1.171731285787487E-8</v>
      </c>
      <c r="AIF881" s="12">
        <v>1.0404086381175571E-8</v>
      </c>
      <c r="AIG881" s="12">
        <v>0</v>
      </c>
      <c r="AIH881" s="12">
        <v>0</v>
      </c>
      <c r="AII881" s="12">
        <v>0</v>
      </c>
      <c r="AIJ881" s="12">
        <v>1.9607843137254903E-9</v>
      </c>
      <c r="AIK881" s="12">
        <v>0</v>
      </c>
      <c r="AIL881" s="12">
        <v>0</v>
      </c>
      <c r="AIM881" s="12">
        <v>0</v>
      </c>
      <c r="AIN881" s="12">
        <v>0</v>
      </c>
      <c r="AIO881" s="12">
        <v>0</v>
      </c>
      <c r="AIP881" s="12">
        <v>0</v>
      </c>
      <c r="AIQ881" s="12">
        <v>0</v>
      </c>
      <c r="AIR881" s="12">
        <v>0</v>
      </c>
      <c r="AIS881" s="12">
        <v>0</v>
      </c>
      <c r="AIT881" s="12">
        <v>0</v>
      </c>
      <c r="AIU881" s="12">
        <v>0</v>
      </c>
      <c r="AIV881" s="12">
        <v>0</v>
      </c>
      <c r="AIW881" s="12">
        <v>0</v>
      </c>
      <c r="AIX881" s="12">
        <v>0</v>
      </c>
      <c r="AIY881" s="12">
        <v>0</v>
      </c>
      <c r="AIZ881" s="12">
        <v>0</v>
      </c>
      <c r="AJA881" s="12">
        <v>0</v>
      </c>
      <c r="AJB881" s="12">
        <v>0</v>
      </c>
      <c r="AJC881" s="12">
        <v>0</v>
      </c>
      <c r="AJD881" s="12">
        <v>0</v>
      </c>
      <c r="AJE881" s="12">
        <v>0</v>
      </c>
      <c r="AJF881" s="12">
        <v>0</v>
      </c>
      <c r="AJG881" s="12">
        <v>0</v>
      </c>
      <c r="AJH881" s="12">
        <v>0</v>
      </c>
      <c r="AJI881" s="12">
        <v>0</v>
      </c>
      <c r="AJJ881" s="12">
        <v>0</v>
      </c>
      <c r="AJK881" s="12">
        <v>0</v>
      </c>
      <c r="AJL881" s="12">
        <v>0</v>
      </c>
      <c r="AJM881" s="12">
        <v>0</v>
      </c>
      <c r="AJN881" s="12">
        <v>0</v>
      </c>
      <c r="AJO881" s="12">
        <v>0</v>
      </c>
      <c r="AJP881" s="12">
        <v>2.0894874412218803E-9</v>
      </c>
      <c r="AJQ881" s="12">
        <v>-1.0407070315494288E-8</v>
      </c>
      <c r="AJR881" s="12">
        <v>0</v>
      </c>
      <c r="AJS881" s="12">
        <v>0</v>
      </c>
      <c r="AJT881" s="12">
        <v>0</v>
      </c>
      <c r="AJU881" s="12">
        <v>0</v>
      </c>
      <c r="AJV881" s="12">
        <v>0</v>
      </c>
      <c r="AJW881" s="12">
        <v>0</v>
      </c>
      <c r="AJX881" s="12">
        <v>0</v>
      </c>
      <c r="AJY881" s="12">
        <v>0</v>
      </c>
      <c r="AJZ881" s="12">
        <v>0</v>
      </c>
      <c r="AKA881" s="12">
        <v>0</v>
      </c>
      <c r="AKB881" s="12">
        <v>0</v>
      </c>
      <c r="AKC881" s="12">
        <v>0</v>
      </c>
      <c r="AKD881" s="12">
        <v>0</v>
      </c>
      <c r="AKE881" s="12">
        <v>0</v>
      </c>
      <c r="AKF881" s="12">
        <v>0</v>
      </c>
      <c r="AKG881" s="12">
        <v>0</v>
      </c>
      <c r="AKH881" s="12">
        <v>0</v>
      </c>
      <c r="AKI881" s="12">
        <v>0</v>
      </c>
      <c r="AKJ881" s="12">
        <v>0</v>
      </c>
      <c r="AKK881" s="12">
        <v>0</v>
      </c>
      <c r="AKL881" s="12">
        <v>0</v>
      </c>
      <c r="AKM881" s="12">
        <v>0</v>
      </c>
      <c r="AKN881" s="12">
        <v>0</v>
      </c>
      <c r="AKO881" s="12">
        <v>0</v>
      </c>
      <c r="AKP881" s="12">
        <v>0</v>
      </c>
      <c r="AKQ881" s="12">
        <v>0</v>
      </c>
      <c r="AKR881" s="12">
        <v>0</v>
      </c>
      <c r="AKS881" s="12">
        <v>0</v>
      </c>
      <c r="AKT881" s="12">
        <v>0</v>
      </c>
      <c r="AKU881" s="12">
        <v>0</v>
      </c>
      <c r="AKV881" s="12">
        <v>0</v>
      </c>
      <c r="AKW881" s="12">
        <v>0</v>
      </c>
      <c r="AKX881" s="12">
        <v>0</v>
      </c>
      <c r="AKY881" s="12">
        <v>3.9923632303479238E-6</v>
      </c>
      <c r="AKZ881" s="12">
        <v>0</v>
      </c>
      <c r="ALA881" s="12">
        <v>0</v>
      </c>
      <c r="ALB881" s="12">
        <v>0</v>
      </c>
      <c r="ALC881" s="12">
        <v>-3.338692263928467E-11</v>
      </c>
      <c r="ALD881" s="12">
        <v>0</v>
      </c>
      <c r="ALE881" s="12">
        <v>0</v>
      </c>
      <c r="ALF881" s="12">
        <v>0</v>
      </c>
      <c r="ALG881" s="12">
        <v>0</v>
      </c>
      <c r="ALH881" s="12">
        <v>0</v>
      </c>
      <c r="ALI881" s="12">
        <v>0</v>
      </c>
      <c r="ALJ881" s="12">
        <v>0</v>
      </c>
      <c r="ALK881" s="12">
        <v>0</v>
      </c>
      <c r="ALL881" s="12">
        <v>0</v>
      </c>
      <c r="ALM881" s="12">
        <v>0</v>
      </c>
      <c r="ALN881" s="12">
        <v>0</v>
      </c>
      <c r="ALO881" s="12">
        <v>0</v>
      </c>
      <c r="ALP881" s="12">
        <v>0</v>
      </c>
      <c r="ALQ881" s="12">
        <v>0</v>
      </c>
      <c r="ALR881" s="12">
        <v>0</v>
      </c>
      <c r="ALS881" s="12">
        <v>0</v>
      </c>
      <c r="ALT881" s="12">
        <v>0</v>
      </c>
      <c r="ALU881" s="12">
        <v>0</v>
      </c>
      <c r="ALV881" s="12">
        <v>0</v>
      </c>
      <c r="ALW881" s="12">
        <v>0</v>
      </c>
      <c r="ALX881" s="12">
        <v>0</v>
      </c>
      <c r="ALY881" s="12">
        <v>0</v>
      </c>
      <c r="ALZ881" s="12">
        <v>0</v>
      </c>
      <c r="AMA881" s="12">
        <v>0</v>
      </c>
      <c r="AMB881" s="12">
        <v>0</v>
      </c>
      <c r="AMC881" s="12">
        <v>0</v>
      </c>
      <c r="AMD881" s="12">
        <v>0</v>
      </c>
      <c r="AME881" s="12">
        <v>0</v>
      </c>
      <c r="AMF881" s="12">
        <v>0</v>
      </c>
      <c r="AMG881" s="12">
        <v>0</v>
      </c>
      <c r="AMH881" s="12">
        <v>0</v>
      </c>
      <c r="AMI881" s="12">
        <v>0</v>
      </c>
      <c r="AMJ881" s="12">
        <v>2.8834953874870833E-7</v>
      </c>
      <c r="AMK881" s="12">
        <v>0</v>
      </c>
      <c r="AML881" s="12">
        <v>0</v>
      </c>
      <c r="AMM881" s="12">
        <v>0</v>
      </c>
      <c r="AMN881" s="12">
        <v>0</v>
      </c>
      <c r="AMO881" s="12">
        <v>-8.5779169381490946E-6</v>
      </c>
      <c r="AMP881" s="12">
        <v>6.1326727266060016E-27</v>
      </c>
      <c r="AMQ881" s="12">
        <v>0</v>
      </c>
      <c r="AMR881" s="12">
        <v>0</v>
      </c>
      <c r="AMS881" s="12">
        <v>2.4203317431671274E-28</v>
      </c>
      <c r="AMT881" s="12">
        <v>0</v>
      </c>
      <c r="AMU881" s="12">
        <v>0</v>
      </c>
      <c r="AMV881" s="12">
        <v>0</v>
      </c>
      <c r="AMW881" s="12">
        <v>0</v>
      </c>
      <c r="AMX881" s="12">
        <v>0</v>
      </c>
      <c r="AMY881" s="12">
        <v>0</v>
      </c>
      <c r="AMZ881" s="12">
        <v>0</v>
      </c>
      <c r="ANA881" s="12">
        <v>0</v>
      </c>
      <c r="ANB881" s="12">
        <v>0</v>
      </c>
      <c r="ANC881" s="12">
        <v>0</v>
      </c>
      <c r="AND881" s="12">
        <v>0</v>
      </c>
      <c r="ANE881" s="12">
        <v>0</v>
      </c>
      <c r="ANF881" s="12">
        <v>0</v>
      </c>
      <c r="ANG881" s="12">
        <v>0</v>
      </c>
      <c r="ANH881" s="12">
        <v>0</v>
      </c>
      <c r="ANI881" s="12">
        <v>0</v>
      </c>
      <c r="ANJ881" s="12">
        <v>0</v>
      </c>
      <c r="ANK881" s="12">
        <v>0</v>
      </c>
      <c r="ANL881" s="12">
        <v>0</v>
      </c>
      <c r="ANM881" s="12">
        <v>0</v>
      </c>
      <c r="ANN881" s="12">
        <v>0</v>
      </c>
      <c r="ANO881" s="12">
        <v>0</v>
      </c>
      <c r="ANP881" s="12">
        <v>0</v>
      </c>
      <c r="ANQ881" s="12">
        <v>0</v>
      </c>
      <c r="ANR881" s="12">
        <v>0</v>
      </c>
      <c r="ANS881" s="12">
        <v>0</v>
      </c>
      <c r="ANT881" s="12">
        <v>0</v>
      </c>
      <c r="ANU881" s="12">
        <v>0</v>
      </c>
      <c r="ANV881" s="12">
        <v>3.9198526030891834E-8</v>
      </c>
      <c r="ANW881" s="12">
        <v>0</v>
      </c>
      <c r="ANX881" s="12">
        <v>0</v>
      </c>
      <c r="ANY881" s="12">
        <v>0</v>
      </c>
      <c r="ANZ881" s="12">
        <v>4.8349765339478567E-6</v>
      </c>
      <c r="AOA881" s="12">
        <v>-2.692612398494758E-7</v>
      </c>
      <c r="AOB881" s="12">
        <v>8.9753746616491718E-9</v>
      </c>
      <c r="AOC881" s="12">
        <v>0</v>
      </c>
      <c r="AOD881" s="12">
        <v>2.7444291709049724E-11</v>
      </c>
      <c r="AOE881" s="12">
        <v>0</v>
      </c>
      <c r="AOF881" s="12">
        <v>0</v>
      </c>
      <c r="AOG881" s="12">
        <v>0</v>
      </c>
      <c r="AOH881" s="12">
        <v>0</v>
      </c>
      <c r="AOI881" s="12">
        <v>0</v>
      </c>
      <c r="AOJ881" s="12">
        <v>0</v>
      </c>
      <c r="AOK881" s="12">
        <v>0</v>
      </c>
      <c r="AOL881" s="12">
        <v>0</v>
      </c>
      <c r="AOM881" s="12">
        <v>0</v>
      </c>
      <c r="AON881" s="12">
        <v>0</v>
      </c>
      <c r="AOO881" s="12">
        <v>0</v>
      </c>
      <c r="AOP881" s="12">
        <v>0</v>
      </c>
      <c r="AOQ881" s="12">
        <v>0</v>
      </c>
      <c r="AOR881" s="12">
        <v>0</v>
      </c>
      <c r="AOS881" s="12">
        <v>0</v>
      </c>
      <c r="AOT881" s="12">
        <v>0</v>
      </c>
      <c r="AOU881" s="12">
        <v>0</v>
      </c>
      <c r="AOV881" s="12">
        <v>0</v>
      </c>
      <c r="AOW881" s="12">
        <v>0</v>
      </c>
      <c r="AOX881" s="12">
        <v>0</v>
      </c>
      <c r="AOY881" s="12">
        <v>0</v>
      </c>
      <c r="AOZ881" s="12">
        <v>0</v>
      </c>
      <c r="APA881" s="12">
        <v>0</v>
      </c>
      <c r="APB881" s="12">
        <v>0</v>
      </c>
      <c r="APC881" s="12">
        <v>0</v>
      </c>
      <c r="APD881" s="12">
        <v>0</v>
      </c>
      <c r="APE881" s="12">
        <v>0</v>
      </c>
      <c r="APF881" s="12">
        <v>0</v>
      </c>
      <c r="APG881" s="12">
        <v>0</v>
      </c>
      <c r="APH881" s="12">
        <v>0</v>
      </c>
      <c r="API881" s="12">
        <v>0</v>
      </c>
      <c r="APJ881" s="12">
        <v>0</v>
      </c>
      <c r="APK881" s="12">
        <v>0</v>
      </c>
      <c r="APL881" s="12">
        <v>2.6926123984947511E-7</v>
      </c>
      <c r="APM881" s="12">
        <v>-1.3025646416597235E-8</v>
      </c>
      <c r="APN881" s="12">
        <v>1.0404956329357977E-8</v>
      </c>
      <c r="APO881" s="12">
        <v>0</v>
      </c>
      <c r="APP881" s="12">
        <v>0</v>
      </c>
      <c r="APQ881" s="12">
        <v>0</v>
      </c>
      <c r="APR881" s="12">
        <v>0</v>
      </c>
      <c r="APS881" s="12">
        <v>0</v>
      </c>
      <c r="APT881" s="12">
        <v>0</v>
      </c>
      <c r="APU881" s="12">
        <v>0</v>
      </c>
      <c r="APV881" s="12">
        <v>0</v>
      </c>
      <c r="APW881" s="12">
        <v>0</v>
      </c>
      <c r="APX881" s="12">
        <v>0</v>
      </c>
      <c r="APY881" s="12">
        <v>0</v>
      </c>
      <c r="APZ881" s="12">
        <v>0</v>
      </c>
      <c r="AQA881" s="12">
        <v>0</v>
      </c>
      <c r="AQB881" s="12">
        <v>0</v>
      </c>
      <c r="AQC881" s="12">
        <v>0</v>
      </c>
      <c r="AQD881" s="12">
        <v>0</v>
      </c>
      <c r="AQE881" s="12">
        <v>0</v>
      </c>
      <c r="AQF881" s="12">
        <v>0</v>
      </c>
      <c r="AQG881" s="12">
        <v>0</v>
      </c>
      <c r="AQH881" s="12">
        <v>0</v>
      </c>
      <c r="AQI881" s="12">
        <v>0</v>
      </c>
      <c r="AQJ881" s="12">
        <v>0</v>
      </c>
      <c r="AQK881" s="12">
        <v>0</v>
      </c>
      <c r="AQL881" s="12">
        <v>0</v>
      </c>
      <c r="AQM881" s="12">
        <v>0</v>
      </c>
      <c r="AQN881" s="12">
        <v>0</v>
      </c>
      <c r="AQO881" s="12">
        <v>0</v>
      </c>
      <c r="AQP881" s="12">
        <v>0</v>
      </c>
      <c r="AQQ881" s="12">
        <v>0</v>
      </c>
      <c r="AQR881" s="12">
        <v>0</v>
      </c>
      <c r="AQS881" s="12">
        <v>0</v>
      </c>
      <c r="AQT881" s="12">
        <v>0</v>
      </c>
      <c r="AQU881" s="12">
        <v>0</v>
      </c>
      <c r="AQV881" s="12">
        <v>0</v>
      </c>
      <c r="AQW881" s="12">
        <v>0</v>
      </c>
      <c r="AQX881" s="12">
        <v>2.0894874412218803E-9</v>
      </c>
      <c r="AQY881" s="12">
        <v>-1.0407070315491112E-8</v>
      </c>
      <c r="AQZ881" s="12">
        <v>0</v>
      </c>
      <c r="ARA881" s="12">
        <v>0</v>
      </c>
      <c r="ARB881" s="12">
        <v>0</v>
      </c>
      <c r="ARC881" s="12">
        <v>0</v>
      </c>
      <c r="ARD881" s="12">
        <v>0</v>
      </c>
      <c r="ARE881" s="12">
        <v>0</v>
      </c>
      <c r="ARF881" s="12">
        <v>0</v>
      </c>
      <c r="ARG881" s="12">
        <v>0</v>
      </c>
      <c r="ARH881" s="12">
        <v>0</v>
      </c>
      <c r="ARI881" s="12">
        <v>0</v>
      </c>
      <c r="ARJ881" s="12">
        <v>0</v>
      </c>
      <c r="ARK881" s="12">
        <v>0</v>
      </c>
      <c r="ARL881" s="12">
        <v>0</v>
      </c>
      <c r="ARM881" s="12">
        <v>0</v>
      </c>
      <c r="ARN881" s="12">
        <v>0</v>
      </c>
      <c r="ARO881" s="12">
        <v>0</v>
      </c>
      <c r="ARP881" s="12">
        <v>0</v>
      </c>
      <c r="ARQ881" s="12">
        <v>0</v>
      </c>
      <c r="ARR881" s="12">
        <v>0</v>
      </c>
      <c r="ARS881" s="12">
        <v>0</v>
      </c>
      <c r="ART881" s="12">
        <v>0</v>
      </c>
      <c r="ARU881" s="12">
        <v>0</v>
      </c>
      <c r="ARV881" s="12">
        <v>0</v>
      </c>
      <c r="ARW881" s="12">
        <v>0</v>
      </c>
      <c r="ARX881" s="12">
        <v>0</v>
      </c>
      <c r="ARY881" s="12">
        <v>0</v>
      </c>
      <c r="ARZ881" s="12">
        <v>0</v>
      </c>
      <c r="ASA881" s="12">
        <v>0</v>
      </c>
      <c r="ASB881" s="12">
        <v>0</v>
      </c>
      <c r="ASC881" s="12">
        <v>0</v>
      </c>
      <c r="ASD881" s="12">
        <v>0</v>
      </c>
      <c r="ASE881" s="12">
        <v>0</v>
      </c>
      <c r="ASF881" s="12">
        <v>0</v>
      </c>
      <c r="ASG881" s="12">
        <v>3.2233176891352007E-6</v>
      </c>
      <c r="ASH881" s="12">
        <v>0</v>
      </c>
      <c r="ASI881" s="12">
        <v>0</v>
      </c>
      <c r="ASJ881" s="12">
        <v>0</v>
      </c>
      <c r="ASK881" s="12">
        <v>-2.7466306045611405E-11</v>
      </c>
      <c r="ASL881" s="12">
        <v>0</v>
      </c>
      <c r="ASM881" s="12">
        <v>0</v>
      </c>
      <c r="ASN881" s="12">
        <v>0</v>
      </c>
      <c r="ASO881" s="12">
        <v>0</v>
      </c>
      <c r="ASP881" s="12">
        <v>0</v>
      </c>
      <c r="ASQ881" s="12">
        <v>0</v>
      </c>
      <c r="ASR881" s="12">
        <v>0</v>
      </c>
      <c r="ASS881" s="12">
        <v>0</v>
      </c>
      <c r="AST881" s="12">
        <v>0</v>
      </c>
      <c r="ASU881" s="12">
        <v>0</v>
      </c>
      <c r="ASV881" s="12">
        <v>0</v>
      </c>
      <c r="ASW881" s="12">
        <v>0</v>
      </c>
      <c r="ASX881" s="12">
        <v>0</v>
      </c>
      <c r="ASY881" s="12">
        <v>0</v>
      </c>
      <c r="ASZ881" s="12">
        <v>0</v>
      </c>
      <c r="ATA881" s="12">
        <v>0</v>
      </c>
      <c r="ATB881" s="12">
        <v>0</v>
      </c>
      <c r="ATC881" s="12">
        <v>0</v>
      </c>
      <c r="ATD881" s="12">
        <v>0</v>
      </c>
      <c r="ATE881" s="12">
        <v>0</v>
      </c>
      <c r="ATF881" s="12">
        <v>0</v>
      </c>
      <c r="ATG881" s="12">
        <v>0</v>
      </c>
      <c r="ATH881" s="12">
        <v>0</v>
      </c>
      <c r="ATI881" s="12">
        <v>0</v>
      </c>
      <c r="ATJ881" s="12">
        <v>0</v>
      </c>
      <c r="ATK881" s="12">
        <v>0</v>
      </c>
      <c r="ATL881" s="12">
        <v>0</v>
      </c>
      <c r="ATM881" s="12">
        <v>4.9943605145181346E-7</v>
      </c>
      <c r="ATN881" s="12">
        <v>0</v>
      </c>
      <c r="ATO881" s="12">
        <v>0</v>
      </c>
      <c r="ATP881" s="12">
        <v>0</v>
      </c>
      <c r="ATQ881" s="12">
        <v>0</v>
      </c>
      <c r="ATR881" s="12">
        <v>0</v>
      </c>
      <c r="ATS881" s="12">
        <v>0</v>
      </c>
      <c r="ATT881" s="12">
        <v>0</v>
      </c>
      <c r="ATU881" s="12">
        <v>0</v>
      </c>
      <c r="ATV881" s="12">
        <v>0</v>
      </c>
      <c r="ATW881" s="12">
        <v>-8.4122738683762245E-6</v>
      </c>
      <c r="ATX881" s="12">
        <v>4.3766370489471227E-25</v>
      </c>
      <c r="ATY881" s="12">
        <v>0</v>
      </c>
      <c r="ATZ881" s="12">
        <v>0</v>
      </c>
      <c r="AUA881" s="12">
        <v>1.7272905292865033E-26</v>
      </c>
      <c r="AUB881" s="12">
        <v>0</v>
      </c>
      <c r="AUC881" s="12">
        <v>0</v>
      </c>
      <c r="AUD881" s="12">
        <v>0</v>
      </c>
      <c r="AUE881" s="12">
        <v>0</v>
      </c>
      <c r="AUF881" s="12">
        <v>0</v>
      </c>
      <c r="AUG881" s="12">
        <v>0</v>
      </c>
      <c r="AUH881" s="12">
        <v>0</v>
      </c>
      <c r="AUI881" s="12">
        <v>0</v>
      </c>
      <c r="AUJ881" s="12">
        <v>0</v>
      </c>
      <c r="AUK881" s="12">
        <v>0</v>
      </c>
      <c r="AUL881" s="12">
        <v>0</v>
      </c>
      <c r="AUM881" s="12">
        <v>0</v>
      </c>
      <c r="AUN881" s="12">
        <v>0</v>
      </c>
      <c r="AUO881" s="12">
        <v>0</v>
      </c>
      <c r="AUP881" s="12">
        <v>0</v>
      </c>
      <c r="AUQ881" s="12">
        <v>0</v>
      </c>
      <c r="AUR881" s="12">
        <v>0</v>
      </c>
      <c r="AUS881" s="12">
        <v>0</v>
      </c>
      <c r="AUT881" s="12">
        <v>0</v>
      </c>
      <c r="AUU881" s="12">
        <v>0</v>
      </c>
      <c r="AUV881" s="12">
        <v>0</v>
      </c>
      <c r="AUW881" s="12">
        <v>0</v>
      </c>
      <c r="AUX881" s="12">
        <v>0</v>
      </c>
      <c r="AUY881" s="12">
        <v>0</v>
      </c>
      <c r="AUZ881" s="12">
        <v>0</v>
      </c>
      <c r="AVA881" s="12">
        <v>0</v>
      </c>
      <c r="AVB881" s="12">
        <v>0</v>
      </c>
      <c r="AVC881" s="12">
        <v>0</v>
      </c>
      <c r="AVD881" s="12">
        <v>0</v>
      </c>
      <c r="AVE881" s="12">
        <v>0</v>
      </c>
      <c r="AVF881" s="12">
        <v>0</v>
      </c>
      <c r="AVG881" s="12">
        <v>0</v>
      </c>
      <c r="AVH881" s="12">
        <v>5.6784803087068491E-6</v>
      </c>
      <c r="AVI881" s="12">
        <v>-2.4405115581586952E-7</v>
      </c>
      <c r="AVJ881" s="12">
        <v>7.5748144375595357E-9</v>
      </c>
      <c r="AVK881" s="12">
        <v>0</v>
      </c>
      <c r="AVL881" s="12">
        <v>4.1166603543693353E-11</v>
      </c>
      <c r="AVM881" s="12">
        <v>0</v>
      </c>
      <c r="AVN881" s="12">
        <v>0</v>
      </c>
      <c r="AVO881" s="12">
        <v>0</v>
      </c>
      <c r="AVP881" s="12">
        <v>0</v>
      </c>
      <c r="AVQ881" s="12">
        <v>0</v>
      </c>
      <c r="AVR881" s="12">
        <v>0</v>
      </c>
      <c r="AVS881" s="12">
        <v>0</v>
      </c>
      <c r="AVT881" s="12">
        <v>0</v>
      </c>
      <c r="AVU881" s="12">
        <v>0</v>
      </c>
      <c r="AVV881" s="12">
        <v>0</v>
      </c>
      <c r="AVW881" s="12">
        <v>0</v>
      </c>
      <c r="AVX881" s="12">
        <v>0</v>
      </c>
      <c r="AVY881" s="12">
        <v>0</v>
      </c>
      <c r="AVZ881" s="12">
        <v>0</v>
      </c>
      <c r="AWA881" s="12">
        <v>0</v>
      </c>
      <c r="AWB881" s="12">
        <v>0</v>
      </c>
      <c r="AWC881" s="12">
        <v>0</v>
      </c>
      <c r="AWD881" s="12">
        <v>0</v>
      </c>
      <c r="AWE881" s="12">
        <v>0</v>
      </c>
      <c r="AWF881" s="12">
        <v>0</v>
      </c>
      <c r="AWG881" s="12">
        <v>0</v>
      </c>
      <c r="AWH881" s="12">
        <v>0</v>
      </c>
      <c r="AWI881" s="12">
        <v>0</v>
      </c>
      <c r="AWJ881" s="12">
        <v>0</v>
      </c>
      <c r="AWK881" s="12">
        <v>1.3066175343630613E-9</v>
      </c>
      <c r="AWL881" s="12">
        <v>0</v>
      </c>
      <c r="AWM881" s="12">
        <v>0</v>
      </c>
      <c r="AWN881" s="12">
        <v>0</v>
      </c>
      <c r="AWO881" s="12">
        <v>0</v>
      </c>
      <c r="AWP881" s="12">
        <v>0</v>
      </c>
      <c r="AWQ881" s="12">
        <v>0</v>
      </c>
      <c r="AWR881" s="12">
        <v>0</v>
      </c>
      <c r="AWS881" s="12">
        <v>0</v>
      </c>
      <c r="AWT881" s="12">
        <v>2.2724443312678606E-7</v>
      </c>
      <c r="AWU881" s="12">
        <v>-9.6643018787892577E-9</v>
      </c>
      <c r="AWV881" s="12">
        <v>1.0404956329357977E-8</v>
      </c>
      <c r="AWW881" s="12">
        <v>0</v>
      </c>
      <c r="AWX881" s="12">
        <v>0</v>
      </c>
      <c r="AWY881" s="12">
        <v>0</v>
      </c>
      <c r="AWZ881" s="12">
        <v>0</v>
      </c>
      <c r="AXA881" s="12">
        <v>0</v>
      </c>
      <c r="AXB881" s="12">
        <v>0</v>
      </c>
      <c r="AXC881" s="12">
        <v>0</v>
      </c>
      <c r="AXD881" s="12">
        <v>0</v>
      </c>
      <c r="AXE881" s="12">
        <v>0</v>
      </c>
      <c r="AXF881" s="12">
        <v>0</v>
      </c>
      <c r="AXG881" s="12">
        <v>0</v>
      </c>
      <c r="AXH881" s="12">
        <v>0</v>
      </c>
      <c r="AXI881" s="12">
        <v>0</v>
      </c>
      <c r="AXJ881" s="12">
        <v>0</v>
      </c>
      <c r="AXK881" s="12">
        <v>0</v>
      </c>
      <c r="AXL881" s="12">
        <v>0</v>
      </c>
      <c r="AXM881" s="12">
        <v>0</v>
      </c>
      <c r="AXN881" s="12">
        <v>0</v>
      </c>
      <c r="AXO881" s="12">
        <v>0</v>
      </c>
      <c r="AXP881" s="12">
        <v>0</v>
      </c>
      <c r="AXQ881" s="12">
        <v>0</v>
      </c>
      <c r="AXR881" s="12">
        <v>0</v>
      </c>
      <c r="AXS881" s="12">
        <v>0</v>
      </c>
      <c r="AXT881" s="12">
        <v>0</v>
      </c>
      <c r="AXU881" s="12">
        <v>0</v>
      </c>
      <c r="AXV881" s="12">
        <v>0</v>
      </c>
      <c r="AXW881" s="12">
        <v>0</v>
      </c>
      <c r="AXX881" s="12">
        <v>0</v>
      </c>
      <c r="AXY881" s="12">
        <v>0</v>
      </c>
      <c r="AXZ881" s="12">
        <v>0</v>
      </c>
      <c r="AYA881" s="12">
        <v>0</v>
      </c>
      <c r="AYB881" s="12">
        <v>0</v>
      </c>
      <c r="AYC881" s="12">
        <v>0</v>
      </c>
      <c r="AYD881" s="12">
        <v>0</v>
      </c>
      <c r="AYE881" s="12">
        <v>0</v>
      </c>
      <c r="AYF881" s="12">
        <v>2.0894874412218803E-9</v>
      </c>
      <c r="AYG881" s="12">
        <v>-1.0407070315500228E-8</v>
      </c>
      <c r="AYH881" s="12">
        <v>0</v>
      </c>
      <c r="AYI881" s="12">
        <v>0</v>
      </c>
      <c r="AYJ881" s="12">
        <v>0</v>
      </c>
      <c r="AYK881" s="12">
        <v>0</v>
      </c>
      <c r="AYL881" s="12">
        <v>0</v>
      </c>
      <c r="AYM881" s="12">
        <v>0</v>
      </c>
      <c r="AYN881" s="12">
        <v>0</v>
      </c>
      <c r="AYO881" s="12">
        <v>0</v>
      </c>
      <c r="AYP881" s="12">
        <v>0</v>
      </c>
      <c r="AYQ881" s="12">
        <v>0</v>
      </c>
      <c r="AYR881" s="12">
        <v>0</v>
      </c>
      <c r="AYS881" s="12">
        <v>0</v>
      </c>
      <c r="AYT881" s="12">
        <v>0</v>
      </c>
      <c r="AYU881" s="12">
        <v>0</v>
      </c>
      <c r="AYV881" s="12">
        <v>0</v>
      </c>
      <c r="AYW881" s="12">
        <v>0</v>
      </c>
      <c r="AYX881" s="12">
        <v>0</v>
      </c>
      <c r="AYY881" s="12">
        <v>0</v>
      </c>
      <c r="AYZ881" s="12">
        <v>0</v>
      </c>
      <c r="AZA881" s="12">
        <v>0</v>
      </c>
      <c r="AZB881" s="12">
        <v>0</v>
      </c>
      <c r="AZC881" s="12">
        <v>0</v>
      </c>
      <c r="AZD881" s="12">
        <v>0</v>
      </c>
      <c r="AZE881" s="12">
        <v>0</v>
      </c>
      <c r="AZF881" s="12">
        <v>0</v>
      </c>
      <c r="AZG881" s="12">
        <v>0</v>
      </c>
      <c r="AZH881" s="12">
        <v>0</v>
      </c>
      <c r="AZI881" s="12">
        <v>0</v>
      </c>
      <c r="AZJ881" s="12">
        <v>0</v>
      </c>
      <c r="AZK881" s="12">
        <v>0</v>
      </c>
      <c r="AZL881" s="12">
        <v>0</v>
      </c>
      <c r="AZM881" s="12">
        <v>0</v>
      </c>
      <c r="AZN881" s="12">
        <v>0</v>
      </c>
      <c r="AZO881" s="12">
        <v>2.433634417713611E-6</v>
      </c>
      <c r="AZP881" s="12">
        <v>0</v>
      </c>
      <c r="AZQ881" s="12">
        <v>0</v>
      </c>
      <c r="AZR881" s="12">
        <v>0</v>
      </c>
      <c r="AZS881" s="12">
        <v>-4.1281078099217924E-11</v>
      </c>
      <c r="AZT881" s="13">
        <v>7327380527.0621977</v>
      </c>
      <c r="AZU881" s="13">
        <v>4169577.0556255267</v>
      </c>
      <c r="AZV881" s="13">
        <v>1472000</v>
      </c>
      <c r="AZW881" s="13">
        <v>50442.028130961182</v>
      </c>
      <c r="AZX881" s="13">
        <v>95184395007.408691</v>
      </c>
      <c r="AZY881" s="13">
        <v>2.1999999999999999E-10</v>
      </c>
      <c r="AZZ881" s="13">
        <v>114459217.42498498</v>
      </c>
      <c r="BAA881" s="13">
        <v>1E-13</v>
      </c>
      <c r="BAB881" s="13">
        <v>1715821.8479094019</v>
      </c>
      <c r="BAC881" s="13">
        <v>2.9999999999999999E-16</v>
      </c>
      <c r="BAD881" s="13">
        <v>1.1E-13</v>
      </c>
      <c r="BAE881" s="13">
        <v>7920000</v>
      </c>
      <c r="BAF881" s="13">
        <v>6380000</v>
      </c>
      <c r="BAG881" s="13">
        <v>3827045253202755</v>
      </c>
      <c r="BAH881" s="13">
        <v>1058313750000</v>
      </c>
      <c r="BAI881" s="13">
        <v>408679426716.8363</v>
      </c>
      <c r="BAJ881" s="13">
        <v>846607000000000.13</v>
      </c>
      <c r="BAK881" s="13">
        <v>4091417792.4698677</v>
      </c>
      <c r="BAL881" s="13">
        <v>180005564792.46625</v>
      </c>
      <c r="BAM881" s="13">
        <v>57148942500</v>
      </c>
      <c r="BAN881" s="13">
        <v>507990600000</v>
      </c>
      <c r="BAO881" s="13">
        <v>21166275000</v>
      </c>
      <c r="BAP881" s="13">
        <v>7.653349E+16</v>
      </c>
      <c r="BAQ881" s="13">
        <v>3826674500000000</v>
      </c>
      <c r="BAR881" s="13">
        <v>1.14800235E+17</v>
      </c>
      <c r="BAS881" s="13">
        <v>1148002350000</v>
      </c>
      <c r="BAT881" s="13">
        <v>1913337250000</v>
      </c>
      <c r="BAU881" s="13">
        <v>4.25E+16</v>
      </c>
      <c r="BAV881" s="13">
        <v>2550000000000000</v>
      </c>
      <c r="BAW881" s="13">
        <v>7.65E+16</v>
      </c>
      <c r="BAX881" s="13">
        <v>765000000000</v>
      </c>
      <c r="BAY881" s="13">
        <v>850000000000</v>
      </c>
      <c r="BAZ881" s="13">
        <v>1.275E+17</v>
      </c>
      <c r="BBA881" s="13">
        <v>8924999999999999</v>
      </c>
      <c r="BBB881" s="13">
        <v>2.6774999999999997E+17</v>
      </c>
      <c r="BBC881" s="13">
        <v>2677500000000</v>
      </c>
      <c r="BBD881" s="13">
        <v>1912500000000.0005</v>
      </c>
      <c r="BBE881" s="14">
        <v>3.2574820747074429</v>
      </c>
      <c r="BBF881" s="14">
        <v>2.1677882088065337</v>
      </c>
      <c r="BBG881" s="14">
        <v>3.5105539501944509</v>
      </c>
      <c r="BBH881" s="14">
        <v>2332.946401593098</v>
      </c>
      <c r="BBI881" s="13">
        <v>329.26008326856697</v>
      </c>
      <c r="BBJ881" s="13">
        <v>11013.437044296898</v>
      </c>
      <c r="BBK881" s="13">
        <v>2749.0766821510001</v>
      </c>
      <c r="BBL881" s="13">
        <v>16503.019524571755</v>
      </c>
      <c r="BBM881" s="13">
        <v>128049.36951796584</v>
      </c>
      <c r="BBN881" s="13">
        <v>3183.8348093937202</v>
      </c>
      <c r="BBO881" s="15">
        <v>457.96128294138737</v>
      </c>
      <c r="BBP881" s="15">
        <v>432.6563409427668</v>
      </c>
      <c r="BBQ881" s="15">
        <v>452.0333290263805</v>
      </c>
      <c r="BBR881" s="14">
        <v>6.223737721505846</v>
      </c>
      <c r="BBS881" s="14">
        <v>5.2143240316741979</v>
      </c>
      <c r="BBT881" s="14">
        <v>2.1718518798250948</v>
      </c>
      <c r="BBU881" s="15">
        <v>12.070440566603221</v>
      </c>
      <c r="BBV881" s="15">
        <v>6.7333579188712811</v>
      </c>
      <c r="BBW881" s="15">
        <v>6.2651547955279803</v>
      </c>
      <c r="BBX881" s="15">
        <v>1155.8526918633399</v>
      </c>
      <c r="BBY881" s="15">
        <v>1025.2454807651263</v>
      </c>
      <c r="BBZ881" s="15">
        <v>1431.6161524357026</v>
      </c>
      <c r="BCA881" s="14">
        <v>3.9407834477313424</v>
      </c>
      <c r="BCB881" s="14">
        <v>0.61985761490696301</v>
      </c>
      <c r="BCC881" s="14">
        <v>0.23631666323317632</v>
      </c>
      <c r="BCD881" s="14">
        <v>0.12717352787288672</v>
      </c>
      <c r="BCE881" s="14">
        <v>18.9608316526311</v>
      </c>
      <c r="BCF881" s="14">
        <v>2.9026249617639548E-2</v>
      </c>
      <c r="BCG881" s="14">
        <v>5.6886391228927025E-2</v>
      </c>
      <c r="BCH881" s="14">
        <v>2.1056387163404644E-4</v>
      </c>
      <c r="BCI881" s="14">
        <v>26166.295072823501</v>
      </c>
      <c r="BCJ881" s="14">
        <v>1.9626848680513708E-5</v>
      </c>
      <c r="BCK881" s="14">
        <v>9.5281429190738116</v>
      </c>
      <c r="BCL881" s="14">
        <v>6.733957895962711E-6</v>
      </c>
      <c r="BCM881" s="14">
        <v>1.6987676066113696E-8</v>
      </c>
      <c r="BCN881" s="14">
        <v>2.2906243081285249E-2</v>
      </c>
      <c r="BCO881" s="14">
        <v>0.11667802687729864</v>
      </c>
      <c r="BCP881" s="14">
        <v>0.37558014425748526</v>
      </c>
      <c r="BCQ881" s="14">
        <v>3.2496625907375041</v>
      </c>
      <c r="BCR881" s="14">
        <v>0.64388196563533084</v>
      </c>
      <c r="BCS881" s="14">
        <v>0.31474645031632231</v>
      </c>
      <c r="BCT881" s="14">
        <v>0.19659499916550682</v>
      </c>
      <c r="BCU881" s="14">
        <v>0.81670703690260349</v>
      </c>
      <c r="BCV881" s="14">
        <v>6.2922967117365933E-2</v>
      </c>
      <c r="BCW881" s="14">
        <v>46.149517727981788</v>
      </c>
      <c r="BCX881" s="14">
        <v>4.2832937308549958E-2</v>
      </c>
      <c r="BCY881" s="14">
        <v>0.12778922250383787</v>
      </c>
      <c r="BCZ881" s="14">
        <v>1.437672851973076E-2</v>
      </c>
      <c r="BDA881" s="14">
        <v>7.3210315042575289E-2</v>
      </c>
      <c r="BDB881" s="14">
        <v>1.5005311076665266E-3</v>
      </c>
      <c r="BDC881" s="14">
        <v>27203.623701754637</v>
      </c>
      <c r="BDD881" s="14">
        <v>2.2521342334345587E-5</v>
      </c>
      <c r="BDE881" s="14">
        <v>15.074930457917803</v>
      </c>
      <c r="BDF881" s="14">
        <v>2.8679735787307569E-6</v>
      </c>
      <c r="BDG881" s="14">
        <v>1.5039492395183941E-8</v>
      </c>
      <c r="BDH881" s="14">
        <v>2.3168482378689757E-2</v>
      </c>
      <c r="BDI881" s="14">
        <v>2.0869241758168726E-2</v>
      </c>
      <c r="BDJ881" s="14">
        <v>4.0608873639696695E-2</v>
      </c>
      <c r="BDK881" s="14">
        <v>0.18801290081182587</v>
      </c>
      <c r="BDL881" s="14">
        <v>0.17554768858219544</v>
      </c>
      <c r="BDM881" s="14">
        <v>0.20976997243836273</v>
      </c>
      <c r="BDN881" s="14">
        <v>0.20806383174170945</v>
      </c>
      <c r="BDO881" s="14">
        <v>0.1703683218974387</v>
      </c>
      <c r="BDP881" s="14">
        <v>0.15457017203768905</v>
      </c>
      <c r="BDQ881" s="14">
        <v>3.5145255557977513</v>
      </c>
      <c r="BDR881" s="14">
        <v>4.2523996327095386</v>
      </c>
      <c r="BDS881" s="14">
        <v>0.28730352668106046</v>
      </c>
      <c r="BDT881" s="14">
        <v>9.1947407431709691E-2</v>
      </c>
      <c r="BDU881" s="14">
        <v>0.36958528160212117</v>
      </c>
      <c r="BDV881" s="14">
        <v>0.80200091937265805</v>
      </c>
      <c r="BDW881" s="14">
        <v>0.14458278944799466</v>
      </c>
      <c r="BDX881" s="14">
        <v>15.72862201082625</v>
      </c>
      <c r="BDY881" s="14">
        <v>3.8610641702542081E-2</v>
      </c>
      <c r="BDZ881" s="14">
        <v>1.6885305613794002</v>
      </c>
      <c r="BEA881" s="14">
        <v>1.9599335490535406E-2</v>
      </c>
      <c r="BEB881" s="14">
        <v>3.8214993297361124E-2</v>
      </c>
      <c r="BEC881" s="14">
        <v>3.689922325557795E-2</v>
      </c>
      <c r="BED881" s="14">
        <v>3.1490649290822986E-2</v>
      </c>
      <c r="BEE881" s="14">
        <v>1.1798744552257769E-2</v>
      </c>
      <c r="BEF881" s="14">
        <v>1.0043003841751698E-3</v>
      </c>
      <c r="BEG881" s="14">
        <v>20532.063057993706</v>
      </c>
      <c r="BEH881" s="14">
        <v>1.9675310193610141E-5</v>
      </c>
      <c r="BEI881" s="14">
        <v>10.601820393995199</v>
      </c>
      <c r="BEJ881" s="14">
        <v>1.0364444606136596</v>
      </c>
      <c r="BEK881" s="14">
        <v>2.2418241991645862E-6</v>
      </c>
      <c r="BEL881" s="14">
        <v>2.4972716340590787E-8</v>
      </c>
      <c r="BEM881" s="14">
        <v>2.399687743085625E-2</v>
      </c>
      <c r="BEN881" s="14">
        <v>4.0115366632395573E-2</v>
      </c>
      <c r="BEO881" s="14">
        <v>1.7057962533571086E-2</v>
      </c>
      <c r="BEP881" s="14">
        <v>0.21959362600805316</v>
      </c>
      <c r="BEQ881" s="14">
        <v>0.26153145249863763</v>
      </c>
      <c r="BER881" s="14">
        <v>0.29816670346884167</v>
      </c>
      <c r="BES881" s="14">
        <v>0.36131125528167285</v>
      </c>
      <c r="BET881" s="14">
        <v>0.249872254305057</v>
      </c>
      <c r="BEU881" s="26">
        <v>0.25852169360004745</v>
      </c>
    </row>
    <row r="882" spans="2:1503" outlineLevel="1" x14ac:dyDescent="0.35">
      <c r="B882" s="18">
        <v>873</v>
      </c>
      <c r="C882" s="11">
        <v>0</v>
      </c>
      <c r="D882" s="12">
        <v>0</v>
      </c>
      <c r="E882" s="12">
        <v>0</v>
      </c>
      <c r="F882" s="12">
        <v>0</v>
      </c>
      <c r="G882" s="12">
        <v>1.6029637184306689E-5</v>
      </c>
      <c r="H882" s="12">
        <v>0</v>
      </c>
      <c r="I882" s="12">
        <v>0</v>
      </c>
      <c r="J882" s="12">
        <v>0</v>
      </c>
      <c r="K882" s="12">
        <v>0</v>
      </c>
      <c r="L882" s="12">
        <v>0</v>
      </c>
      <c r="M882" s="12">
        <v>0</v>
      </c>
      <c r="N882" s="12">
        <v>0</v>
      </c>
      <c r="O882" s="12">
        <v>-1.7170832848366747E-9</v>
      </c>
      <c r="P882" s="12">
        <v>0</v>
      </c>
      <c r="Q882" s="12">
        <v>0</v>
      </c>
      <c r="R882" s="12">
        <v>0</v>
      </c>
      <c r="S882" s="12">
        <v>0</v>
      </c>
      <c r="T882" s="12">
        <v>0</v>
      </c>
      <c r="U882" s="12">
        <v>0</v>
      </c>
      <c r="V882" s="12">
        <v>0</v>
      </c>
      <c r="W882" s="12">
        <v>0</v>
      </c>
      <c r="X882" s="12">
        <v>0</v>
      </c>
      <c r="Y882" s="12">
        <v>0</v>
      </c>
      <c r="Z882" s="12">
        <v>0</v>
      </c>
      <c r="AA882" s="12">
        <v>0</v>
      </c>
      <c r="AB882" s="12">
        <v>0</v>
      </c>
      <c r="AC882" s="12">
        <v>0</v>
      </c>
      <c r="AD882" s="12">
        <v>0</v>
      </c>
      <c r="AE882" s="12">
        <v>0</v>
      </c>
      <c r="AF882" s="12">
        <v>0</v>
      </c>
      <c r="AG882" s="12">
        <v>0</v>
      </c>
      <c r="AH882" s="12">
        <v>0</v>
      </c>
      <c r="AI882" s="12">
        <v>0</v>
      </c>
      <c r="AJ882" s="12">
        <v>0</v>
      </c>
      <c r="AK882" s="12">
        <v>0</v>
      </c>
      <c r="AL882" s="12">
        <v>0</v>
      </c>
      <c r="AM882" s="12">
        <v>0</v>
      </c>
      <c r="AN882" s="12">
        <v>0</v>
      </c>
      <c r="AO882" s="12">
        <v>0</v>
      </c>
      <c r="AP882" s="12">
        <v>0</v>
      </c>
      <c r="AQ882" s="12">
        <v>0</v>
      </c>
      <c r="AR882" s="12">
        <v>3.589767550648249E-4</v>
      </c>
      <c r="AS882" s="12">
        <v>0</v>
      </c>
      <c r="AT882" s="12">
        <v>0</v>
      </c>
      <c r="AU882" s="12">
        <v>0</v>
      </c>
      <c r="AV882" s="12">
        <v>0</v>
      </c>
      <c r="AW882" s="12">
        <v>0</v>
      </c>
      <c r="AX882" s="12">
        <v>0</v>
      </c>
      <c r="AY882" s="12">
        <v>0</v>
      </c>
      <c r="AZ882" s="12">
        <v>0</v>
      </c>
      <c r="BA882" s="12">
        <v>-1.229333977928067E-5</v>
      </c>
      <c r="BB882" s="12">
        <v>8.4414958005583551E-25</v>
      </c>
      <c r="BC882" s="12">
        <v>1.9993667922218676E-23</v>
      </c>
      <c r="BD882" s="12">
        <v>4.1869770463208136E-25</v>
      </c>
      <c r="BE882" s="12">
        <v>0</v>
      </c>
      <c r="BF882" s="12">
        <v>0</v>
      </c>
      <c r="BG882" s="12">
        <v>4.0504585122909341E-25</v>
      </c>
      <c r="BH882" s="12">
        <v>1.8431782953491111E-25</v>
      </c>
      <c r="BI882" s="12">
        <v>4.0504585122909341E-25</v>
      </c>
      <c r="BJ882" s="12">
        <v>7.4798613070066611E-8</v>
      </c>
      <c r="BK882" s="12">
        <v>0</v>
      </c>
      <c r="BL882" s="12">
        <v>0</v>
      </c>
      <c r="BM882" s="12">
        <v>0</v>
      </c>
      <c r="BN882" s="12">
        <v>0</v>
      </c>
      <c r="BO882" s="12">
        <v>0</v>
      </c>
      <c r="BP882" s="12">
        <v>0</v>
      </c>
      <c r="BQ882" s="12">
        <v>0</v>
      </c>
      <c r="BR882" s="12">
        <v>0</v>
      </c>
      <c r="BS882" s="12">
        <v>0</v>
      </c>
      <c r="BT882" s="12">
        <v>0</v>
      </c>
      <c r="BU882" s="12">
        <v>0</v>
      </c>
      <c r="BV882" s="12">
        <v>0</v>
      </c>
      <c r="BW882" s="12">
        <v>0</v>
      </c>
      <c r="BX882" s="12">
        <v>0</v>
      </c>
      <c r="BY882" s="12">
        <v>0</v>
      </c>
      <c r="BZ882" s="12">
        <v>0</v>
      </c>
      <c r="CA882" s="12">
        <v>0</v>
      </c>
      <c r="CB882" s="12">
        <v>0</v>
      </c>
      <c r="CC882" s="12">
        <v>0</v>
      </c>
      <c r="CD882" s="12">
        <v>0</v>
      </c>
      <c r="CE882" s="12">
        <v>0</v>
      </c>
      <c r="CF882" s="12">
        <v>0</v>
      </c>
      <c r="CG882" s="12">
        <v>0</v>
      </c>
      <c r="CH882" s="12">
        <v>0</v>
      </c>
      <c r="CI882" s="12">
        <v>0</v>
      </c>
      <c r="CJ882" s="12">
        <v>0</v>
      </c>
      <c r="CK882" s="12">
        <v>0</v>
      </c>
      <c r="CL882" s="12">
        <v>1.3265258302931566E-8</v>
      </c>
      <c r="CM882" s="12">
        <v>-4.7597406506021057E-9</v>
      </c>
      <c r="CN882" s="12">
        <v>0</v>
      </c>
      <c r="CO882" s="12">
        <v>0</v>
      </c>
      <c r="CP882" s="12">
        <v>0</v>
      </c>
      <c r="CQ882" s="12">
        <v>0</v>
      </c>
      <c r="CR882" s="12">
        <v>0</v>
      </c>
      <c r="CS882" s="12">
        <v>0</v>
      </c>
      <c r="CT882" s="12">
        <v>0</v>
      </c>
      <c r="CU882" s="12">
        <v>0</v>
      </c>
      <c r="CV882" s="12">
        <v>0</v>
      </c>
      <c r="CW882" s="12">
        <v>0</v>
      </c>
      <c r="CX882" s="12">
        <v>0</v>
      </c>
      <c r="CY882" s="12">
        <v>0</v>
      </c>
      <c r="CZ882" s="12">
        <v>0</v>
      </c>
      <c r="DA882" s="12">
        <v>0</v>
      </c>
      <c r="DB882" s="12">
        <v>0</v>
      </c>
      <c r="DC882" s="12">
        <v>0</v>
      </c>
      <c r="DD882" s="12">
        <v>0</v>
      </c>
      <c r="DE882" s="12">
        <v>0</v>
      </c>
      <c r="DF882" s="12">
        <v>0</v>
      </c>
      <c r="DG882" s="12">
        <v>0</v>
      </c>
      <c r="DH882" s="12">
        <v>0</v>
      </c>
      <c r="DI882" s="12">
        <v>0</v>
      </c>
      <c r="DJ882" s="12">
        <v>0</v>
      </c>
      <c r="DK882" s="12">
        <v>0</v>
      </c>
      <c r="DL882" s="12">
        <v>0</v>
      </c>
      <c r="DM882" s="12">
        <v>0</v>
      </c>
      <c r="DN882" s="12">
        <v>0</v>
      </c>
      <c r="DO882" s="12">
        <v>0</v>
      </c>
      <c r="DP882" s="12">
        <v>0</v>
      </c>
      <c r="DQ882" s="12">
        <v>0</v>
      </c>
      <c r="DR882" s="12">
        <v>0</v>
      </c>
      <c r="DS882" s="12">
        <v>0</v>
      </c>
      <c r="DT882" s="12">
        <v>0</v>
      </c>
      <c r="DU882" s="12">
        <v>0</v>
      </c>
      <c r="DV882" s="12">
        <v>0</v>
      </c>
      <c r="DW882" s="12">
        <v>1.4591784133224722E-7</v>
      </c>
      <c r="DX882" s="12">
        <v>4.7597406505910571E-9</v>
      </c>
      <c r="DY882" s="12">
        <v>-2.3369551502172763E-7</v>
      </c>
      <c r="DZ882" s="12">
        <v>0</v>
      </c>
      <c r="EA882" s="12">
        <v>1.7527534078146069E-8</v>
      </c>
      <c r="EB882" s="12">
        <v>0</v>
      </c>
      <c r="EC882" s="12">
        <v>5.3114966446828554E-10</v>
      </c>
      <c r="ED882" s="12">
        <v>3.7293644854172697E-10</v>
      </c>
      <c r="EE882" s="12">
        <v>6.9462049436813178E-10</v>
      </c>
      <c r="EF882" s="12">
        <v>0</v>
      </c>
      <c r="EG882" s="12">
        <v>0</v>
      </c>
      <c r="EH882" s="12">
        <v>0</v>
      </c>
      <c r="EI882" s="12">
        <v>0</v>
      </c>
      <c r="EJ882" s="12">
        <v>0</v>
      </c>
      <c r="EK882" s="12">
        <v>0</v>
      </c>
      <c r="EL882" s="12">
        <v>0</v>
      </c>
      <c r="EM882" s="12">
        <v>0</v>
      </c>
      <c r="EN882" s="12">
        <v>0</v>
      </c>
      <c r="EO882" s="12">
        <v>0</v>
      </c>
      <c r="EP882" s="12">
        <v>0</v>
      </c>
      <c r="EQ882" s="12">
        <v>0</v>
      </c>
      <c r="ER882" s="12">
        <v>0</v>
      </c>
      <c r="ES882" s="12">
        <v>0</v>
      </c>
      <c r="ET882" s="12">
        <v>0</v>
      </c>
      <c r="EU882" s="12">
        <v>0</v>
      </c>
      <c r="EV882" s="12">
        <v>0</v>
      </c>
      <c r="EW882" s="12">
        <v>0</v>
      </c>
      <c r="EX882" s="12">
        <v>0</v>
      </c>
      <c r="EY882" s="12">
        <v>0</v>
      </c>
      <c r="EZ882" s="12">
        <v>0</v>
      </c>
      <c r="FA882" s="12">
        <v>0</v>
      </c>
      <c r="FB882" s="12">
        <v>9.9999999999999995E-21</v>
      </c>
      <c r="FC882" s="12">
        <v>0</v>
      </c>
      <c r="FD882" s="12">
        <v>0</v>
      </c>
      <c r="FE882" s="12">
        <v>0</v>
      </c>
      <c r="FF882" s="12">
        <v>0</v>
      </c>
      <c r="FG882" s="12">
        <v>0</v>
      </c>
      <c r="FH882" s="12">
        <v>5.3058275658187311E-6</v>
      </c>
      <c r="FI882" s="12">
        <v>0</v>
      </c>
      <c r="FJ882" s="12">
        <v>1.0425091818285274E-7</v>
      </c>
      <c r="FK882" s="12">
        <v>-3.3143970902494156E-8</v>
      </c>
      <c r="FL882" s="12">
        <v>0</v>
      </c>
      <c r="FM882" s="12">
        <v>2.5093644971069154E-9</v>
      </c>
      <c r="FN882" s="12">
        <v>0</v>
      </c>
      <c r="FO882" s="12">
        <v>0</v>
      </c>
      <c r="FP882" s="12">
        <v>0</v>
      </c>
      <c r="FQ882" s="12">
        <v>0</v>
      </c>
      <c r="FR882" s="12">
        <v>7.0154096501684472E-9</v>
      </c>
      <c r="FS882" s="12">
        <v>0</v>
      </c>
      <c r="FT882" s="12">
        <v>0</v>
      </c>
      <c r="FU882" s="12">
        <v>0</v>
      </c>
      <c r="FV882" s="12">
        <v>0</v>
      </c>
      <c r="FW882" s="12">
        <v>0</v>
      </c>
      <c r="FX882" s="12">
        <v>0</v>
      </c>
      <c r="FY882" s="12">
        <v>0</v>
      </c>
      <c r="FZ882" s="12">
        <v>0</v>
      </c>
      <c r="GA882" s="12">
        <v>0</v>
      </c>
      <c r="GB882" s="12">
        <v>0</v>
      </c>
      <c r="GC882" s="12">
        <v>0</v>
      </c>
      <c r="GD882" s="12">
        <v>0</v>
      </c>
      <c r="GE882" s="12">
        <v>0</v>
      </c>
      <c r="GF882" s="12">
        <v>0</v>
      </c>
      <c r="GG882" s="12">
        <v>0</v>
      </c>
      <c r="GH882" s="12">
        <v>0</v>
      </c>
      <c r="GI882" s="12">
        <v>0</v>
      </c>
      <c r="GJ882" s="12">
        <v>0</v>
      </c>
      <c r="GK882" s="12">
        <v>0</v>
      </c>
      <c r="GL882" s="12">
        <v>0</v>
      </c>
      <c r="GM882" s="12">
        <v>0</v>
      </c>
      <c r="GN882" s="12">
        <v>0</v>
      </c>
      <c r="GO882" s="12">
        <v>0</v>
      </c>
      <c r="GP882" s="12">
        <v>0</v>
      </c>
      <c r="GQ882" s="12">
        <v>0</v>
      </c>
      <c r="GR882" s="12">
        <v>0</v>
      </c>
      <c r="GS882" s="12">
        <v>0</v>
      </c>
      <c r="GT882" s="12">
        <v>0</v>
      </c>
      <c r="GU882" s="12">
        <v>1.29444596838864E-7</v>
      </c>
      <c r="GV882" s="12">
        <v>0</v>
      </c>
      <c r="GW882" s="12">
        <v>-1.9812881727797388E-8</v>
      </c>
      <c r="GX882" s="12">
        <v>0</v>
      </c>
      <c r="GY882" s="12">
        <v>0</v>
      </c>
      <c r="GZ882" s="12">
        <v>0</v>
      </c>
      <c r="HA882" s="12">
        <v>0</v>
      </c>
      <c r="HB882" s="12">
        <v>0</v>
      </c>
      <c r="HC882" s="12">
        <v>0</v>
      </c>
      <c r="HD882" s="12">
        <v>0</v>
      </c>
      <c r="HE882" s="12">
        <v>0</v>
      </c>
      <c r="HF882" s="12">
        <v>0</v>
      </c>
      <c r="HG882" s="12">
        <v>0</v>
      </c>
      <c r="HH882" s="12">
        <v>0</v>
      </c>
      <c r="HI882" s="12">
        <v>0</v>
      </c>
      <c r="HJ882" s="12">
        <v>0</v>
      </c>
      <c r="HK882" s="12">
        <v>0</v>
      </c>
      <c r="HL882" s="12">
        <v>0</v>
      </c>
      <c r="HM882" s="12">
        <v>0</v>
      </c>
      <c r="HN882" s="12">
        <v>0</v>
      </c>
      <c r="HO882" s="12">
        <v>0</v>
      </c>
      <c r="HP882" s="12">
        <v>0</v>
      </c>
      <c r="HQ882" s="12">
        <v>0</v>
      </c>
      <c r="HR882" s="12">
        <v>0</v>
      </c>
      <c r="HS882" s="12">
        <v>0</v>
      </c>
      <c r="HT882" s="12">
        <v>0</v>
      </c>
      <c r="HU882" s="12">
        <v>0</v>
      </c>
      <c r="HV882" s="12">
        <v>0</v>
      </c>
      <c r="HW882" s="12">
        <v>0</v>
      </c>
      <c r="HX882" s="12">
        <v>0</v>
      </c>
      <c r="HY882" s="12">
        <v>0</v>
      </c>
      <c r="HZ882" s="12">
        <v>0</v>
      </c>
      <c r="IA882" s="12">
        <v>0</v>
      </c>
      <c r="IB882" s="12">
        <v>0</v>
      </c>
      <c r="IC882" s="12">
        <v>0</v>
      </c>
      <c r="ID882" s="12">
        <v>0</v>
      </c>
      <c r="IE882" s="12">
        <v>0</v>
      </c>
      <c r="IF882" s="12">
        <v>0</v>
      </c>
      <c r="IG882" s="12">
        <v>1.4341839560789794E-9</v>
      </c>
      <c r="IH882" s="12">
        <v>0</v>
      </c>
      <c r="II882" s="12">
        <v>-2.5093644971179686E-9</v>
      </c>
      <c r="IJ882" s="12">
        <v>0</v>
      </c>
      <c r="IK882" s="12">
        <v>0</v>
      </c>
      <c r="IL882" s="12">
        <v>0</v>
      </c>
      <c r="IM882" s="12">
        <v>0</v>
      </c>
      <c r="IN882" s="12">
        <v>0</v>
      </c>
      <c r="IO882" s="12">
        <v>0</v>
      </c>
      <c r="IP882" s="12">
        <v>0</v>
      </c>
      <c r="IQ882" s="12">
        <v>0</v>
      </c>
      <c r="IR882" s="12">
        <v>0</v>
      </c>
      <c r="IS882" s="12">
        <v>0</v>
      </c>
      <c r="IT882" s="12">
        <v>0</v>
      </c>
      <c r="IU882" s="12">
        <v>0</v>
      </c>
      <c r="IV882" s="12">
        <v>0</v>
      </c>
      <c r="IW882" s="12">
        <v>0</v>
      </c>
      <c r="IX882" s="12">
        <v>0</v>
      </c>
      <c r="IY882" s="12">
        <v>0</v>
      </c>
      <c r="IZ882" s="12">
        <v>0</v>
      </c>
      <c r="JA882" s="12">
        <v>0</v>
      </c>
      <c r="JB882" s="12">
        <v>0</v>
      </c>
      <c r="JC882" s="12">
        <v>0</v>
      </c>
      <c r="JD882" s="12">
        <v>0</v>
      </c>
      <c r="JE882" s="12">
        <v>0</v>
      </c>
      <c r="JF882" s="12">
        <v>0</v>
      </c>
      <c r="JG882" s="12">
        <v>0</v>
      </c>
      <c r="JH882" s="12">
        <v>0</v>
      </c>
      <c r="JI882" s="12">
        <v>0</v>
      </c>
      <c r="JJ882" s="12">
        <v>0</v>
      </c>
      <c r="JK882" s="12">
        <v>0</v>
      </c>
      <c r="JL882" s="12">
        <v>0</v>
      </c>
      <c r="JM882" s="12">
        <v>0</v>
      </c>
      <c r="JN882" s="12">
        <v>0</v>
      </c>
      <c r="JO882" s="12">
        <v>1.4326478962256343E-6</v>
      </c>
      <c r="JP882" s="12">
        <v>0</v>
      </c>
      <c r="JQ882" s="12">
        <v>0</v>
      </c>
      <c r="JR882" s="12">
        <v>0</v>
      </c>
      <c r="JS882" s="12">
        <v>0</v>
      </c>
      <c r="JT882" s="12">
        <v>0</v>
      </c>
      <c r="JU882" s="12">
        <v>-5.3385099112966892E-10</v>
      </c>
      <c r="JV882" s="12">
        <v>0</v>
      </c>
      <c r="JW882" s="12">
        <v>0</v>
      </c>
      <c r="JX882" s="12">
        <v>0</v>
      </c>
      <c r="JY882" s="12">
        <v>0</v>
      </c>
      <c r="JZ882" s="12">
        <v>0</v>
      </c>
      <c r="KA882" s="12">
        <v>0</v>
      </c>
      <c r="KB882" s="12">
        <v>0</v>
      </c>
      <c r="KC882" s="12">
        <v>0</v>
      </c>
      <c r="KD882" s="12">
        <v>0</v>
      </c>
      <c r="KE882" s="12">
        <v>0</v>
      </c>
      <c r="KF882" s="12">
        <v>0</v>
      </c>
      <c r="KG882" s="12">
        <v>0</v>
      </c>
      <c r="KH882" s="12">
        <v>0</v>
      </c>
      <c r="KI882" s="12">
        <v>0</v>
      </c>
      <c r="KJ882" s="12">
        <v>0</v>
      </c>
      <c r="KK882" s="12">
        <v>0</v>
      </c>
      <c r="KL882" s="12">
        <v>0</v>
      </c>
      <c r="KM882" s="12">
        <v>0</v>
      </c>
      <c r="KN882" s="12">
        <v>0</v>
      </c>
      <c r="KO882" s="12">
        <v>0</v>
      </c>
      <c r="KP882" s="12">
        <v>0</v>
      </c>
      <c r="KQ882" s="12">
        <v>0</v>
      </c>
      <c r="KR882" s="12">
        <v>0</v>
      </c>
      <c r="KS882" s="12">
        <v>0</v>
      </c>
      <c r="KT882" s="12">
        <v>0</v>
      </c>
      <c r="KU882" s="12">
        <v>0</v>
      </c>
      <c r="KV882" s="12">
        <v>0</v>
      </c>
      <c r="KW882" s="12">
        <v>0</v>
      </c>
      <c r="KX882" s="12">
        <v>0</v>
      </c>
      <c r="KY882" s="12">
        <v>0</v>
      </c>
      <c r="KZ882" s="12">
        <v>3.1836619916125204E-6</v>
      </c>
      <c r="LA882" s="12">
        <v>0</v>
      </c>
      <c r="LB882" s="12">
        <v>0</v>
      </c>
      <c r="LC882" s="12">
        <v>0</v>
      </c>
      <c r="LD882" s="12">
        <v>0</v>
      </c>
      <c r="LE882" s="12">
        <v>0</v>
      </c>
      <c r="LF882" s="12">
        <v>0</v>
      </c>
      <c r="LG882" s="12">
        <v>-3.7549009715611277E-10</v>
      </c>
      <c r="LH882" s="12">
        <v>0</v>
      </c>
      <c r="LI882" s="12">
        <v>0</v>
      </c>
      <c r="LJ882" s="12">
        <v>0</v>
      </c>
      <c r="LK882" s="12">
        <v>0</v>
      </c>
      <c r="LL882" s="12">
        <v>0</v>
      </c>
      <c r="LM882" s="12">
        <v>0</v>
      </c>
      <c r="LN882" s="12">
        <v>0</v>
      </c>
      <c r="LO882" s="12">
        <v>0</v>
      </c>
      <c r="LP882" s="12">
        <v>0</v>
      </c>
      <c r="LQ882" s="12">
        <v>0</v>
      </c>
      <c r="LR882" s="12">
        <v>0</v>
      </c>
      <c r="LS882" s="12">
        <v>0</v>
      </c>
      <c r="LT882" s="12">
        <v>0</v>
      </c>
      <c r="LU882" s="12">
        <v>0</v>
      </c>
      <c r="LV882" s="12">
        <v>0</v>
      </c>
      <c r="LW882" s="12">
        <v>0</v>
      </c>
      <c r="LX882" s="12">
        <v>0</v>
      </c>
      <c r="LY882" s="12">
        <v>0</v>
      </c>
      <c r="LZ882" s="12">
        <v>0</v>
      </c>
      <c r="MA882" s="12">
        <v>0</v>
      </c>
      <c r="MB882" s="12">
        <v>0</v>
      </c>
      <c r="MC882" s="12">
        <v>0</v>
      </c>
      <c r="MD882" s="12">
        <v>0</v>
      </c>
      <c r="ME882" s="12">
        <v>0</v>
      </c>
      <c r="MF882" s="12">
        <v>0</v>
      </c>
      <c r="MG882" s="12">
        <v>0</v>
      </c>
      <c r="MH882" s="12">
        <v>0</v>
      </c>
      <c r="MI882" s="12">
        <v>0</v>
      </c>
      <c r="MJ882" s="12">
        <v>0</v>
      </c>
      <c r="MK882" s="12">
        <v>5.3061033193542014E-7</v>
      </c>
      <c r="ML882" s="12">
        <v>0</v>
      </c>
      <c r="MM882" s="12">
        <v>0</v>
      </c>
      <c r="MN882" s="12">
        <v>0</v>
      </c>
      <c r="MO882" s="12">
        <v>0</v>
      </c>
      <c r="MP882" s="12">
        <v>0</v>
      </c>
      <c r="MQ882" s="12">
        <v>0</v>
      </c>
      <c r="MR882" s="12">
        <v>0</v>
      </c>
      <c r="MS882" s="12">
        <v>-6.986926299314098E-10</v>
      </c>
      <c r="MT882" s="12">
        <v>0</v>
      </c>
      <c r="MU882" s="12">
        <v>0</v>
      </c>
      <c r="MV882" s="12">
        <v>0</v>
      </c>
      <c r="MW882" s="12">
        <v>0</v>
      </c>
      <c r="MX882" s="12">
        <v>0</v>
      </c>
      <c r="MY882" s="12">
        <v>0</v>
      </c>
      <c r="MZ882" s="12">
        <v>0</v>
      </c>
      <c r="NA882" s="12">
        <v>0</v>
      </c>
      <c r="NB882" s="12">
        <v>0</v>
      </c>
      <c r="NC882" s="12">
        <v>0</v>
      </c>
      <c r="ND882" s="12">
        <v>0</v>
      </c>
      <c r="NE882" s="12">
        <v>0</v>
      </c>
      <c r="NF882" s="12">
        <v>0</v>
      </c>
      <c r="NG882" s="12">
        <v>0</v>
      </c>
      <c r="NH882" s="12">
        <v>0</v>
      </c>
      <c r="NI882" s="12">
        <v>0</v>
      </c>
      <c r="NJ882" s="12">
        <v>0</v>
      </c>
      <c r="NK882" s="12">
        <v>0</v>
      </c>
      <c r="NL882" s="12">
        <v>0</v>
      </c>
      <c r="NM882" s="12">
        <v>0</v>
      </c>
      <c r="NN882" s="12">
        <v>0</v>
      </c>
      <c r="NO882" s="12">
        <v>0</v>
      </c>
      <c r="NP882" s="12">
        <v>0</v>
      </c>
      <c r="NQ882" s="12">
        <v>0</v>
      </c>
      <c r="NR882" s="12">
        <v>0</v>
      </c>
      <c r="NS882" s="12">
        <v>0</v>
      </c>
      <c r="NT882" s="12">
        <v>0</v>
      </c>
      <c r="NU882" s="12">
        <v>0</v>
      </c>
      <c r="NV882" s="12">
        <v>1.6661586389298189E-6</v>
      </c>
      <c r="NW882" s="12">
        <v>0</v>
      </c>
      <c r="NX882" s="12">
        <v>0</v>
      </c>
      <c r="NY882" s="12">
        <v>0</v>
      </c>
      <c r="NZ882" s="12">
        <v>0</v>
      </c>
      <c r="OA882" s="12">
        <v>0</v>
      </c>
      <c r="OB882" s="12">
        <v>0</v>
      </c>
      <c r="OC882" s="12">
        <v>0</v>
      </c>
      <c r="OD882" s="12">
        <v>0</v>
      </c>
      <c r="OE882" s="12">
        <v>-8.8399801507489578E-6</v>
      </c>
      <c r="OF882" s="12">
        <v>1.2884095237982556E-25</v>
      </c>
      <c r="OG882" s="12">
        <v>0</v>
      </c>
      <c r="OH882" s="12">
        <v>0</v>
      </c>
      <c r="OI882" s="12">
        <v>2.0069323396147291E-25</v>
      </c>
      <c r="OJ882" s="12">
        <v>5.1925638918420895E-7</v>
      </c>
      <c r="OK882" s="12">
        <v>0</v>
      </c>
      <c r="OL882" s="12">
        <v>0</v>
      </c>
      <c r="OM882" s="12">
        <v>0</v>
      </c>
      <c r="ON882" s="12">
        <v>0</v>
      </c>
      <c r="OO882" s="12">
        <v>2.9979281607393609E-7</v>
      </c>
      <c r="OP882" s="12">
        <v>0</v>
      </c>
      <c r="OQ882" s="12">
        <v>0</v>
      </c>
      <c r="OR882" s="12">
        <v>0</v>
      </c>
      <c r="OS882" s="12">
        <v>0</v>
      </c>
      <c r="OT882" s="12">
        <v>0</v>
      </c>
      <c r="OU882" s="12">
        <v>0</v>
      </c>
      <c r="OV882" s="12">
        <v>0</v>
      </c>
      <c r="OW882" s="12">
        <v>0</v>
      </c>
      <c r="OX882" s="12">
        <v>0</v>
      </c>
      <c r="OY882" s="12">
        <v>0</v>
      </c>
      <c r="OZ882" s="12">
        <v>0</v>
      </c>
      <c r="PA882" s="12">
        <v>0</v>
      </c>
      <c r="PB882" s="12">
        <v>0</v>
      </c>
      <c r="PC882" s="12">
        <v>0</v>
      </c>
      <c r="PD882" s="12">
        <v>0</v>
      </c>
      <c r="PE882" s="12">
        <v>0</v>
      </c>
      <c r="PF882" s="12">
        <v>0</v>
      </c>
      <c r="PG882" s="12">
        <v>0</v>
      </c>
      <c r="PH882" s="12">
        <v>0</v>
      </c>
      <c r="PI882" s="12">
        <v>0</v>
      </c>
      <c r="PJ882" s="12">
        <v>3.1709741610160929E-8</v>
      </c>
      <c r="PK882" s="12">
        <v>0</v>
      </c>
      <c r="PL882" s="12">
        <v>0</v>
      </c>
      <c r="PM882" s="12">
        <v>0</v>
      </c>
      <c r="PN882" s="12">
        <v>0</v>
      </c>
      <c r="PO882" s="12">
        <v>0</v>
      </c>
      <c r="PP882" s="12">
        <v>3.9885148109003784E-6</v>
      </c>
      <c r="PQ882" s="12">
        <v>-2.9585017214966663E-7</v>
      </c>
      <c r="PR882" s="12">
        <v>8.3212078822867434E-9</v>
      </c>
      <c r="PS882" s="12">
        <v>0</v>
      </c>
      <c r="PT882" s="12">
        <v>4.8235588739504268E-10</v>
      </c>
      <c r="PU882" s="12">
        <v>0</v>
      </c>
      <c r="PV882" s="12">
        <v>0</v>
      </c>
      <c r="PW882" s="12">
        <v>0</v>
      </c>
      <c r="PX882" s="12">
        <v>0</v>
      </c>
      <c r="PY882" s="12">
        <v>0</v>
      </c>
      <c r="PZ882" s="12">
        <v>0</v>
      </c>
      <c r="QA882" s="12">
        <v>1.6806722689075633E-8</v>
      </c>
      <c r="QB882" s="12">
        <v>0</v>
      </c>
      <c r="QC882" s="12">
        <v>0</v>
      </c>
      <c r="QD882" s="12">
        <v>0</v>
      </c>
      <c r="QE882" s="12">
        <v>-1.5170615024114065</v>
      </c>
      <c r="QF882" s="12">
        <v>5.0811986461822977E-23</v>
      </c>
      <c r="QG882" s="12">
        <v>4.0671890446093235E-19</v>
      </c>
      <c r="QH882" s="12">
        <v>0</v>
      </c>
      <c r="QI882" s="12">
        <v>1.0017777764658011E-4</v>
      </c>
      <c r="QJ882" s="12">
        <v>0</v>
      </c>
      <c r="QK882" s="12">
        <v>0</v>
      </c>
      <c r="QL882" s="12">
        <v>0</v>
      </c>
      <c r="QM882" s="12">
        <v>0</v>
      </c>
      <c r="QN882" s="12">
        <v>0</v>
      </c>
      <c r="QO882" s="12">
        <v>0</v>
      </c>
      <c r="QP882" s="12">
        <v>0</v>
      </c>
      <c r="QQ882" s="12">
        <v>0</v>
      </c>
      <c r="QR882" s="12">
        <v>0</v>
      </c>
      <c r="QS882" s="12">
        <v>0</v>
      </c>
      <c r="QT882" s="12">
        <v>0</v>
      </c>
      <c r="QU882" s="12">
        <v>0</v>
      </c>
      <c r="QV882" s="12">
        <v>0</v>
      </c>
      <c r="QW882" s="12">
        <v>0</v>
      </c>
      <c r="QX882" s="12">
        <v>0</v>
      </c>
      <c r="QY882" s="12">
        <v>0</v>
      </c>
      <c r="QZ882" s="12">
        <v>0</v>
      </c>
      <c r="RA882" s="12">
        <v>0</v>
      </c>
      <c r="RB882" s="12">
        <v>0</v>
      </c>
      <c r="RC882" s="12">
        <v>0</v>
      </c>
      <c r="RD882" s="12">
        <v>0</v>
      </c>
      <c r="RE882" s="12">
        <v>0</v>
      </c>
      <c r="RF882" s="12">
        <v>0</v>
      </c>
      <c r="RG882" s="12">
        <v>0</v>
      </c>
      <c r="RH882" s="12">
        <v>0</v>
      </c>
      <c r="RI882" s="12">
        <v>0</v>
      </c>
      <c r="RJ882" s="12">
        <v>0</v>
      </c>
      <c r="RK882" s="12">
        <v>0</v>
      </c>
      <c r="RL882" s="12">
        <v>0</v>
      </c>
      <c r="RM882" s="12">
        <v>0</v>
      </c>
      <c r="RN882" s="12">
        <v>0</v>
      </c>
      <c r="RO882" s="12">
        <v>0</v>
      </c>
      <c r="RP882" s="12">
        <v>0.12121125835607278</v>
      </c>
      <c r="RQ882" s="12">
        <v>-1.3765857848402417E-7</v>
      </c>
      <c r="RR882" s="12">
        <v>2.8848893685249659E-10</v>
      </c>
      <c r="RS882" s="12">
        <v>1.0565838344157325E-4</v>
      </c>
      <c r="RT882" s="12">
        <v>0</v>
      </c>
      <c r="RU882" s="12">
        <v>0</v>
      </c>
      <c r="RV882" s="12">
        <v>0</v>
      </c>
      <c r="RW882" s="12">
        <v>0</v>
      </c>
      <c r="RX882" s="12">
        <v>0</v>
      </c>
      <c r="RY882" s="12">
        <v>0</v>
      </c>
      <c r="RZ882" s="12">
        <v>0</v>
      </c>
      <c r="SA882" s="12">
        <v>0</v>
      </c>
      <c r="SB882" s="12">
        <v>0</v>
      </c>
      <c r="SC882" s="12">
        <v>0</v>
      </c>
      <c r="SD882" s="12">
        <v>0</v>
      </c>
      <c r="SE882" s="12">
        <v>0</v>
      </c>
      <c r="SF882" s="12">
        <v>0</v>
      </c>
      <c r="SG882" s="12">
        <v>0</v>
      </c>
      <c r="SH882" s="12">
        <v>0</v>
      </c>
      <c r="SI882" s="12">
        <v>0</v>
      </c>
      <c r="SJ882" s="12">
        <v>0</v>
      </c>
      <c r="SK882" s="12">
        <v>0</v>
      </c>
      <c r="SL882" s="12">
        <v>0</v>
      </c>
      <c r="SM882" s="12">
        <v>0</v>
      </c>
      <c r="SN882" s="12">
        <v>0</v>
      </c>
      <c r="SO882" s="12">
        <v>0</v>
      </c>
      <c r="SP882" s="12">
        <v>0</v>
      </c>
      <c r="SQ882" s="12">
        <v>0</v>
      </c>
      <c r="SR882" s="12">
        <v>0</v>
      </c>
      <c r="SS882" s="12">
        <v>0</v>
      </c>
      <c r="ST882" s="12">
        <v>0</v>
      </c>
      <c r="SU882" s="12">
        <v>0</v>
      </c>
      <c r="SV882" s="12">
        <v>0</v>
      </c>
      <c r="SW882" s="12">
        <v>0</v>
      </c>
      <c r="SX882" s="12">
        <v>0</v>
      </c>
      <c r="SY882" s="12">
        <v>0</v>
      </c>
      <c r="SZ882" s="12">
        <v>0</v>
      </c>
      <c r="TA882" s="12">
        <v>1.3939294710948325</v>
      </c>
      <c r="TB882" s="12">
        <v>0</v>
      </c>
      <c r="TC882" s="12">
        <v>-2.9000816216234539E-10</v>
      </c>
      <c r="TD882" s="12">
        <v>0</v>
      </c>
      <c r="TE882" s="12">
        <v>0</v>
      </c>
      <c r="TF882" s="12">
        <v>0</v>
      </c>
      <c r="TG882" s="12">
        <v>0</v>
      </c>
      <c r="TH882" s="12">
        <v>0</v>
      </c>
      <c r="TI882" s="12">
        <v>0</v>
      </c>
      <c r="TJ882" s="12">
        <v>0</v>
      </c>
      <c r="TK882" s="12">
        <v>0</v>
      </c>
      <c r="TL882" s="12">
        <v>0</v>
      </c>
      <c r="TM882" s="12">
        <v>0</v>
      </c>
      <c r="TN882" s="12">
        <v>0</v>
      </c>
      <c r="TO882" s="12">
        <v>0</v>
      </c>
      <c r="TP882" s="12">
        <v>0</v>
      </c>
      <c r="TQ882" s="12">
        <v>0</v>
      </c>
      <c r="TR882" s="12">
        <v>0</v>
      </c>
      <c r="TS882" s="12">
        <v>0</v>
      </c>
      <c r="TT882" s="12">
        <v>0</v>
      </c>
      <c r="TU882" s="12">
        <v>0</v>
      </c>
      <c r="TV882" s="12">
        <v>0</v>
      </c>
      <c r="TW882" s="12">
        <v>0</v>
      </c>
      <c r="TX882" s="12">
        <v>0</v>
      </c>
      <c r="TY882" s="12">
        <v>0</v>
      </c>
      <c r="TZ882" s="12">
        <v>0</v>
      </c>
      <c r="UA882" s="12">
        <v>0</v>
      </c>
      <c r="UB882" s="12">
        <v>0</v>
      </c>
      <c r="UC882" s="12">
        <v>0</v>
      </c>
      <c r="UD882" s="12">
        <v>0</v>
      </c>
      <c r="UE882" s="12">
        <v>0</v>
      </c>
      <c r="UF882" s="12">
        <v>0</v>
      </c>
      <c r="UG882" s="12">
        <v>0</v>
      </c>
      <c r="UH882" s="12">
        <v>0</v>
      </c>
      <c r="UI882" s="12">
        <v>0</v>
      </c>
      <c r="UJ882" s="12">
        <v>0</v>
      </c>
      <c r="UK882" s="12">
        <v>0</v>
      </c>
      <c r="UL882" s="12">
        <v>0</v>
      </c>
      <c r="UM882" s="12">
        <v>6.4803117676130725E-8</v>
      </c>
      <c r="UN882" s="12">
        <v>0</v>
      </c>
      <c r="UO882" s="12">
        <v>-1.0566525312398159E-4</v>
      </c>
      <c r="UP882" s="12">
        <v>0</v>
      </c>
      <c r="UQ882" s="12">
        <v>0</v>
      </c>
      <c r="UR882" s="12">
        <v>0</v>
      </c>
      <c r="US882" s="12">
        <v>0</v>
      </c>
      <c r="UT882" s="12">
        <v>0</v>
      </c>
      <c r="UU882" s="12">
        <v>0</v>
      </c>
      <c r="UV882" s="12">
        <v>0</v>
      </c>
      <c r="UW882" s="12">
        <v>0</v>
      </c>
      <c r="UX882" s="12">
        <v>0</v>
      </c>
      <c r="UY882" s="12">
        <v>0</v>
      </c>
      <c r="UZ882" s="12">
        <v>0</v>
      </c>
      <c r="VA882" s="12">
        <v>0</v>
      </c>
      <c r="VB882" s="12">
        <v>0</v>
      </c>
      <c r="VC882" s="12">
        <v>0</v>
      </c>
      <c r="VD882" s="12">
        <v>0</v>
      </c>
      <c r="VE882" s="12">
        <v>0</v>
      </c>
      <c r="VF882" s="12">
        <v>0</v>
      </c>
      <c r="VG882" s="12">
        <v>0</v>
      </c>
      <c r="VH882" s="12">
        <v>0</v>
      </c>
      <c r="VI882" s="12">
        <v>0</v>
      </c>
      <c r="VJ882" s="12">
        <v>0</v>
      </c>
      <c r="VK882" s="12">
        <v>0</v>
      </c>
      <c r="VL882" s="12">
        <v>0</v>
      </c>
      <c r="VM882" s="12">
        <v>0</v>
      </c>
      <c r="VN882" s="12">
        <v>0</v>
      </c>
      <c r="VO882" s="12">
        <v>0</v>
      </c>
      <c r="VP882" s="12">
        <v>0</v>
      </c>
      <c r="VQ882" s="12">
        <v>0</v>
      </c>
      <c r="VR882" s="12">
        <v>0</v>
      </c>
      <c r="VS882" s="12">
        <v>0</v>
      </c>
      <c r="VT882" s="12">
        <v>0</v>
      </c>
      <c r="VU882" s="12">
        <v>0</v>
      </c>
      <c r="VV882" s="12">
        <v>0</v>
      </c>
      <c r="VW882" s="12">
        <v>1.9207725941754452E-3</v>
      </c>
      <c r="VX882" s="12">
        <v>0</v>
      </c>
      <c r="VY882" s="12">
        <v>0</v>
      </c>
      <c r="VZ882" s="12">
        <v>0</v>
      </c>
      <c r="WA882" s="12">
        <v>-4.8679220452803643E-4</v>
      </c>
      <c r="WB882" s="12">
        <v>8.1662849524066333E-25</v>
      </c>
      <c r="WC882" s="12">
        <v>2.5040702005763156E-23</v>
      </c>
      <c r="WD882" s="12">
        <v>8.1293564004498356E-24</v>
      </c>
      <c r="WE882" s="12">
        <v>0</v>
      </c>
      <c r="WF882" s="12">
        <v>0</v>
      </c>
      <c r="WG882" s="12">
        <v>1.4705471265641518E-25</v>
      </c>
      <c r="WH882" s="12">
        <v>7.2892152431844924E-25</v>
      </c>
      <c r="WI882" s="12">
        <v>1.4847343956279134E-24</v>
      </c>
      <c r="WJ882" s="12">
        <v>1.4883929241538183E-8</v>
      </c>
      <c r="WK882" s="12">
        <v>0</v>
      </c>
      <c r="WL882" s="12">
        <v>0</v>
      </c>
      <c r="WM882" s="12">
        <v>0</v>
      </c>
      <c r="WN882" s="12">
        <v>0</v>
      </c>
      <c r="WO882" s="12">
        <v>0</v>
      </c>
      <c r="WP882" s="12">
        <v>0</v>
      </c>
      <c r="WQ882" s="12">
        <v>0</v>
      </c>
      <c r="WR882" s="12">
        <v>0</v>
      </c>
      <c r="WS882" s="12">
        <v>0</v>
      </c>
      <c r="WT882" s="12">
        <v>0</v>
      </c>
      <c r="WU882" s="12">
        <v>0</v>
      </c>
      <c r="WV882" s="12">
        <v>0</v>
      </c>
      <c r="WW882" s="12">
        <v>0</v>
      </c>
      <c r="WX882" s="12">
        <v>0</v>
      </c>
      <c r="WY882" s="12">
        <v>0</v>
      </c>
      <c r="WZ882" s="12">
        <v>0</v>
      </c>
      <c r="XA882" s="12">
        <v>0</v>
      </c>
      <c r="XB882" s="12">
        <v>0</v>
      </c>
      <c r="XC882" s="12">
        <v>0</v>
      </c>
      <c r="XD882" s="12">
        <v>0</v>
      </c>
      <c r="XE882" s="12">
        <v>0</v>
      </c>
      <c r="XF882" s="12">
        <v>0</v>
      </c>
      <c r="XG882" s="12">
        <v>0</v>
      </c>
      <c r="XH882" s="12">
        <v>0</v>
      </c>
      <c r="XI882" s="12">
        <v>0</v>
      </c>
      <c r="XJ882" s="12">
        <v>0</v>
      </c>
      <c r="XK882" s="12">
        <v>0</v>
      </c>
      <c r="XL882" s="12">
        <v>2.7637305492540583E-25</v>
      </c>
      <c r="XM882" s="12">
        <v>-2.0374605701001469E-20</v>
      </c>
      <c r="XN882" s="12">
        <v>0</v>
      </c>
      <c r="XO882" s="12">
        <v>0</v>
      </c>
      <c r="XP882" s="12">
        <v>0</v>
      </c>
      <c r="XQ882" s="12">
        <v>0</v>
      </c>
      <c r="XR882" s="12">
        <v>0</v>
      </c>
      <c r="XS882" s="12">
        <v>0</v>
      </c>
      <c r="XT882" s="12">
        <v>0</v>
      </c>
      <c r="XU882" s="12">
        <v>0</v>
      </c>
      <c r="XV882" s="12">
        <v>0</v>
      </c>
      <c r="XW882" s="12">
        <v>0</v>
      </c>
      <c r="XX882" s="12">
        <v>0</v>
      </c>
      <c r="XY882" s="12">
        <v>0</v>
      </c>
      <c r="XZ882" s="12">
        <v>0</v>
      </c>
      <c r="YA882" s="12">
        <v>0</v>
      </c>
      <c r="YB882" s="12">
        <v>0</v>
      </c>
      <c r="YC882" s="12">
        <v>0</v>
      </c>
      <c r="YD882" s="12">
        <v>0</v>
      </c>
      <c r="YE882" s="12">
        <v>0</v>
      </c>
      <c r="YF882" s="12">
        <v>0</v>
      </c>
      <c r="YG882" s="12">
        <v>0</v>
      </c>
      <c r="YH882" s="12">
        <v>0</v>
      </c>
      <c r="YI882" s="12">
        <v>0</v>
      </c>
      <c r="YJ882" s="12">
        <v>0</v>
      </c>
      <c r="YK882" s="12">
        <v>0</v>
      </c>
      <c r="YL882" s="12">
        <v>0</v>
      </c>
      <c r="YM882" s="12">
        <v>0</v>
      </c>
      <c r="YN882" s="12">
        <v>0</v>
      </c>
      <c r="YO882" s="12">
        <v>0</v>
      </c>
      <c r="YP882" s="12">
        <v>0</v>
      </c>
      <c r="YQ882" s="12">
        <v>0</v>
      </c>
      <c r="YR882" s="12">
        <v>0</v>
      </c>
      <c r="YS882" s="12">
        <v>0</v>
      </c>
      <c r="YT882" s="12">
        <v>7.2855460807880928E-8</v>
      </c>
      <c r="YU882" s="12">
        <v>0</v>
      </c>
      <c r="YV882" s="12">
        <v>0</v>
      </c>
      <c r="YW882" s="12">
        <v>6.6329533182097407E-6</v>
      </c>
      <c r="YX882" s="12">
        <v>9.9999999999999995E-21</v>
      </c>
      <c r="YY882" s="12">
        <v>-6.9857929647534079E-8</v>
      </c>
      <c r="YZ882" s="12">
        <v>0</v>
      </c>
      <c r="ZA882" s="12">
        <v>6.194667518388056E-8</v>
      </c>
      <c r="ZB882" s="12">
        <v>0</v>
      </c>
      <c r="ZC882" s="12">
        <v>8.2756640802856468E-11</v>
      </c>
      <c r="ZD882" s="12">
        <v>3.5096907611050511E-10</v>
      </c>
      <c r="ZE882" s="12">
        <v>1.7059014270781919E-9</v>
      </c>
      <c r="ZF882" s="12">
        <v>0</v>
      </c>
      <c r="ZG882" s="12">
        <v>0</v>
      </c>
      <c r="ZH882" s="12">
        <v>0</v>
      </c>
      <c r="ZI882" s="12">
        <v>0</v>
      </c>
      <c r="ZJ882" s="12">
        <v>0</v>
      </c>
      <c r="ZK882" s="12">
        <v>0</v>
      </c>
      <c r="ZL882" s="12">
        <v>0</v>
      </c>
      <c r="ZM882" s="12">
        <v>0</v>
      </c>
      <c r="ZN882" s="12">
        <v>0</v>
      </c>
      <c r="ZO882" s="12">
        <v>0</v>
      </c>
      <c r="ZP882" s="12">
        <v>0</v>
      </c>
      <c r="ZQ882" s="12">
        <v>0</v>
      </c>
      <c r="ZR882" s="12">
        <v>0</v>
      </c>
      <c r="ZS882" s="12">
        <v>0</v>
      </c>
      <c r="ZT882" s="12">
        <v>0</v>
      </c>
      <c r="ZU882" s="12">
        <v>0</v>
      </c>
      <c r="ZV882" s="12">
        <v>0</v>
      </c>
      <c r="ZW882" s="12">
        <v>0</v>
      </c>
      <c r="ZX882" s="12">
        <v>0</v>
      </c>
      <c r="ZY882" s="12">
        <v>0</v>
      </c>
      <c r="ZZ882" s="12">
        <v>0</v>
      </c>
      <c r="AAA882" s="12">
        <v>0</v>
      </c>
      <c r="AAB882" s="12">
        <v>0</v>
      </c>
      <c r="AAC882" s="12">
        <v>0</v>
      </c>
      <c r="AAD882" s="12">
        <v>0</v>
      </c>
      <c r="AAE882" s="12">
        <v>0</v>
      </c>
      <c r="AAF882" s="12">
        <v>0</v>
      </c>
      <c r="AAG882" s="12">
        <v>0</v>
      </c>
      <c r="AAH882" s="12">
        <v>1.2562411587518447E-27</v>
      </c>
      <c r="AAI882" s="12">
        <v>0</v>
      </c>
      <c r="AAJ882" s="12">
        <v>2.4859936151037087E-8</v>
      </c>
      <c r="AAK882" s="12">
        <v>-1.6586167379631532E-8</v>
      </c>
      <c r="AAL882" s="12">
        <v>0</v>
      </c>
      <c r="AAM882" s="12">
        <v>2.9265176834899704E-8</v>
      </c>
      <c r="AAN882" s="12">
        <v>0</v>
      </c>
      <c r="AAO882" s="12">
        <v>0</v>
      </c>
      <c r="AAP882" s="12">
        <v>0</v>
      </c>
      <c r="AAQ882" s="12">
        <v>0</v>
      </c>
      <c r="AAR882" s="12">
        <v>0</v>
      </c>
      <c r="AAS882" s="12">
        <v>0</v>
      </c>
      <c r="AAT882" s="12">
        <v>4.5336243290017764E-14</v>
      </c>
      <c r="AAU882" s="12">
        <v>0</v>
      </c>
      <c r="AAV882" s="12">
        <v>0</v>
      </c>
      <c r="AAW882" s="12">
        <v>0</v>
      </c>
      <c r="AAX882" s="12">
        <v>0</v>
      </c>
      <c r="AAY882" s="12">
        <v>0</v>
      </c>
      <c r="AAZ882" s="12">
        <v>0</v>
      </c>
      <c r="ABA882" s="12">
        <v>0</v>
      </c>
      <c r="ABB882" s="12">
        <v>0</v>
      </c>
      <c r="ABC882" s="12">
        <v>0</v>
      </c>
      <c r="ABD882" s="12">
        <v>0</v>
      </c>
      <c r="ABE882" s="12">
        <v>0</v>
      </c>
      <c r="ABF882" s="12">
        <v>0</v>
      </c>
      <c r="ABG882" s="12">
        <v>0</v>
      </c>
      <c r="ABH882" s="12">
        <v>0</v>
      </c>
      <c r="ABI882" s="12">
        <v>0</v>
      </c>
      <c r="ABJ882" s="12">
        <v>0</v>
      </c>
      <c r="ABK882" s="12">
        <v>0</v>
      </c>
      <c r="ABL882" s="12">
        <v>0</v>
      </c>
      <c r="ABM882" s="12">
        <v>0</v>
      </c>
      <c r="ABN882" s="12">
        <v>0</v>
      </c>
      <c r="ABO882" s="12">
        <v>0</v>
      </c>
      <c r="ABP882" s="12">
        <v>0</v>
      </c>
      <c r="ABQ882" s="12">
        <v>0</v>
      </c>
      <c r="ABR882" s="12">
        <v>0</v>
      </c>
      <c r="ABS882" s="12">
        <v>0</v>
      </c>
      <c r="ABT882" s="12">
        <v>0</v>
      </c>
      <c r="ABU882" s="12">
        <v>4.4997993496486626E-8</v>
      </c>
      <c r="ABV882" s="12">
        <v>0</v>
      </c>
      <c r="ABW882" s="12">
        <v>-6.4583725821909169E-8</v>
      </c>
      <c r="ABX882" s="12">
        <v>0</v>
      </c>
      <c r="ABY882" s="12">
        <v>0</v>
      </c>
      <c r="ABZ882" s="12">
        <v>0</v>
      </c>
      <c r="ACA882" s="12">
        <v>0</v>
      </c>
      <c r="ACB882" s="12">
        <v>0</v>
      </c>
      <c r="ACC882" s="12">
        <v>0</v>
      </c>
      <c r="ACD882" s="12">
        <v>0</v>
      </c>
      <c r="ACE882" s="12">
        <v>0</v>
      </c>
      <c r="ACF882" s="12">
        <v>0</v>
      </c>
      <c r="ACG882" s="12">
        <v>0</v>
      </c>
      <c r="ACH882" s="12">
        <v>0</v>
      </c>
      <c r="ACI882" s="12">
        <v>0</v>
      </c>
      <c r="ACJ882" s="12">
        <v>0</v>
      </c>
      <c r="ACK882" s="12">
        <v>0</v>
      </c>
      <c r="ACL882" s="12">
        <v>0</v>
      </c>
      <c r="ACM882" s="12">
        <v>0</v>
      </c>
      <c r="ACN882" s="12">
        <v>0</v>
      </c>
      <c r="ACO882" s="12">
        <v>0</v>
      </c>
      <c r="ACP882" s="12">
        <v>0</v>
      </c>
      <c r="ACQ882" s="12">
        <v>0</v>
      </c>
      <c r="ACR882" s="12">
        <v>0</v>
      </c>
      <c r="ACS882" s="12">
        <v>0</v>
      </c>
      <c r="ACT882" s="12">
        <v>0</v>
      </c>
      <c r="ACU882" s="12">
        <v>0</v>
      </c>
      <c r="ACV882" s="12">
        <v>0</v>
      </c>
      <c r="ACW882" s="12">
        <v>0</v>
      </c>
      <c r="ACX882" s="12">
        <v>0</v>
      </c>
      <c r="ACY882" s="12">
        <v>0</v>
      </c>
      <c r="ACZ882" s="12">
        <v>0</v>
      </c>
      <c r="ADA882" s="12">
        <v>0</v>
      </c>
      <c r="ADB882" s="12">
        <v>0</v>
      </c>
      <c r="ADC882" s="12">
        <v>0</v>
      </c>
      <c r="ADD882" s="12">
        <v>0</v>
      </c>
      <c r="ADE882" s="12">
        <v>0</v>
      </c>
      <c r="ADF882" s="12">
        <v>0</v>
      </c>
      <c r="ADG882" s="12">
        <v>1.65861673796112E-8</v>
      </c>
      <c r="ADH882" s="12">
        <v>0</v>
      </c>
      <c r="ADI882" s="12">
        <v>-3.0179470076496584E-8</v>
      </c>
      <c r="ADJ882" s="12">
        <v>0</v>
      </c>
      <c r="ADK882" s="12">
        <v>0</v>
      </c>
      <c r="ADL882" s="12">
        <v>0</v>
      </c>
      <c r="ADM882" s="12">
        <v>0</v>
      </c>
      <c r="ADN882" s="12">
        <v>0</v>
      </c>
      <c r="ADO882" s="12">
        <v>0</v>
      </c>
      <c r="ADP882" s="12">
        <v>0</v>
      </c>
      <c r="ADQ882" s="12">
        <v>0</v>
      </c>
      <c r="ADR882" s="12">
        <v>0</v>
      </c>
      <c r="ADS882" s="12">
        <v>0</v>
      </c>
      <c r="ADT882" s="12">
        <v>0</v>
      </c>
      <c r="ADU882" s="12">
        <v>0</v>
      </c>
      <c r="ADV882" s="12">
        <v>0</v>
      </c>
      <c r="ADW882" s="12">
        <v>0</v>
      </c>
      <c r="ADX882" s="12">
        <v>0</v>
      </c>
      <c r="ADY882" s="12">
        <v>0</v>
      </c>
      <c r="ADZ882" s="12">
        <v>0</v>
      </c>
      <c r="AEA882" s="12">
        <v>0</v>
      </c>
      <c r="AEB882" s="12">
        <v>0</v>
      </c>
      <c r="AEC882" s="12">
        <v>0</v>
      </c>
      <c r="AED882" s="12">
        <v>0</v>
      </c>
      <c r="AEE882" s="12">
        <v>0</v>
      </c>
      <c r="AEF882" s="12">
        <v>0</v>
      </c>
      <c r="AEG882" s="12">
        <v>0</v>
      </c>
      <c r="AEH882" s="12">
        <v>0</v>
      </c>
      <c r="AEI882" s="12">
        <v>0</v>
      </c>
      <c r="AEJ882" s="12">
        <v>0</v>
      </c>
      <c r="AEK882" s="12">
        <v>0</v>
      </c>
      <c r="AEL882" s="12">
        <v>0</v>
      </c>
      <c r="AEM882" s="12">
        <v>0</v>
      </c>
      <c r="AEN882" s="12">
        <v>0</v>
      </c>
      <c r="AEO882" s="12">
        <v>2.7637305490183946E-25</v>
      </c>
      <c r="AEP882" s="12">
        <v>0</v>
      </c>
      <c r="AEQ882" s="12">
        <v>0</v>
      </c>
      <c r="AER882" s="12">
        <v>0</v>
      </c>
      <c r="AES882" s="12">
        <v>0</v>
      </c>
      <c r="AET882" s="12">
        <v>0</v>
      </c>
      <c r="AEU882" s="12">
        <v>-8.3210925214072314E-11</v>
      </c>
      <c r="AEV882" s="12">
        <v>0</v>
      </c>
      <c r="AEW882" s="12">
        <v>0</v>
      </c>
      <c r="AEX882" s="12">
        <v>0</v>
      </c>
      <c r="AEY882" s="12">
        <v>0</v>
      </c>
      <c r="AEZ882" s="12">
        <v>0</v>
      </c>
      <c r="AFA882" s="12">
        <v>0</v>
      </c>
      <c r="AFB882" s="12">
        <v>0</v>
      </c>
      <c r="AFC882" s="12">
        <v>0</v>
      </c>
      <c r="AFD882" s="12">
        <v>0</v>
      </c>
      <c r="AFE882" s="12">
        <v>0</v>
      </c>
      <c r="AFF882" s="12">
        <v>0</v>
      </c>
      <c r="AFG882" s="12">
        <v>0</v>
      </c>
      <c r="AFH882" s="12">
        <v>0</v>
      </c>
      <c r="AFI882" s="12">
        <v>0</v>
      </c>
      <c r="AFJ882" s="12">
        <v>0</v>
      </c>
      <c r="AFK882" s="12">
        <v>0</v>
      </c>
      <c r="AFL882" s="12">
        <v>0</v>
      </c>
      <c r="AFM882" s="12">
        <v>0</v>
      </c>
      <c r="AFN882" s="12">
        <v>0</v>
      </c>
      <c r="AFO882" s="12">
        <v>0</v>
      </c>
      <c r="AFP882" s="12">
        <v>0</v>
      </c>
      <c r="AFQ882" s="12">
        <v>0</v>
      </c>
      <c r="AFR882" s="12">
        <v>0</v>
      </c>
      <c r="AFS882" s="12">
        <v>0</v>
      </c>
      <c r="AFT882" s="12">
        <v>0</v>
      </c>
      <c r="AFU882" s="12">
        <v>0</v>
      </c>
      <c r="AFV882" s="12">
        <v>0</v>
      </c>
      <c r="AFW882" s="12">
        <v>0</v>
      </c>
      <c r="AFX882" s="12">
        <v>0</v>
      </c>
      <c r="AFY882" s="12">
        <v>0</v>
      </c>
      <c r="AFZ882" s="12">
        <v>4.97471498823311E-6</v>
      </c>
      <c r="AGA882" s="12">
        <v>0</v>
      </c>
      <c r="AGB882" s="12">
        <v>0</v>
      </c>
      <c r="AGC882" s="12">
        <v>0</v>
      </c>
      <c r="AGD882" s="12">
        <v>0</v>
      </c>
      <c r="AGE882" s="12">
        <v>0</v>
      </c>
      <c r="AGF882" s="12">
        <v>0</v>
      </c>
      <c r="AGG882" s="12">
        <v>-3.5524497580094662E-10</v>
      </c>
      <c r="AGH882" s="12">
        <v>0</v>
      </c>
      <c r="AGI882" s="12">
        <v>0</v>
      </c>
      <c r="AGJ882" s="12">
        <v>0</v>
      </c>
      <c r="AGK882" s="12">
        <v>0</v>
      </c>
      <c r="AGL882" s="12">
        <v>0</v>
      </c>
      <c r="AGM882" s="12">
        <v>0</v>
      </c>
      <c r="AGN882" s="12">
        <v>0</v>
      </c>
      <c r="AGO882" s="12">
        <v>0</v>
      </c>
      <c r="AGP882" s="12">
        <v>0</v>
      </c>
      <c r="AGQ882" s="12">
        <v>0</v>
      </c>
      <c r="AGR882" s="12">
        <v>0</v>
      </c>
      <c r="AGS882" s="12">
        <v>0</v>
      </c>
      <c r="AGT882" s="12">
        <v>0</v>
      </c>
      <c r="AGU882" s="12">
        <v>0</v>
      </c>
      <c r="AGV882" s="12">
        <v>0</v>
      </c>
      <c r="AGW882" s="12">
        <v>0</v>
      </c>
      <c r="AGX882" s="12">
        <v>0</v>
      </c>
      <c r="AGY882" s="12">
        <v>0</v>
      </c>
      <c r="AGZ882" s="12">
        <v>0</v>
      </c>
      <c r="AHA882" s="12">
        <v>0</v>
      </c>
      <c r="AHB882" s="12">
        <v>0</v>
      </c>
      <c r="AHC882" s="12">
        <v>0</v>
      </c>
      <c r="AHD882" s="12">
        <v>0</v>
      </c>
      <c r="AHE882" s="12">
        <v>0</v>
      </c>
      <c r="AHF882" s="12">
        <v>0</v>
      </c>
      <c r="AHG882" s="12">
        <v>0</v>
      </c>
      <c r="AHH882" s="12">
        <v>0</v>
      </c>
      <c r="AHI882" s="12">
        <v>0</v>
      </c>
      <c r="AHJ882" s="12">
        <v>0</v>
      </c>
      <c r="AHK882" s="12">
        <v>0</v>
      </c>
      <c r="AHL882" s="12">
        <v>0</v>
      </c>
      <c r="AHM882" s="12">
        <v>0</v>
      </c>
      <c r="AHN882" s="12">
        <v>0</v>
      </c>
      <c r="AHO882" s="12">
        <v>0</v>
      </c>
      <c r="AHP882" s="12">
        <v>0</v>
      </c>
      <c r="AHQ882" s="12">
        <v>0</v>
      </c>
      <c r="AHR882" s="12">
        <v>0</v>
      </c>
      <c r="AHS882" s="12">
        <v>0</v>
      </c>
      <c r="AHT882" s="12">
        <v>0</v>
      </c>
      <c r="AHU882" s="12">
        <v>0</v>
      </c>
      <c r="AHV882" s="12">
        <v>0</v>
      </c>
      <c r="AHW882" s="12">
        <v>0</v>
      </c>
      <c r="AHX882" s="12">
        <v>0</v>
      </c>
      <c r="AHY882" s="12">
        <v>0</v>
      </c>
      <c r="AHZ882" s="12">
        <v>0</v>
      </c>
      <c r="AIA882" s="12">
        <v>0</v>
      </c>
      <c r="AIB882" s="12">
        <v>0</v>
      </c>
      <c r="AIC882" s="12">
        <v>0</v>
      </c>
      <c r="AID882" s="12">
        <v>2.496362364686023E-7</v>
      </c>
      <c r="AIE882" s="12">
        <v>-9.6854095378146496E-9</v>
      </c>
      <c r="AIF882" s="12">
        <v>1.3062742783858535E-8</v>
      </c>
      <c r="AIG882" s="12">
        <v>0</v>
      </c>
      <c r="AIH882" s="12">
        <v>0</v>
      </c>
      <c r="AII882" s="12">
        <v>0</v>
      </c>
      <c r="AIJ882" s="12">
        <v>1.9607843137254903E-9</v>
      </c>
      <c r="AIK882" s="12">
        <v>0</v>
      </c>
      <c r="AIL882" s="12">
        <v>0</v>
      </c>
      <c r="AIM882" s="12">
        <v>0</v>
      </c>
      <c r="AIN882" s="12">
        <v>0</v>
      </c>
      <c r="AIO882" s="12">
        <v>0</v>
      </c>
      <c r="AIP882" s="12">
        <v>0</v>
      </c>
      <c r="AIQ882" s="12">
        <v>0</v>
      </c>
      <c r="AIR882" s="12">
        <v>0</v>
      </c>
      <c r="AIS882" s="12">
        <v>0</v>
      </c>
      <c r="AIT882" s="12">
        <v>0</v>
      </c>
      <c r="AIU882" s="12">
        <v>0</v>
      </c>
      <c r="AIV882" s="12">
        <v>0</v>
      </c>
      <c r="AIW882" s="12">
        <v>0</v>
      </c>
      <c r="AIX882" s="12">
        <v>0</v>
      </c>
      <c r="AIY882" s="12">
        <v>0</v>
      </c>
      <c r="AIZ882" s="12">
        <v>0</v>
      </c>
      <c r="AJA882" s="12">
        <v>0</v>
      </c>
      <c r="AJB882" s="12">
        <v>0</v>
      </c>
      <c r="AJC882" s="12">
        <v>0</v>
      </c>
      <c r="AJD882" s="12">
        <v>0</v>
      </c>
      <c r="AJE882" s="12">
        <v>0</v>
      </c>
      <c r="AJF882" s="12">
        <v>0</v>
      </c>
      <c r="AJG882" s="12">
        <v>0</v>
      </c>
      <c r="AJH882" s="12">
        <v>0</v>
      </c>
      <c r="AJI882" s="12">
        <v>0</v>
      </c>
      <c r="AJJ882" s="12">
        <v>0</v>
      </c>
      <c r="AJK882" s="12">
        <v>0</v>
      </c>
      <c r="AJL882" s="12">
        <v>0</v>
      </c>
      <c r="AJM882" s="12">
        <v>0</v>
      </c>
      <c r="AJN882" s="12">
        <v>0</v>
      </c>
      <c r="AJO882" s="12">
        <v>0</v>
      </c>
      <c r="AJP882" s="12">
        <v>5.7584121160802887E-11</v>
      </c>
      <c r="AJQ882" s="12">
        <v>-1.3065726718177253E-8</v>
      </c>
      <c r="AJR882" s="12">
        <v>0</v>
      </c>
      <c r="AJS882" s="12">
        <v>0</v>
      </c>
      <c r="AJT882" s="12">
        <v>0</v>
      </c>
      <c r="AJU882" s="12">
        <v>0</v>
      </c>
      <c r="AJV882" s="12">
        <v>0</v>
      </c>
      <c r="AJW882" s="12">
        <v>0</v>
      </c>
      <c r="AJX882" s="12">
        <v>0</v>
      </c>
      <c r="AJY882" s="12">
        <v>0</v>
      </c>
      <c r="AJZ882" s="12">
        <v>0</v>
      </c>
      <c r="AKA882" s="12">
        <v>0</v>
      </c>
      <c r="AKB882" s="12">
        <v>0</v>
      </c>
      <c r="AKC882" s="12">
        <v>0</v>
      </c>
      <c r="AKD882" s="12">
        <v>0</v>
      </c>
      <c r="AKE882" s="12">
        <v>0</v>
      </c>
      <c r="AKF882" s="12">
        <v>0</v>
      </c>
      <c r="AKG882" s="12">
        <v>0</v>
      </c>
      <c r="AKH882" s="12">
        <v>0</v>
      </c>
      <c r="AKI882" s="12">
        <v>0</v>
      </c>
      <c r="AKJ882" s="12">
        <v>0</v>
      </c>
      <c r="AKK882" s="12">
        <v>0</v>
      </c>
      <c r="AKL882" s="12">
        <v>0</v>
      </c>
      <c r="AKM882" s="12">
        <v>0</v>
      </c>
      <c r="AKN882" s="12">
        <v>0</v>
      </c>
      <c r="AKO882" s="12">
        <v>0</v>
      </c>
      <c r="AKP882" s="12">
        <v>0</v>
      </c>
      <c r="AKQ882" s="12">
        <v>0</v>
      </c>
      <c r="AKR882" s="12">
        <v>0</v>
      </c>
      <c r="AKS882" s="12">
        <v>0</v>
      </c>
      <c r="AKT882" s="12">
        <v>0</v>
      </c>
      <c r="AKU882" s="12">
        <v>0</v>
      </c>
      <c r="AKV882" s="12">
        <v>0</v>
      </c>
      <c r="AKW882" s="12">
        <v>0</v>
      </c>
      <c r="AKX882" s="12">
        <v>0</v>
      </c>
      <c r="AKY882" s="12">
        <v>3.9885148106961638E-6</v>
      </c>
      <c r="AKZ882" s="12">
        <v>0</v>
      </c>
      <c r="ALA882" s="12">
        <v>0</v>
      </c>
      <c r="ALB882" s="12">
        <v>0</v>
      </c>
      <c r="ALC882" s="12">
        <v>-4.8544307195578352E-10</v>
      </c>
      <c r="ALD882" s="12">
        <v>0</v>
      </c>
      <c r="ALE882" s="12">
        <v>0</v>
      </c>
      <c r="ALF882" s="12">
        <v>0</v>
      </c>
      <c r="ALG882" s="12">
        <v>0</v>
      </c>
      <c r="ALH882" s="12">
        <v>0</v>
      </c>
      <c r="ALI882" s="12">
        <v>0</v>
      </c>
      <c r="ALJ882" s="12">
        <v>0</v>
      </c>
      <c r="ALK882" s="12">
        <v>0</v>
      </c>
      <c r="ALL882" s="12">
        <v>0</v>
      </c>
      <c r="ALM882" s="12">
        <v>0</v>
      </c>
      <c r="ALN882" s="12">
        <v>0</v>
      </c>
      <c r="ALO882" s="12">
        <v>0</v>
      </c>
      <c r="ALP882" s="12">
        <v>0</v>
      </c>
      <c r="ALQ882" s="12">
        <v>0</v>
      </c>
      <c r="ALR882" s="12">
        <v>0</v>
      </c>
      <c r="ALS882" s="12">
        <v>0</v>
      </c>
      <c r="ALT882" s="12">
        <v>0</v>
      </c>
      <c r="ALU882" s="12">
        <v>0</v>
      </c>
      <c r="ALV882" s="12">
        <v>0</v>
      </c>
      <c r="ALW882" s="12">
        <v>0</v>
      </c>
      <c r="ALX882" s="12">
        <v>0</v>
      </c>
      <c r="ALY882" s="12">
        <v>0</v>
      </c>
      <c r="ALZ882" s="12">
        <v>0</v>
      </c>
      <c r="AMA882" s="12">
        <v>0</v>
      </c>
      <c r="AMB882" s="12">
        <v>0</v>
      </c>
      <c r="AMC882" s="12">
        <v>0</v>
      </c>
      <c r="AMD882" s="12">
        <v>0</v>
      </c>
      <c r="AME882" s="12">
        <v>0</v>
      </c>
      <c r="AMF882" s="12">
        <v>0</v>
      </c>
      <c r="AMG882" s="12">
        <v>0</v>
      </c>
      <c r="AMH882" s="12">
        <v>0</v>
      </c>
      <c r="AMI882" s="12">
        <v>0</v>
      </c>
      <c r="AMJ882" s="12">
        <v>2.8834953874870833E-7</v>
      </c>
      <c r="AMK882" s="12">
        <v>0</v>
      </c>
      <c r="AML882" s="12">
        <v>0</v>
      </c>
      <c r="AMM882" s="12">
        <v>0</v>
      </c>
      <c r="AMN882" s="12">
        <v>0</v>
      </c>
      <c r="AMO882" s="12">
        <v>-8.5779169381490946E-6</v>
      </c>
      <c r="AMP882" s="12">
        <v>7.7819183829147913E-27</v>
      </c>
      <c r="AMQ882" s="12">
        <v>0</v>
      </c>
      <c r="AMR882" s="12">
        <v>0</v>
      </c>
      <c r="AMS882" s="12">
        <v>1.2121924571514329E-26</v>
      </c>
      <c r="AMT882" s="12">
        <v>0</v>
      </c>
      <c r="AMU882" s="12">
        <v>0</v>
      </c>
      <c r="AMV882" s="12">
        <v>0</v>
      </c>
      <c r="AMW882" s="12">
        <v>0</v>
      </c>
      <c r="AMX882" s="12">
        <v>0</v>
      </c>
      <c r="AMY882" s="12">
        <v>0</v>
      </c>
      <c r="AMZ882" s="12">
        <v>0</v>
      </c>
      <c r="ANA882" s="12">
        <v>0</v>
      </c>
      <c r="ANB882" s="12">
        <v>0</v>
      </c>
      <c r="ANC882" s="12">
        <v>0</v>
      </c>
      <c r="AND882" s="12">
        <v>0</v>
      </c>
      <c r="ANE882" s="12">
        <v>0</v>
      </c>
      <c r="ANF882" s="12">
        <v>0</v>
      </c>
      <c r="ANG882" s="12">
        <v>0</v>
      </c>
      <c r="ANH882" s="12">
        <v>0</v>
      </c>
      <c r="ANI882" s="12">
        <v>0</v>
      </c>
      <c r="ANJ882" s="12">
        <v>0</v>
      </c>
      <c r="ANK882" s="12">
        <v>0</v>
      </c>
      <c r="ANL882" s="12">
        <v>0</v>
      </c>
      <c r="ANM882" s="12">
        <v>0</v>
      </c>
      <c r="ANN882" s="12">
        <v>0</v>
      </c>
      <c r="ANO882" s="12">
        <v>0</v>
      </c>
      <c r="ANP882" s="12">
        <v>0</v>
      </c>
      <c r="ANQ882" s="12">
        <v>0</v>
      </c>
      <c r="ANR882" s="12">
        <v>0</v>
      </c>
      <c r="ANS882" s="12">
        <v>0</v>
      </c>
      <c r="ANT882" s="12">
        <v>0</v>
      </c>
      <c r="ANU882" s="12">
        <v>0</v>
      </c>
      <c r="ANV882" s="12">
        <v>3.9198526030891834E-8</v>
      </c>
      <c r="ANW882" s="12">
        <v>0</v>
      </c>
      <c r="ANX882" s="12">
        <v>0</v>
      </c>
      <c r="ANY882" s="12">
        <v>0</v>
      </c>
      <c r="ANZ882" s="12">
        <v>4.8349765339478567E-6</v>
      </c>
      <c r="AOA882" s="12">
        <v>-2.6926123984947601E-7</v>
      </c>
      <c r="AOB882" s="12">
        <v>8.9753746616491718E-9</v>
      </c>
      <c r="AOC882" s="12">
        <v>0</v>
      </c>
      <c r="AOD882" s="12">
        <v>1.8781236488752015E-10</v>
      </c>
      <c r="AOE882" s="12">
        <v>0</v>
      </c>
      <c r="AOF882" s="12">
        <v>0</v>
      </c>
      <c r="AOG882" s="12">
        <v>0</v>
      </c>
      <c r="AOH882" s="12">
        <v>0</v>
      </c>
      <c r="AOI882" s="12">
        <v>0</v>
      </c>
      <c r="AOJ882" s="12">
        <v>0</v>
      </c>
      <c r="AOK882" s="12">
        <v>0</v>
      </c>
      <c r="AOL882" s="12">
        <v>0</v>
      </c>
      <c r="AOM882" s="12">
        <v>0</v>
      </c>
      <c r="AON882" s="12">
        <v>0</v>
      </c>
      <c r="AOO882" s="12">
        <v>0</v>
      </c>
      <c r="AOP882" s="12">
        <v>0</v>
      </c>
      <c r="AOQ882" s="12">
        <v>0</v>
      </c>
      <c r="AOR882" s="12">
        <v>0</v>
      </c>
      <c r="AOS882" s="12">
        <v>0</v>
      </c>
      <c r="AOT882" s="12">
        <v>0</v>
      </c>
      <c r="AOU882" s="12">
        <v>0</v>
      </c>
      <c r="AOV882" s="12">
        <v>0</v>
      </c>
      <c r="AOW882" s="12">
        <v>0</v>
      </c>
      <c r="AOX882" s="12">
        <v>0</v>
      </c>
      <c r="AOY882" s="12">
        <v>0</v>
      </c>
      <c r="AOZ882" s="12">
        <v>0</v>
      </c>
      <c r="APA882" s="12">
        <v>0</v>
      </c>
      <c r="APB882" s="12">
        <v>0</v>
      </c>
      <c r="APC882" s="12">
        <v>0</v>
      </c>
      <c r="APD882" s="12">
        <v>0</v>
      </c>
      <c r="APE882" s="12">
        <v>0</v>
      </c>
      <c r="APF882" s="12">
        <v>0</v>
      </c>
      <c r="APG882" s="12">
        <v>0</v>
      </c>
      <c r="APH882" s="12">
        <v>0</v>
      </c>
      <c r="API882" s="12">
        <v>0</v>
      </c>
      <c r="APJ882" s="12">
        <v>0</v>
      </c>
      <c r="APK882" s="12">
        <v>0</v>
      </c>
      <c r="APL882" s="12">
        <v>2.6926123984947511E-7</v>
      </c>
      <c r="APM882" s="12">
        <v>-1.0993743096536345E-8</v>
      </c>
      <c r="APN882" s="12">
        <v>1.306361273204094E-8</v>
      </c>
      <c r="APO882" s="12">
        <v>0</v>
      </c>
      <c r="APP882" s="12">
        <v>0</v>
      </c>
      <c r="APQ882" s="12">
        <v>0</v>
      </c>
      <c r="APR882" s="12">
        <v>0</v>
      </c>
      <c r="APS882" s="12">
        <v>0</v>
      </c>
      <c r="APT882" s="12">
        <v>0</v>
      </c>
      <c r="APU882" s="12">
        <v>0</v>
      </c>
      <c r="APV882" s="12">
        <v>0</v>
      </c>
      <c r="APW882" s="12">
        <v>0</v>
      </c>
      <c r="APX882" s="12">
        <v>0</v>
      </c>
      <c r="APY882" s="12">
        <v>0</v>
      </c>
      <c r="APZ882" s="12">
        <v>0</v>
      </c>
      <c r="AQA882" s="12">
        <v>0</v>
      </c>
      <c r="AQB882" s="12">
        <v>0</v>
      </c>
      <c r="AQC882" s="12">
        <v>0</v>
      </c>
      <c r="AQD882" s="12">
        <v>0</v>
      </c>
      <c r="AQE882" s="12">
        <v>0</v>
      </c>
      <c r="AQF882" s="12">
        <v>0</v>
      </c>
      <c r="AQG882" s="12">
        <v>0</v>
      </c>
      <c r="AQH882" s="12">
        <v>0</v>
      </c>
      <c r="AQI882" s="12">
        <v>0</v>
      </c>
      <c r="AQJ882" s="12">
        <v>0</v>
      </c>
      <c r="AQK882" s="12">
        <v>0</v>
      </c>
      <c r="AQL882" s="12">
        <v>0</v>
      </c>
      <c r="AQM882" s="12">
        <v>0</v>
      </c>
      <c r="AQN882" s="12">
        <v>0</v>
      </c>
      <c r="AQO882" s="12">
        <v>0</v>
      </c>
      <c r="AQP882" s="12">
        <v>0</v>
      </c>
      <c r="AQQ882" s="12">
        <v>0</v>
      </c>
      <c r="AQR882" s="12">
        <v>0</v>
      </c>
      <c r="AQS882" s="12">
        <v>0</v>
      </c>
      <c r="AQT882" s="12">
        <v>0</v>
      </c>
      <c r="AQU882" s="12">
        <v>0</v>
      </c>
      <c r="AQV882" s="12">
        <v>0</v>
      </c>
      <c r="AQW882" s="12">
        <v>0</v>
      </c>
      <c r="AQX882" s="12">
        <v>5.7584121160802887E-11</v>
      </c>
      <c r="AQY882" s="12">
        <v>-1.3065726718174074E-8</v>
      </c>
      <c r="AQZ882" s="12">
        <v>0</v>
      </c>
      <c r="ARA882" s="12">
        <v>0</v>
      </c>
      <c r="ARB882" s="12">
        <v>0</v>
      </c>
      <c r="ARC882" s="12">
        <v>0</v>
      </c>
      <c r="ARD882" s="12">
        <v>0</v>
      </c>
      <c r="ARE882" s="12">
        <v>0</v>
      </c>
      <c r="ARF882" s="12">
        <v>0</v>
      </c>
      <c r="ARG882" s="12">
        <v>0</v>
      </c>
      <c r="ARH882" s="12">
        <v>0</v>
      </c>
      <c r="ARI882" s="12">
        <v>0</v>
      </c>
      <c r="ARJ882" s="12">
        <v>0</v>
      </c>
      <c r="ARK882" s="12">
        <v>0</v>
      </c>
      <c r="ARL882" s="12">
        <v>0</v>
      </c>
      <c r="ARM882" s="12">
        <v>0</v>
      </c>
      <c r="ARN882" s="12">
        <v>0</v>
      </c>
      <c r="ARO882" s="12">
        <v>0</v>
      </c>
      <c r="ARP882" s="12">
        <v>0</v>
      </c>
      <c r="ARQ882" s="12">
        <v>0</v>
      </c>
      <c r="ARR882" s="12">
        <v>0</v>
      </c>
      <c r="ARS882" s="12">
        <v>0</v>
      </c>
      <c r="ART882" s="12">
        <v>0</v>
      </c>
      <c r="ARU882" s="12">
        <v>0</v>
      </c>
      <c r="ARV882" s="12">
        <v>0</v>
      </c>
      <c r="ARW882" s="12">
        <v>0</v>
      </c>
      <c r="ARX882" s="12">
        <v>0</v>
      </c>
      <c r="ARY882" s="12">
        <v>0</v>
      </c>
      <c r="ARZ882" s="12">
        <v>0</v>
      </c>
      <c r="ASA882" s="12">
        <v>0</v>
      </c>
      <c r="ASB882" s="12">
        <v>0</v>
      </c>
      <c r="ASC882" s="12">
        <v>0</v>
      </c>
      <c r="ASD882" s="12">
        <v>0</v>
      </c>
      <c r="ASE882" s="12">
        <v>0</v>
      </c>
      <c r="ASF882" s="12">
        <v>0</v>
      </c>
      <c r="ASG882" s="12">
        <v>3.2233176891352007E-6</v>
      </c>
      <c r="ASH882" s="12">
        <v>0</v>
      </c>
      <c r="ASI882" s="12">
        <v>0</v>
      </c>
      <c r="ASJ882" s="12">
        <v>0</v>
      </c>
      <c r="ASK882" s="12">
        <v>-1.8891493080150383E-10</v>
      </c>
      <c r="ASL882" s="12">
        <v>0</v>
      </c>
      <c r="ASM882" s="12">
        <v>0</v>
      </c>
      <c r="ASN882" s="12">
        <v>0</v>
      </c>
      <c r="ASO882" s="12">
        <v>0</v>
      </c>
      <c r="ASP882" s="12">
        <v>0</v>
      </c>
      <c r="ASQ882" s="12">
        <v>0</v>
      </c>
      <c r="ASR882" s="12">
        <v>0</v>
      </c>
      <c r="ASS882" s="12">
        <v>0</v>
      </c>
      <c r="AST882" s="12">
        <v>0</v>
      </c>
      <c r="ASU882" s="12">
        <v>0</v>
      </c>
      <c r="ASV882" s="12">
        <v>0</v>
      </c>
      <c r="ASW882" s="12">
        <v>0</v>
      </c>
      <c r="ASX882" s="12">
        <v>0</v>
      </c>
      <c r="ASY882" s="12">
        <v>0</v>
      </c>
      <c r="ASZ882" s="12">
        <v>0</v>
      </c>
      <c r="ATA882" s="12">
        <v>0</v>
      </c>
      <c r="ATB882" s="12">
        <v>0</v>
      </c>
      <c r="ATC882" s="12">
        <v>0</v>
      </c>
      <c r="ATD882" s="12">
        <v>0</v>
      </c>
      <c r="ATE882" s="12">
        <v>0</v>
      </c>
      <c r="ATF882" s="12">
        <v>0</v>
      </c>
      <c r="ATG882" s="12">
        <v>0</v>
      </c>
      <c r="ATH882" s="12">
        <v>0</v>
      </c>
      <c r="ATI882" s="12">
        <v>0</v>
      </c>
      <c r="ATJ882" s="12">
        <v>0</v>
      </c>
      <c r="ATK882" s="12">
        <v>0</v>
      </c>
      <c r="ATL882" s="12">
        <v>0</v>
      </c>
      <c r="ATM882" s="12">
        <v>4.9943605145181346E-7</v>
      </c>
      <c r="ATN882" s="12">
        <v>0</v>
      </c>
      <c r="ATO882" s="12">
        <v>0</v>
      </c>
      <c r="ATP882" s="12">
        <v>0</v>
      </c>
      <c r="ATQ882" s="12">
        <v>0</v>
      </c>
      <c r="ATR882" s="12">
        <v>0</v>
      </c>
      <c r="ATS882" s="12">
        <v>0</v>
      </c>
      <c r="ATT882" s="12">
        <v>0</v>
      </c>
      <c r="ATU882" s="12">
        <v>0</v>
      </c>
      <c r="ATV882" s="12">
        <v>0</v>
      </c>
      <c r="ATW882" s="12">
        <v>-8.4122738683762228E-6</v>
      </c>
      <c r="ATX882" s="12">
        <v>5.5536360449804386E-25</v>
      </c>
      <c r="ATY882" s="12">
        <v>0</v>
      </c>
      <c r="ATZ882" s="12">
        <v>0</v>
      </c>
      <c r="AUA882" s="12">
        <v>8.6506727186083737E-25</v>
      </c>
      <c r="AUB882" s="12">
        <v>0</v>
      </c>
      <c r="AUC882" s="12">
        <v>0</v>
      </c>
      <c r="AUD882" s="12">
        <v>0</v>
      </c>
      <c r="AUE882" s="12">
        <v>0</v>
      </c>
      <c r="AUF882" s="12">
        <v>0</v>
      </c>
      <c r="AUG882" s="12">
        <v>0</v>
      </c>
      <c r="AUH882" s="12">
        <v>0</v>
      </c>
      <c r="AUI882" s="12">
        <v>0</v>
      </c>
      <c r="AUJ882" s="12">
        <v>0</v>
      </c>
      <c r="AUK882" s="12">
        <v>0</v>
      </c>
      <c r="AUL882" s="12">
        <v>0</v>
      </c>
      <c r="AUM882" s="12">
        <v>0</v>
      </c>
      <c r="AUN882" s="12">
        <v>0</v>
      </c>
      <c r="AUO882" s="12">
        <v>0</v>
      </c>
      <c r="AUP882" s="12">
        <v>0</v>
      </c>
      <c r="AUQ882" s="12">
        <v>0</v>
      </c>
      <c r="AUR882" s="12">
        <v>0</v>
      </c>
      <c r="AUS882" s="12">
        <v>0</v>
      </c>
      <c r="AUT882" s="12">
        <v>0</v>
      </c>
      <c r="AUU882" s="12">
        <v>0</v>
      </c>
      <c r="AUV882" s="12">
        <v>0</v>
      </c>
      <c r="AUW882" s="12">
        <v>0</v>
      </c>
      <c r="AUX882" s="12">
        <v>0</v>
      </c>
      <c r="AUY882" s="12">
        <v>0</v>
      </c>
      <c r="AUZ882" s="12">
        <v>0</v>
      </c>
      <c r="AVA882" s="12">
        <v>0</v>
      </c>
      <c r="AVB882" s="12">
        <v>0</v>
      </c>
      <c r="AVC882" s="12">
        <v>0</v>
      </c>
      <c r="AVD882" s="12">
        <v>0</v>
      </c>
      <c r="AVE882" s="12">
        <v>0</v>
      </c>
      <c r="AVF882" s="12">
        <v>0</v>
      </c>
      <c r="AVG882" s="12">
        <v>0</v>
      </c>
      <c r="AVH882" s="12">
        <v>5.6784803087068499E-6</v>
      </c>
      <c r="AVI882" s="12">
        <v>-2.4405115581587164E-7</v>
      </c>
      <c r="AVJ882" s="12">
        <v>7.5748144375595357E-9</v>
      </c>
      <c r="AVK882" s="12">
        <v>0</v>
      </c>
      <c r="AVL882" s="12">
        <v>8.7508058407173943E-10</v>
      </c>
      <c r="AVM882" s="12">
        <v>0</v>
      </c>
      <c r="AVN882" s="12">
        <v>0</v>
      </c>
      <c r="AVO882" s="12">
        <v>0</v>
      </c>
      <c r="AVP882" s="12">
        <v>0</v>
      </c>
      <c r="AVQ882" s="12">
        <v>0</v>
      </c>
      <c r="AVR882" s="12">
        <v>0</v>
      </c>
      <c r="AVS882" s="12">
        <v>0</v>
      </c>
      <c r="AVT882" s="12">
        <v>0</v>
      </c>
      <c r="AVU882" s="12">
        <v>0</v>
      </c>
      <c r="AVV882" s="12">
        <v>0</v>
      </c>
      <c r="AVW882" s="12">
        <v>0</v>
      </c>
      <c r="AVX882" s="12">
        <v>0</v>
      </c>
      <c r="AVY882" s="12">
        <v>0</v>
      </c>
      <c r="AVZ882" s="12">
        <v>0</v>
      </c>
      <c r="AWA882" s="12">
        <v>0</v>
      </c>
      <c r="AWB882" s="12">
        <v>0</v>
      </c>
      <c r="AWC882" s="12">
        <v>0</v>
      </c>
      <c r="AWD882" s="12">
        <v>0</v>
      </c>
      <c r="AWE882" s="12">
        <v>0</v>
      </c>
      <c r="AWF882" s="12">
        <v>0</v>
      </c>
      <c r="AWG882" s="12">
        <v>0</v>
      </c>
      <c r="AWH882" s="12">
        <v>0</v>
      </c>
      <c r="AWI882" s="12">
        <v>0</v>
      </c>
      <c r="AWJ882" s="12">
        <v>0</v>
      </c>
      <c r="AWK882" s="12">
        <v>1.3066175343630613E-9</v>
      </c>
      <c r="AWL882" s="12">
        <v>0</v>
      </c>
      <c r="AWM882" s="12">
        <v>0</v>
      </c>
      <c r="AWN882" s="12">
        <v>0</v>
      </c>
      <c r="AWO882" s="12">
        <v>0</v>
      </c>
      <c r="AWP882" s="12">
        <v>0</v>
      </c>
      <c r="AWQ882" s="12">
        <v>0</v>
      </c>
      <c r="AWR882" s="12">
        <v>0</v>
      </c>
      <c r="AWS882" s="12">
        <v>0</v>
      </c>
      <c r="AWT882" s="12">
        <v>2.2724443312678606E-7</v>
      </c>
      <c r="AWU882" s="12">
        <v>-7.6323985587302881E-9</v>
      </c>
      <c r="AWV882" s="12">
        <v>1.306361273204094E-8</v>
      </c>
      <c r="AWW882" s="12">
        <v>0</v>
      </c>
      <c r="AWX882" s="12">
        <v>0</v>
      </c>
      <c r="AWY882" s="12">
        <v>0</v>
      </c>
      <c r="AWZ882" s="12">
        <v>0</v>
      </c>
      <c r="AXA882" s="12">
        <v>0</v>
      </c>
      <c r="AXB882" s="12">
        <v>0</v>
      </c>
      <c r="AXC882" s="12">
        <v>0</v>
      </c>
      <c r="AXD882" s="12">
        <v>0</v>
      </c>
      <c r="AXE882" s="12">
        <v>0</v>
      </c>
      <c r="AXF882" s="12">
        <v>0</v>
      </c>
      <c r="AXG882" s="12">
        <v>0</v>
      </c>
      <c r="AXH882" s="12">
        <v>0</v>
      </c>
      <c r="AXI882" s="12">
        <v>0</v>
      </c>
      <c r="AXJ882" s="12">
        <v>0</v>
      </c>
      <c r="AXK882" s="12">
        <v>0</v>
      </c>
      <c r="AXL882" s="12">
        <v>0</v>
      </c>
      <c r="AXM882" s="12">
        <v>0</v>
      </c>
      <c r="AXN882" s="12">
        <v>0</v>
      </c>
      <c r="AXO882" s="12">
        <v>0</v>
      </c>
      <c r="AXP882" s="12">
        <v>0</v>
      </c>
      <c r="AXQ882" s="12">
        <v>0</v>
      </c>
      <c r="AXR882" s="12">
        <v>0</v>
      </c>
      <c r="AXS882" s="12">
        <v>0</v>
      </c>
      <c r="AXT882" s="12">
        <v>0</v>
      </c>
      <c r="AXU882" s="12">
        <v>0</v>
      </c>
      <c r="AXV882" s="12">
        <v>0</v>
      </c>
      <c r="AXW882" s="12">
        <v>0</v>
      </c>
      <c r="AXX882" s="12">
        <v>0</v>
      </c>
      <c r="AXY882" s="12">
        <v>0</v>
      </c>
      <c r="AXZ882" s="12">
        <v>0</v>
      </c>
      <c r="AYA882" s="12">
        <v>0</v>
      </c>
      <c r="AYB882" s="12">
        <v>0</v>
      </c>
      <c r="AYC882" s="12">
        <v>0</v>
      </c>
      <c r="AYD882" s="12">
        <v>0</v>
      </c>
      <c r="AYE882" s="12">
        <v>0</v>
      </c>
      <c r="AYF882" s="12">
        <v>5.7584121160802887E-11</v>
      </c>
      <c r="AYG882" s="12">
        <v>-1.306572671818319E-8</v>
      </c>
      <c r="AYH882" s="12">
        <v>0</v>
      </c>
      <c r="AYI882" s="12">
        <v>0</v>
      </c>
      <c r="AYJ882" s="12">
        <v>0</v>
      </c>
      <c r="AYK882" s="12">
        <v>0</v>
      </c>
      <c r="AYL882" s="12">
        <v>0</v>
      </c>
      <c r="AYM882" s="12">
        <v>0</v>
      </c>
      <c r="AYN882" s="12">
        <v>0</v>
      </c>
      <c r="AYO882" s="12">
        <v>0</v>
      </c>
      <c r="AYP882" s="12">
        <v>0</v>
      </c>
      <c r="AYQ882" s="12">
        <v>0</v>
      </c>
      <c r="AYR882" s="12">
        <v>0</v>
      </c>
      <c r="AYS882" s="12">
        <v>0</v>
      </c>
      <c r="AYT882" s="12">
        <v>0</v>
      </c>
      <c r="AYU882" s="12">
        <v>0</v>
      </c>
      <c r="AYV882" s="12">
        <v>0</v>
      </c>
      <c r="AYW882" s="12">
        <v>0</v>
      </c>
      <c r="AYX882" s="12">
        <v>0</v>
      </c>
      <c r="AYY882" s="12">
        <v>0</v>
      </c>
      <c r="AYZ882" s="12">
        <v>0</v>
      </c>
      <c r="AZA882" s="12">
        <v>0</v>
      </c>
      <c r="AZB882" s="12">
        <v>0</v>
      </c>
      <c r="AZC882" s="12">
        <v>0</v>
      </c>
      <c r="AZD882" s="12">
        <v>0</v>
      </c>
      <c r="AZE882" s="12">
        <v>0</v>
      </c>
      <c r="AZF882" s="12">
        <v>0</v>
      </c>
      <c r="AZG882" s="12">
        <v>0</v>
      </c>
      <c r="AZH882" s="12">
        <v>0</v>
      </c>
      <c r="AZI882" s="12">
        <v>0</v>
      </c>
      <c r="AZJ882" s="12">
        <v>0</v>
      </c>
      <c r="AZK882" s="12">
        <v>0</v>
      </c>
      <c r="AZL882" s="12">
        <v>0</v>
      </c>
      <c r="AZM882" s="12">
        <v>0</v>
      </c>
      <c r="AZN882" s="12">
        <v>0</v>
      </c>
      <c r="AZO882" s="12">
        <v>2.4336344177136088E-6</v>
      </c>
      <c r="AZP882" s="12">
        <v>0</v>
      </c>
      <c r="AZQ882" s="12">
        <v>0</v>
      </c>
      <c r="AZR882" s="12">
        <v>0</v>
      </c>
      <c r="AZS882" s="12">
        <v>-8.8081392682985916E-10</v>
      </c>
      <c r="AZT882" s="13">
        <v>7429770957.4053917</v>
      </c>
      <c r="AZU882" s="13">
        <v>3650730.9244894101</v>
      </c>
      <c r="AZV882" s="13">
        <v>1472000</v>
      </c>
      <c r="AZW882" s="13">
        <v>16184.465952950688</v>
      </c>
      <c r="AZX882" s="13">
        <v>142455749880.29413</v>
      </c>
      <c r="AZY882" s="13">
        <v>2.1999999999999999E-10</v>
      </c>
      <c r="AZZ882" s="13">
        <v>171547687.05331749</v>
      </c>
      <c r="BAA882" s="13">
        <v>1E-13</v>
      </c>
      <c r="BAB882" s="13">
        <v>1739163.9174434855</v>
      </c>
      <c r="BAC882" s="13">
        <v>2.9999999999999999E-16</v>
      </c>
      <c r="BAD882" s="13">
        <v>1.1E-13</v>
      </c>
      <c r="BAE882" s="13">
        <v>7920000</v>
      </c>
      <c r="BAF882" s="13">
        <v>6380000</v>
      </c>
      <c r="BAG882" s="13">
        <v>3435806634288286</v>
      </c>
      <c r="BAH882" s="13">
        <v>1058313750000</v>
      </c>
      <c r="BAI882" s="13">
        <v>483189890770.95715</v>
      </c>
      <c r="BAJ882" s="13">
        <v>846607000000000.13</v>
      </c>
      <c r="BAK882" s="13">
        <v>4392354451.9118786</v>
      </c>
      <c r="BAL882" s="13">
        <v>249879891393.75101</v>
      </c>
      <c r="BAM882" s="13">
        <v>57148942500</v>
      </c>
      <c r="BAN882" s="13">
        <v>507990600000</v>
      </c>
      <c r="BAO882" s="13">
        <v>21166275000</v>
      </c>
      <c r="BAP882" s="13">
        <v>7.653349E+16</v>
      </c>
      <c r="BAQ882" s="13">
        <v>3826674500000000</v>
      </c>
      <c r="BAR882" s="13">
        <v>1.14800235E+17</v>
      </c>
      <c r="BAS882" s="13">
        <v>1148002350000</v>
      </c>
      <c r="BAT882" s="13">
        <v>1913337250000</v>
      </c>
      <c r="BAU882" s="13">
        <v>4.25E+16</v>
      </c>
      <c r="BAV882" s="13">
        <v>2550000000000000</v>
      </c>
      <c r="BAW882" s="13">
        <v>7.65E+16</v>
      </c>
      <c r="BAX882" s="13">
        <v>765000000000</v>
      </c>
      <c r="BAY882" s="13">
        <v>850000000000</v>
      </c>
      <c r="BAZ882" s="13">
        <v>1.275E+17</v>
      </c>
      <c r="BBA882" s="13">
        <v>8924999999999999</v>
      </c>
      <c r="BBB882" s="13">
        <v>2.6774999999999997E+17</v>
      </c>
      <c r="BBC882" s="13">
        <v>2677500000000</v>
      </c>
      <c r="BBD882" s="13">
        <v>1912500000000.0005</v>
      </c>
      <c r="BBE882" s="14">
        <v>2.8521335347573515</v>
      </c>
      <c r="BBF882" s="14">
        <v>3.2490092244946496</v>
      </c>
      <c r="BBG882" s="14">
        <v>4.1505984124698987</v>
      </c>
      <c r="BBH882" s="14">
        <v>2538.1002037142639</v>
      </c>
      <c r="BBI882" s="13">
        <v>439.012889919862</v>
      </c>
      <c r="BBJ882" s="13">
        <v>201.9962255136688</v>
      </c>
      <c r="BBK882" s="13">
        <v>487.71110362379898</v>
      </c>
      <c r="BBL882" s="13">
        <v>9735.1017086342963</v>
      </c>
      <c r="BBM882" s="13">
        <v>2196.4491098043895</v>
      </c>
      <c r="BBN882" s="13">
        <v>2027.8704362270701</v>
      </c>
      <c r="BBO882" s="15">
        <v>464.36068483783697</v>
      </c>
      <c r="BBP882" s="15">
        <v>647.5261358195188</v>
      </c>
      <c r="BBQ882" s="15">
        <v>405.8219874689251</v>
      </c>
      <c r="BBR882" s="14">
        <v>6.8089615625200919</v>
      </c>
      <c r="BBS882" s="14">
        <v>4.7187026231031384</v>
      </c>
      <c r="BBT882" s="14">
        <v>4.3348115505960401</v>
      </c>
      <c r="BBU882" s="15">
        <v>28.275482066592481</v>
      </c>
      <c r="BBV882" s="15">
        <v>25.536726291458663</v>
      </c>
      <c r="BBW882" s="15">
        <v>26.444639470045296</v>
      </c>
      <c r="BBX882" s="15">
        <v>1223.0045699758077</v>
      </c>
      <c r="BBY882" s="15">
        <v>1331.8705972482701</v>
      </c>
      <c r="BBZ882" s="15">
        <v>1269.5420975386378</v>
      </c>
      <c r="BCA882" s="14">
        <v>1.2644114025742725</v>
      </c>
      <c r="BCB882" s="14">
        <v>0.67067195819293701</v>
      </c>
      <c r="BCC882" s="14">
        <v>0.3019620111139012</v>
      </c>
      <c r="BCD882" s="14">
        <v>0.14745139276390404</v>
      </c>
      <c r="BCE882" s="14">
        <v>4.764729843483555</v>
      </c>
      <c r="BCF882" s="14">
        <v>1.1078332657795861E-2</v>
      </c>
      <c r="BCG882" s="14">
        <v>6.4808963794338245E-2</v>
      </c>
      <c r="BCH882" s="14">
        <v>3.5099987095725077E-4</v>
      </c>
      <c r="BCI882" s="14">
        <v>8889.8205318338805</v>
      </c>
      <c r="BCJ882" s="14">
        <v>2.423361177258378E-5</v>
      </c>
      <c r="BCK882" s="14">
        <v>9.919150916261076</v>
      </c>
      <c r="BCL882" s="14">
        <v>5.6512235903288423E-6</v>
      </c>
      <c r="BCM882" s="14">
        <v>1.4218002460140586E-8</v>
      </c>
      <c r="BCN882" s="14">
        <v>1.5140154020971651E-2</v>
      </c>
      <c r="BCO882" s="14">
        <v>0.37896487063092688</v>
      </c>
      <c r="BCP882" s="14">
        <v>0.30419421936576135</v>
      </c>
      <c r="BCQ882" s="14">
        <v>3.2938710557641766</v>
      </c>
      <c r="BCR882" s="14">
        <v>0.21878518439873063</v>
      </c>
      <c r="BCS882" s="14">
        <v>0.42121218317744963</v>
      </c>
      <c r="BCT882" s="14">
        <v>0.24209399852049995</v>
      </c>
      <c r="BCU882" s="14">
        <v>0.9114032379097724</v>
      </c>
      <c r="BCV882" s="14">
        <v>6.1492294001957243E-2</v>
      </c>
      <c r="BCW882" s="14">
        <v>6.859910057804588</v>
      </c>
      <c r="BCX882" s="14">
        <v>1.2411981495642738E-2</v>
      </c>
      <c r="BCY882" s="14">
        <v>0.12872179030101796</v>
      </c>
      <c r="BCZ882" s="14">
        <v>1.8090038384970301E-2</v>
      </c>
      <c r="BDA882" s="14">
        <v>1.3265742966038692E-2</v>
      </c>
      <c r="BDB882" s="14">
        <v>5.8220182217015603E-4</v>
      </c>
      <c r="BDC882" s="14">
        <v>22613.870057280779</v>
      </c>
      <c r="BDD882" s="14">
        <v>2.5177789604836193E-5</v>
      </c>
      <c r="BDE882" s="14">
        <v>14.936332852485702</v>
      </c>
      <c r="BDF882" s="14">
        <v>6.9693196177009255E-6</v>
      </c>
      <c r="BDG882" s="14">
        <v>3.9779717643430627E-8</v>
      </c>
      <c r="BDH882" s="14">
        <v>1.8166633714468906E-2</v>
      </c>
      <c r="BDI882" s="14">
        <v>3.6299813304725537E-2</v>
      </c>
      <c r="BDJ882" s="14">
        <v>2.8031680067551312E-2</v>
      </c>
      <c r="BDK882" s="14">
        <v>0.1217210230091027</v>
      </c>
      <c r="BDL882" s="14">
        <v>0.25669281632367213</v>
      </c>
      <c r="BDM882" s="14">
        <v>0.2979121406575963</v>
      </c>
      <c r="BDN882" s="14">
        <v>0.12048029383152553</v>
      </c>
      <c r="BDO882" s="14">
        <v>0.22876517945899477</v>
      </c>
      <c r="BDP882" s="14">
        <v>0.29370430320473107</v>
      </c>
      <c r="BDQ882" s="14">
        <v>3.7730299750315739</v>
      </c>
      <c r="BDR882" s="14">
        <v>5.903090605056442</v>
      </c>
      <c r="BDS882" s="14">
        <v>0.10818739138831812</v>
      </c>
      <c r="BDT882" s="14">
        <v>0.12924675017219023</v>
      </c>
      <c r="BDU882" s="14">
        <v>0.38036099906721627</v>
      </c>
      <c r="BDV882" s="14">
        <v>0.72220815840418995</v>
      </c>
      <c r="BDW882" s="14">
        <v>0.10800786845485719</v>
      </c>
      <c r="BDX882" s="14">
        <v>16.259492048973897</v>
      </c>
      <c r="BDY882" s="14">
        <v>0.3149901135950619</v>
      </c>
      <c r="BDZ882" s="14">
        <v>2.6953290126407308</v>
      </c>
      <c r="BEA882" s="14">
        <v>6.8131507483303225E-2</v>
      </c>
      <c r="BEB882" s="14">
        <v>0.16659330108091877</v>
      </c>
      <c r="BEC882" s="14">
        <v>4.3254103971603799E-2</v>
      </c>
      <c r="BED882" s="14">
        <v>1.7339317487234805E-2</v>
      </c>
      <c r="BEE882" s="14">
        <v>3.6804668640321246E-2</v>
      </c>
      <c r="BEF882" s="14">
        <v>1.7731241221206268E-3</v>
      </c>
      <c r="BEG882" s="14">
        <v>22027.689805086167</v>
      </c>
      <c r="BEH882" s="14">
        <v>2.8105695739673768E-5</v>
      </c>
      <c r="BEI882" s="14">
        <v>7.4234438336310919</v>
      </c>
      <c r="BEJ882" s="14">
        <v>1.1238018552546549</v>
      </c>
      <c r="BEK882" s="14">
        <v>4.2031602227423166E-6</v>
      </c>
      <c r="BEL882" s="14">
        <v>4.8858433648819411E-8</v>
      </c>
      <c r="BEM882" s="14">
        <v>2.5186412310208354E-2</v>
      </c>
      <c r="BEN882" s="14">
        <v>3.1107355787247961E-2</v>
      </c>
      <c r="BEO882" s="14">
        <v>3.8786047668554681E-2</v>
      </c>
      <c r="BEP882" s="14">
        <v>0.38305792379238623</v>
      </c>
      <c r="BEQ882" s="14">
        <v>0.23160865163131869</v>
      </c>
      <c r="BER882" s="14">
        <v>0.25694446856003184</v>
      </c>
      <c r="BES882" s="14">
        <v>0.30062076375506841</v>
      </c>
      <c r="BET882" s="14">
        <v>0.24279840080064119</v>
      </c>
      <c r="BEU882" s="26">
        <v>0.23408999155450422</v>
      </c>
    </row>
    <row r="883" spans="2:1503" outlineLevel="1" x14ac:dyDescent="0.35">
      <c r="B883" s="18">
        <v>874</v>
      </c>
      <c r="C883" s="11">
        <v>0</v>
      </c>
      <c r="D883" s="12">
        <v>0</v>
      </c>
      <c r="E883" s="12">
        <v>0</v>
      </c>
      <c r="F883" s="12">
        <v>0</v>
      </c>
      <c r="G883" s="12">
        <v>8.8459604656234134E-6</v>
      </c>
      <c r="H883" s="12">
        <v>0</v>
      </c>
      <c r="I883" s="12">
        <v>0</v>
      </c>
      <c r="J883" s="12">
        <v>0</v>
      </c>
      <c r="K883" s="12">
        <v>0</v>
      </c>
      <c r="L883" s="12">
        <v>0</v>
      </c>
      <c r="M883" s="12">
        <v>0</v>
      </c>
      <c r="N883" s="12">
        <v>0</v>
      </c>
      <c r="O883" s="12">
        <v>-4.1776068146153581E-11</v>
      </c>
      <c r="P883" s="12">
        <v>0</v>
      </c>
      <c r="Q883" s="12">
        <v>0</v>
      </c>
      <c r="R883" s="12">
        <v>0</v>
      </c>
      <c r="S883" s="12">
        <v>0</v>
      </c>
      <c r="T883" s="12">
        <v>0</v>
      </c>
      <c r="U883" s="12">
        <v>0</v>
      </c>
      <c r="V883" s="12">
        <v>0</v>
      </c>
      <c r="W883" s="12">
        <v>0</v>
      </c>
      <c r="X883" s="12">
        <v>0</v>
      </c>
      <c r="Y883" s="12">
        <v>0</v>
      </c>
      <c r="Z883" s="12">
        <v>0</v>
      </c>
      <c r="AA883" s="12">
        <v>0</v>
      </c>
      <c r="AB883" s="12">
        <v>0</v>
      </c>
      <c r="AC883" s="12">
        <v>0</v>
      </c>
      <c r="AD883" s="12">
        <v>0</v>
      </c>
      <c r="AE883" s="12">
        <v>0</v>
      </c>
      <c r="AF883" s="12">
        <v>0</v>
      </c>
      <c r="AG883" s="12">
        <v>0</v>
      </c>
      <c r="AH883" s="12">
        <v>0</v>
      </c>
      <c r="AI883" s="12">
        <v>0</v>
      </c>
      <c r="AJ883" s="12">
        <v>0</v>
      </c>
      <c r="AK883" s="12">
        <v>0</v>
      </c>
      <c r="AL883" s="12">
        <v>0</v>
      </c>
      <c r="AM883" s="12">
        <v>0</v>
      </c>
      <c r="AN883" s="12">
        <v>0</v>
      </c>
      <c r="AO883" s="12">
        <v>0</v>
      </c>
      <c r="AP883" s="12">
        <v>0</v>
      </c>
      <c r="AQ883" s="12">
        <v>0</v>
      </c>
      <c r="AR883" s="12">
        <v>7.5705785488516754E-5</v>
      </c>
      <c r="AS883" s="12">
        <v>0</v>
      </c>
      <c r="AT883" s="12">
        <v>0</v>
      </c>
      <c r="AU883" s="12">
        <v>0</v>
      </c>
      <c r="AV883" s="12">
        <v>0</v>
      </c>
      <c r="AW883" s="12">
        <v>0</v>
      </c>
      <c r="AX883" s="12">
        <v>0</v>
      </c>
      <c r="AY883" s="12">
        <v>0</v>
      </c>
      <c r="AZ883" s="12">
        <v>0</v>
      </c>
      <c r="BA883" s="12">
        <v>-8.5564105097721466E-6</v>
      </c>
      <c r="BB883" s="12">
        <v>2.3921836746690627E-25</v>
      </c>
      <c r="BC883" s="12">
        <v>5.3521861543388775E-24</v>
      </c>
      <c r="BD883" s="12">
        <v>1.187127462876305E-25</v>
      </c>
      <c r="BE883" s="12">
        <v>0</v>
      </c>
      <c r="BF883" s="12">
        <v>0</v>
      </c>
      <c r="BG883" s="12">
        <v>3.0509500478671263E-25</v>
      </c>
      <c r="BH883" s="12">
        <v>1.3883477367707702E-25</v>
      </c>
      <c r="BI883" s="12">
        <v>3.0509500478671263E-25</v>
      </c>
      <c r="BJ883" s="12">
        <v>2.9688932214795542E-8</v>
      </c>
      <c r="BK883" s="12">
        <v>0</v>
      </c>
      <c r="BL883" s="12">
        <v>0</v>
      </c>
      <c r="BM883" s="12">
        <v>0</v>
      </c>
      <c r="BN883" s="12">
        <v>0</v>
      </c>
      <c r="BO883" s="12">
        <v>0</v>
      </c>
      <c r="BP883" s="12">
        <v>0</v>
      </c>
      <c r="BQ883" s="12">
        <v>0</v>
      </c>
      <c r="BR883" s="12">
        <v>0</v>
      </c>
      <c r="BS883" s="12">
        <v>0</v>
      </c>
      <c r="BT883" s="12">
        <v>0</v>
      </c>
      <c r="BU883" s="12">
        <v>0</v>
      </c>
      <c r="BV883" s="12">
        <v>0</v>
      </c>
      <c r="BW883" s="12">
        <v>0</v>
      </c>
      <c r="BX883" s="12">
        <v>0</v>
      </c>
      <c r="BY883" s="12">
        <v>0</v>
      </c>
      <c r="BZ883" s="12">
        <v>0</v>
      </c>
      <c r="CA883" s="12">
        <v>0</v>
      </c>
      <c r="CB883" s="12">
        <v>0</v>
      </c>
      <c r="CC883" s="12">
        <v>0</v>
      </c>
      <c r="CD883" s="12">
        <v>0</v>
      </c>
      <c r="CE883" s="12">
        <v>0</v>
      </c>
      <c r="CF883" s="12">
        <v>0</v>
      </c>
      <c r="CG883" s="12">
        <v>0</v>
      </c>
      <c r="CH883" s="12">
        <v>0</v>
      </c>
      <c r="CI883" s="12">
        <v>0</v>
      </c>
      <c r="CJ883" s="12">
        <v>0</v>
      </c>
      <c r="CK883" s="12">
        <v>0</v>
      </c>
      <c r="CL883" s="12">
        <v>9.4810607583427908E-9</v>
      </c>
      <c r="CM883" s="12">
        <v>-2.8349168972842509E-9</v>
      </c>
      <c r="CN883" s="12">
        <v>0</v>
      </c>
      <c r="CO883" s="12">
        <v>0</v>
      </c>
      <c r="CP883" s="12">
        <v>0</v>
      </c>
      <c r="CQ883" s="12">
        <v>0</v>
      </c>
      <c r="CR883" s="12">
        <v>0</v>
      </c>
      <c r="CS883" s="12">
        <v>0</v>
      </c>
      <c r="CT883" s="12">
        <v>0</v>
      </c>
      <c r="CU883" s="12">
        <v>0</v>
      </c>
      <c r="CV883" s="12">
        <v>0</v>
      </c>
      <c r="CW883" s="12">
        <v>0</v>
      </c>
      <c r="CX883" s="12">
        <v>0</v>
      </c>
      <c r="CY883" s="12">
        <v>0</v>
      </c>
      <c r="CZ883" s="12">
        <v>0</v>
      </c>
      <c r="DA883" s="12">
        <v>0</v>
      </c>
      <c r="DB883" s="12">
        <v>0</v>
      </c>
      <c r="DC883" s="12">
        <v>0</v>
      </c>
      <c r="DD883" s="12">
        <v>0</v>
      </c>
      <c r="DE883" s="12">
        <v>0</v>
      </c>
      <c r="DF883" s="12">
        <v>0</v>
      </c>
      <c r="DG883" s="12">
        <v>0</v>
      </c>
      <c r="DH883" s="12">
        <v>0</v>
      </c>
      <c r="DI883" s="12">
        <v>0</v>
      </c>
      <c r="DJ883" s="12">
        <v>0</v>
      </c>
      <c r="DK883" s="12">
        <v>0</v>
      </c>
      <c r="DL883" s="12">
        <v>0</v>
      </c>
      <c r="DM883" s="12">
        <v>0</v>
      </c>
      <c r="DN883" s="12">
        <v>0</v>
      </c>
      <c r="DO883" s="12">
        <v>0</v>
      </c>
      <c r="DP883" s="12">
        <v>0</v>
      </c>
      <c r="DQ883" s="12">
        <v>0</v>
      </c>
      <c r="DR883" s="12">
        <v>0</v>
      </c>
      <c r="DS883" s="12">
        <v>0</v>
      </c>
      <c r="DT883" s="12">
        <v>0</v>
      </c>
      <c r="DU883" s="12">
        <v>0</v>
      </c>
      <c r="DV883" s="12">
        <v>0</v>
      </c>
      <c r="DW883" s="12">
        <v>1.0429166834177071E-7</v>
      </c>
      <c r="DX883" s="12">
        <v>2.8349168972779473E-9</v>
      </c>
      <c r="DY883" s="12">
        <v>-3.6365565281990155E-7</v>
      </c>
      <c r="DZ883" s="12">
        <v>0</v>
      </c>
      <c r="EA883" s="12">
        <v>1.4654525814321233E-8</v>
      </c>
      <c r="EB883" s="12">
        <v>0</v>
      </c>
      <c r="EC883" s="12">
        <v>3.0636452368529016E-10</v>
      </c>
      <c r="ED883" s="12">
        <v>6.1080998676451779E-11</v>
      </c>
      <c r="EE883" s="12">
        <v>8.0247858859486305E-11</v>
      </c>
      <c r="EF883" s="12">
        <v>0</v>
      </c>
      <c r="EG883" s="12">
        <v>0</v>
      </c>
      <c r="EH883" s="12">
        <v>0</v>
      </c>
      <c r="EI883" s="12">
        <v>0</v>
      </c>
      <c r="EJ883" s="12">
        <v>0</v>
      </c>
      <c r="EK883" s="12">
        <v>0</v>
      </c>
      <c r="EL883" s="12">
        <v>0</v>
      </c>
      <c r="EM883" s="12">
        <v>0</v>
      </c>
      <c r="EN883" s="12">
        <v>0</v>
      </c>
      <c r="EO883" s="12">
        <v>0</v>
      </c>
      <c r="EP883" s="12">
        <v>0</v>
      </c>
      <c r="EQ883" s="12">
        <v>0</v>
      </c>
      <c r="ER883" s="12">
        <v>0</v>
      </c>
      <c r="ES883" s="12">
        <v>0</v>
      </c>
      <c r="ET883" s="12">
        <v>0</v>
      </c>
      <c r="EU883" s="12">
        <v>0</v>
      </c>
      <c r="EV883" s="12">
        <v>0</v>
      </c>
      <c r="EW883" s="12">
        <v>0</v>
      </c>
      <c r="EX883" s="12">
        <v>0</v>
      </c>
      <c r="EY883" s="12">
        <v>0</v>
      </c>
      <c r="EZ883" s="12">
        <v>0</v>
      </c>
      <c r="FA883" s="12">
        <v>0</v>
      </c>
      <c r="FB883" s="12">
        <v>9.9999999999999995E-21</v>
      </c>
      <c r="FC883" s="12">
        <v>0</v>
      </c>
      <c r="FD883" s="12">
        <v>0</v>
      </c>
      <c r="FE883" s="12">
        <v>0</v>
      </c>
      <c r="FF883" s="12">
        <v>0</v>
      </c>
      <c r="FG883" s="12">
        <v>0</v>
      </c>
      <c r="FH883" s="12">
        <v>3.7922272130728328E-6</v>
      </c>
      <c r="FI883" s="12">
        <v>0</v>
      </c>
      <c r="FJ883" s="12">
        <v>6.4084458236311499E-8</v>
      </c>
      <c r="FK883" s="12">
        <v>-3.2409164123206006E-8</v>
      </c>
      <c r="FL883" s="12">
        <v>0</v>
      </c>
      <c r="FM883" s="12">
        <v>7.3817789835642813E-9</v>
      </c>
      <c r="FN883" s="12">
        <v>0</v>
      </c>
      <c r="FO883" s="12">
        <v>0</v>
      </c>
      <c r="FP883" s="12">
        <v>0</v>
      </c>
      <c r="FQ883" s="12">
        <v>0</v>
      </c>
      <c r="FR883" s="12">
        <v>7.0154164526802751E-9</v>
      </c>
      <c r="FS883" s="12">
        <v>0</v>
      </c>
      <c r="FT883" s="12">
        <v>0</v>
      </c>
      <c r="FU883" s="12">
        <v>0</v>
      </c>
      <c r="FV883" s="12">
        <v>0</v>
      </c>
      <c r="FW883" s="12">
        <v>0</v>
      </c>
      <c r="FX883" s="12">
        <v>0</v>
      </c>
      <c r="FY883" s="12">
        <v>0</v>
      </c>
      <c r="FZ883" s="12">
        <v>0</v>
      </c>
      <c r="GA883" s="12">
        <v>0</v>
      </c>
      <c r="GB883" s="12">
        <v>0</v>
      </c>
      <c r="GC883" s="12">
        <v>0</v>
      </c>
      <c r="GD883" s="12">
        <v>0</v>
      </c>
      <c r="GE883" s="12">
        <v>0</v>
      </c>
      <c r="GF883" s="12">
        <v>0</v>
      </c>
      <c r="GG883" s="12">
        <v>0</v>
      </c>
      <c r="GH883" s="12">
        <v>0</v>
      </c>
      <c r="GI883" s="12">
        <v>0</v>
      </c>
      <c r="GJ883" s="12">
        <v>0</v>
      </c>
      <c r="GK883" s="12">
        <v>0</v>
      </c>
      <c r="GL883" s="12">
        <v>0</v>
      </c>
      <c r="GM883" s="12">
        <v>0</v>
      </c>
      <c r="GN883" s="12">
        <v>0</v>
      </c>
      <c r="GO883" s="12">
        <v>0</v>
      </c>
      <c r="GP883" s="12">
        <v>0</v>
      </c>
      <c r="GQ883" s="12">
        <v>0</v>
      </c>
      <c r="GR883" s="12">
        <v>0</v>
      </c>
      <c r="GS883" s="12">
        <v>0</v>
      </c>
      <c r="GT883" s="12">
        <v>0</v>
      </c>
      <c r="GU883" s="12">
        <v>2.9957119458358438E-7</v>
      </c>
      <c r="GV883" s="12">
        <v>0</v>
      </c>
      <c r="GW883" s="12">
        <v>-1.6221323747864766E-8</v>
      </c>
      <c r="GX883" s="12">
        <v>0</v>
      </c>
      <c r="GY883" s="12">
        <v>0</v>
      </c>
      <c r="GZ883" s="12">
        <v>0</v>
      </c>
      <c r="HA883" s="12">
        <v>0</v>
      </c>
      <c r="HB883" s="12">
        <v>0</v>
      </c>
      <c r="HC883" s="12">
        <v>0</v>
      </c>
      <c r="HD883" s="12">
        <v>0</v>
      </c>
      <c r="HE883" s="12">
        <v>0</v>
      </c>
      <c r="HF883" s="12">
        <v>0</v>
      </c>
      <c r="HG883" s="12">
        <v>0</v>
      </c>
      <c r="HH883" s="12">
        <v>0</v>
      </c>
      <c r="HI883" s="12">
        <v>0</v>
      </c>
      <c r="HJ883" s="12">
        <v>0</v>
      </c>
      <c r="HK883" s="12">
        <v>0</v>
      </c>
      <c r="HL883" s="12">
        <v>0</v>
      </c>
      <c r="HM883" s="12">
        <v>0</v>
      </c>
      <c r="HN883" s="12">
        <v>0</v>
      </c>
      <c r="HO883" s="12">
        <v>0</v>
      </c>
      <c r="HP883" s="12">
        <v>0</v>
      </c>
      <c r="HQ883" s="12">
        <v>0</v>
      </c>
      <c r="HR883" s="12">
        <v>0</v>
      </c>
      <c r="HS883" s="12">
        <v>0</v>
      </c>
      <c r="HT883" s="12">
        <v>0</v>
      </c>
      <c r="HU883" s="12">
        <v>0</v>
      </c>
      <c r="HV883" s="12">
        <v>0</v>
      </c>
      <c r="HW883" s="12">
        <v>0</v>
      </c>
      <c r="HX883" s="12">
        <v>0</v>
      </c>
      <c r="HY883" s="12">
        <v>0</v>
      </c>
      <c r="HZ883" s="12">
        <v>0</v>
      </c>
      <c r="IA883" s="12">
        <v>0</v>
      </c>
      <c r="IB883" s="12">
        <v>0</v>
      </c>
      <c r="IC883" s="12">
        <v>0</v>
      </c>
      <c r="ID883" s="12">
        <v>0</v>
      </c>
      <c r="IE883" s="12">
        <v>0</v>
      </c>
      <c r="IF883" s="12">
        <v>0</v>
      </c>
      <c r="IG883" s="12">
        <v>6.993741020514622E-10</v>
      </c>
      <c r="IH883" s="12">
        <v>0</v>
      </c>
      <c r="II883" s="12">
        <v>-7.381778983570596E-9</v>
      </c>
      <c r="IJ883" s="12">
        <v>0</v>
      </c>
      <c r="IK883" s="12">
        <v>0</v>
      </c>
      <c r="IL883" s="12">
        <v>0</v>
      </c>
      <c r="IM883" s="12">
        <v>0</v>
      </c>
      <c r="IN883" s="12">
        <v>0</v>
      </c>
      <c r="IO883" s="12">
        <v>0</v>
      </c>
      <c r="IP883" s="12">
        <v>0</v>
      </c>
      <c r="IQ883" s="12">
        <v>0</v>
      </c>
      <c r="IR883" s="12">
        <v>0</v>
      </c>
      <c r="IS883" s="12">
        <v>0</v>
      </c>
      <c r="IT883" s="12">
        <v>0</v>
      </c>
      <c r="IU883" s="12">
        <v>0</v>
      </c>
      <c r="IV883" s="12">
        <v>0</v>
      </c>
      <c r="IW883" s="12">
        <v>0</v>
      </c>
      <c r="IX883" s="12">
        <v>0</v>
      </c>
      <c r="IY883" s="12">
        <v>0</v>
      </c>
      <c r="IZ883" s="12">
        <v>0</v>
      </c>
      <c r="JA883" s="12">
        <v>0</v>
      </c>
      <c r="JB883" s="12">
        <v>0</v>
      </c>
      <c r="JC883" s="12">
        <v>0</v>
      </c>
      <c r="JD883" s="12">
        <v>0</v>
      </c>
      <c r="JE883" s="12">
        <v>0</v>
      </c>
      <c r="JF883" s="12">
        <v>0</v>
      </c>
      <c r="JG883" s="12">
        <v>0</v>
      </c>
      <c r="JH883" s="12">
        <v>0</v>
      </c>
      <c r="JI883" s="12">
        <v>0</v>
      </c>
      <c r="JJ883" s="12">
        <v>0</v>
      </c>
      <c r="JK883" s="12">
        <v>0</v>
      </c>
      <c r="JL883" s="12">
        <v>0</v>
      </c>
      <c r="JM883" s="12">
        <v>0</v>
      </c>
      <c r="JN883" s="12">
        <v>0</v>
      </c>
      <c r="JO883" s="12">
        <v>1.0239545616121961E-6</v>
      </c>
      <c r="JP883" s="12">
        <v>0</v>
      </c>
      <c r="JQ883" s="12">
        <v>0</v>
      </c>
      <c r="JR883" s="12">
        <v>0</v>
      </c>
      <c r="JS883" s="12">
        <v>0</v>
      </c>
      <c r="JT883" s="12">
        <v>0</v>
      </c>
      <c r="JU883" s="12">
        <v>-3.0872956744607818E-10</v>
      </c>
      <c r="JV883" s="12">
        <v>0</v>
      </c>
      <c r="JW883" s="12">
        <v>0</v>
      </c>
      <c r="JX883" s="12">
        <v>0</v>
      </c>
      <c r="JY883" s="12">
        <v>0</v>
      </c>
      <c r="JZ883" s="12">
        <v>0</v>
      </c>
      <c r="KA883" s="12">
        <v>0</v>
      </c>
      <c r="KB883" s="12">
        <v>0</v>
      </c>
      <c r="KC883" s="12">
        <v>0</v>
      </c>
      <c r="KD883" s="12">
        <v>0</v>
      </c>
      <c r="KE883" s="12">
        <v>0</v>
      </c>
      <c r="KF883" s="12">
        <v>0</v>
      </c>
      <c r="KG883" s="12">
        <v>0</v>
      </c>
      <c r="KH883" s="12">
        <v>0</v>
      </c>
      <c r="KI883" s="12">
        <v>0</v>
      </c>
      <c r="KJ883" s="12">
        <v>0</v>
      </c>
      <c r="KK883" s="12">
        <v>0</v>
      </c>
      <c r="KL883" s="12">
        <v>0</v>
      </c>
      <c r="KM883" s="12">
        <v>0</v>
      </c>
      <c r="KN883" s="12">
        <v>0</v>
      </c>
      <c r="KO883" s="12">
        <v>0</v>
      </c>
      <c r="KP883" s="12">
        <v>0</v>
      </c>
      <c r="KQ883" s="12">
        <v>0</v>
      </c>
      <c r="KR883" s="12">
        <v>0</v>
      </c>
      <c r="KS883" s="12">
        <v>0</v>
      </c>
      <c r="KT883" s="12">
        <v>0</v>
      </c>
      <c r="KU883" s="12">
        <v>0</v>
      </c>
      <c r="KV883" s="12">
        <v>0</v>
      </c>
      <c r="KW883" s="12">
        <v>0</v>
      </c>
      <c r="KX883" s="12">
        <v>0</v>
      </c>
      <c r="KY883" s="12">
        <v>0</v>
      </c>
      <c r="KZ883" s="12">
        <v>2.2754545813604358E-6</v>
      </c>
      <c r="LA883" s="12">
        <v>0</v>
      </c>
      <c r="LB883" s="12">
        <v>0</v>
      </c>
      <c r="LC883" s="12">
        <v>0</v>
      </c>
      <c r="LD883" s="12">
        <v>0</v>
      </c>
      <c r="LE883" s="12">
        <v>0</v>
      </c>
      <c r="LF883" s="12">
        <v>0</v>
      </c>
      <c r="LG883" s="12">
        <v>-6.1342512159554139E-11</v>
      </c>
      <c r="LH883" s="12">
        <v>0</v>
      </c>
      <c r="LI883" s="12">
        <v>0</v>
      </c>
      <c r="LJ883" s="12">
        <v>0</v>
      </c>
      <c r="LK883" s="12">
        <v>0</v>
      </c>
      <c r="LL883" s="12">
        <v>0</v>
      </c>
      <c r="LM883" s="12">
        <v>0</v>
      </c>
      <c r="LN883" s="12">
        <v>0</v>
      </c>
      <c r="LO883" s="12">
        <v>0</v>
      </c>
      <c r="LP883" s="12">
        <v>0</v>
      </c>
      <c r="LQ883" s="12">
        <v>0</v>
      </c>
      <c r="LR883" s="12">
        <v>0</v>
      </c>
      <c r="LS883" s="12">
        <v>0</v>
      </c>
      <c r="LT883" s="12">
        <v>0</v>
      </c>
      <c r="LU883" s="12">
        <v>0</v>
      </c>
      <c r="LV883" s="12">
        <v>0</v>
      </c>
      <c r="LW883" s="12">
        <v>0</v>
      </c>
      <c r="LX883" s="12">
        <v>0</v>
      </c>
      <c r="LY883" s="12">
        <v>0</v>
      </c>
      <c r="LZ883" s="12">
        <v>0</v>
      </c>
      <c r="MA883" s="12">
        <v>0</v>
      </c>
      <c r="MB883" s="12">
        <v>0</v>
      </c>
      <c r="MC883" s="12">
        <v>0</v>
      </c>
      <c r="MD883" s="12">
        <v>0</v>
      </c>
      <c r="ME883" s="12">
        <v>0</v>
      </c>
      <c r="MF883" s="12">
        <v>0</v>
      </c>
      <c r="MG883" s="12">
        <v>0</v>
      </c>
      <c r="MH883" s="12">
        <v>0</v>
      </c>
      <c r="MI883" s="12">
        <v>0</v>
      </c>
      <c r="MJ883" s="12">
        <v>0</v>
      </c>
      <c r="MK883" s="12">
        <v>3.7924243022673931E-7</v>
      </c>
      <c r="ML883" s="12">
        <v>0</v>
      </c>
      <c r="MM883" s="12">
        <v>0</v>
      </c>
      <c r="MN883" s="12">
        <v>0</v>
      </c>
      <c r="MO883" s="12">
        <v>0</v>
      </c>
      <c r="MP883" s="12">
        <v>0</v>
      </c>
      <c r="MQ883" s="12">
        <v>0</v>
      </c>
      <c r="MR883" s="12">
        <v>0</v>
      </c>
      <c r="MS883" s="12">
        <v>-8.0885154193354165E-11</v>
      </c>
      <c r="MT883" s="12">
        <v>0</v>
      </c>
      <c r="MU883" s="12">
        <v>0</v>
      </c>
      <c r="MV883" s="12">
        <v>0</v>
      </c>
      <c r="MW883" s="12">
        <v>0</v>
      </c>
      <c r="MX883" s="12">
        <v>0</v>
      </c>
      <c r="MY883" s="12">
        <v>0</v>
      </c>
      <c r="MZ883" s="12">
        <v>0</v>
      </c>
      <c r="NA883" s="12">
        <v>0</v>
      </c>
      <c r="NB883" s="12">
        <v>0</v>
      </c>
      <c r="NC883" s="12">
        <v>0</v>
      </c>
      <c r="ND883" s="12">
        <v>0</v>
      </c>
      <c r="NE883" s="12">
        <v>0</v>
      </c>
      <c r="NF883" s="12">
        <v>0</v>
      </c>
      <c r="NG883" s="12">
        <v>0</v>
      </c>
      <c r="NH883" s="12">
        <v>0</v>
      </c>
      <c r="NI883" s="12">
        <v>0</v>
      </c>
      <c r="NJ883" s="12">
        <v>0</v>
      </c>
      <c r="NK883" s="12">
        <v>0</v>
      </c>
      <c r="NL883" s="12">
        <v>0</v>
      </c>
      <c r="NM883" s="12">
        <v>0</v>
      </c>
      <c r="NN883" s="12">
        <v>0</v>
      </c>
      <c r="NO883" s="12">
        <v>0</v>
      </c>
      <c r="NP883" s="12">
        <v>0</v>
      </c>
      <c r="NQ883" s="12">
        <v>0</v>
      </c>
      <c r="NR883" s="12">
        <v>0</v>
      </c>
      <c r="NS883" s="12">
        <v>0</v>
      </c>
      <c r="NT883" s="12">
        <v>0</v>
      </c>
      <c r="NU883" s="12">
        <v>0</v>
      </c>
      <c r="NV883" s="12">
        <v>9.7053257780010243E-7</v>
      </c>
      <c r="NW883" s="12">
        <v>0</v>
      </c>
      <c r="NX883" s="12">
        <v>0</v>
      </c>
      <c r="NY883" s="12">
        <v>0</v>
      </c>
      <c r="NZ883" s="12">
        <v>0</v>
      </c>
      <c r="OA883" s="12">
        <v>0</v>
      </c>
      <c r="OB883" s="12">
        <v>0</v>
      </c>
      <c r="OC883" s="12">
        <v>0</v>
      </c>
      <c r="OD883" s="12">
        <v>0</v>
      </c>
      <c r="OE883" s="12">
        <v>-8.805344104636254E-6</v>
      </c>
      <c r="OF883" s="12">
        <v>1.2720290417101724E-25</v>
      </c>
      <c r="OG883" s="12">
        <v>0</v>
      </c>
      <c r="OH883" s="12">
        <v>0</v>
      </c>
      <c r="OI883" s="12">
        <v>5.9617704747455364E-26</v>
      </c>
      <c r="OJ883" s="12">
        <v>5.1925638918420895E-7</v>
      </c>
      <c r="OK883" s="12">
        <v>0</v>
      </c>
      <c r="OL883" s="12">
        <v>0</v>
      </c>
      <c r="OM883" s="12">
        <v>0</v>
      </c>
      <c r="ON883" s="12">
        <v>0</v>
      </c>
      <c r="OO883" s="12">
        <v>2.9979281607393609E-7</v>
      </c>
      <c r="OP883" s="12">
        <v>0</v>
      </c>
      <c r="OQ883" s="12">
        <v>0</v>
      </c>
      <c r="OR883" s="12">
        <v>0</v>
      </c>
      <c r="OS883" s="12">
        <v>0</v>
      </c>
      <c r="OT883" s="12">
        <v>0</v>
      </c>
      <c r="OU883" s="12">
        <v>0</v>
      </c>
      <c r="OV883" s="12">
        <v>0</v>
      </c>
      <c r="OW883" s="12">
        <v>0</v>
      </c>
      <c r="OX883" s="12">
        <v>0</v>
      </c>
      <c r="OY883" s="12">
        <v>0</v>
      </c>
      <c r="OZ883" s="12">
        <v>0</v>
      </c>
      <c r="PA883" s="12">
        <v>0</v>
      </c>
      <c r="PB883" s="12">
        <v>0</v>
      </c>
      <c r="PC883" s="12">
        <v>0</v>
      </c>
      <c r="PD883" s="12">
        <v>0</v>
      </c>
      <c r="PE883" s="12">
        <v>0</v>
      </c>
      <c r="PF883" s="12">
        <v>0</v>
      </c>
      <c r="PG883" s="12">
        <v>0</v>
      </c>
      <c r="PH883" s="12">
        <v>0</v>
      </c>
      <c r="PI883" s="12">
        <v>0</v>
      </c>
      <c r="PJ883" s="12">
        <v>3.1709772357601651E-8</v>
      </c>
      <c r="PK883" s="12">
        <v>0</v>
      </c>
      <c r="PL883" s="12">
        <v>0</v>
      </c>
      <c r="PM883" s="12">
        <v>0</v>
      </c>
      <c r="PN883" s="12">
        <v>0</v>
      </c>
      <c r="PO883" s="12">
        <v>0</v>
      </c>
      <c r="PP883" s="12">
        <v>3.9937516282716613E-6</v>
      </c>
      <c r="PQ883" s="12">
        <v>-2.9585017895217838E-7</v>
      </c>
      <c r="PR883" s="12">
        <v>8.3212078822867434E-9</v>
      </c>
      <c r="PS883" s="12">
        <v>0</v>
      </c>
      <c r="PT883" s="12">
        <v>1.6028129344148656E-10</v>
      </c>
      <c r="PU883" s="12">
        <v>0</v>
      </c>
      <c r="PV883" s="12">
        <v>0</v>
      </c>
      <c r="PW883" s="12">
        <v>0</v>
      </c>
      <c r="PX883" s="12">
        <v>0</v>
      </c>
      <c r="PY883" s="12">
        <v>0</v>
      </c>
      <c r="PZ883" s="12">
        <v>0</v>
      </c>
      <c r="QA883" s="12">
        <v>1.6806722689075633E-8</v>
      </c>
      <c r="QB883" s="12">
        <v>0</v>
      </c>
      <c r="QC883" s="12">
        <v>0</v>
      </c>
      <c r="QD883" s="12">
        <v>0</v>
      </c>
      <c r="QE883" s="12">
        <v>-3.7345448380799047</v>
      </c>
      <c r="QF883" s="12">
        <v>4.9014315370323199E-24</v>
      </c>
      <c r="QG883" s="12">
        <v>1.0795909784297814E-18</v>
      </c>
      <c r="QH883" s="12">
        <v>0</v>
      </c>
      <c r="QI883" s="12">
        <v>2.5975136956970871E-5</v>
      </c>
      <c r="QJ883" s="12">
        <v>0</v>
      </c>
      <c r="QK883" s="12">
        <v>0</v>
      </c>
      <c r="QL883" s="12">
        <v>0</v>
      </c>
      <c r="QM883" s="12">
        <v>0</v>
      </c>
      <c r="QN883" s="12">
        <v>0</v>
      </c>
      <c r="QO883" s="12">
        <v>0</v>
      </c>
      <c r="QP883" s="12">
        <v>0</v>
      </c>
      <c r="QQ883" s="12">
        <v>0</v>
      </c>
      <c r="QR883" s="12">
        <v>0</v>
      </c>
      <c r="QS883" s="12">
        <v>0</v>
      </c>
      <c r="QT883" s="12">
        <v>0</v>
      </c>
      <c r="QU883" s="12">
        <v>0</v>
      </c>
      <c r="QV883" s="12">
        <v>0</v>
      </c>
      <c r="QW883" s="12">
        <v>0</v>
      </c>
      <c r="QX883" s="12">
        <v>0</v>
      </c>
      <c r="QY883" s="12">
        <v>0</v>
      </c>
      <c r="QZ883" s="12">
        <v>0</v>
      </c>
      <c r="RA883" s="12">
        <v>0</v>
      </c>
      <c r="RB883" s="12">
        <v>0</v>
      </c>
      <c r="RC883" s="12">
        <v>0</v>
      </c>
      <c r="RD883" s="12">
        <v>0</v>
      </c>
      <c r="RE883" s="12">
        <v>0</v>
      </c>
      <c r="RF883" s="12">
        <v>0</v>
      </c>
      <c r="RG883" s="12">
        <v>0</v>
      </c>
      <c r="RH883" s="12">
        <v>0</v>
      </c>
      <c r="RI883" s="12">
        <v>0</v>
      </c>
      <c r="RJ883" s="12">
        <v>0</v>
      </c>
      <c r="RK883" s="12">
        <v>0</v>
      </c>
      <c r="RL883" s="12">
        <v>0</v>
      </c>
      <c r="RM883" s="12">
        <v>0</v>
      </c>
      <c r="RN883" s="12">
        <v>0</v>
      </c>
      <c r="RO883" s="12">
        <v>0</v>
      </c>
      <c r="RP883" s="12">
        <v>0.29874033339297795</v>
      </c>
      <c r="RQ883" s="12">
        <v>-2.9119243078425762E-7</v>
      </c>
      <c r="RR883" s="12">
        <v>4.6057952514521981E-11</v>
      </c>
      <c r="RS883" s="12">
        <v>4.882439539471078E-4</v>
      </c>
      <c r="RT883" s="12">
        <v>0</v>
      </c>
      <c r="RU883" s="12">
        <v>0</v>
      </c>
      <c r="RV883" s="12">
        <v>0</v>
      </c>
      <c r="RW883" s="12">
        <v>0</v>
      </c>
      <c r="RX883" s="12">
        <v>0</v>
      </c>
      <c r="RY883" s="12">
        <v>0</v>
      </c>
      <c r="RZ883" s="12">
        <v>0</v>
      </c>
      <c r="SA883" s="12">
        <v>0</v>
      </c>
      <c r="SB883" s="12">
        <v>0</v>
      </c>
      <c r="SC883" s="12">
        <v>0</v>
      </c>
      <c r="SD883" s="12">
        <v>0</v>
      </c>
      <c r="SE883" s="12">
        <v>0</v>
      </c>
      <c r="SF883" s="12">
        <v>0</v>
      </c>
      <c r="SG883" s="12">
        <v>0</v>
      </c>
      <c r="SH883" s="12">
        <v>0</v>
      </c>
      <c r="SI883" s="12">
        <v>0</v>
      </c>
      <c r="SJ883" s="12">
        <v>0</v>
      </c>
      <c r="SK883" s="12">
        <v>0</v>
      </c>
      <c r="SL883" s="12">
        <v>0</v>
      </c>
      <c r="SM883" s="12">
        <v>0</v>
      </c>
      <c r="SN883" s="12">
        <v>0</v>
      </c>
      <c r="SO883" s="12">
        <v>0</v>
      </c>
      <c r="SP883" s="12">
        <v>0</v>
      </c>
      <c r="SQ883" s="12">
        <v>0</v>
      </c>
      <c r="SR883" s="12">
        <v>0</v>
      </c>
      <c r="SS883" s="12">
        <v>0</v>
      </c>
      <c r="ST883" s="12">
        <v>0</v>
      </c>
      <c r="SU883" s="12">
        <v>0</v>
      </c>
      <c r="SV883" s="12">
        <v>0</v>
      </c>
      <c r="SW883" s="12">
        <v>0</v>
      </c>
      <c r="SX883" s="12">
        <v>0</v>
      </c>
      <c r="SY883" s="12">
        <v>0</v>
      </c>
      <c r="SZ883" s="12">
        <v>0</v>
      </c>
      <c r="TA883" s="12">
        <v>3.435513834019245</v>
      </c>
      <c r="TB883" s="12">
        <v>0</v>
      </c>
      <c r="TC883" s="12">
        <v>-4.6144972009791844E-11</v>
      </c>
      <c r="TD883" s="12">
        <v>0</v>
      </c>
      <c r="TE883" s="12">
        <v>0</v>
      </c>
      <c r="TF883" s="12">
        <v>0</v>
      </c>
      <c r="TG883" s="12">
        <v>0</v>
      </c>
      <c r="TH883" s="12">
        <v>0</v>
      </c>
      <c r="TI883" s="12">
        <v>0</v>
      </c>
      <c r="TJ883" s="12">
        <v>0</v>
      </c>
      <c r="TK883" s="12">
        <v>0</v>
      </c>
      <c r="TL883" s="12">
        <v>0</v>
      </c>
      <c r="TM883" s="12">
        <v>0</v>
      </c>
      <c r="TN883" s="12">
        <v>0</v>
      </c>
      <c r="TO883" s="12">
        <v>0</v>
      </c>
      <c r="TP883" s="12">
        <v>0</v>
      </c>
      <c r="TQ883" s="12">
        <v>0</v>
      </c>
      <c r="TR883" s="12">
        <v>0</v>
      </c>
      <c r="TS883" s="12">
        <v>0</v>
      </c>
      <c r="TT883" s="12">
        <v>0</v>
      </c>
      <c r="TU883" s="12">
        <v>0</v>
      </c>
      <c r="TV883" s="12">
        <v>0</v>
      </c>
      <c r="TW883" s="12">
        <v>0</v>
      </c>
      <c r="TX883" s="12">
        <v>0</v>
      </c>
      <c r="TY883" s="12">
        <v>0</v>
      </c>
      <c r="TZ883" s="12">
        <v>0</v>
      </c>
      <c r="UA883" s="12">
        <v>0</v>
      </c>
      <c r="UB883" s="12">
        <v>0</v>
      </c>
      <c r="UC883" s="12">
        <v>0</v>
      </c>
      <c r="UD883" s="12">
        <v>0</v>
      </c>
      <c r="UE883" s="12">
        <v>0</v>
      </c>
      <c r="UF883" s="12">
        <v>0</v>
      </c>
      <c r="UG883" s="12">
        <v>0</v>
      </c>
      <c r="UH883" s="12">
        <v>0</v>
      </c>
      <c r="UI883" s="12">
        <v>0</v>
      </c>
      <c r="UJ883" s="12">
        <v>0</v>
      </c>
      <c r="UK883" s="12">
        <v>0</v>
      </c>
      <c r="UL883" s="12">
        <v>0</v>
      </c>
      <c r="UM883" s="12">
        <v>2.4732662323475196E-7</v>
      </c>
      <c r="UN883" s="12">
        <v>0</v>
      </c>
      <c r="UO883" s="12">
        <v>-4.882456350291226E-4</v>
      </c>
      <c r="UP883" s="12">
        <v>0</v>
      </c>
      <c r="UQ883" s="12">
        <v>0</v>
      </c>
      <c r="UR883" s="12">
        <v>0</v>
      </c>
      <c r="US883" s="12">
        <v>0</v>
      </c>
      <c r="UT883" s="12">
        <v>0</v>
      </c>
      <c r="UU883" s="12">
        <v>0</v>
      </c>
      <c r="UV883" s="12">
        <v>0</v>
      </c>
      <c r="UW883" s="12">
        <v>0</v>
      </c>
      <c r="UX883" s="12">
        <v>0</v>
      </c>
      <c r="UY883" s="12">
        <v>0</v>
      </c>
      <c r="UZ883" s="12">
        <v>0</v>
      </c>
      <c r="VA883" s="12">
        <v>0</v>
      </c>
      <c r="VB883" s="12">
        <v>0</v>
      </c>
      <c r="VC883" s="12">
        <v>0</v>
      </c>
      <c r="VD883" s="12">
        <v>0</v>
      </c>
      <c r="VE883" s="12">
        <v>0</v>
      </c>
      <c r="VF883" s="12">
        <v>0</v>
      </c>
      <c r="VG883" s="12">
        <v>0</v>
      </c>
      <c r="VH883" s="12">
        <v>0</v>
      </c>
      <c r="VI883" s="12">
        <v>0</v>
      </c>
      <c r="VJ883" s="12">
        <v>0</v>
      </c>
      <c r="VK883" s="12">
        <v>0</v>
      </c>
      <c r="VL883" s="12">
        <v>0</v>
      </c>
      <c r="VM883" s="12">
        <v>0</v>
      </c>
      <c r="VN883" s="12">
        <v>0</v>
      </c>
      <c r="VO883" s="12">
        <v>0</v>
      </c>
      <c r="VP883" s="12">
        <v>0</v>
      </c>
      <c r="VQ883" s="12">
        <v>0</v>
      </c>
      <c r="VR883" s="12">
        <v>0</v>
      </c>
      <c r="VS883" s="12">
        <v>0</v>
      </c>
      <c r="VT883" s="12">
        <v>0</v>
      </c>
      <c r="VU883" s="12">
        <v>0</v>
      </c>
      <c r="VV883" s="12">
        <v>0</v>
      </c>
      <c r="VW883" s="12">
        <v>2.9067030135525784E-4</v>
      </c>
      <c r="VX883" s="12">
        <v>0</v>
      </c>
      <c r="VY883" s="12">
        <v>0</v>
      </c>
      <c r="VZ883" s="12">
        <v>0</v>
      </c>
      <c r="WA883" s="12">
        <v>-1.1693294474711641E-4</v>
      </c>
      <c r="WB883" s="12">
        <v>1.2049516324580053E-25</v>
      </c>
      <c r="WC883" s="12">
        <v>3.9985417515307452E-24</v>
      </c>
      <c r="WD883" s="12">
        <v>1.1857845471328157E-24</v>
      </c>
      <c r="WE883" s="12">
        <v>0</v>
      </c>
      <c r="WF883" s="12">
        <v>0</v>
      </c>
      <c r="WG883" s="12">
        <v>5.0594604500635173E-26</v>
      </c>
      <c r="WH883" s="12">
        <v>1.21269677405568E-26</v>
      </c>
      <c r="WI883" s="12">
        <v>2.5848728683748391E-26</v>
      </c>
      <c r="WJ883" s="12">
        <v>8.6009071789852809E-10</v>
      </c>
      <c r="WK883" s="12">
        <v>0</v>
      </c>
      <c r="WL883" s="12">
        <v>0</v>
      </c>
      <c r="WM883" s="12">
        <v>0</v>
      </c>
      <c r="WN883" s="12">
        <v>0</v>
      </c>
      <c r="WO883" s="12">
        <v>0</v>
      </c>
      <c r="WP883" s="12">
        <v>0</v>
      </c>
      <c r="WQ883" s="12">
        <v>0</v>
      </c>
      <c r="WR883" s="12">
        <v>0</v>
      </c>
      <c r="WS883" s="12">
        <v>0</v>
      </c>
      <c r="WT883" s="12">
        <v>0</v>
      </c>
      <c r="WU883" s="12">
        <v>0</v>
      </c>
      <c r="WV883" s="12">
        <v>0</v>
      </c>
      <c r="WW883" s="12">
        <v>0</v>
      </c>
      <c r="WX883" s="12">
        <v>0</v>
      </c>
      <c r="WY883" s="12">
        <v>0</v>
      </c>
      <c r="WZ883" s="12">
        <v>0</v>
      </c>
      <c r="XA883" s="12">
        <v>0</v>
      </c>
      <c r="XB883" s="12">
        <v>0</v>
      </c>
      <c r="XC883" s="12">
        <v>0</v>
      </c>
      <c r="XD883" s="12">
        <v>0</v>
      </c>
      <c r="XE883" s="12">
        <v>0</v>
      </c>
      <c r="XF883" s="12">
        <v>0</v>
      </c>
      <c r="XG883" s="12">
        <v>0</v>
      </c>
      <c r="XH883" s="12">
        <v>0</v>
      </c>
      <c r="XI883" s="12">
        <v>0</v>
      </c>
      <c r="XJ883" s="12">
        <v>0</v>
      </c>
      <c r="XK883" s="12">
        <v>0</v>
      </c>
      <c r="XL883" s="12">
        <v>1.5251655977438473E-25</v>
      </c>
      <c r="XM883" s="12">
        <v>-1.5533621151948626E-20</v>
      </c>
      <c r="XN883" s="12">
        <v>0</v>
      </c>
      <c r="XO883" s="12">
        <v>0</v>
      </c>
      <c r="XP883" s="12">
        <v>0</v>
      </c>
      <c r="XQ883" s="12">
        <v>0</v>
      </c>
      <c r="XR883" s="12">
        <v>0</v>
      </c>
      <c r="XS883" s="12">
        <v>0</v>
      </c>
      <c r="XT883" s="12">
        <v>0</v>
      </c>
      <c r="XU883" s="12">
        <v>0</v>
      </c>
      <c r="XV883" s="12">
        <v>0</v>
      </c>
      <c r="XW883" s="12">
        <v>0</v>
      </c>
      <c r="XX883" s="12">
        <v>0</v>
      </c>
      <c r="XY883" s="12">
        <v>0</v>
      </c>
      <c r="XZ883" s="12">
        <v>0</v>
      </c>
      <c r="YA883" s="12">
        <v>0</v>
      </c>
      <c r="YB883" s="12">
        <v>0</v>
      </c>
      <c r="YC883" s="12">
        <v>0</v>
      </c>
      <c r="YD883" s="12">
        <v>0</v>
      </c>
      <c r="YE883" s="12">
        <v>0</v>
      </c>
      <c r="YF883" s="12">
        <v>0</v>
      </c>
      <c r="YG883" s="12">
        <v>0</v>
      </c>
      <c r="YH883" s="12">
        <v>0</v>
      </c>
      <c r="YI883" s="12">
        <v>0</v>
      </c>
      <c r="YJ883" s="12">
        <v>0</v>
      </c>
      <c r="YK883" s="12">
        <v>0</v>
      </c>
      <c r="YL883" s="12">
        <v>0</v>
      </c>
      <c r="YM883" s="12">
        <v>0</v>
      </c>
      <c r="YN883" s="12">
        <v>0</v>
      </c>
      <c r="YO883" s="12">
        <v>0</v>
      </c>
      <c r="YP883" s="12">
        <v>0</v>
      </c>
      <c r="YQ883" s="12">
        <v>0</v>
      </c>
      <c r="YR883" s="12">
        <v>0</v>
      </c>
      <c r="YS883" s="12">
        <v>0</v>
      </c>
      <c r="YT883" s="12">
        <v>4.3865807549500778E-8</v>
      </c>
      <c r="YU883" s="12">
        <v>0</v>
      </c>
      <c r="YV883" s="12">
        <v>0</v>
      </c>
      <c r="YW883" s="12">
        <v>3.6603974345852336E-6</v>
      </c>
      <c r="YX883" s="12">
        <v>9.9999999999999995E-21</v>
      </c>
      <c r="YY883" s="12">
        <v>-7.9200158537766587E-7</v>
      </c>
      <c r="YZ883" s="12">
        <v>0</v>
      </c>
      <c r="ZA883" s="12">
        <v>8.4178442067109391E-8</v>
      </c>
      <c r="ZB883" s="12">
        <v>0</v>
      </c>
      <c r="ZC883" s="12">
        <v>1.6111234058880536E-11</v>
      </c>
      <c r="ZD883" s="12">
        <v>1.1439164191509145E-11</v>
      </c>
      <c r="ZE883" s="12">
        <v>4.1472905192888887E-11</v>
      </c>
      <c r="ZF883" s="12">
        <v>0</v>
      </c>
      <c r="ZG883" s="12">
        <v>0</v>
      </c>
      <c r="ZH883" s="12">
        <v>0</v>
      </c>
      <c r="ZI883" s="12">
        <v>0</v>
      </c>
      <c r="ZJ883" s="12">
        <v>0</v>
      </c>
      <c r="ZK883" s="12">
        <v>0</v>
      </c>
      <c r="ZL883" s="12">
        <v>0</v>
      </c>
      <c r="ZM883" s="12">
        <v>0</v>
      </c>
      <c r="ZN883" s="12">
        <v>0</v>
      </c>
      <c r="ZO883" s="12">
        <v>0</v>
      </c>
      <c r="ZP883" s="12">
        <v>0</v>
      </c>
      <c r="ZQ883" s="12">
        <v>0</v>
      </c>
      <c r="ZR883" s="12">
        <v>0</v>
      </c>
      <c r="ZS883" s="12">
        <v>0</v>
      </c>
      <c r="ZT883" s="12">
        <v>0</v>
      </c>
      <c r="ZU883" s="12">
        <v>0</v>
      </c>
      <c r="ZV883" s="12">
        <v>0</v>
      </c>
      <c r="ZW883" s="12">
        <v>0</v>
      </c>
      <c r="ZX883" s="12">
        <v>0</v>
      </c>
      <c r="ZY883" s="12">
        <v>0</v>
      </c>
      <c r="ZZ883" s="12">
        <v>0</v>
      </c>
      <c r="AAA883" s="12">
        <v>0</v>
      </c>
      <c r="AAB883" s="12">
        <v>0</v>
      </c>
      <c r="AAC883" s="12">
        <v>0</v>
      </c>
      <c r="AAD883" s="12">
        <v>0</v>
      </c>
      <c r="AAE883" s="12">
        <v>0</v>
      </c>
      <c r="AAF883" s="12">
        <v>0</v>
      </c>
      <c r="AAG883" s="12">
        <v>0</v>
      </c>
      <c r="AAH883" s="12">
        <v>6.9325708988356703E-28</v>
      </c>
      <c r="AAI883" s="12">
        <v>0</v>
      </c>
      <c r="AAJ883" s="12">
        <v>1.1402738241578376E-8</v>
      </c>
      <c r="AAK883" s="12">
        <v>-4.7618183412282943E-8</v>
      </c>
      <c r="AAL883" s="12">
        <v>0</v>
      </c>
      <c r="AAM883" s="12">
        <v>2.3277578496033101E-8</v>
      </c>
      <c r="AAN883" s="12">
        <v>0</v>
      </c>
      <c r="AAO883" s="12">
        <v>0</v>
      </c>
      <c r="AAP883" s="12">
        <v>0</v>
      </c>
      <c r="AAQ883" s="12">
        <v>0</v>
      </c>
      <c r="AAR883" s="12">
        <v>0</v>
      </c>
      <c r="AAS883" s="12">
        <v>0</v>
      </c>
      <c r="AAT883" s="12">
        <v>1.7663546642588104E-14</v>
      </c>
      <c r="AAU883" s="12">
        <v>0</v>
      </c>
      <c r="AAV883" s="12">
        <v>0</v>
      </c>
      <c r="AAW883" s="12">
        <v>0</v>
      </c>
      <c r="AAX883" s="12">
        <v>0</v>
      </c>
      <c r="AAY883" s="12">
        <v>0</v>
      </c>
      <c r="AAZ883" s="12">
        <v>0</v>
      </c>
      <c r="ABA883" s="12">
        <v>0</v>
      </c>
      <c r="ABB883" s="12">
        <v>0</v>
      </c>
      <c r="ABC883" s="12">
        <v>0</v>
      </c>
      <c r="ABD883" s="12">
        <v>0</v>
      </c>
      <c r="ABE883" s="12">
        <v>0</v>
      </c>
      <c r="ABF883" s="12">
        <v>0</v>
      </c>
      <c r="ABG883" s="12">
        <v>0</v>
      </c>
      <c r="ABH883" s="12">
        <v>0</v>
      </c>
      <c r="ABI883" s="12">
        <v>0</v>
      </c>
      <c r="ABJ883" s="12">
        <v>0</v>
      </c>
      <c r="ABK883" s="12">
        <v>0</v>
      </c>
      <c r="ABL883" s="12">
        <v>0</v>
      </c>
      <c r="ABM883" s="12">
        <v>0</v>
      </c>
      <c r="ABN883" s="12">
        <v>0</v>
      </c>
      <c r="ABO883" s="12">
        <v>0</v>
      </c>
      <c r="ABP883" s="12">
        <v>0</v>
      </c>
      <c r="ABQ883" s="12">
        <v>0</v>
      </c>
      <c r="ABR883" s="12">
        <v>0</v>
      </c>
      <c r="ABS883" s="12">
        <v>0</v>
      </c>
      <c r="ABT883" s="12">
        <v>0</v>
      </c>
      <c r="ABU883" s="12">
        <v>7.8059884713608245E-7</v>
      </c>
      <c r="ABV883" s="12">
        <v>0</v>
      </c>
      <c r="ABW883" s="12">
        <v>-8.6666296038384163E-8</v>
      </c>
      <c r="ABX883" s="12">
        <v>0</v>
      </c>
      <c r="ABY883" s="12">
        <v>0</v>
      </c>
      <c r="ABZ883" s="12">
        <v>0</v>
      </c>
      <c r="ACA883" s="12">
        <v>0</v>
      </c>
      <c r="ACB883" s="12">
        <v>0</v>
      </c>
      <c r="ACC883" s="12">
        <v>0</v>
      </c>
      <c r="ACD883" s="12">
        <v>0</v>
      </c>
      <c r="ACE883" s="12">
        <v>0</v>
      </c>
      <c r="ACF883" s="12">
        <v>0</v>
      </c>
      <c r="ACG883" s="12">
        <v>0</v>
      </c>
      <c r="ACH883" s="12">
        <v>0</v>
      </c>
      <c r="ACI883" s="12">
        <v>0</v>
      </c>
      <c r="ACJ883" s="12">
        <v>0</v>
      </c>
      <c r="ACK883" s="12">
        <v>0</v>
      </c>
      <c r="ACL883" s="12">
        <v>0</v>
      </c>
      <c r="ACM883" s="12">
        <v>0</v>
      </c>
      <c r="ACN883" s="12">
        <v>0</v>
      </c>
      <c r="ACO883" s="12">
        <v>0</v>
      </c>
      <c r="ACP883" s="12">
        <v>0</v>
      </c>
      <c r="ACQ883" s="12">
        <v>0</v>
      </c>
      <c r="ACR883" s="12">
        <v>0</v>
      </c>
      <c r="ACS883" s="12">
        <v>0</v>
      </c>
      <c r="ACT883" s="12">
        <v>0</v>
      </c>
      <c r="ACU883" s="12">
        <v>0</v>
      </c>
      <c r="ACV883" s="12">
        <v>0</v>
      </c>
      <c r="ACW883" s="12">
        <v>0</v>
      </c>
      <c r="ACX883" s="12">
        <v>0</v>
      </c>
      <c r="ACY883" s="12">
        <v>0</v>
      </c>
      <c r="ACZ883" s="12">
        <v>0</v>
      </c>
      <c r="ADA883" s="12">
        <v>0</v>
      </c>
      <c r="ADB883" s="12">
        <v>0</v>
      </c>
      <c r="ADC883" s="12">
        <v>0</v>
      </c>
      <c r="ADD883" s="12">
        <v>0</v>
      </c>
      <c r="ADE883" s="12">
        <v>0</v>
      </c>
      <c r="ADF883" s="12">
        <v>0</v>
      </c>
      <c r="ADG883" s="12">
        <v>4.7618183412267498E-8</v>
      </c>
      <c r="ADH883" s="12">
        <v>0</v>
      </c>
      <c r="ADI883" s="12">
        <v>-2.4191871737625147E-8</v>
      </c>
      <c r="ADJ883" s="12">
        <v>0</v>
      </c>
      <c r="ADK883" s="12">
        <v>0</v>
      </c>
      <c r="ADL883" s="12">
        <v>0</v>
      </c>
      <c r="ADM883" s="12">
        <v>0</v>
      </c>
      <c r="ADN883" s="12">
        <v>0</v>
      </c>
      <c r="ADO883" s="12">
        <v>0</v>
      </c>
      <c r="ADP883" s="12">
        <v>0</v>
      </c>
      <c r="ADQ883" s="12">
        <v>0</v>
      </c>
      <c r="ADR883" s="12">
        <v>0</v>
      </c>
      <c r="ADS883" s="12">
        <v>0</v>
      </c>
      <c r="ADT883" s="12">
        <v>0</v>
      </c>
      <c r="ADU883" s="12">
        <v>0</v>
      </c>
      <c r="ADV883" s="12">
        <v>0</v>
      </c>
      <c r="ADW883" s="12">
        <v>0</v>
      </c>
      <c r="ADX883" s="12">
        <v>0</v>
      </c>
      <c r="ADY883" s="12">
        <v>0</v>
      </c>
      <c r="ADZ883" s="12">
        <v>0</v>
      </c>
      <c r="AEA883" s="12">
        <v>0</v>
      </c>
      <c r="AEB883" s="12">
        <v>0</v>
      </c>
      <c r="AEC883" s="12">
        <v>0</v>
      </c>
      <c r="AED883" s="12">
        <v>0</v>
      </c>
      <c r="AEE883" s="12">
        <v>0</v>
      </c>
      <c r="AEF883" s="12">
        <v>0</v>
      </c>
      <c r="AEG883" s="12">
        <v>0</v>
      </c>
      <c r="AEH883" s="12">
        <v>0</v>
      </c>
      <c r="AEI883" s="12">
        <v>0</v>
      </c>
      <c r="AEJ883" s="12">
        <v>0</v>
      </c>
      <c r="AEK883" s="12">
        <v>0</v>
      </c>
      <c r="AEL883" s="12">
        <v>0</v>
      </c>
      <c r="AEM883" s="12">
        <v>0</v>
      </c>
      <c r="AEN883" s="12">
        <v>0</v>
      </c>
      <c r="AEO883" s="12">
        <v>1.525165597521278E-25</v>
      </c>
      <c r="AEP883" s="12">
        <v>0</v>
      </c>
      <c r="AEQ883" s="12">
        <v>0</v>
      </c>
      <c r="AER883" s="12">
        <v>0</v>
      </c>
      <c r="AES883" s="12">
        <v>0</v>
      </c>
      <c r="AET883" s="12">
        <v>0</v>
      </c>
      <c r="AEU883" s="12">
        <v>-1.6556060041824849E-11</v>
      </c>
      <c r="AEV883" s="12">
        <v>0</v>
      </c>
      <c r="AEW883" s="12">
        <v>0</v>
      </c>
      <c r="AEX883" s="12">
        <v>0</v>
      </c>
      <c r="AEY883" s="12">
        <v>0</v>
      </c>
      <c r="AEZ883" s="12">
        <v>0</v>
      </c>
      <c r="AFA883" s="12">
        <v>0</v>
      </c>
      <c r="AFB883" s="12">
        <v>0</v>
      </c>
      <c r="AFC883" s="12">
        <v>0</v>
      </c>
      <c r="AFD883" s="12">
        <v>0</v>
      </c>
      <c r="AFE883" s="12">
        <v>0</v>
      </c>
      <c r="AFF883" s="12">
        <v>0</v>
      </c>
      <c r="AFG883" s="12">
        <v>0</v>
      </c>
      <c r="AFH883" s="12">
        <v>0</v>
      </c>
      <c r="AFI883" s="12">
        <v>0</v>
      </c>
      <c r="AFJ883" s="12">
        <v>0</v>
      </c>
      <c r="AFK883" s="12">
        <v>0</v>
      </c>
      <c r="AFL883" s="12">
        <v>0</v>
      </c>
      <c r="AFM883" s="12">
        <v>0</v>
      </c>
      <c r="AFN883" s="12">
        <v>0</v>
      </c>
      <c r="AFO883" s="12">
        <v>0</v>
      </c>
      <c r="AFP883" s="12">
        <v>0</v>
      </c>
      <c r="AFQ883" s="12">
        <v>0</v>
      </c>
      <c r="AFR883" s="12">
        <v>0</v>
      </c>
      <c r="AFS883" s="12">
        <v>0</v>
      </c>
      <c r="AFT883" s="12">
        <v>0</v>
      </c>
      <c r="AFU883" s="12">
        <v>0</v>
      </c>
      <c r="AFV883" s="12">
        <v>0</v>
      </c>
      <c r="AFW883" s="12">
        <v>0</v>
      </c>
      <c r="AFX883" s="12">
        <v>0</v>
      </c>
      <c r="AFY883" s="12">
        <v>0</v>
      </c>
      <c r="AFZ883" s="12">
        <v>2.7452980755383006E-6</v>
      </c>
      <c r="AGA883" s="12">
        <v>0</v>
      </c>
      <c r="AGB883" s="12">
        <v>0</v>
      </c>
      <c r="AGC883" s="12">
        <v>0</v>
      </c>
      <c r="AGD883" s="12">
        <v>0</v>
      </c>
      <c r="AGE883" s="12">
        <v>0</v>
      </c>
      <c r="AGF883" s="12">
        <v>0</v>
      </c>
      <c r="AGG883" s="12">
        <v>-1.1529733771669487E-11</v>
      </c>
      <c r="AGH883" s="12">
        <v>0</v>
      </c>
      <c r="AGI883" s="12">
        <v>0</v>
      </c>
      <c r="AGJ883" s="12">
        <v>0</v>
      </c>
      <c r="AGK883" s="12">
        <v>0</v>
      </c>
      <c r="AGL883" s="12">
        <v>0</v>
      </c>
      <c r="AGM883" s="12">
        <v>0</v>
      </c>
      <c r="AGN883" s="12">
        <v>0</v>
      </c>
      <c r="AGO883" s="12">
        <v>0</v>
      </c>
      <c r="AGP883" s="12">
        <v>0</v>
      </c>
      <c r="AGQ883" s="12">
        <v>0</v>
      </c>
      <c r="AGR883" s="12">
        <v>0</v>
      </c>
      <c r="AGS883" s="12">
        <v>0</v>
      </c>
      <c r="AGT883" s="12">
        <v>0</v>
      </c>
      <c r="AGU883" s="12">
        <v>0</v>
      </c>
      <c r="AGV883" s="12">
        <v>0</v>
      </c>
      <c r="AGW883" s="12">
        <v>0</v>
      </c>
      <c r="AGX883" s="12">
        <v>0</v>
      </c>
      <c r="AGY883" s="12">
        <v>0</v>
      </c>
      <c r="AGZ883" s="12">
        <v>0</v>
      </c>
      <c r="AHA883" s="12">
        <v>0</v>
      </c>
      <c r="AHB883" s="12">
        <v>0</v>
      </c>
      <c r="AHC883" s="12">
        <v>0</v>
      </c>
      <c r="AHD883" s="12">
        <v>0</v>
      </c>
      <c r="AHE883" s="12">
        <v>0</v>
      </c>
      <c r="AHF883" s="12">
        <v>0</v>
      </c>
      <c r="AHG883" s="12">
        <v>0</v>
      </c>
      <c r="AHH883" s="12">
        <v>0</v>
      </c>
      <c r="AHI883" s="12">
        <v>0</v>
      </c>
      <c r="AHJ883" s="12">
        <v>0</v>
      </c>
      <c r="AHK883" s="12">
        <v>0</v>
      </c>
      <c r="AHL883" s="12">
        <v>0</v>
      </c>
      <c r="AHM883" s="12">
        <v>0</v>
      </c>
      <c r="AHN883" s="12">
        <v>0</v>
      </c>
      <c r="AHO883" s="12">
        <v>0</v>
      </c>
      <c r="AHP883" s="12">
        <v>0</v>
      </c>
      <c r="AHQ883" s="12">
        <v>0</v>
      </c>
      <c r="AHR883" s="12">
        <v>0</v>
      </c>
      <c r="AHS883" s="12">
        <v>0</v>
      </c>
      <c r="AHT883" s="12">
        <v>0</v>
      </c>
      <c r="AHU883" s="12">
        <v>0</v>
      </c>
      <c r="AHV883" s="12">
        <v>0</v>
      </c>
      <c r="AHW883" s="12">
        <v>0</v>
      </c>
      <c r="AHX883" s="12">
        <v>0</v>
      </c>
      <c r="AHY883" s="12">
        <v>0</v>
      </c>
      <c r="AHZ883" s="12">
        <v>0</v>
      </c>
      <c r="AIA883" s="12">
        <v>0</v>
      </c>
      <c r="AIB883" s="12">
        <v>0</v>
      </c>
      <c r="AIC883" s="12">
        <v>0</v>
      </c>
      <c r="AID883" s="12">
        <v>2.496362364686023E-7</v>
      </c>
      <c r="AIE883" s="12">
        <v>-9.8073020745541741E-9</v>
      </c>
      <c r="AIF883" s="12">
        <v>1.1108309835687829E-8</v>
      </c>
      <c r="AIG883" s="12">
        <v>0</v>
      </c>
      <c r="AIH883" s="12">
        <v>0</v>
      </c>
      <c r="AII883" s="12">
        <v>0</v>
      </c>
      <c r="AIJ883" s="12">
        <v>1.9607843137254903E-9</v>
      </c>
      <c r="AIK883" s="12">
        <v>0</v>
      </c>
      <c r="AIL883" s="12">
        <v>0</v>
      </c>
      <c r="AIM883" s="12">
        <v>0</v>
      </c>
      <c r="AIN883" s="12">
        <v>0</v>
      </c>
      <c r="AIO883" s="12">
        <v>0</v>
      </c>
      <c r="AIP883" s="12">
        <v>0</v>
      </c>
      <c r="AIQ883" s="12">
        <v>0</v>
      </c>
      <c r="AIR883" s="12">
        <v>0</v>
      </c>
      <c r="AIS883" s="12">
        <v>0</v>
      </c>
      <c r="AIT883" s="12">
        <v>0</v>
      </c>
      <c r="AIU883" s="12">
        <v>0</v>
      </c>
      <c r="AIV883" s="12">
        <v>0</v>
      </c>
      <c r="AIW883" s="12">
        <v>0</v>
      </c>
      <c r="AIX883" s="12">
        <v>0</v>
      </c>
      <c r="AIY883" s="12">
        <v>0</v>
      </c>
      <c r="AIZ883" s="12">
        <v>0</v>
      </c>
      <c r="AJA883" s="12">
        <v>0</v>
      </c>
      <c r="AJB883" s="12">
        <v>0</v>
      </c>
      <c r="AJC883" s="12">
        <v>0</v>
      </c>
      <c r="AJD883" s="12">
        <v>0</v>
      </c>
      <c r="AJE883" s="12">
        <v>0</v>
      </c>
      <c r="AJF883" s="12">
        <v>0</v>
      </c>
      <c r="AJG883" s="12">
        <v>0</v>
      </c>
      <c r="AJH883" s="12">
        <v>0</v>
      </c>
      <c r="AJI883" s="12">
        <v>0</v>
      </c>
      <c r="AJJ883" s="12">
        <v>0</v>
      </c>
      <c r="AJK883" s="12">
        <v>0</v>
      </c>
      <c r="AJL883" s="12">
        <v>0</v>
      </c>
      <c r="AJM883" s="12">
        <v>0</v>
      </c>
      <c r="AJN883" s="12">
        <v>0</v>
      </c>
      <c r="AJO883" s="12">
        <v>0</v>
      </c>
      <c r="AJP883" s="12">
        <v>1.7947665790038089E-10</v>
      </c>
      <c r="AJQ883" s="12">
        <v>-1.1111293770006547E-8</v>
      </c>
      <c r="AJR883" s="12">
        <v>0</v>
      </c>
      <c r="AJS883" s="12">
        <v>0</v>
      </c>
      <c r="AJT883" s="12">
        <v>0</v>
      </c>
      <c r="AJU883" s="12">
        <v>0</v>
      </c>
      <c r="AJV883" s="12">
        <v>0</v>
      </c>
      <c r="AJW883" s="12">
        <v>0</v>
      </c>
      <c r="AJX883" s="12">
        <v>0</v>
      </c>
      <c r="AJY883" s="12">
        <v>0</v>
      </c>
      <c r="AJZ883" s="12">
        <v>0</v>
      </c>
      <c r="AKA883" s="12">
        <v>0</v>
      </c>
      <c r="AKB883" s="12">
        <v>0</v>
      </c>
      <c r="AKC883" s="12">
        <v>0</v>
      </c>
      <c r="AKD883" s="12">
        <v>0</v>
      </c>
      <c r="AKE883" s="12">
        <v>0</v>
      </c>
      <c r="AKF883" s="12">
        <v>0</v>
      </c>
      <c r="AKG883" s="12">
        <v>0</v>
      </c>
      <c r="AKH883" s="12">
        <v>0</v>
      </c>
      <c r="AKI883" s="12">
        <v>0</v>
      </c>
      <c r="AKJ883" s="12">
        <v>0</v>
      </c>
      <c r="AKK883" s="12">
        <v>0</v>
      </c>
      <c r="AKL883" s="12">
        <v>0</v>
      </c>
      <c r="AKM883" s="12">
        <v>0</v>
      </c>
      <c r="AKN883" s="12">
        <v>0</v>
      </c>
      <c r="AKO883" s="12">
        <v>0</v>
      </c>
      <c r="AKP883" s="12">
        <v>0</v>
      </c>
      <c r="AKQ883" s="12">
        <v>0</v>
      </c>
      <c r="AKR883" s="12">
        <v>0</v>
      </c>
      <c r="AKS883" s="12">
        <v>0</v>
      </c>
      <c r="AKT883" s="12">
        <v>0</v>
      </c>
      <c r="AKU883" s="12">
        <v>0</v>
      </c>
      <c r="AKV883" s="12">
        <v>0</v>
      </c>
      <c r="AKW883" s="12">
        <v>0</v>
      </c>
      <c r="AKX883" s="12">
        <v>0</v>
      </c>
      <c r="AKY883" s="12">
        <v>3.9937516280674476E-6</v>
      </c>
      <c r="AKZ883" s="12">
        <v>0</v>
      </c>
      <c r="ALA883" s="12">
        <v>0</v>
      </c>
      <c r="ALB883" s="12">
        <v>0</v>
      </c>
      <c r="ALC883" s="12">
        <v>-1.6119835645841626E-10</v>
      </c>
      <c r="ALD883" s="12">
        <v>0</v>
      </c>
      <c r="ALE883" s="12">
        <v>0</v>
      </c>
      <c r="ALF883" s="12">
        <v>0</v>
      </c>
      <c r="ALG883" s="12">
        <v>0</v>
      </c>
      <c r="ALH883" s="12">
        <v>0</v>
      </c>
      <c r="ALI883" s="12">
        <v>0</v>
      </c>
      <c r="ALJ883" s="12">
        <v>0</v>
      </c>
      <c r="ALK883" s="12">
        <v>0</v>
      </c>
      <c r="ALL883" s="12">
        <v>0</v>
      </c>
      <c r="ALM883" s="12">
        <v>0</v>
      </c>
      <c r="ALN883" s="12">
        <v>0</v>
      </c>
      <c r="ALO883" s="12">
        <v>0</v>
      </c>
      <c r="ALP883" s="12">
        <v>0</v>
      </c>
      <c r="ALQ883" s="12">
        <v>0</v>
      </c>
      <c r="ALR883" s="12">
        <v>0</v>
      </c>
      <c r="ALS883" s="12">
        <v>0</v>
      </c>
      <c r="ALT883" s="12">
        <v>0</v>
      </c>
      <c r="ALU883" s="12">
        <v>0</v>
      </c>
      <c r="ALV883" s="12">
        <v>0</v>
      </c>
      <c r="ALW883" s="12">
        <v>0</v>
      </c>
      <c r="ALX883" s="12">
        <v>0</v>
      </c>
      <c r="ALY883" s="12">
        <v>0</v>
      </c>
      <c r="ALZ883" s="12">
        <v>0</v>
      </c>
      <c r="AMA883" s="12">
        <v>0</v>
      </c>
      <c r="AMB883" s="12">
        <v>0</v>
      </c>
      <c r="AMC883" s="12">
        <v>0</v>
      </c>
      <c r="AMD883" s="12">
        <v>0</v>
      </c>
      <c r="AME883" s="12">
        <v>0</v>
      </c>
      <c r="AMF883" s="12">
        <v>0</v>
      </c>
      <c r="AMG883" s="12">
        <v>0</v>
      </c>
      <c r="AMH883" s="12">
        <v>0</v>
      </c>
      <c r="AMI883" s="12">
        <v>0</v>
      </c>
      <c r="AMJ883" s="12">
        <v>2.8834953874870833E-7</v>
      </c>
      <c r="AMK883" s="12">
        <v>0</v>
      </c>
      <c r="AML883" s="12">
        <v>0</v>
      </c>
      <c r="AMM883" s="12">
        <v>0</v>
      </c>
      <c r="AMN883" s="12">
        <v>0</v>
      </c>
      <c r="AMO883" s="12">
        <v>-8.5779169381490946E-6</v>
      </c>
      <c r="AMP883" s="12">
        <v>7.6829812264224417E-27</v>
      </c>
      <c r="AMQ883" s="12">
        <v>0</v>
      </c>
      <c r="AMR883" s="12">
        <v>0</v>
      </c>
      <c r="AMS883" s="12">
        <v>3.6008896238812859E-27</v>
      </c>
      <c r="AMT883" s="12">
        <v>0</v>
      </c>
      <c r="AMU883" s="12">
        <v>0</v>
      </c>
      <c r="AMV883" s="12">
        <v>0</v>
      </c>
      <c r="AMW883" s="12">
        <v>0</v>
      </c>
      <c r="AMX883" s="12">
        <v>0</v>
      </c>
      <c r="AMY883" s="12">
        <v>0</v>
      </c>
      <c r="AMZ883" s="12">
        <v>0</v>
      </c>
      <c r="ANA883" s="12">
        <v>0</v>
      </c>
      <c r="ANB883" s="12">
        <v>0</v>
      </c>
      <c r="ANC883" s="12">
        <v>0</v>
      </c>
      <c r="AND883" s="12">
        <v>0</v>
      </c>
      <c r="ANE883" s="12">
        <v>0</v>
      </c>
      <c r="ANF883" s="12">
        <v>0</v>
      </c>
      <c r="ANG883" s="12">
        <v>0</v>
      </c>
      <c r="ANH883" s="12">
        <v>0</v>
      </c>
      <c r="ANI883" s="12">
        <v>0</v>
      </c>
      <c r="ANJ883" s="12">
        <v>0</v>
      </c>
      <c r="ANK883" s="12">
        <v>0</v>
      </c>
      <c r="ANL883" s="12">
        <v>0</v>
      </c>
      <c r="ANM883" s="12">
        <v>0</v>
      </c>
      <c r="ANN883" s="12">
        <v>0</v>
      </c>
      <c r="ANO883" s="12">
        <v>0</v>
      </c>
      <c r="ANP883" s="12">
        <v>0</v>
      </c>
      <c r="ANQ883" s="12">
        <v>0</v>
      </c>
      <c r="ANR883" s="12">
        <v>0</v>
      </c>
      <c r="ANS883" s="12">
        <v>0</v>
      </c>
      <c r="ANT883" s="12">
        <v>0</v>
      </c>
      <c r="ANU883" s="12">
        <v>0</v>
      </c>
      <c r="ANV883" s="12">
        <v>3.9198526030891834E-8</v>
      </c>
      <c r="ANW883" s="12">
        <v>0</v>
      </c>
      <c r="ANX883" s="12">
        <v>0</v>
      </c>
      <c r="ANY883" s="12">
        <v>0</v>
      </c>
      <c r="ANZ883" s="12">
        <v>4.8349765339478567E-6</v>
      </c>
      <c r="AOA883" s="12">
        <v>-2.6926123984947596E-7</v>
      </c>
      <c r="AOB883" s="12">
        <v>8.9753746616491718E-9</v>
      </c>
      <c r="AOC883" s="12">
        <v>0</v>
      </c>
      <c r="AOD883" s="12">
        <v>7.2785724189821512E-11</v>
      </c>
      <c r="AOE883" s="12">
        <v>0</v>
      </c>
      <c r="AOF883" s="12">
        <v>0</v>
      </c>
      <c r="AOG883" s="12">
        <v>0</v>
      </c>
      <c r="AOH883" s="12">
        <v>0</v>
      </c>
      <c r="AOI883" s="12">
        <v>0</v>
      </c>
      <c r="AOJ883" s="12">
        <v>0</v>
      </c>
      <c r="AOK883" s="12">
        <v>0</v>
      </c>
      <c r="AOL883" s="12">
        <v>0</v>
      </c>
      <c r="AOM883" s="12">
        <v>0</v>
      </c>
      <c r="AON883" s="12">
        <v>0</v>
      </c>
      <c r="AOO883" s="12">
        <v>0</v>
      </c>
      <c r="AOP883" s="12">
        <v>0</v>
      </c>
      <c r="AOQ883" s="12">
        <v>0</v>
      </c>
      <c r="AOR883" s="12">
        <v>0</v>
      </c>
      <c r="AOS883" s="12">
        <v>0</v>
      </c>
      <c r="AOT883" s="12">
        <v>0</v>
      </c>
      <c r="AOU883" s="12">
        <v>0</v>
      </c>
      <c r="AOV883" s="12">
        <v>0</v>
      </c>
      <c r="AOW883" s="12">
        <v>0</v>
      </c>
      <c r="AOX883" s="12">
        <v>0</v>
      </c>
      <c r="AOY883" s="12">
        <v>0</v>
      </c>
      <c r="AOZ883" s="12">
        <v>0</v>
      </c>
      <c r="APA883" s="12">
        <v>0</v>
      </c>
      <c r="APB883" s="12">
        <v>0</v>
      </c>
      <c r="APC883" s="12">
        <v>0</v>
      </c>
      <c r="APD883" s="12">
        <v>0</v>
      </c>
      <c r="APE883" s="12">
        <v>0</v>
      </c>
      <c r="APF883" s="12">
        <v>0</v>
      </c>
      <c r="APG883" s="12">
        <v>0</v>
      </c>
      <c r="APH883" s="12">
        <v>0</v>
      </c>
      <c r="API883" s="12">
        <v>0</v>
      </c>
      <c r="APJ883" s="12">
        <v>0</v>
      </c>
      <c r="APK883" s="12">
        <v>0</v>
      </c>
      <c r="APL883" s="12">
        <v>2.6926123984947511E-7</v>
      </c>
      <c r="APM883" s="12">
        <v>-1.1115635633275911E-8</v>
      </c>
      <c r="APN883" s="12">
        <v>1.1109179783870236E-8</v>
      </c>
      <c r="APO883" s="12">
        <v>0</v>
      </c>
      <c r="APP883" s="12">
        <v>0</v>
      </c>
      <c r="APQ883" s="12">
        <v>0</v>
      </c>
      <c r="APR883" s="12">
        <v>0</v>
      </c>
      <c r="APS883" s="12">
        <v>0</v>
      </c>
      <c r="APT883" s="12">
        <v>0</v>
      </c>
      <c r="APU883" s="12">
        <v>0</v>
      </c>
      <c r="APV883" s="12">
        <v>0</v>
      </c>
      <c r="APW883" s="12">
        <v>0</v>
      </c>
      <c r="APX883" s="12">
        <v>0</v>
      </c>
      <c r="APY883" s="12">
        <v>0</v>
      </c>
      <c r="APZ883" s="12">
        <v>0</v>
      </c>
      <c r="AQA883" s="12">
        <v>0</v>
      </c>
      <c r="AQB883" s="12">
        <v>0</v>
      </c>
      <c r="AQC883" s="12">
        <v>0</v>
      </c>
      <c r="AQD883" s="12">
        <v>0</v>
      </c>
      <c r="AQE883" s="12">
        <v>0</v>
      </c>
      <c r="AQF883" s="12">
        <v>0</v>
      </c>
      <c r="AQG883" s="12">
        <v>0</v>
      </c>
      <c r="AQH883" s="12">
        <v>0</v>
      </c>
      <c r="AQI883" s="12">
        <v>0</v>
      </c>
      <c r="AQJ883" s="12">
        <v>0</v>
      </c>
      <c r="AQK883" s="12">
        <v>0</v>
      </c>
      <c r="AQL883" s="12">
        <v>0</v>
      </c>
      <c r="AQM883" s="12">
        <v>0</v>
      </c>
      <c r="AQN883" s="12">
        <v>0</v>
      </c>
      <c r="AQO883" s="12">
        <v>0</v>
      </c>
      <c r="AQP883" s="12">
        <v>0</v>
      </c>
      <c r="AQQ883" s="12">
        <v>0</v>
      </c>
      <c r="AQR883" s="12">
        <v>0</v>
      </c>
      <c r="AQS883" s="12">
        <v>0</v>
      </c>
      <c r="AQT883" s="12">
        <v>0</v>
      </c>
      <c r="AQU883" s="12">
        <v>0</v>
      </c>
      <c r="AQV883" s="12">
        <v>0</v>
      </c>
      <c r="AQW883" s="12">
        <v>0</v>
      </c>
      <c r="AQX883" s="12">
        <v>1.7947665790038089E-10</v>
      </c>
      <c r="AQY883" s="12">
        <v>-1.1111293770003371E-8</v>
      </c>
      <c r="AQZ883" s="12">
        <v>0</v>
      </c>
      <c r="ARA883" s="12">
        <v>0</v>
      </c>
      <c r="ARB883" s="12">
        <v>0</v>
      </c>
      <c r="ARC883" s="12">
        <v>0</v>
      </c>
      <c r="ARD883" s="12">
        <v>0</v>
      </c>
      <c r="ARE883" s="12">
        <v>0</v>
      </c>
      <c r="ARF883" s="12">
        <v>0</v>
      </c>
      <c r="ARG883" s="12">
        <v>0</v>
      </c>
      <c r="ARH883" s="12">
        <v>0</v>
      </c>
      <c r="ARI883" s="12">
        <v>0</v>
      </c>
      <c r="ARJ883" s="12">
        <v>0</v>
      </c>
      <c r="ARK883" s="12">
        <v>0</v>
      </c>
      <c r="ARL883" s="12">
        <v>0</v>
      </c>
      <c r="ARM883" s="12">
        <v>0</v>
      </c>
      <c r="ARN883" s="12">
        <v>0</v>
      </c>
      <c r="ARO883" s="12">
        <v>0</v>
      </c>
      <c r="ARP883" s="12">
        <v>0</v>
      </c>
      <c r="ARQ883" s="12">
        <v>0</v>
      </c>
      <c r="ARR883" s="12">
        <v>0</v>
      </c>
      <c r="ARS883" s="12">
        <v>0</v>
      </c>
      <c r="ART883" s="12">
        <v>0</v>
      </c>
      <c r="ARU883" s="12">
        <v>0</v>
      </c>
      <c r="ARV883" s="12">
        <v>0</v>
      </c>
      <c r="ARW883" s="12">
        <v>0</v>
      </c>
      <c r="ARX883" s="12">
        <v>0</v>
      </c>
      <c r="ARY883" s="12">
        <v>0</v>
      </c>
      <c r="ARZ883" s="12">
        <v>0</v>
      </c>
      <c r="ASA883" s="12">
        <v>0</v>
      </c>
      <c r="ASB883" s="12">
        <v>0</v>
      </c>
      <c r="ASC883" s="12">
        <v>0</v>
      </c>
      <c r="ASD883" s="12">
        <v>0</v>
      </c>
      <c r="ASE883" s="12">
        <v>0</v>
      </c>
      <c r="ASF883" s="12">
        <v>0</v>
      </c>
      <c r="ASG883" s="12">
        <v>3.2233176891352007E-6</v>
      </c>
      <c r="ASH883" s="12">
        <v>0</v>
      </c>
      <c r="ASI883" s="12">
        <v>0</v>
      </c>
      <c r="ASJ883" s="12">
        <v>0</v>
      </c>
      <c r="ASK883" s="12">
        <v>-7.3113246695301249E-11</v>
      </c>
      <c r="ASL883" s="12">
        <v>0</v>
      </c>
      <c r="ASM883" s="12">
        <v>0</v>
      </c>
      <c r="ASN883" s="12">
        <v>0</v>
      </c>
      <c r="ASO883" s="12">
        <v>0</v>
      </c>
      <c r="ASP883" s="12">
        <v>0</v>
      </c>
      <c r="ASQ883" s="12">
        <v>0</v>
      </c>
      <c r="ASR883" s="12">
        <v>0</v>
      </c>
      <c r="ASS883" s="12">
        <v>0</v>
      </c>
      <c r="AST883" s="12">
        <v>0</v>
      </c>
      <c r="ASU883" s="12">
        <v>0</v>
      </c>
      <c r="ASV883" s="12">
        <v>0</v>
      </c>
      <c r="ASW883" s="12">
        <v>0</v>
      </c>
      <c r="ASX883" s="12">
        <v>0</v>
      </c>
      <c r="ASY883" s="12">
        <v>0</v>
      </c>
      <c r="ASZ883" s="12">
        <v>0</v>
      </c>
      <c r="ATA883" s="12">
        <v>0</v>
      </c>
      <c r="ATB883" s="12">
        <v>0</v>
      </c>
      <c r="ATC883" s="12">
        <v>0</v>
      </c>
      <c r="ATD883" s="12">
        <v>0</v>
      </c>
      <c r="ATE883" s="12">
        <v>0</v>
      </c>
      <c r="ATF883" s="12">
        <v>0</v>
      </c>
      <c r="ATG883" s="12">
        <v>0</v>
      </c>
      <c r="ATH883" s="12">
        <v>0</v>
      </c>
      <c r="ATI883" s="12">
        <v>0</v>
      </c>
      <c r="ATJ883" s="12">
        <v>0</v>
      </c>
      <c r="ATK883" s="12">
        <v>0</v>
      </c>
      <c r="ATL883" s="12">
        <v>0</v>
      </c>
      <c r="ATM883" s="12">
        <v>4.9943605145181346E-7</v>
      </c>
      <c r="ATN883" s="12">
        <v>0</v>
      </c>
      <c r="ATO883" s="12">
        <v>0</v>
      </c>
      <c r="ATP883" s="12">
        <v>0</v>
      </c>
      <c r="ATQ883" s="12">
        <v>0</v>
      </c>
      <c r="ATR883" s="12">
        <v>0</v>
      </c>
      <c r="ATS883" s="12">
        <v>0</v>
      </c>
      <c r="ATT883" s="12">
        <v>0</v>
      </c>
      <c r="ATU883" s="12">
        <v>0</v>
      </c>
      <c r="ATV883" s="12">
        <v>0</v>
      </c>
      <c r="ATW883" s="12">
        <v>-8.4122738683762143E-6</v>
      </c>
      <c r="ATX883" s="12">
        <v>5.4830286534033021E-25</v>
      </c>
      <c r="ATY883" s="12">
        <v>0</v>
      </c>
      <c r="ATZ883" s="12">
        <v>0</v>
      </c>
      <c r="AUA883" s="12">
        <v>2.5697854018415648E-25</v>
      </c>
      <c r="AUB883" s="12">
        <v>0</v>
      </c>
      <c r="AUC883" s="12">
        <v>0</v>
      </c>
      <c r="AUD883" s="12">
        <v>0</v>
      </c>
      <c r="AUE883" s="12">
        <v>0</v>
      </c>
      <c r="AUF883" s="12">
        <v>0</v>
      </c>
      <c r="AUG883" s="12">
        <v>0</v>
      </c>
      <c r="AUH883" s="12">
        <v>0</v>
      </c>
      <c r="AUI883" s="12">
        <v>0</v>
      </c>
      <c r="AUJ883" s="12">
        <v>0</v>
      </c>
      <c r="AUK883" s="12">
        <v>0</v>
      </c>
      <c r="AUL883" s="12">
        <v>0</v>
      </c>
      <c r="AUM883" s="12">
        <v>0</v>
      </c>
      <c r="AUN883" s="12">
        <v>0</v>
      </c>
      <c r="AUO883" s="12">
        <v>0</v>
      </c>
      <c r="AUP883" s="12">
        <v>0</v>
      </c>
      <c r="AUQ883" s="12">
        <v>0</v>
      </c>
      <c r="AUR883" s="12">
        <v>0</v>
      </c>
      <c r="AUS883" s="12">
        <v>0</v>
      </c>
      <c r="AUT883" s="12">
        <v>0</v>
      </c>
      <c r="AUU883" s="12">
        <v>0</v>
      </c>
      <c r="AUV883" s="12">
        <v>0</v>
      </c>
      <c r="AUW883" s="12">
        <v>0</v>
      </c>
      <c r="AUX883" s="12">
        <v>0</v>
      </c>
      <c r="AUY883" s="12">
        <v>0</v>
      </c>
      <c r="AUZ883" s="12">
        <v>0</v>
      </c>
      <c r="AVA883" s="12">
        <v>0</v>
      </c>
      <c r="AVB883" s="12">
        <v>0</v>
      </c>
      <c r="AVC883" s="12">
        <v>0</v>
      </c>
      <c r="AVD883" s="12">
        <v>0</v>
      </c>
      <c r="AVE883" s="12">
        <v>0</v>
      </c>
      <c r="AVF883" s="12">
        <v>0</v>
      </c>
      <c r="AVG883" s="12">
        <v>0</v>
      </c>
      <c r="AVH883" s="12">
        <v>5.6784803087068431E-6</v>
      </c>
      <c r="AVI883" s="12">
        <v>-2.4405115581587153E-7</v>
      </c>
      <c r="AVJ883" s="12">
        <v>7.5748144375595357E-9</v>
      </c>
      <c r="AVK883" s="12">
        <v>0</v>
      </c>
      <c r="AVL883" s="12">
        <v>2.7694205244370661E-10</v>
      </c>
      <c r="AVM883" s="12">
        <v>0</v>
      </c>
      <c r="AVN883" s="12">
        <v>0</v>
      </c>
      <c r="AVO883" s="12">
        <v>0</v>
      </c>
      <c r="AVP883" s="12">
        <v>0</v>
      </c>
      <c r="AVQ883" s="12">
        <v>0</v>
      </c>
      <c r="AVR883" s="12">
        <v>0</v>
      </c>
      <c r="AVS883" s="12">
        <v>0</v>
      </c>
      <c r="AVT883" s="12">
        <v>0</v>
      </c>
      <c r="AVU883" s="12">
        <v>0</v>
      </c>
      <c r="AVV883" s="12">
        <v>0</v>
      </c>
      <c r="AVW883" s="12">
        <v>0</v>
      </c>
      <c r="AVX883" s="12">
        <v>0</v>
      </c>
      <c r="AVY883" s="12">
        <v>0</v>
      </c>
      <c r="AVZ883" s="12">
        <v>0</v>
      </c>
      <c r="AWA883" s="12">
        <v>0</v>
      </c>
      <c r="AWB883" s="12">
        <v>0</v>
      </c>
      <c r="AWC883" s="12">
        <v>0</v>
      </c>
      <c r="AWD883" s="12">
        <v>0</v>
      </c>
      <c r="AWE883" s="12">
        <v>0</v>
      </c>
      <c r="AWF883" s="12">
        <v>0</v>
      </c>
      <c r="AWG883" s="12">
        <v>0</v>
      </c>
      <c r="AWH883" s="12">
        <v>0</v>
      </c>
      <c r="AWI883" s="12">
        <v>0</v>
      </c>
      <c r="AWJ883" s="12">
        <v>0</v>
      </c>
      <c r="AWK883" s="12">
        <v>1.3066175343630613E-9</v>
      </c>
      <c r="AWL883" s="12">
        <v>0</v>
      </c>
      <c r="AWM883" s="12">
        <v>0</v>
      </c>
      <c r="AWN883" s="12">
        <v>0</v>
      </c>
      <c r="AWO883" s="12">
        <v>0</v>
      </c>
      <c r="AWP883" s="12">
        <v>0</v>
      </c>
      <c r="AWQ883" s="12">
        <v>0</v>
      </c>
      <c r="AWR883" s="12">
        <v>0</v>
      </c>
      <c r="AWS883" s="12">
        <v>0</v>
      </c>
      <c r="AWT883" s="12">
        <v>2.2724443312678606E-7</v>
      </c>
      <c r="AWU883" s="12">
        <v>-7.7542910954697399E-9</v>
      </c>
      <c r="AWV883" s="12">
        <v>1.1109179783870236E-8</v>
      </c>
      <c r="AWW883" s="12">
        <v>0</v>
      </c>
      <c r="AWX883" s="12">
        <v>0</v>
      </c>
      <c r="AWY883" s="12">
        <v>0</v>
      </c>
      <c r="AWZ883" s="12">
        <v>0</v>
      </c>
      <c r="AXA883" s="12">
        <v>0</v>
      </c>
      <c r="AXB883" s="12">
        <v>0</v>
      </c>
      <c r="AXC883" s="12">
        <v>0</v>
      </c>
      <c r="AXD883" s="12">
        <v>0</v>
      </c>
      <c r="AXE883" s="12">
        <v>0</v>
      </c>
      <c r="AXF883" s="12">
        <v>0</v>
      </c>
      <c r="AXG883" s="12">
        <v>0</v>
      </c>
      <c r="AXH883" s="12">
        <v>0</v>
      </c>
      <c r="AXI883" s="12">
        <v>0</v>
      </c>
      <c r="AXJ883" s="12">
        <v>0</v>
      </c>
      <c r="AXK883" s="12">
        <v>0</v>
      </c>
      <c r="AXL883" s="12">
        <v>0</v>
      </c>
      <c r="AXM883" s="12">
        <v>0</v>
      </c>
      <c r="AXN883" s="12">
        <v>0</v>
      </c>
      <c r="AXO883" s="12">
        <v>0</v>
      </c>
      <c r="AXP883" s="12">
        <v>0</v>
      </c>
      <c r="AXQ883" s="12">
        <v>0</v>
      </c>
      <c r="AXR883" s="12">
        <v>0</v>
      </c>
      <c r="AXS883" s="12">
        <v>0</v>
      </c>
      <c r="AXT883" s="12">
        <v>0</v>
      </c>
      <c r="AXU883" s="12">
        <v>0</v>
      </c>
      <c r="AXV883" s="12">
        <v>0</v>
      </c>
      <c r="AXW883" s="12">
        <v>0</v>
      </c>
      <c r="AXX883" s="12">
        <v>0</v>
      </c>
      <c r="AXY883" s="12">
        <v>0</v>
      </c>
      <c r="AXZ883" s="12">
        <v>0</v>
      </c>
      <c r="AYA883" s="12">
        <v>0</v>
      </c>
      <c r="AYB883" s="12">
        <v>0</v>
      </c>
      <c r="AYC883" s="12">
        <v>0</v>
      </c>
      <c r="AYD883" s="12">
        <v>0</v>
      </c>
      <c r="AYE883" s="12">
        <v>0</v>
      </c>
      <c r="AYF883" s="12">
        <v>1.7947665790038089E-10</v>
      </c>
      <c r="AYG883" s="12">
        <v>-1.1111293770012486E-8</v>
      </c>
      <c r="AYH883" s="12">
        <v>0</v>
      </c>
      <c r="AYI883" s="12">
        <v>0</v>
      </c>
      <c r="AYJ883" s="12">
        <v>0</v>
      </c>
      <c r="AYK883" s="12">
        <v>0</v>
      </c>
      <c r="AYL883" s="12">
        <v>0</v>
      </c>
      <c r="AYM883" s="12">
        <v>0</v>
      </c>
      <c r="AYN883" s="12">
        <v>0</v>
      </c>
      <c r="AYO883" s="12">
        <v>0</v>
      </c>
      <c r="AYP883" s="12">
        <v>0</v>
      </c>
      <c r="AYQ883" s="12">
        <v>0</v>
      </c>
      <c r="AYR883" s="12">
        <v>0</v>
      </c>
      <c r="AYS883" s="12">
        <v>0</v>
      </c>
      <c r="AYT883" s="12">
        <v>0</v>
      </c>
      <c r="AYU883" s="12">
        <v>0</v>
      </c>
      <c r="AYV883" s="12">
        <v>0</v>
      </c>
      <c r="AYW883" s="12">
        <v>0</v>
      </c>
      <c r="AYX883" s="12">
        <v>0</v>
      </c>
      <c r="AYY883" s="12">
        <v>0</v>
      </c>
      <c r="AYZ883" s="12">
        <v>0</v>
      </c>
      <c r="AZA883" s="12">
        <v>0</v>
      </c>
      <c r="AZB883" s="12">
        <v>0</v>
      </c>
      <c r="AZC883" s="12">
        <v>0</v>
      </c>
      <c r="AZD883" s="12">
        <v>0</v>
      </c>
      <c r="AZE883" s="12">
        <v>0</v>
      </c>
      <c r="AZF883" s="12">
        <v>0</v>
      </c>
      <c r="AZG883" s="12">
        <v>0</v>
      </c>
      <c r="AZH883" s="12">
        <v>0</v>
      </c>
      <c r="AZI883" s="12">
        <v>0</v>
      </c>
      <c r="AZJ883" s="12">
        <v>0</v>
      </c>
      <c r="AZK883" s="12">
        <v>0</v>
      </c>
      <c r="AZL883" s="12">
        <v>0</v>
      </c>
      <c r="AZM883" s="12">
        <v>0</v>
      </c>
      <c r="AZN883" s="12">
        <v>0</v>
      </c>
      <c r="AZO883" s="12">
        <v>2.4336344177136071E-6</v>
      </c>
      <c r="AZP883" s="12">
        <v>0</v>
      </c>
      <c r="AZQ883" s="12">
        <v>0</v>
      </c>
      <c r="AZR883" s="12">
        <v>0</v>
      </c>
      <c r="AZS883" s="12">
        <v>-2.7864516947760531E-10</v>
      </c>
      <c r="AZT883" s="13">
        <v>2376886009.745039</v>
      </c>
      <c r="AZU883" s="13">
        <v>2607923.9122832483</v>
      </c>
      <c r="AZV883" s="13">
        <v>1472000</v>
      </c>
      <c r="AZW883" s="13">
        <v>66137.249740451254</v>
      </c>
      <c r="AZX883" s="13">
        <v>26598133972.659367</v>
      </c>
      <c r="AZY883" s="13">
        <v>2.1999999999999999E-10</v>
      </c>
      <c r="AZZ883" s="13">
        <v>145716288.2538918</v>
      </c>
      <c r="BAA883" s="13">
        <v>1E-13</v>
      </c>
      <c r="BAB883" s="13">
        <v>1843461.6223768361</v>
      </c>
      <c r="BAC883" s="13">
        <v>2.9999999999999999E-16</v>
      </c>
      <c r="BAD883" s="13">
        <v>1.1E-13</v>
      </c>
      <c r="BAE883" s="13">
        <v>7920000</v>
      </c>
      <c r="BAF883" s="13">
        <v>6380000</v>
      </c>
      <c r="BAG883" s="13">
        <v>2341186322588060.5</v>
      </c>
      <c r="BAH883" s="13">
        <v>1058313750000</v>
      </c>
      <c r="BAI883" s="13">
        <v>468168353929.6272</v>
      </c>
      <c r="BAJ883" s="13">
        <v>846607000000000.13</v>
      </c>
      <c r="BAK883" s="13">
        <v>6406733573.1045837</v>
      </c>
      <c r="BAL883" s="13">
        <v>177805923125.71512</v>
      </c>
      <c r="BAM883" s="13">
        <v>57148942500</v>
      </c>
      <c r="BAN883" s="13">
        <v>507990600000</v>
      </c>
      <c r="BAO883" s="13">
        <v>21166275000</v>
      </c>
      <c r="BAP883" s="13">
        <v>7.653349E+16</v>
      </c>
      <c r="BAQ883" s="13">
        <v>3826674500000000</v>
      </c>
      <c r="BAR883" s="13">
        <v>1.14800235E+17</v>
      </c>
      <c r="BAS883" s="13">
        <v>1148002350000</v>
      </c>
      <c r="BAT883" s="13">
        <v>1913337250000</v>
      </c>
      <c r="BAU883" s="13">
        <v>4.25E+16</v>
      </c>
      <c r="BAV883" s="13">
        <v>2550000000000000</v>
      </c>
      <c r="BAW883" s="13">
        <v>7.65E+16</v>
      </c>
      <c r="BAX883" s="13">
        <v>765000000000</v>
      </c>
      <c r="BAY883" s="13">
        <v>850000000000</v>
      </c>
      <c r="BAZ883" s="13">
        <v>1.275E+17</v>
      </c>
      <c r="BBA883" s="13">
        <v>8924999999999999</v>
      </c>
      <c r="BBB883" s="13">
        <v>2.6774999999999997E+17</v>
      </c>
      <c r="BBC883" s="13">
        <v>2677500000000</v>
      </c>
      <c r="BBD883" s="13">
        <v>1912500000000.0005</v>
      </c>
      <c r="BBE883" s="14">
        <v>2.0374405564712879</v>
      </c>
      <c r="BBF883" s="14">
        <v>2.7597781866267388</v>
      </c>
      <c r="BBG883" s="14">
        <v>4.0215634964723765</v>
      </c>
      <c r="BBH883" s="14">
        <v>2399.1920192748671</v>
      </c>
      <c r="BBI883" s="13">
        <v>13.881459965646901</v>
      </c>
      <c r="BBJ883" s="13">
        <v>719.69563277388409</v>
      </c>
      <c r="BBK883" s="13">
        <v>126.531632389601</v>
      </c>
      <c r="BBL883" s="13">
        <v>3121813.9142562435</v>
      </c>
      <c r="BBM883" s="13">
        <v>209783.15688149838</v>
      </c>
      <c r="BBN883" s="13">
        <v>7158.0688532365602</v>
      </c>
      <c r="BBO883" s="15">
        <v>148.55537560906492</v>
      </c>
      <c r="BBP883" s="15">
        <v>120.90060896663348</v>
      </c>
      <c r="BBQ883" s="15">
        <v>276.53037193245927</v>
      </c>
      <c r="BBR883" s="14">
        <v>1.0303993899619872</v>
      </c>
      <c r="BBS883" s="14">
        <v>0.99514267575413751</v>
      </c>
      <c r="BBT883" s="14">
        <v>2.5048765803930033</v>
      </c>
      <c r="BBU883" s="15">
        <v>14.886096228043868</v>
      </c>
      <c r="BBV883" s="15">
        <v>16.48859109779314</v>
      </c>
      <c r="BBW883" s="15">
        <v>18.367087050571836</v>
      </c>
      <c r="BBX883" s="15">
        <v>490.72569341401083</v>
      </c>
      <c r="BBY883" s="15">
        <v>653.19333049708769</v>
      </c>
      <c r="BBZ883" s="15">
        <v>597.70046198794319</v>
      </c>
      <c r="BCA883" s="14">
        <v>5.1669726359727548</v>
      </c>
      <c r="BCB883" s="14">
        <v>0.73048720719413174</v>
      </c>
      <c r="BCC883" s="14">
        <v>0.12787542546791908</v>
      </c>
      <c r="BCD883" s="14">
        <v>8.6224837507571248E-2</v>
      </c>
      <c r="BCE883" s="14">
        <v>6.5243902810088494</v>
      </c>
      <c r="BCF883" s="14">
        <v>2.5574629038713763E-2</v>
      </c>
      <c r="BCG883" s="14">
        <v>6.9946771906997635E-2</v>
      </c>
      <c r="BCH883" s="14">
        <v>1.3480761089111818E-4</v>
      </c>
      <c r="BCI883" s="14">
        <v>27473.492992945721</v>
      </c>
      <c r="BCJ883" s="14">
        <v>2.3304636054303722E-5</v>
      </c>
      <c r="BCK883" s="14">
        <v>17.270748563378415</v>
      </c>
      <c r="BCL883" s="14">
        <v>1.6768918839476891E-6</v>
      </c>
      <c r="BCM883" s="14">
        <v>4.343819836824609E-8</v>
      </c>
      <c r="BCN883" s="14">
        <v>4.194582691827007E-2</v>
      </c>
      <c r="BCO883" s="14">
        <v>0.41248085973865167</v>
      </c>
      <c r="BCP883" s="14">
        <v>0.21294443491118553</v>
      </c>
      <c r="BCQ883" s="14">
        <v>3.4914045878349169</v>
      </c>
      <c r="BCR883" s="14">
        <v>4.2342050918130397E-2</v>
      </c>
      <c r="BCS883" s="14">
        <v>0.15624526070488656</v>
      </c>
      <c r="BCT883" s="14">
        <v>0.13995568459695848</v>
      </c>
      <c r="BCU883" s="14">
        <v>0.91611986702770576</v>
      </c>
      <c r="BCV883" s="14">
        <v>0.10725149711620914</v>
      </c>
      <c r="BCW883" s="14">
        <v>24.328053487899822</v>
      </c>
      <c r="BCX883" s="14">
        <v>0.12692853910679827</v>
      </c>
      <c r="BCY883" s="14">
        <v>3.1382014589796302E-2</v>
      </c>
      <c r="BCZ883" s="14">
        <v>7.011985218806123E-2</v>
      </c>
      <c r="BDA883" s="14">
        <v>7.0508344783330096E-2</v>
      </c>
      <c r="BDB883" s="14">
        <v>7.4110624389075877E-4</v>
      </c>
      <c r="BDC883" s="14">
        <v>22505.629555604264</v>
      </c>
      <c r="BDD883" s="14">
        <v>2.4661476874098308E-5</v>
      </c>
      <c r="BDE883" s="14">
        <v>6.1189089521791775</v>
      </c>
      <c r="BDF883" s="14">
        <v>2.750131108919372E-6</v>
      </c>
      <c r="BDG883" s="14">
        <v>4.1652430715697027E-8</v>
      </c>
      <c r="BDH883" s="14">
        <v>9.3945754077276022E-3</v>
      </c>
      <c r="BDI883" s="14">
        <v>2.5610698937208271E-2</v>
      </c>
      <c r="BDJ883" s="14">
        <v>2.289611826974499E-2</v>
      </c>
      <c r="BDK883" s="14">
        <v>3.3303256184285653E-2</v>
      </c>
      <c r="BDL883" s="14">
        <v>0.12622737479965365</v>
      </c>
      <c r="BDM883" s="14">
        <v>0.17571549143473197</v>
      </c>
      <c r="BDN883" s="14">
        <v>0.25744541135407534</v>
      </c>
      <c r="BDO883" s="14">
        <v>0.21869057323585753</v>
      </c>
      <c r="BDP883" s="14">
        <v>0.34342896027169467</v>
      </c>
      <c r="BDQ883" s="14">
        <v>5.5033804939951825</v>
      </c>
      <c r="BDR883" s="14">
        <v>4.2004359313285882</v>
      </c>
      <c r="BDS883" s="14">
        <v>0.24454110864849316</v>
      </c>
      <c r="BDT883" s="14">
        <v>0.25107221050840955</v>
      </c>
      <c r="BDU883" s="14">
        <v>0.25365940243099366</v>
      </c>
      <c r="BDV883" s="14">
        <v>0.81169962859348654</v>
      </c>
      <c r="BDW883" s="14">
        <v>0.10568998964357612</v>
      </c>
      <c r="BDX883" s="14">
        <v>29.815337579900653</v>
      </c>
      <c r="BDY883" s="14">
        <v>7.2463012034027677E-2</v>
      </c>
      <c r="BDZ883" s="14">
        <v>3.5911458121306166</v>
      </c>
      <c r="BEA883" s="14">
        <v>1.5478125832446184E-2</v>
      </c>
      <c r="BEB883" s="14">
        <v>9.2893634837113923E-3</v>
      </c>
      <c r="BEC883" s="14">
        <v>8.7751046158326112E-3</v>
      </c>
      <c r="BED883" s="14">
        <v>3.3118369222281299E-2</v>
      </c>
      <c r="BEE883" s="14">
        <v>4.9810097128085512E-2</v>
      </c>
      <c r="BEF883" s="14">
        <v>1.4365241068691162E-4</v>
      </c>
      <c r="BEG883" s="14">
        <v>20803.182642851971</v>
      </c>
      <c r="BEH883" s="14">
        <v>1.1536739621841457E-5</v>
      </c>
      <c r="BEI883" s="14">
        <v>13.006437618089301</v>
      </c>
      <c r="BEJ883" s="14">
        <v>0.90284964655251498</v>
      </c>
      <c r="BEK883" s="14">
        <v>2.496673461250446E-6</v>
      </c>
      <c r="BEL883" s="14">
        <v>3.3599173471732376E-8</v>
      </c>
      <c r="BEM883" s="14">
        <v>2.4397800336320986E-2</v>
      </c>
      <c r="BEN883" s="14">
        <v>7.4328925692315828E-3</v>
      </c>
      <c r="BEO883" s="14">
        <v>2.82824445553422E-2</v>
      </c>
      <c r="BEP883" s="14">
        <v>0.25061407663323115</v>
      </c>
      <c r="BEQ883" s="14">
        <v>0.41791443130269063</v>
      </c>
      <c r="BER883" s="14">
        <v>0.28026774298622747</v>
      </c>
      <c r="BES883" s="14">
        <v>0.30682158574217999</v>
      </c>
      <c r="BET883" s="14">
        <v>0.27795516294867084</v>
      </c>
      <c r="BEU883" s="26">
        <v>0.46137991489075253</v>
      </c>
    </row>
    <row r="884" spans="2:1503" outlineLevel="1" x14ac:dyDescent="0.35">
      <c r="B884" s="18">
        <v>875</v>
      </c>
      <c r="C884" s="11">
        <v>0</v>
      </c>
      <c r="D884" s="12">
        <v>0</v>
      </c>
      <c r="E884" s="12">
        <v>0</v>
      </c>
      <c r="F884" s="12">
        <v>0</v>
      </c>
      <c r="G884" s="12">
        <v>2.0850645474842513E-5</v>
      </c>
      <c r="H884" s="12">
        <v>0</v>
      </c>
      <c r="I884" s="12">
        <v>0</v>
      </c>
      <c r="J884" s="12">
        <v>0</v>
      </c>
      <c r="K884" s="12">
        <v>0</v>
      </c>
      <c r="L884" s="12">
        <v>0</v>
      </c>
      <c r="M884" s="12">
        <v>0</v>
      </c>
      <c r="N884" s="12">
        <v>0</v>
      </c>
      <c r="O884" s="12">
        <v>-6.0388781426286726E-11</v>
      </c>
      <c r="P884" s="12">
        <v>0</v>
      </c>
      <c r="Q884" s="12">
        <v>0</v>
      </c>
      <c r="R884" s="12">
        <v>0</v>
      </c>
      <c r="S884" s="12">
        <v>0</v>
      </c>
      <c r="T884" s="12">
        <v>0</v>
      </c>
      <c r="U884" s="12">
        <v>0</v>
      </c>
      <c r="V884" s="12">
        <v>0</v>
      </c>
      <c r="W884" s="12">
        <v>0</v>
      </c>
      <c r="X884" s="12">
        <v>0</v>
      </c>
      <c r="Y884" s="12">
        <v>0</v>
      </c>
      <c r="Z884" s="12">
        <v>0</v>
      </c>
      <c r="AA884" s="12">
        <v>0</v>
      </c>
      <c r="AB884" s="12">
        <v>0</v>
      </c>
      <c r="AC884" s="12">
        <v>0</v>
      </c>
      <c r="AD884" s="12">
        <v>0</v>
      </c>
      <c r="AE884" s="12">
        <v>0</v>
      </c>
      <c r="AF884" s="12">
        <v>0</v>
      </c>
      <c r="AG884" s="12">
        <v>0</v>
      </c>
      <c r="AH884" s="12">
        <v>0</v>
      </c>
      <c r="AI884" s="12">
        <v>0</v>
      </c>
      <c r="AJ884" s="12">
        <v>0</v>
      </c>
      <c r="AK884" s="12">
        <v>0</v>
      </c>
      <c r="AL884" s="12">
        <v>0</v>
      </c>
      <c r="AM884" s="12">
        <v>0</v>
      </c>
      <c r="AN884" s="12">
        <v>0</v>
      </c>
      <c r="AO884" s="12">
        <v>0</v>
      </c>
      <c r="AP884" s="12">
        <v>0</v>
      </c>
      <c r="AQ884" s="12">
        <v>0</v>
      </c>
      <c r="AR884" s="12">
        <v>4.9278168009693696E-4</v>
      </c>
      <c r="AS884" s="12">
        <v>0</v>
      </c>
      <c r="AT884" s="12">
        <v>0</v>
      </c>
      <c r="AU884" s="12">
        <v>0</v>
      </c>
      <c r="AV884" s="12">
        <v>0</v>
      </c>
      <c r="AW884" s="12">
        <v>0</v>
      </c>
      <c r="AX884" s="12">
        <v>0</v>
      </c>
      <c r="AY884" s="12">
        <v>0</v>
      </c>
      <c r="AZ884" s="12">
        <v>0</v>
      </c>
      <c r="BA884" s="12">
        <v>-1.0085644192432168E-5</v>
      </c>
      <c r="BB884" s="12">
        <v>1.2359981993195069E-24</v>
      </c>
      <c r="BC884" s="12">
        <v>9.4306808596831426E-24</v>
      </c>
      <c r="BD884" s="12">
        <v>5.7824800582178589E-25</v>
      </c>
      <c r="BE884" s="12">
        <v>0</v>
      </c>
      <c r="BF884" s="12">
        <v>0</v>
      </c>
      <c r="BG884" s="12">
        <v>3.0264560835324545E-26</v>
      </c>
      <c r="BH884" s="12">
        <v>1.3772016545947087E-26</v>
      </c>
      <c r="BI884" s="12">
        <v>3.0264560835324545E-26</v>
      </c>
      <c r="BJ884" s="12">
        <v>2.272481898012852E-7</v>
      </c>
      <c r="BK884" s="12">
        <v>0</v>
      </c>
      <c r="BL884" s="12">
        <v>0</v>
      </c>
      <c r="BM884" s="12">
        <v>0</v>
      </c>
      <c r="BN884" s="12">
        <v>0</v>
      </c>
      <c r="BO884" s="12">
        <v>0</v>
      </c>
      <c r="BP884" s="12">
        <v>0</v>
      </c>
      <c r="BQ884" s="12">
        <v>0</v>
      </c>
      <c r="BR884" s="12">
        <v>0</v>
      </c>
      <c r="BS884" s="12">
        <v>0</v>
      </c>
      <c r="BT884" s="12">
        <v>0</v>
      </c>
      <c r="BU884" s="12">
        <v>0</v>
      </c>
      <c r="BV884" s="12">
        <v>0</v>
      </c>
      <c r="BW884" s="12">
        <v>0</v>
      </c>
      <c r="BX884" s="12">
        <v>0</v>
      </c>
      <c r="BY884" s="12">
        <v>0</v>
      </c>
      <c r="BZ884" s="12">
        <v>0</v>
      </c>
      <c r="CA884" s="12">
        <v>0</v>
      </c>
      <c r="CB884" s="12">
        <v>0</v>
      </c>
      <c r="CC884" s="12">
        <v>0</v>
      </c>
      <c r="CD884" s="12">
        <v>0</v>
      </c>
      <c r="CE884" s="12">
        <v>0</v>
      </c>
      <c r="CF884" s="12">
        <v>0</v>
      </c>
      <c r="CG884" s="12">
        <v>0</v>
      </c>
      <c r="CH884" s="12">
        <v>0</v>
      </c>
      <c r="CI884" s="12">
        <v>0</v>
      </c>
      <c r="CJ884" s="12">
        <v>0</v>
      </c>
      <c r="CK884" s="12">
        <v>0</v>
      </c>
      <c r="CL884" s="12">
        <v>8.9227796910639951E-9</v>
      </c>
      <c r="CM884" s="12">
        <v>-5.1368568422058516E-9</v>
      </c>
      <c r="CN884" s="12">
        <v>0</v>
      </c>
      <c r="CO884" s="12">
        <v>0</v>
      </c>
      <c r="CP884" s="12">
        <v>0</v>
      </c>
      <c r="CQ884" s="12">
        <v>0</v>
      </c>
      <c r="CR884" s="12">
        <v>0</v>
      </c>
      <c r="CS884" s="12">
        <v>0</v>
      </c>
      <c r="CT884" s="12">
        <v>0</v>
      </c>
      <c r="CU884" s="12">
        <v>0</v>
      </c>
      <c r="CV884" s="12">
        <v>0</v>
      </c>
      <c r="CW884" s="12">
        <v>0</v>
      </c>
      <c r="CX884" s="12">
        <v>0</v>
      </c>
      <c r="CY884" s="12">
        <v>0</v>
      </c>
      <c r="CZ884" s="12">
        <v>0</v>
      </c>
      <c r="DA884" s="12">
        <v>0</v>
      </c>
      <c r="DB884" s="12">
        <v>0</v>
      </c>
      <c r="DC884" s="12">
        <v>0</v>
      </c>
      <c r="DD884" s="12">
        <v>0</v>
      </c>
      <c r="DE884" s="12">
        <v>0</v>
      </c>
      <c r="DF884" s="12">
        <v>0</v>
      </c>
      <c r="DG884" s="12">
        <v>0</v>
      </c>
      <c r="DH884" s="12">
        <v>0</v>
      </c>
      <c r="DI884" s="12">
        <v>0</v>
      </c>
      <c r="DJ884" s="12">
        <v>0</v>
      </c>
      <c r="DK884" s="12">
        <v>0</v>
      </c>
      <c r="DL884" s="12">
        <v>0</v>
      </c>
      <c r="DM884" s="12">
        <v>0</v>
      </c>
      <c r="DN884" s="12">
        <v>0</v>
      </c>
      <c r="DO884" s="12">
        <v>0</v>
      </c>
      <c r="DP884" s="12">
        <v>0</v>
      </c>
      <c r="DQ884" s="12">
        <v>0</v>
      </c>
      <c r="DR884" s="12">
        <v>0</v>
      </c>
      <c r="DS884" s="12">
        <v>0</v>
      </c>
      <c r="DT884" s="12">
        <v>0</v>
      </c>
      <c r="DU884" s="12">
        <v>0</v>
      </c>
      <c r="DV884" s="12">
        <v>0</v>
      </c>
      <c r="DW884" s="12">
        <v>9.815057660170395E-8</v>
      </c>
      <c r="DX884" s="12">
        <v>5.1368568421952819E-9</v>
      </c>
      <c r="DY884" s="12">
        <v>-1.6110737802382832E-6</v>
      </c>
      <c r="DZ884" s="12">
        <v>0</v>
      </c>
      <c r="EA884" s="12">
        <v>3.9055527470815972E-8</v>
      </c>
      <c r="EB884" s="12">
        <v>0</v>
      </c>
      <c r="EC884" s="12">
        <v>5.7283032046086355E-11</v>
      </c>
      <c r="ED884" s="12">
        <v>2.5271193856916012E-11</v>
      </c>
      <c r="EE884" s="12">
        <v>9.2712283631216163E-11</v>
      </c>
      <c r="EF884" s="12">
        <v>0</v>
      </c>
      <c r="EG884" s="12">
        <v>0</v>
      </c>
      <c r="EH884" s="12">
        <v>0</v>
      </c>
      <c r="EI884" s="12">
        <v>0</v>
      </c>
      <c r="EJ884" s="12">
        <v>0</v>
      </c>
      <c r="EK884" s="12">
        <v>0</v>
      </c>
      <c r="EL884" s="12">
        <v>0</v>
      </c>
      <c r="EM884" s="12">
        <v>0</v>
      </c>
      <c r="EN884" s="12">
        <v>0</v>
      </c>
      <c r="EO884" s="12">
        <v>0</v>
      </c>
      <c r="EP884" s="12">
        <v>0</v>
      </c>
      <c r="EQ884" s="12">
        <v>0</v>
      </c>
      <c r="ER884" s="12">
        <v>0</v>
      </c>
      <c r="ES884" s="12">
        <v>0</v>
      </c>
      <c r="ET884" s="12">
        <v>0</v>
      </c>
      <c r="EU884" s="12">
        <v>0</v>
      </c>
      <c r="EV884" s="12">
        <v>0</v>
      </c>
      <c r="EW884" s="12">
        <v>0</v>
      </c>
      <c r="EX884" s="12">
        <v>0</v>
      </c>
      <c r="EY884" s="12">
        <v>0</v>
      </c>
      <c r="EZ884" s="12">
        <v>0</v>
      </c>
      <c r="FA884" s="12">
        <v>0</v>
      </c>
      <c r="FB884" s="12">
        <v>9.9999999999999995E-21</v>
      </c>
      <c r="FC884" s="12">
        <v>0</v>
      </c>
      <c r="FD884" s="12">
        <v>0</v>
      </c>
      <c r="FE884" s="12">
        <v>0</v>
      </c>
      <c r="FF884" s="12">
        <v>0</v>
      </c>
      <c r="FG884" s="12">
        <v>0</v>
      </c>
      <c r="FH884" s="12">
        <v>3.5689263915887971E-6</v>
      </c>
      <c r="FI884" s="12">
        <v>0</v>
      </c>
      <c r="FJ884" s="12">
        <v>6.04053858957614E-8</v>
      </c>
      <c r="FK884" s="12">
        <v>-4.2418452038687278E-8</v>
      </c>
      <c r="FL884" s="12">
        <v>0</v>
      </c>
      <c r="FM884" s="12">
        <v>2.1614676575872245E-9</v>
      </c>
      <c r="FN884" s="12">
        <v>0</v>
      </c>
      <c r="FO884" s="12">
        <v>0</v>
      </c>
      <c r="FP884" s="12">
        <v>0</v>
      </c>
      <c r="FQ884" s="12">
        <v>0</v>
      </c>
      <c r="FR884" s="12">
        <v>7.0154136242175535E-9</v>
      </c>
      <c r="FS884" s="12">
        <v>0</v>
      </c>
      <c r="FT884" s="12">
        <v>0</v>
      </c>
      <c r="FU884" s="12">
        <v>0</v>
      </c>
      <c r="FV884" s="12">
        <v>0</v>
      </c>
      <c r="FW884" s="12">
        <v>0</v>
      </c>
      <c r="FX884" s="12">
        <v>0</v>
      </c>
      <c r="FY884" s="12">
        <v>0</v>
      </c>
      <c r="FZ884" s="12">
        <v>0</v>
      </c>
      <c r="GA884" s="12">
        <v>0</v>
      </c>
      <c r="GB884" s="12">
        <v>0</v>
      </c>
      <c r="GC884" s="12">
        <v>0</v>
      </c>
      <c r="GD884" s="12">
        <v>0</v>
      </c>
      <c r="GE884" s="12">
        <v>0</v>
      </c>
      <c r="GF884" s="12">
        <v>0</v>
      </c>
      <c r="GG884" s="12">
        <v>0</v>
      </c>
      <c r="GH884" s="12">
        <v>0</v>
      </c>
      <c r="GI884" s="12">
        <v>0</v>
      </c>
      <c r="GJ884" s="12">
        <v>0</v>
      </c>
      <c r="GK884" s="12">
        <v>0</v>
      </c>
      <c r="GL884" s="12">
        <v>0</v>
      </c>
      <c r="GM884" s="12">
        <v>0</v>
      </c>
      <c r="GN884" s="12">
        <v>0</v>
      </c>
      <c r="GO884" s="12">
        <v>0</v>
      </c>
      <c r="GP884" s="12">
        <v>0</v>
      </c>
      <c r="GQ884" s="12">
        <v>0</v>
      </c>
      <c r="GR884" s="12">
        <v>0</v>
      </c>
      <c r="GS884" s="12">
        <v>0</v>
      </c>
      <c r="GT884" s="12">
        <v>0</v>
      </c>
      <c r="GU884" s="12">
        <v>1.5506683943425157E-6</v>
      </c>
      <c r="GV884" s="12">
        <v>0</v>
      </c>
      <c r="GW884" s="12">
        <v>-4.2131143956428355E-8</v>
      </c>
      <c r="GX884" s="12">
        <v>0</v>
      </c>
      <c r="GY884" s="12">
        <v>0</v>
      </c>
      <c r="GZ884" s="12">
        <v>0</v>
      </c>
      <c r="HA884" s="12">
        <v>0</v>
      </c>
      <c r="HB884" s="12">
        <v>0</v>
      </c>
      <c r="HC884" s="12">
        <v>0</v>
      </c>
      <c r="HD884" s="12">
        <v>0</v>
      </c>
      <c r="HE884" s="12">
        <v>0</v>
      </c>
      <c r="HF884" s="12">
        <v>0</v>
      </c>
      <c r="HG884" s="12">
        <v>0</v>
      </c>
      <c r="HH884" s="12">
        <v>0</v>
      </c>
      <c r="HI884" s="12">
        <v>0</v>
      </c>
      <c r="HJ884" s="12">
        <v>0</v>
      </c>
      <c r="HK884" s="12">
        <v>0</v>
      </c>
      <c r="HL884" s="12">
        <v>0</v>
      </c>
      <c r="HM884" s="12">
        <v>0</v>
      </c>
      <c r="HN884" s="12">
        <v>0</v>
      </c>
      <c r="HO884" s="12">
        <v>0</v>
      </c>
      <c r="HP884" s="12">
        <v>0</v>
      </c>
      <c r="HQ884" s="12">
        <v>0</v>
      </c>
      <c r="HR884" s="12">
        <v>0</v>
      </c>
      <c r="HS884" s="12">
        <v>0</v>
      </c>
      <c r="HT884" s="12">
        <v>0</v>
      </c>
      <c r="HU884" s="12">
        <v>0</v>
      </c>
      <c r="HV884" s="12">
        <v>0</v>
      </c>
      <c r="HW884" s="12">
        <v>0</v>
      </c>
      <c r="HX884" s="12">
        <v>0</v>
      </c>
      <c r="HY884" s="12">
        <v>0</v>
      </c>
      <c r="HZ884" s="12">
        <v>0</v>
      </c>
      <c r="IA884" s="12">
        <v>0</v>
      </c>
      <c r="IB884" s="12">
        <v>0</v>
      </c>
      <c r="IC884" s="12">
        <v>0</v>
      </c>
      <c r="ID884" s="12">
        <v>0</v>
      </c>
      <c r="IE884" s="12">
        <v>0</v>
      </c>
      <c r="IF884" s="12">
        <v>0</v>
      </c>
      <c r="IG884" s="12">
        <v>1.0708663295997876E-8</v>
      </c>
      <c r="IH884" s="12">
        <v>0</v>
      </c>
      <c r="II884" s="12">
        <v>-2.1614676575978968E-9</v>
      </c>
      <c r="IJ884" s="12">
        <v>0</v>
      </c>
      <c r="IK884" s="12">
        <v>0</v>
      </c>
      <c r="IL884" s="12">
        <v>0</v>
      </c>
      <c r="IM884" s="12">
        <v>0</v>
      </c>
      <c r="IN884" s="12">
        <v>0</v>
      </c>
      <c r="IO884" s="12">
        <v>0</v>
      </c>
      <c r="IP884" s="12">
        <v>0</v>
      </c>
      <c r="IQ884" s="12">
        <v>0</v>
      </c>
      <c r="IR884" s="12">
        <v>0</v>
      </c>
      <c r="IS884" s="12">
        <v>0</v>
      </c>
      <c r="IT884" s="12">
        <v>0</v>
      </c>
      <c r="IU884" s="12">
        <v>0</v>
      </c>
      <c r="IV884" s="12">
        <v>0</v>
      </c>
      <c r="IW884" s="12">
        <v>0</v>
      </c>
      <c r="IX884" s="12">
        <v>0</v>
      </c>
      <c r="IY884" s="12">
        <v>0</v>
      </c>
      <c r="IZ884" s="12">
        <v>0</v>
      </c>
      <c r="JA884" s="12">
        <v>0</v>
      </c>
      <c r="JB884" s="12">
        <v>0</v>
      </c>
      <c r="JC884" s="12">
        <v>0</v>
      </c>
      <c r="JD884" s="12">
        <v>0</v>
      </c>
      <c r="JE884" s="12">
        <v>0</v>
      </c>
      <c r="JF884" s="12">
        <v>0</v>
      </c>
      <c r="JG884" s="12">
        <v>0</v>
      </c>
      <c r="JH884" s="12">
        <v>0</v>
      </c>
      <c r="JI884" s="12">
        <v>0</v>
      </c>
      <c r="JJ884" s="12">
        <v>0</v>
      </c>
      <c r="JK884" s="12">
        <v>0</v>
      </c>
      <c r="JL884" s="12">
        <v>0</v>
      </c>
      <c r="JM884" s="12">
        <v>0</v>
      </c>
      <c r="JN884" s="12">
        <v>0</v>
      </c>
      <c r="JO884" s="12">
        <v>9.63660206174038E-7</v>
      </c>
      <c r="JP884" s="12">
        <v>0</v>
      </c>
      <c r="JQ884" s="12">
        <v>0</v>
      </c>
      <c r="JR884" s="12">
        <v>0</v>
      </c>
      <c r="JS884" s="12">
        <v>0</v>
      </c>
      <c r="JT884" s="12">
        <v>0</v>
      </c>
      <c r="JU884" s="12">
        <v>-5.7413961042680876E-11</v>
      </c>
      <c r="JV884" s="12">
        <v>0</v>
      </c>
      <c r="JW884" s="12">
        <v>0</v>
      </c>
      <c r="JX884" s="12">
        <v>0</v>
      </c>
      <c r="JY884" s="12">
        <v>0</v>
      </c>
      <c r="JZ884" s="12">
        <v>0</v>
      </c>
      <c r="KA884" s="12">
        <v>0</v>
      </c>
      <c r="KB884" s="12">
        <v>0</v>
      </c>
      <c r="KC884" s="12">
        <v>0</v>
      </c>
      <c r="KD884" s="12">
        <v>0</v>
      </c>
      <c r="KE884" s="12">
        <v>0</v>
      </c>
      <c r="KF884" s="12">
        <v>0</v>
      </c>
      <c r="KG884" s="12">
        <v>0</v>
      </c>
      <c r="KH884" s="12">
        <v>0</v>
      </c>
      <c r="KI884" s="12">
        <v>0</v>
      </c>
      <c r="KJ884" s="12">
        <v>0</v>
      </c>
      <c r="KK884" s="12">
        <v>0</v>
      </c>
      <c r="KL884" s="12">
        <v>0</v>
      </c>
      <c r="KM884" s="12">
        <v>0</v>
      </c>
      <c r="KN884" s="12">
        <v>0</v>
      </c>
      <c r="KO884" s="12">
        <v>0</v>
      </c>
      <c r="KP884" s="12">
        <v>0</v>
      </c>
      <c r="KQ884" s="12">
        <v>0</v>
      </c>
      <c r="KR884" s="12">
        <v>0</v>
      </c>
      <c r="KS884" s="12">
        <v>0</v>
      </c>
      <c r="KT884" s="12">
        <v>0</v>
      </c>
      <c r="KU884" s="12">
        <v>0</v>
      </c>
      <c r="KV884" s="12">
        <v>0</v>
      </c>
      <c r="KW884" s="12">
        <v>0</v>
      </c>
      <c r="KX884" s="12">
        <v>0</v>
      </c>
      <c r="KY884" s="12">
        <v>0</v>
      </c>
      <c r="KZ884" s="12">
        <v>2.1414671248311955E-6</v>
      </c>
      <c r="LA884" s="12">
        <v>0</v>
      </c>
      <c r="LB884" s="12">
        <v>0</v>
      </c>
      <c r="LC884" s="12">
        <v>0</v>
      </c>
      <c r="LD884" s="12">
        <v>0</v>
      </c>
      <c r="LE884" s="12">
        <v>0</v>
      </c>
      <c r="LF884" s="12">
        <v>0</v>
      </c>
      <c r="LG884" s="12">
        <v>-2.5357065456374772E-11</v>
      </c>
      <c r="LH884" s="12">
        <v>0</v>
      </c>
      <c r="LI884" s="12">
        <v>0</v>
      </c>
      <c r="LJ884" s="12">
        <v>0</v>
      </c>
      <c r="LK884" s="12">
        <v>0</v>
      </c>
      <c r="LL884" s="12">
        <v>0</v>
      </c>
      <c r="LM884" s="12">
        <v>0</v>
      </c>
      <c r="LN884" s="12">
        <v>0</v>
      </c>
      <c r="LO884" s="12">
        <v>0</v>
      </c>
      <c r="LP884" s="12">
        <v>0</v>
      </c>
      <c r="LQ884" s="12">
        <v>0</v>
      </c>
      <c r="LR884" s="12">
        <v>0</v>
      </c>
      <c r="LS884" s="12">
        <v>0</v>
      </c>
      <c r="LT884" s="12">
        <v>0</v>
      </c>
      <c r="LU884" s="12">
        <v>0</v>
      </c>
      <c r="LV884" s="12">
        <v>0</v>
      </c>
      <c r="LW884" s="12">
        <v>0</v>
      </c>
      <c r="LX884" s="12">
        <v>0</v>
      </c>
      <c r="LY884" s="12">
        <v>0</v>
      </c>
      <c r="LZ884" s="12">
        <v>0</v>
      </c>
      <c r="MA884" s="12">
        <v>0</v>
      </c>
      <c r="MB884" s="12">
        <v>0</v>
      </c>
      <c r="MC884" s="12">
        <v>0</v>
      </c>
      <c r="MD884" s="12">
        <v>0</v>
      </c>
      <c r="ME884" s="12">
        <v>0</v>
      </c>
      <c r="MF884" s="12">
        <v>0</v>
      </c>
      <c r="MG884" s="12">
        <v>0</v>
      </c>
      <c r="MH884" s="12">
        <v>0</v>
      </c>
      <c r="MI884" s="12">
        <v>0</v>
      </c>
      <c r="MJ884" s="12">
        <v>0</v>
      </c>
      <c r="MK884" s="12">
        <v>3.5691118747186591E-7</v>
      </c>
      <c r="ML884" s="12">
        <v>0</v>
      </c>
      <c r="MM884" s="12">
        <v>0</v>
      </c>
      <c r="MN884" s="12">
        <v>0</v>
      </c>
      <c r="MO884" s="12">
        <v>0</v>
      </c>
      <c r="MP884" s="12">
        <v>0</v>
      </c>
      <c r="MQ884" s="12">
        <v>0</v>
      </c>
      <c r="MR884" s="12">
        <v>0</v>
      </c>
      <c r="MS884" s="12">
        <v>-9.2972922998393361E-11</v>
      </c>
      <c r="MT884" s="12">
        <v>0</v>
      </c>
      <c r="MU884" s="12">
        <v>0</v>
      </c>
      <c r="MV884" s="12">
        <v>0</v>
      </c>
      <c r="MW884" s="12">
        <v>0</v>
      </c>
      <c r="MX884" s="12">
        <v>0</v>
      </c>
      <c r="MY884" s="12">
        <v>0</v>
      </c>
      <c r="MZ884" s="12">
        <v>0</v>
      </c>
      <c r="NA884" s="12">
        <v>0</v>
      </c>
      <c r="NB884" s="12">
        <v>0</v>
      </c>
      <c r="NC884" s="12">
        <v>0</v>
      </c>
      <c r="ND884" s="12">
        <v>0</v>
      </c>
      <c r="NE884" s="12">
        <v>0</v>
      </c>
      <c r="NF884" s="12">
        <v>0</v>
      </c>
      <c r="NG884" s="12">
        <v>0</v>
      </c>
      <c r="NH884" s="12">
        <v>0</v>
      </c>
      <c r="NI884" s="12">
        <v>0</v>
      </c>
      <c r="NJ884" s="12">
        <v>0</v>
      </c>
      <c r="NK884" s="12">
        <v>0</v>
      </c>
      <c r="NL884" s="12">
        <v>0</v>
      </c>
      <c r="NM884" s="12">
        <v>0</v>
      </c>
      <c r="NN884" s="12">
        <v>0</v>
      </c>
      <c r="NO884" s="12">
        <v>0</v>
      </c>
      <c r="NP884" s="12">
        <v>0</v>
      </c>
      <c r="NQ884" s="12">
        <v>0</v>
      </c>
      <c r="NR884" s="12">
        <v>0</v>
      </c>
      <c r="NS884" s="12">
        <v>0</v>
      </c>
      <c r="NT884" s="12">
        <v>0</v>
      </c>
      <c r="NU884" s="12">
        <v>0</v>
      </c>
      <c r="NV884" s="12">
        <v>2.9372755079139371E-6</v>
      </c>
      <c r="NW884" s="12">
        <v>0</v>
      </c>
      <c r="NX884" s="12">
        <v>0</v>
      </c>
      <c r="NY884" s="12">
        <v>0</v>
      </c>
      <c r="NZ884" s="12">
        <v>0</v>
      </c>
      <c r="OA884" s="12">
        <v>0</v>
      </c>
      <c r="OB884" s="12">
        <v>0</v>
      </c>
      <c r="OC884" s="12">
        <v>0</v>
      </c>
      <c r="OD884" s="12">
        <v>0</v>
      </c>
      <c r="OE884" s="12">
        <v>-8.9574824208524527E-6</v>
      </c>
      <c r="OF884" s="12">
        <v>1.1794582821187492E-25</v>
      </c>
      <c r="OG884" s="12">
        <v>0</v>
      </c>
      <c r="OH884" s="12">
        <v>0</v>
      </c>
      <c r="OI884" s="12">
        <v>1.0282343348918354E-26</v>
      </c>
      <c r="OJ884" s="12">
        <v>5.1925638918420895E-7</v>
      </c>
      <c r="OK884" s="12">
        <v>0</v>
      </c>
      <c r="OL884" s="12">
        <v>0</v>
      </c>
      <c r="OM884" s="12">
        <v>0</v>
      </c>
      <c r="ON884" s="12">
        <v>0</v>
      </c>
      <c r="OO884" s="12">
        <v>2.9979281607393609E-7</v>
      </c>
      <c r="OP884" s="12">
        <v>0</v>
      </c>
      <c r="OQ884" s="12">
        <v>0</v>
      </c>
      <c r="OR884" s="12">
        <v>0</v>
      </c>
      <c r="OS884" s="12">
        <v>0</v>
      </c>
      <c r="OT884" s="12">
        <v>0</v>
      </c>
      <c r="OU884" s="12">
        <v>0</v>
      </c>
      <c r="OV884" s="12">
        <v>0</v>
      </c>
      <c r="OW884" s="12">
        <v>0</v>
      </c>
      <c r="OX884" s="12">
        <v>0</v>
      </c>
      <c r="OY884" s="12">
        <v>0</v>
      </c>
      <c r="OZ884" s="12">
        <v>0</v>
      </c>
      <c r="PA884" s="12">
        <v>0</v>
      </c>
      <c r="PB884" s="12">
        <v>0</v>
      </c>
      <c r="PC884" s="12">
        <v>0</v>
      </c>
      <c r="PD884" s="12">
        <v>0</v>
      </c>
      <c r="PE884" s="12">
        <v>0</v>
      </c>
      <c r="PF884" s="12">
        <v>0</v>
      </c>
      <c r="PG884" s="12">
        <v>0</v>
      </c>
      <c r="PH884" s="12">
        <v>0</v>
      </c>
      <c r="PI884" s="12">
        <v>0</v>
      </c>
      <c r="PJ884" s="12">
        <v>3.1709759572913865E-8</v>
      </c>
      <c r="PK884" s="12">
        <v>0</v>
      </c>
      <c r="PL884" s="12">
        <v>0</v>
      </c>
      <c r="PM884" s="12">
        <v>0</v>
      </c>
      <c r="PN884" s="12">
        <v>0</v>
      </c>
      <c r="PO884" s="12">
        <v>0</v>
      </c>
      <c r="PP884" s="12">
        <v>3.971041157586516E-6</v>
      </c>
      <c r="PQ884" s="12">
        <v>-2.958501761237154E-7</v>
      </c>
      <c r="PR884" s="12">
        <v>8.3212078822867434E-9</v>
      </c>
      <c r="PS884" s="12">
        <v>0</v>
      </c>
      <c r="PT884" s="12">
        <v>4.7651034665985872E-11</v>
      </c>
      <c r="PU884" s="12">
        <v>0</v>
      </c>
      <c r="PV884" s="12">
        <v>0</v>
      </c>
      <c r="PW884" s="12">
        <v>0</v>
      </c>
      <c r="PX884" s="12">
        <v>0</v>
      </c>
      <c r="PY884" s="12">
        <v>0</v>
      </c>
      <c r="PZ884" s="12">
        <v>0</v>
      </c>
      <c r="QA884" s="12">
        <v>1.6806722689075633E-8</v>
      </c>
      <c r="QB884" s="12">
        <v>0</v>
      </c>
      <c r="QC884" s="12">
        <v>0</v>
      </c>
      <c r="QD884" s="12">
        <v>0</v>
      </c>
      <c r="QE884" s="12">
        <v>-0.95187820388084976</v>
      </c>
      <c r="QF884" s="12">
        <v>1.5020593670399678E-23</v>
      </c>
      <c r="QG884" s="12">
        <v>3.0095482668767483E-17</v>
      </c>
      <c r="QH884" s="12">
        <v>0</v>
      </c>
      <c r="QI884" s="12">
        <v>2.4296489615144512E-4</v>
      </c>
      <c r="QJ884" s="12">
        <v>0</v>
      </c>
      <c r="QK884" s="12">
        <v>0</v>
      </c>
      <c r="QL884" s="12">
        <v>0</v>
      </c>
      <c r="QM884" s="12">
        <v>0</v>
      </c>
      <c r="QN884" s="12">
        <v>0</v>
      </c>
      <c r="QO884" s="12">
        <v>0</v>
      </c>
      <c r="QP884" s="12">
        <v>0</v>
      </c>
      <c r="QQ884" s="12">
        <v>0</v>
      </c>
      <c r="QR884" s="12">
        <v>0</v>
      </c>
      <c r="QS884" s="12">
        <v>0</v>
      </c>
      <c r="QT884" s="12">
        <v>0</v>
      </c>
      <c r="QU884" s="12">
        <v>0</v>
      </c>
      <c r="QV884" s="12">
        <v>0</v>
      </c>
      <c r="QW884" s="12">
        <v>0</v>
      </c>
      <c r="QX884" s="12">
        <v>0</v>
      </c>
      <c r="QY884" s="12">
        <v>0</v>
      </c>
      <c r="QZ884" s="12">
        <v>0</v>
      </c>
      <c r="RA884" s="12">
        <v>0</v>
      </c>
      <c r="RB884" s="12">
        <v>0</v>
      </c>
      <c r="RC884" s="12">
        <v>0</v>
      </c>
      <c r="RD884" s="12">
        <v>0</v>
      </c>
      <c r="RE884" s="12">
        <v>0</v>
      </c>
      <c r="RF884" s="12">
        <v>0</v>
      </c>
      <c r="RG884" s="12">
        <v>0</v>
      </c>
      <c r="RH884" s="12">
        <v>0</v>
      </c>
      <c r="RI884" s="12">
        <v>0</v>
      </c>
      <c r="RJ884" s="12">
        <v>0</v>
      </c>
      <c r="RK884" s="12">
        <v>0</v>
      </c>
      <c r="RL884" s="12">
        <v>0</v>
      </c>
      <c r="RM884" s="12">
        <v>0</v>
      </c>
      <c r="RN884" s="12">
        <v>0</v>
      </c>
      <c r="RO884" s="12">
        <v>0</v>
      </c>
      <c r="RP884" s="12">
        <v>7.594340176426842E-2</v>
      </c>
      <c r="RQ884" s="12">
        <v>-1.1647873119020141E-6</v>
      </c>
      <c r="RR884" s="12">
        <v>1.390533974935177E-11</v>
      </c>
      <c r="RS884" s="12">
        <v>2.9101900626564967E-3</v>
      </c>
      <c r="RT884" s="12">
        <v>0</v>
      </c>
      <c r="RU884" s="12">
        <v>0</v>
      </c>
      <c r="RV884" s="12">
        <v>0</v>
      </c>
      <c r="RW884" s="12">
        <v>0</v>
      </c>
      <c r="RX884" s="12">
        <v>0</v>
      </c>
      <c r="RY884" s="12">
        <v>0</v>
      </c>
      <c r="RZ884" s="12">
        <v>0</v>
      </c>
      <c r="SA884" s="12">
        <v>0</v>
      </c>
      <c r="SB884" s="12">
        <v>0</v>
      </c>
      <c r="SC884" s="12">
        <v>0</v>
      </c>
      <c r="SD884" s="12">
        <v>0</v>
      </c>
      <c r="SE884" s="12">
        <v>0</v>
      </c>
      <c r="SF884" s="12">
        <v>0</v>
      </c>
      <c r="SG884" s="12">
        <v>0</v>
      </c>
      <c r="SH884" s="12">
        <v>0</v>
      </c>
      <c r="SI884" s="12">
        <v>0</v>
      </c>
      <c r="SJ884" s="12">
        <v>0</v>
      </c>
      <c r="SK884" s="12">
        <v>0</v>
      </c>
      <c r="SL884" s="12">
        <v>0</v>
      </c>
      <c r="SM884" s="12">
        <v>0</v>
      </c>
      <c r="SN884" s="12">
        <v>0</v>
      </c>
      <c r="SO884" s="12">
        <v>0</v>
      </c>
      <c r="SP884" s="12">
        <v>0</v>
      </c>
      <c r="SQ884" s="12">
        <v>0</v>
      </c>
      <c r="SR884" s="12">
        <v>0</v>
      </c>
      <c r="SS884" s="12">
        <v>0</v>
      </c>
      <c r="ST884" s="12">
        <v>0</v>
      </c>
      <c r="SU884" s="12">
        <v>0</v>
      </c>
      <c r="SV884" s="12">
        <v>0</v>
      </c>
      <c r="SW884" s="12">
        <v>0</v>
      </c>
      <c r="SX884" s="12">
        <v>0</v>
      </c>
      <c r="SY884" s="12">
        <v>0</v>
      </c>
      <c r="SZ884" s="12">
        <v>0</v>
      </c>
      <c r="TA884" s="12">
        <v>0.87334912028908285</v>
      </c>
      <c r="TB884" s="12">
        <v>0</v>
      </c>
      <c r="TC884" s="12">
        <v>-1.3922268643368494E-11</v>
      </c>
      <c r="TD884" s="12">
        <v>0</v>
      </c>
      <c r="TE884" s="12">
        <v>0</v>
      </c>
      <c r="TF884" s="12">
        <v>0</v>
      </c>
      <c r="TG884" s="12">
        <v>0</v>
      </c>
      <c r="TH884" s="12">
        <v>0</v>
      </c>
      <c r="TI884" s="12">
        <v>0</v>
      </c>
      <c r="TJ884" s="12">
        <v>0</v>
      </c>
      <c r="TK884" s="12">
        <v>0</v>
      </c>
      <c r="TL884" s="12">
        <v>0</v>
      </c>
      <c r="TM884" s="12">
        <v>0</v>
      </c>
      <c r="TN884" s="12">
        <v>0</v>
      </c>
      <c r="TO884" s="12">
        <v>0</v>
      </c>
      <c r="TP884" s="12">
        <v>0</v>
      </c>
      <c r="TQ884" s="12">
        <v>0</v>
      </c>
      <c r="TR884" s="12">
        <v>0</v>
      </c>
      <c r="TS884" s="12">
        <v>0</v>
      </c>
      <c r="TT884" s="12">
        <v>0</v>
      </c>
      <c r="TU884" s="12">
        <v>0</v>
      </c>
      <c r="TV884" s="12">
        <v>0</v>
      </c>
      <c r="TW884" s="12">
        <v>0</v>
      </c>
      <c r="TX884" s="12">
        <v>0</v>
      </c>
      <c r="TY884" s="12">
        <v>0</v>
      </c>
      <c r="TZ884" s="12">
        <v>0</v>
      </c>
      <c r="UA884" s="12">
        <v>0</v>
      </c>
      <c r="UB884" s="12">
        <v>0</v>
      </c>
      <c r="UC884" s="12">
        <v>0</v>
      </c>
      <c r="UD884" s="12">
        <v>0</v>
      </c>
      <c r="UE884" s="12">
        <v>0</v>
      </c>
      <c r="UF884" s="12">
        <v>0</v>
      </c>
      <c r="UG884" s="12">
        <v>0</v>
      </c>
      <c r="UH884" s="12">
        <v>0</v>
      </c>
      <c r="UI884" s="12">
        <v>0</v>
      </c>
      <c r="UJ884" s="12">
        <v>0</v>
      </c>
      <c r="UK884" s="12">
        <v>0</v>
      </c>
      <c r="UL884" s="12">
        <v>0</v>
      </c>
      <c r="UM884" s="12">
        <v>1.1512545068939819E-6</v>
      </c>
      <c r="UN884" s="12">
        <v>0</v>
      </c>
      <c r="UO884" s="12">
        <v>-2.9101911894727924E-3</v>
      </c>
      <c r="UP884" s="12">
        <v>0</v>
      </c>
      <c r="UQ884" s="12">
        <v>0</v>
      </c>
      <c r="UR884" s="12">
        <v>0</v>
      </c>
      <c r="US884" s="12">
        <v>0</v>
      </c>
      <c r="UT884" s="12">
        <v>0</v>
      </c>
      <c r="UU884" s="12">
        <v>0</v>
      </c>
      <c r="UV884" s="12">
        <v>0</v>
      </c>
      <c r="UW884" s="12">
        <v>0</v>
      </c>
      <c r="UX884" s="12">
        <v>0</v>
      </c>
      <c r="UY884" s="12">
        <v>0</v>
      </c>
      <c r="UZ884" s="12">
        <v>0</v>
      </c>
      <c r="VA884" s="12">
        <v>0</v>
      </c>
      <c r="VB884" s="12">
        <v>0</v>
      </c>
      <c r="VC884" s="12">
        <v>0</v>
      </c>
      <c r="VD884" s="12">
        <v>0</v>
      </c>
      <c r="VE884" s="12">
        <v>0</v>
      </c>
      <c r="VF884" s="12">
        <v>0</v>
      </c>
      <c r="VG884" s="12">
        <v>0</v>
      </c>
      <c r="VH884" s="12">
        <v>0</v>
      </c>
      <c r="VI884" s="12">
        <v>0</v>
      </c>
      <c r="VJ884" s="12">
        <v>0</v>
      </c>
      <c r="VK884" s="12">
        <v>0</v>
      </c>
      <c r="VL884" s="12">
        <v>0</v>
      </c>
      <c r="VM884" s="12">
        <v>0</v>
      </c>
      <c r="VN884" s="12">
        <v>0</v>
      </c>
      <c r="VO884" s="12">
        <v>0</v>
      </c>
      <c r="VP884" s="12">
        <v>0</v>
      </c>
      <c r="VQ884" s="12">
        <v>0</v>
      </c>
      <c r="VR884" s="12">
        <v>0</v>
      </c>
      <c r="VS884" s="12">
        <v>0</v>
      </c>
      <c r="VT884" s="12">
        <v>0</v>
      </c>
      <c r="VU884" s="12">
        <v>0</v>
      </c>
      <c r="VV884" s="12">
        <v>0</v>
      </c>
      <c r="VW884" s="12">
        <v>2.5856814611726364E-3</v>
      </c>
      <c r="VX884" s="12">
        <v>0</v>
      </c>
      <c r="VY884" s="12">
        <v>0</v>
      </c>
      <c r="VZ884" s="12">
        <v>0</v>
      </c>
      <c r="WA884" s="12">
        <v>-7.7169633132496865E-4</v>
      </c>
      <c r="WB884" s="12">
        <v>1.2923281452669327E-24</v>
      </c>
      <c r="WC884" s="12">
        <v>2.7430497547748171E-23</v>
      </c>
      <c r="WD884" s="12">
        <v>1.1886239753835434E-23</v>
      </c>
      <c r="WE884" s="12">
        <v>0</v>
      </c>
      <c r="WF884" s="12">
        <v>0</v>
      </c>
      <c r="WG884" s="12">
        <v>8.4753253941100927E-26</v>
      </c>
      <c r="WH884" s="12">
        <v>9.6497264456613325E-27</v>
      </c>
      <c r="WI884" s="12">
        <v>6.967706943992092E-26</v>
      </c>
      <c r="WJ884" s="12">
        <v>9.9640922777383169E-9</v>
      </c>
      <c r="WK884" s="12">
        <v>0</v>
      </c>
      <c r="WL884" s="12">
        <v>0</v>
      </c>
      <c r="WM884" s="12">
        <v>0</v>
      </c>
      <c r="WN884" s="12">
        <v>0</v>
      </c>
      <c r="WO884" s="12">
        <v>0</v>
      </c>
      <c r="WP884" s="12">
        <v>0</v>
      </c>
      <c r="WQ884" s="12">
        <v>0</v>
      </c>
      <c r="WR884" s="12">
        <v>0</v>
      </c>
      <c r="WS884" s="12">
        <v>0</v>
      </c>
      <c r="WT884" s="12">
        <v>0</v>
      </c>
      <c r="WU884" s="12">
        <v>0</v>
      </c>
      <c r="WV884" s="12">
        <v>0</v>
      </c>
      <c r="WW884" s="12">
        <v>0</v>
      </c>
      <c r="WX884" s="12">
        <v>0</v>
      </c>
      <c r="WY884" s="12">
        <v>0</v>
      </c>
      <c r="WZ884" s="12">
        <v>0</v>
      </c>
      <c r="XA884" s="12">
        <v>0</v>
      </c>
      <c r="XB884" s="12">
        <v>0</v>
      </c>
      <c r="XC884" s="12">
        <v>0</v>
      </c>
      <c r="XD884" s="12">
        <v>0</v>
      </c>
      <c r="XE884" s="12">
        <v>0</v>
      </c>
      <c r="XF884" s="12">
        <v>0</v>
      </c>
      <c r="XG884" s="12">
        <v>0</v>
      </c>
      <c r="XH884" s="12">
        <v>0</v>
      </c>
      <c r="XI884" s="12">
        <v>0</v>
      </c>
      <c r="XJ884" s="12">
        <v>0</v>
      </c>
      <c r="XK884" s="12">
        <v>0</v>
      </c>
      <c r="XL884" s="12">
        <v>3.5949388753796306E-25</v>
      </c>
      <c r="XM884" s="12">
        <v>-2.1859301903956829E-20</v>
      </c>
      <c r="XN884" s="12">
        <v>0</v>
      </c>
      <c r="XO884" s="12">
        <v>0</v>
      </c>
      <c r="XP884" s="12">
        <v>0</v>
      </c>
      <c r="XQ884" s="12">
        <v>0</v>
      </c>
      <c r="XR884" s="12">
        <v>0</v>
      </c>
      <c r="XS884" s="12">
        <v>0</v>
      </c>
      <c r="XT884" s="12">
        <v>0</v>
      </c>
      <c r="XU884" s="12">
        <v>0</v>
      </c>
      <c r="XV884" s="12">
        <v>0</v>
      </c>
      <c r="XW884" s="12">
        <v>0</v>
      </c>
      <c r="XX884" s="12">
        <v>0</v>
      </c>
      <c r="XY884" s="12">
        <v>0</v>
      </c>
      <c r="XZ884" s="12">
        <v>0</v>
      </c>
      <c r="YA884" s="12">
        <v>0</v>
      </c>
      <c r="YB884" s="12">
        <v>0</v>
      </c>
      <c r="YC884" s="12">
        <v>0</v>
      </c>
      <c r="YD884" s="12">
        <v>0</v>
      </c>
      <c r="YE884" s="12">
        <v>0</v>
      </c>
      <c r="YF884" s="12">
        <v>0</v>
      </c>
      <c r="YG884" s="12">
        <v>0</v>
      </c>
      <c r="YH884" s="12">
        <v>0</v>
      </c>
      <c r="YI884" s="12">
        <v>0</v>
      </c>
      <c r="YJ884" s="12">
        <v>0</v>
      </c>
      <c r="YK884" s="12">
        <v>0</v>
      </c>
      <c r="YL884" s="12">
        <v>0</v>
      </c>
      <c r="YM884" s="12">
        <v>0</v>
      </c>
      <c r="YN884" s="12">
        <v>0</v>
      </c>
      <c r="YO884" s="12">
        <v>0</v>
      </c>
      <c r="YP884" s="12">
        <v>0</v>
      </c>
      <c r="YQ884" s="12">
        <v>0</v>
      </c>
      <c r="YR884" s="12">
        <v>0</v>
      </c>
      <c r="YS884" s="12">
        <v>0</v>
      </c>
      <c r="YT884" s="12">
        <v>1.3532805008025025E-8</v>
      </c>
      <c r="YU884" s="12">
        <v>0</v>
      </c>
      <c r="YV884" s="12">
        <v>0</v>
      </c>
      <c r="YW884" s="12">
        <v>8.6278533009111131E-6</v>
      </c>
      <c r="YX884" s="12">
        <v>9.9999999999999995E-21</v>
      </c>
      <c r="YY884" s="12">
        <v>-9.9799783610677575E-6</v>
      </c>
      <c r="YZ884" s="12">
        <v>0</v>
      </c>
      <c r="ZA884" s="12">
        <v>2.7366673626429821E-8</v>
      </c>
      <c r="ZB884" s="12">
        <v>0</v>
      </c>
      <c r="ZC884" s="12">
        <v>5.6326586771051801E-11</v>
      </c>
      <c r="ZD884" s="12">
        <v>9.3232979280021338E-12</v>
      </c>
      <c r="ZE884" s="12">
        <v>6.0121545500889269E-11</v>
      </c>
      <c r="ZF884" s="12">
        <v>0</v>
      </c>
      <c r="ZG884" s="12">
        <v>0</v>
      </c>
      <c r="ZH884" s="12">
        <v>0</v>
      </c>
      <c r="ZI884" s="12">
        <v>0</v>
      </c>
      <c r="ZJ884" s="12">
        <v>0</v>
      </c>
      <c r="ZK884" s="12">
        <v>0</v>
      </c>
      <c r="ZL884" s="12">
        <v>0</v>
      </c>
      <c r="ZM884" s="12">
        <v>0</v>
      </c>
      <c r="ZN884" s="12">
        <v>0</v>
      </c>
      <c r="ZO884" s="12">
        <v>0</v>
      </c>
      <c r="ZP884" s="12">
        <v>0</v>
      </c>
      <c r="ZQ884" s="12">
        <v>0</v>
      </c>
      <c r="ZR884" s="12">
        <v>0</v>
      </c>
      <c r="ZS884" s="12">
        <v>0</v>
      </c>
      <c r="ZT884" s="12">
        <v>0</v>
      </c>
      <c r="ZU884" s="12">
        <v>0</v>
      </c>
      <c r="ZV884" s="12">
        <v>0</v>
      </c>
      <c r="ZW884" s="12">
        <v>0</v>
      </c>
      <c r="ZX884" s="12">
        <v>0</v>
      </c>
      <c r="ZY884" s="12">
        <v>0</v>
      </c>
      <c r="ZZ884" s="12">
        <v>0</v>
      </c>
      <c r="AAA884" s="12">
        <v>0</v>
      </c>
      <c r="AAB884" s="12">
        <v>0</v>
      </c>
      <c r="AAC884" s="12">
        <v>0</v>
      </c>
      <c r="AAD884" s="12">
        <v>0</v>
      </c>
      <c r="AAE884" s="12">
        <v>0</v>
      </c>
      <c r="AAF884" s="12">
        <v>0</v>
      </c>
      <c r="AAG884" s="12">
        <v>0</v>
      </c>
      <c r="AAH884" s="12">
        <v>1.6340631251725596E-27</v>
      </c>
      <c r="AAI884" s="12">
        <v>0</v>
      </c>
      <c r="AAJ884" s="12">
        <v>2.9919827580026557E-8</v>
      </c>
      <c r="AAK884" s="12">
        <v>-2.4460515184867545E-7</v>
      </c>
      <c r="AAL884" s="12">
        <v>0</v>
      </c>
      <c r="AAM884" s="12">
        <v>7.6008711363083667E-9</v>
      </c>
      <c r="AAN884" s="12">
        <v>0</v>
      </c>
      <c r="AAO884" s="12">
        <v>0</v>
      </c>
      <c r="AAP884" s="12">
        <v>0</v>
      </c>
      <c r="AAQ884" s="12">
        <v>0</v>
      </c>
      <c r="AAR884" s="12">
        <v>0</v>
      </c>
      <c r="AAS884" s="12">
        <v>0</v>
      </c>
      <c r="AAT884" s="12">
        <v>2.9169765647825723E-14</v>
      </c>
      <c r="AAU884" s="12">
        <v>0</v>
      </c>
      <c r="AAV884" s="12">
        <v>0</v>
      </c>
      <c r="AAW884" s="12">
        <v>0</v>
      </c>
      <c r="AAX884" s="12">
        <v>0</v>
      </c>
      <c r="AAY884" s="12">
        <v>0</v>
      </c>
      <c r="AAZ884" s="12">
        <v>0</v>
      </c>
      <c r="ABA884" s="12">
        <v>0</v>
      </c>
      <c r="ABB884" s="12">
        <v>0</v>
      </c>
      <c r="ABC884" s="12">
        <v>0</v>
      </c>
      <c r="ABD884" s="12">
        <v>0</v>
      </c>
      <c r="ABE884" s="12">
        <v>0</v>
      </c>
      <c r="ABF884" s="12">
        <v>0</v>
      </c>
      <c r="ABG884" s="12">
        <v>0</v>
      </c>
      <c r="ABH884" s="12">
        <v>0</v>
      </c>
      <c r="ABI884" s="12">
        <v>0</v>
      </c>
      <c r="ABJ884" s="12">
        <v>0</v>
      </c>
      <c r="ABK884" s="12">
        <v>0</v>
      </c>
      <c r="ABL884" s="12">
        <v>0</v>
      </c>
      <c r="ABM884" s="12">
        <v>0</v>
      </c>
      <c r="ABN884" s="12">
        <v>0</v>
      </c>
      <c r="ABO884" s="12">
        <v>0</v>
      </c>
      <c r="ABP884" s="12">
        <v>0</v>
      </c>
      <c r="ABQ884" s="12">
        <v>0</v>
      </c>
      <c r="ABR884" s="12">
        <v>0</v>
      </c>
      <c r="ABS884" s="12">
        <v>0</v>
      </c>
      <c r="ABT884" s="12">
        <v>0</v>
      </c>
      <c r="ABU884" s="12">
        <v>9.950058533487725E-6</v>
      </c>
      <c r="ABV884" s="12">
        <v>0</v>
      </c>
      <c r="ABW884" s="12">
        <v>-2.8324435169180824E-8</v>
      </c>
      <c r="ABX884" s="12">
        <v>0</v>
      </c>
      <c r="ABY884" s="12">
        <v>0</v>
      </c>
      <c r="ABZ884" s="12">
        <v>0</v>
      </c>
      <c r="ACA884" s="12">
        <v>0</v>
      </c>
      <c r="ACB884" s="12">
        <v>0</v>
      </c>
      <c r="ACC884" s="12">
        <v>0</v>
      </c>
      <c r="ACD884" s="12">
        <v>0</v>
      </c>
      <c r="ACE884" s="12">
        <v>0</v>
      </c>
      <c r="ACF884" s="12">
        <v>0</v>
      </c>
      <c r="ACG884" s="12">
        <v>0</v>
      </c>
      <c r="ACH884" s="12">
        <v>0</v>
      </c>
      <c r="ACI884" s="12">
        <v>0</v>
      </c>
      <c r="ACJ884" s="12">
        <v>0</v>
      </c>
      <c r="ACK884" s="12">
        <v>0</v>
      </c>
      <c r="ACL884" s="12">
        <v>0</v>
      </c>
      <c r="ACM884" s="12">
        <v>0</v>
      </c>
      <c r="ACN884" s="12">
        <v>0</v>
      </c>
      <c r="ACO884" s="12">
        <v>0</v>
      </c>
      <c r="ACP884" s="12">
        <v>0</v>
      </c>
      <c r="ACQ884" s="12">
        <v>0</v>
      </c>
      <c r="ACR884" s="12">
        <v>0</v>
      </c>
      <c r="ACS884" s="12">
        <v>0</v>
      </c>
      <c r="ACT884" s="12">
        <v>0</v>
      </c>
      <c r="ACU884" s="12">
        <v>0</v>
      </c>
      <c r="ACV884" s="12">
        <v>0</v>
      </c>
      <c r="ACW884" s="12">
        <v>0</v>
      </c>
      <c r="ACX884" s="12">
        <v>0</v>
      </c>
      <c r="ACY884" s="12">
        <v>0</v>
      </c>
      <c r="ACZ884" s="12">
        <v>0</v>
      </c>
      <c r="ADA884" s="12">
        <v>0</v>
      </c>
      <c r="ADB884" s="12">
        <v>0</v>
      </c>
      <c r="ADC884" s="12">
        <v>0</v>
      </c>
      <c r="ADD884" s="12">
        <v>0</v>
      </c>
      <c r="ADE884" s="12">
        <v>0</v>
      </c>
      <c r="ADF884" s="12">
        <v>0</v>
      </c>
      <c r="ADG884" s="12">
        <v>2.4460515184865454E-7</v>
      </c>
      <c r="ADH884" s="12">
        <v>0</v>
      </c>
      <c r="ADI884" s="12">
        <v>-8.5151643779068445E-9</v>
      </c>
      <c r="ADJ884" s="12">
        <v>0</v>
      </c>
      <c r="ADK884" s="12">
        <v>0</v>
      </c>
      <c r="ADL884" s="12">
        <v>0</v>
      </c>
      <c r="ADM884" s="12">
        <v>0</v>
      </c>
      <c r="ADN884" s="12">
        <v>0</v>
      </c>
      <c r="ADO884" s="12">
        <v>0</v>
      </c>
      <c r="ADP884" s="12">
        <v>0</v>
      </c>
      <c r="ADQ884" s="12">
        <v>0</v>
      </c>
      <c r="ADR884" s="12">
        <v>0</v>
      </c>
      <c r="ADS884" s="12">
        <v>0</v>
      </c>
      <c r="ADT884" s="12">
        <v>0</v>
      </c>
      <c r="ADU884" s="12">
        <v>0</v>
      </c>
      <c r="ADV884" s="12">
        <v>0</v>
      </c>
      <c r="ADW884" s="12">
        <v>0</v>
      </c>
      <c r="ADX884" s="12">
        <v>0</v>
      </c>
      <c r="ADY884" s="12">
        <v>0</v>
      </c>
      <c r="ADZ884" s="12">
        <v>0</v>
      </c>
      <c r="AEA884" s="12">
        <v>0</v>
      </c>
      <c r="AEB884" s="12">
        <v>0</v>
      </c>
      <c r="AEC884" s="12">
        <v>0</v>
      </c>
      <c r="AED884" s="12">
        <v>0</v>
      </c>
      <c r="AEE884" s="12">
        <v>0</v>
      </c>
      <c r="AEF884" s="12">
        <v>0</v>
      </c>
      <c r="AEG884" s="12">
        <v>0</v>
      </c>
      <c r="AEH884" s="12">
        <v>0</v>
      </c>
      <c r="AEI884" s="12">
        <v>0</v>
      </c>
      <c r="AEJ884" s="12">
        <v>0</v>
      </c>
      <c r="AEK884" s="12">
        <v>0</v>
      </c>
      <c r="AEL884" s="12">
        <v>0</v>
      </c>
      <c r="AEM884" s="12">
        <v>0</v>
      </c>
      <c r="AEN884" s="12">
        <v>0</v>
      </c>
      <c r="AEO884" s="12">
        <v>3.5949388749728467E-25</v>
      </c>
      <c r="AEP884" s="12">
        <v>0</v>
      </c>
      <c r="AEQ884" s="12">
        <v>0</v>
      </c>
      <c r="AER884" s="12">
        <v>0</v>
      </c>
      <c r="AES884" s="12">
        <v>0</v>
      </c>
      <c r="AET884" s="12">
        <v>0</v>
      </c>
      <c r="AEU884" s="12">
        <v>-5.6786992681691072E-11</v>
      </c>
      <c r="AEV884" s="12">
        <v>0</v>
      </c>
      <c r="AEW884" s="12">
        <v>0</v>
      </c>
      <c r="AEX884" s="12">
        <v>0</v>
      </c>
      <c r="AEY884" s="12">
        <v>0</v>
      </c>
      <c r="AEZ884" s="12">
        <v>0</v>
      </c>
      <c r="AFA884" s="12">
        <v>0</v>
      </c>
      <c r="AFB884" s="12">
        <v>0</v>
      </c>
      <c r="AFC884" s="12">
        <v>0</v>
      </c>
      <c r="AFD884" s="12">
        <v>0</v>
      </c>
      <c r="AFE884" s="12">
        <v>0</v>
      </c>
      <c r="AFF884" s="12">
        <v>0</v>
      </c>
      <c r="AFG884" s="12">
        <v>0</v>
      </c>
      <c r="AFH884" s="12">
        <v>0</v>
      </c>
      <c r="AFI884" s="12">
        <v>0</v>
      </c>
      <c r="AFJ884" s="12">
        <v>0</v>
      </c>
      <c r="AFK884" s="12">
        <v>0</v>
      </c>
      <c r="AFL884" s="12">
        <v>0</v>
      </c>
      <c r="AFM884" s="12">
        <v>0</v>
      </c>
      <c r="AFN884" s="12">
        <v>0</v>
      </c>
      <c r="AFO884" s="12">
        <v>0</v>
      </c>
      <c r="AFP884" s="12">
        <v>0</v>
      </c>
      <c r="AFQ884" s="12">
        <v>0</v>
      </c>
      <c r="AFR884" s="12">
        <v>0</v>
      </c>
      <c r="AFS884" s="12">
        <v>0</v>
      </c>
      <c r="AFT884" s="12">
        <v>0</v>
      </c>
      <c r="AFU884" s="12">
        <v>0</v>
      </c>
      <c r="AFV884" s="12">
        <v>0</v>
      </c>
      <c r="AFW884" s="12">
        <v>0</v>
      </c>
      <c r="AFX884" s="12">
        <v>0</v>
      </c>
      <c r="AFY884" s="12">
        <v>0</v>
      </c>
      <c r="AFZ884" s="12">
        <v>6.4708899749511244E-6</v>
      </c>
      <c r="AGA884" s="12">
        <v>0</v>
      </c>
      <c r="AGB884" s="12">
        <v>0</v>
      </c>
      <c r="AGC884" s="12">
        <v>0</v>
      </c>
      <c r="AGD884" s="12">
        <v>0</v>
      </c>
      <c r="AGE884" s="12">
        <v>0</v>
      </c>
      <c r="AGF884" s="12">
        <v>0</v>
      </c>
      <c r="AGG884" s="12">
        <v>-9.365046853483265E-12</v>
      </c>
      <c r="AGH884" s="12">
        <v>0</v>
      </c>
      <c r="AGI884" s="12">
        <v>0</v>
      </c>
      <c r="AGJ884" s="12">
        <v>0</v>
      </c>
      <c r="AGK884" s="12">
        <v>0</v>
      </c>
      <c r="AGL884" s="12">
        <v>0</v>
      </c>
      <c r="AGM884" s="12">
        <v>0</v>
      </c>
      <c r="AGN884" s="12">
        <v>0</v>
      </c>
      <c r="AGO884" s="12">
        <v>0</v>
      </c>
      <c r="AGP884" s="12">
        <v>0</v>
      </c>
      <c r="AGQ884" s="12">
        <v>0</v>
      </c>
      <c r="AGR884" s="12">
        <v>0</v>
      </c>
      <c r="AGS884" s="12">
        <v>0</v>
      </c>
      <c r="AGT884" s="12">
        <v>0</v>
      </c>
      <c r="AGU884" s="12">
        <v>0</v>
      </c>
      <c r="AGV884" s="12">
        <v>0</v>
      </c>
      <c r="AGW884" s="12">
        <v>0</v>
      </c>
      <c r="AGX884" s="12">
        <v>0</v>
      </c>
      <c r="AGY884" s="12">
        <v>0</v>
      </c>
      <c r="AGZ884" s="12">
        <v>0</v>
      </c>
      <c r="AHA884" s="12">
        <v>0</v>
      </c>
      <c r="AHB884" s="12">
        <v>0</v>
      </c>
      <c r="AHC884" s="12">
        <v>0</v>
      </c>
      <c r="AHD884" s="12">
        <v>0</v>
      </c>
      <c r="AHE884" s="12">
        <v>0</v>
      </c>
      <c r="AHF884" s="12">
        <v>0</v>
      </c>
      <c r="AHG884" s="12">
        <v>0</v>
      </c>
      <c r="AHH884" s="12">
        <v>0</v>
      </c>
      <c r="AHI884" s="12">
        <v>0</v>
      </c>
      <c r="AHJ884" s="12">
        <v>0</v>
      </c>
      <c r="AHK884" s="12">
        <v>0</v>
      </c>
      <c r="AHL884" s="12">
        <v>0</v>
      </c>
      <c r="AHM884" s="12">
        <v>0</v>
      </c>
      <c r="AHN884" s="12">
        <v>0</v>
      </c>
      <c r="AHO884" s="12">
        <v>0</v>
      </c>
      <c r="AHP884" s="12">
        <v>0</v>
      </c>
      <c r="AHQ884" s="12">
        <v>0</v>
      </c>
      <c r="AHR884" s="12">
        <v>0</v>
      </c>
      <c r="AHS884" s="12">
        <v>0</v>
      </c>
      <c r="AHT884" s="12">
        <v>0</v>
      </c>
      <c r="AHU884" s="12">
        <v>0</v>
      </c>
      <c r="AHV884" s="12">
        <v>0</v>
      </c>
      <c r="AHW884" s="12">
        <v>0</v>
      </c>
      <c r="AHX884" s="12">
        <v>0</v>
      </c>
      <c r="AHY884" s="12">
        <v>0</v>
      </c>
      <c r="AHZ884" s="12">
        <v>0</v>
      </c>
      <c r="AIA884" s="12">
        <v>0</v>
      </c>
      <c r="AIB884" s="12">
        <v>0</v>
      </c>
      <c r="AIC884" s="12">
        <v>0</v>
      </c>
      <c r="AID884" s="12">
        <v>2.496362364686023E-7</v>
      </c>
      <c r="AIE884" s="12">
        <v>-1.0496151441369343E-8</v>
      </c>
      <c r="AIF884" s="12">
        <v>9.6093558736953318E-9</v>
      </c>
      <c r="AIG884" s="12">
        <v>0</v>
      </c>
      <c r="AIH884" s="12">
        <v>0</v>
      </c>
      <c r="AII884" s="12">
        <v>0</v>
      </c>
      <c r="AIJ884" s="12">
        <v>1.9607843137254903E-9</v>
      </c>
      <c r="AIK884" s="12">
        <v>0</v>
      </c>
      <c r="AIL884" s="12">
        <v>0</v>
      </c>
      <c r="AIM884" s="12">
        <v>0</v>
      </c>
      <c r="AIN884" s="12">
        <v>0</v>
      </c>
      <c r="AIO884" s="12">
        <v>0</v>
      </c>
      <c r="AIP884" s="12">
        <v>0</v>
      </c>
      <c r="AIQ884" s="12">
        <v>0</v>
      </c>
      <c r="AIR884" s="12">
        <v>0</v>
      </c>
      <c r="AIS884" s="12">
        <v>0</v>
      </c>
      <c r="AIT884" s="12">
        <v>0</v>
      </c>
      <c r="AIU884" s="12">
        <v>0</v>
      </c>
      <c r="AIV884" s="12">
        <v>0</v>
      </c>
      <c r="AIW884" s="12">
        <v>0</v>
      </c>
      <c r="AIX884" s="12">
        <v>0</v>
      </c>
      <c r="AIY884" s="12">
        <v>0</v>
      </c>
      <c r="AIZ884" s="12">
        <v>0</v>
      </c>
      <c r="AJA884" s="12">
        <v>0</v>
      </c>
      <c r="AJB884" s="12">
        <v>0</v>
      </c>
      <c r="AJC884" s="12">
        <v>0</v>
      </c>
      <c r="AJD884" s="12">
        <v>0</v>
      </c>
      <c r="AJE884" s="12">
        <v>0</v>
      </c>
      <c r="AJF884" s="12">
        <v>0</v>
      </c>
      <c r="AJG884" s="12">
        <v>0</v>
      </c>
      <c r="AJH884" s="12">
        <v>0</v>
      </c>
      <c r="AJI884" s="12">
        <v>0</v>
      </c>
      <c r="AJJ884" s="12">
        <v>0</v>
      </c>
      <c r="AJK884" s="12">
        <v>0</v>
      </c>
      <c r="AJL884" s="12">
        <v>0</v>
      </c>
      <c r="AJM884" s="12">
        <v>0</v>
      </c>
      <c r="AJN884" s="12">
        <v>0</v>
      </c>
      <c r="AJO884" s="12">
        <v>0</v>
      </c>
      <c r="AJP884" s="12">
        <v>8.6832602471583897E-10</v>
      </c>
      <c r="AJQ884" s="12">
        <v>-9.6123398080140495E-9</v>
      </c>
      <c r="AJR884" s="12">
        <v>0</v>
      </c>
      <c r="AJS884" s="12">
        <v>0</v>
      </c>
      <c r="AJT884" s="12">
        <v>0</v>
      </c>
      <c r="AJU884" s="12">
        <v>0</v>
      </c>
      <c r="AJV884" s="12">
        <v>0</v>
      </c>
      <c r="AJW884" s="12">
        <v>0</v>
      </c>
      <c r="AJX884" s="12">
        <v>0</v>
      </c>
      <c r="AJY884" s="12">
        <v>0</v>
      </c>
      <c r="AJZ884" s="12">
        <v>0</v>
      </c>
      <c r="AKA884" s="12">
        <v>0</v>
      </c>
      <c r="AKB884" s="12">
        <v>0</v>
      </c>
      <c r="AKC884" s="12">
        <v>0</v>
      </c>
      <c r="AKD884" s="12">
        <v>0</v>
      </c>
      <c r="AKE884" s="12">
        <v>0</v>
      </c>
      <c r="AKF884" s="12">
        <v>0</v>
      </c>
      <c r="AKG884" s="12">
        <v>0</v>
      </c>
      <c r="AKH884" s="12">
        <v>0</v>
      </c>
      <c r="AKI884" s="12">
        <v>0</v>
      </c>
      <c r="AKJ884" s="12">
        <v>0</v>
      </c>
      <c r="AKK884" s="12">
        <v>0</v>
      </c>
      <c r="AKL884" s="12">
        <v>0</v>
      </c>
      <c r="AKM884" s="12">
        <v>0</v>
      </c>
      <c r="AKN884" s="12">
        <v>0</v>
      </c>
      <c r="AKO884" s="12">
        <v>0</v>
      </c>
      <c r="AKP884" s="12">
        <v>0</v>
      </c>
      <c r="AKQ884" s="12">
        <v>0</v>
      </c>
      <c r="AKR884" s="12">
        <v>0</v>
      </c>
      <c r="AKS884" s="12">
        <v>0</v>
      </c>
      <c r="AKT884" s="12">
        <v>0</v>
      </c>
      <c r="AKU884" s="12">
        <v>0</v>
      </c>
      <c r="AKV884" s="12">
        <v>0</v>
      </c>
      <c r="AKW884" s="12">
        <v>0</v>
      </c>
      <c r="AKX884" s="12">
        <v>0</v>
      </c>
      <c r="AKY884" s="12">
        <v>3.9710411573823023E-6</v>
      </c>
      <c r="AKZ884" s="12">
        <v>0</v>
      </c>
      <c r="ALA884" s="12">
        <v>0</v>
      </c>
      <c r="ALB884" s="12">
        <v>0</v>
      </c>
      <c r="ALC884" s="12">
        <v>-4.7809200968792923E-11</v>
      </c>
      <c r="ALD884" s="12">
        <v>0</v>
      </c>
      <c r="ALE884" s="12">
        <v>0</v>
      </c>
      <c r="ALF884" s="12">
        <v>0</v>
      </c>
      <c r="ALG884" s="12">
        <v>0</v>
      </c>
      <c r="ALH884" s="12">
        <v>0</v>
      </c>
      <c r="ALI884" s="12">
        <v>0</v>
      </c>
      <c r="ALJ884" s="12">
        <v>0</v>
      </c>
      <c r="ALK884" s="12">
        <v>0</v>
      </c>
      <c r="ALL884" s="12">
        <v>0</v>
      </c>
      <c r="ALM884" s="12">
        <v>0</v>
      </c>
      <c r="ALN884" s="12">
        <v>0</v>
      </c>
      <c r="ALO884" s="12">
        <v>0</v>
      </c>
      <c r="ALP884" s="12">
        <v>0</v>
      </c>
      <c r="ALQ884" s="12">
        <v>0</v>
      </c>
      <c r="ALR884" s="12">
        <v>0</v>
      </c>
      <c r="ALS884" s="12">
        <v>0</v>
      </c>
      <c r="ALT884" s="12">
        <v>0</v>
      </c>
      <c r="ALU884" s="12">
        <v>0</v>
      </c>
      <c r="ALV884" s="12">
        <v>0</v>
      </c>
      <c r="ALW884" s="12">
        <v>0</v>
      </c>
      <c r="ALX884" s="12">
        <v>0</v>
      </c>
      <c r="ALY884" s="12">
        <v>0</v>
      </c>
      <c r="ALZ884" s="12">
        <v>0</v>
      </c>
      <c r="AMA884" s="12">
        <v>0</v>
      </c>
      <c r="AMB884" s="12">
        <v>0</v>
      </c>
      <c r="AMC884" s="12">
        <v>0</v>
      </c>
      <c r="AMD884" s="12">
        <v>0</v>
      </c>
      <c r="AME884" s="12">
        <v>0</v>
      </c>
      <c r="AMF884" s="12">
        <v>0</v>
      </c>
      <c r="AMG884" s="12">
        <v>0</v>
      </c>
      <c r="AMH884" s="12">
        <v>0</v>
      </c>
      <c r="AMI884" s="12">
        <v>0</v>
      </c>
      <c r="AMJ884" s="12">
        <v>2.8834953874870833E-7</v>
      </c>
      <c r="AMK884" s="12">
        <v>0</v>
      </c>
      <c r="AML884" s="12">
        <v>0</v>
      </c>
      <c r="AMM884" s="12">
        <v>0</v>
      </c>
      <c r="AMN884" s="12">
        <v>0</v>
      </c>
      <c r="AMO884" s="12">
        <v>-8.5779169381490946E-6</v>
      </c>
      <c r="AMP884" s="12">
        <v>7.1238592372732205E-27</v>
      </c>
      <c r="AMQ884" s="12">
        <v>0</v>
      </c>
      <c r="AMR884" s="12">
        <v>0</v>
      </c>
      <c r="AMS884" s="12">
        <v>6.2104798853279457E-28</v>
      </c>
      <c r="AMT884" s="12">
        <v>0</v>
      </c>
      <c r="AMU884" s="12">
        <v>0</v>
      </c>
      <c r="AMV884" s="12">
        <v>0</v>
      </c>
      <c r="AMW884" s="12">
        <v>0</v>
      </c>
      <c r="AMX884" s="12">
        <v>0</v>
      </c>
      <c r="AMY884" s="12">
        <v>0</v>
      </c>
      <c r="AMZ884" s="12">
        <v>0</v>
      </c>
      <c r="ANA884" s="12">
        <v>0</v>
      </c>
      <c r="ANB884" s="12">
        <v>0</v>
      </c>
      <c r="ANC884" s="12">
        <v>0</v>
      </c>
      <c r="AND884" s="12">
        <v>0</v>
      </c>
      <c r="ANE884" s="12">
        <v>0</v>
      </c>
      <c r="ANF884" s="12">
        <v>0</v>
      </c>
      <c r="ANG884" s="12">
        <v>0</v>
      </c>
      <c r="ANH884" s="12">
        <v>0</v>
      </c>
      <c r="ANI884" s="12">
        <v>0</v>
      </c>
      <c r="ANJ884" s="12">
        <v>0</v>
      </c>
      <c r="ANK884" s="12">
        <v>0</v>
      </c>
      <c r="ANL884" s="12">
        <v>0</v>
      </c>
      <c r="ANM884" s="12">
        <v>0</v>
      </c>
      <c r="ANN884" s="12">
        <v>0</v>
      </c>
      <c r="ANO884" s="12">
        <v>0</v>
      </c>
      <c r="ANP884" s="12">
        <v>0</v>
      </c>
      <c r="ANQ884" s="12">
        <v>0</v>
      </c>
      <c r="ANR884" s="12">
        <v>0</v>
      </c>
      <c r="ANS884" s="12">
        <v>0</v>
      </c>
      <c r="ANT884" s="12">
        <v>0</v>
      </c>
      <c r="ANU884" s="12">
        <v>0</v>
      </c>
      <c r="ANV884" s="12">
        <v>3.9198526030891834E-8</v>
      </c>
      <c r="ANW884" s="12">
        <v>0</v>
      </c>
      <c r="ANX884" s="12">
        <v>0</v>
      </c>
      <c r="ANY884" s="12">
        <v>0</v>
      </c>
      <c r="ANZ884" s="12">
        <v>4.8349765339478567E-6</v>
      </c>
      <c r="AOA884" s="12">
        <v>-2.6926123984947591E-7</v>
      </c>
      <c r="AOB884" s="12">
        <v>8.9753746616491718E-9</v>
      </c>
      <c r="AOC884" s="12">
        <v>0</v>
      </c>
      <c r="AOD884" s="12">
        <v>3.2560631769999838E-11</v>
      </c>
      <c r="AOE884" s="12">
        <v>0</v>
      </c>
      <c r="AOF884" s="12">
        <v>0</v>
      </c>
      <c r="AOG884" s="12">
        <v>0</v>
      </c>
      <c r="AOH884" s="12">
        <v>0</v>
      </c>
      <c r="AOI884" s="12">
        <v>0</v>
      </c>
      <c r="AOJ884" s="12">
        <v>0</v>
      </c>
      <c r="AOK884" s="12">
        <v>0</v>
      </c>
      <c r="AOL884" s="12">
        <v>0</v>
      </c>
      <c r="AOM884" s="12">
        <v>0</v>
      </c>
      <c r="AON884" s="12">
        <v>0</v>
      </c>
      <c r="AOO884" s="12">
        <v>0</v>
      </c>
      <c r="AOP884" s="12">
        <v>0</v>
      </c>
      <c r="AOQ884" s="12">
        <v>0</v>
      </c>
      <c r="AOR884" s="12">
        <v>0</v>
      </c>
      <c r="AOS884" s="12">
        <v>0</v>
      </c>
      <c r="AOT884" s="12">
        <v>0</v>
      </c>
      <c r="AOU884" s="12">
        <v>0</v>
      </c>
      <c r="AOV884" s="12">
        <v>0</v>
      </c>
      <c r="AOW884" s="12">
        <v>0</v>
      </c>
      <c r="AOX884" s="12">
        <v>0</v>
      </c>
      <c r="AOY884" s="12">
        <v>0</v>
      </c>
      <c r="AOZ884" s="12">
        <v>0</v>
      </c>
      <c r="APA884" s="12">
        <v>0</v>
      </c>
      <c r="APB884" s="12">
        <v>0</v>
      </c>
      <c r="APC884" s="12">
        <v>0</v>
      </c>
      <c r="APD884" s="12">
        <v>0</v>
      </c>
      <c r="APE884" s="12">
        <v>0</v>
      </c>
      <c r="APF884" s="12">
        <v>0</v>
      </c>
      <c r="APG884" s="12">
        <v>0</v>
      </c>
      <c r="APH884" s="12">
        <v>0</v>
      </c>
      <c r="API884" s="12">
        <v>0</v>
      </c>
      <c r="APJ884" s="12">
        <v>0</v>
      </c>
      <c r="APK884" s="12">
        <v>0</v>
      </c>
      <c r="APL884" s="12">
        <v>2.6926123984947511E-7</v>
      </c>
      <c r="APM884" s="12">
        <v>-1.1804485000091306E-8</v>
      </c>
      <c r="APN884" s="12">
        <v>9.6102258218777383E-9</v>
      </c>
      <c r="APO884" s="12">
        <v>0</v>
      </c>
      <c r="APP884" s="12">
        <v>0</v>
      </c>
      <c r="APQ884" s="12">
        <v>0</v>
      </c>
      <c r="APR884" s="12">
        <v>0</v>
      </c>
      <c r="APS884" s="12">
        <v>0</v>
      </c>
      <c r="APT884" s="12">
        <v>0</v>
      </c>
      <c r="APU884" s="12">
        <v>0</v>
      </c>
      <c r="APV884" s="12">
        <v>0</v>
      </c>
      <c r="APW884" s="12">
        <v>0</v>
      </c>
      <c r="APX884" s="12">
        <v>0</v>
      </c>
      <c r="APY884" s="12">
        <v>0</v>
      </c>
      <c r="APZ884" s="12">
        <v>0</v>
      </c>
      <c r="AQA884" s="12">
        <v>0</v>
      </c>
      <c r="AQB884" s="12">
        <v>0</v>
      </c>
      <c r="AQC884" s="12">
        <v>0</v>
      </c>
      <c r="AQD884" s="12">
        <v>0</v>
      </c>
      <c r="AQE884" s="12">
        <v>0</v>
      </c>
      <c r="AQF884" s="12">
        <v>0</v>
      </c>
      <c r="AQG884" s="12">
        <v>0</v>
      </c>
      <c r="AQH884" s="12">
        <v>0</v>
      </c>
      <c r="AQI884" s="12">
        <v>0</v>
      </c>
      <c r="AQJ884" s="12">
        <v>0</v>
      </c>
      <c r="AQK884" s="12">
        <v>0</v>
      </c>
      <c r="AQL884" s="12">
        <v>0</v>
      </c>
      <c r="AQM884" s="12">
        <v>0</v>
      </c>
      <c r="AQN884" s="12">
        <v>0</v>
      </c>
      <c r="AQO884" s="12">
        <v>0</v>
      </c>
      <c r="AQP884" s="12">
        <v>0</v>
      </c>
      <c r="AQQ884" s="12">
        <v>0</v>
      </c>
      <c r="AQR884" s="12">
        <v>0</v>
      </c>
      <c r="AQS884" s="12">
        <v>0</v>
      </c>
      <c r="AQT884" s="12">
        <v>0</v>
      </c>
      <c r="AQU884" s="12">
        <v>0</v>
      </c>
      <c r="AQV884" s="12">
        <v>0</v>
      </c>
      <c r="AQW884" s="12">
        <v>0</v>
      </c>
      <c r="AQX884" s="12">
        <v>8.6832602471583897E-10</v>
      </c>
      <c r="AQY884" s="12">
        <v>-9.6123398080108731E-9</v>
      </c>
      <c r="AQZ884" s="12">
        <v>0</v>
      </c>
      <c r="ARA884" s="12">
        <v>0</v>
      </c>
      <c r="ARB884" s="12">
        <v>0</v>
      </c>
      <c r="ARC884" s="12">
        <v>0</v>
      </c>
      <c r="ARD884" s="12">
        <v>0</v>
      </c>
      <c r="ARE884" s="12">
        <v>0</v>
      </c>
      <c r="ARF884" s="12">
        <v>0</v>
      </c>
      <c r="ARG884" s="12">
        <v>0</v>
      </c>
      <c r="ARH884" s="12">
        <v>0</v>
      </c>
      <c r="ARI884" s="12">
        <v>0</v>
      </c>
      <c r="ARJ884" s="12">
        <v>0</v>
      </c>
      <c r="ARK884" s="12">
        <v>0</v>
      </c>
      <c r="ARL884" s="12">
        <v>0</v>
      </c>
      <c r="ARM884" s="12">
        <v>0</v>
      </c>
      <c r="ARN884" s="12">
        <v>0</v>
      </c>
      <c r="ARO884" s="12">
        <v>0</v>
      </c>
      <c r="ARP884" s="12">
        <v>0</v>
      </c>
      <c r="ARQ884" s="12">
        <v>0</v>
      </c>
      <c r="ARR884" s="12">
        <v>0</v>
      </c>
      <c r="ARS884" s="12">
        <v>0</v>
      </c>
      <c r="ART884" s="12">
        <v>0</v>
      </c>
      <c r="ARU884" s="12">
        <v>0</v>
      </c>
      <c r="ARV884" s="12">
        <v>0</v>
      </c>
      <c r="ARW884" s="12">
        <v>0</v>
      </c>
      <c r="ARX884" s="12">
        <v>0</v>
      </c>
      <c r="ARY884" s="12">
        <v>0</v>
      </c>
      <c r="ARZ884" s="12">
        <v>0</v>
      </c>
      <c r="ASA884" s="12">
        <v>0</v>
      </c>
      <c r="ASB884" s="12">
        <v>0</v>
      </c>
      <c r="ASC884" s="12">
        <v>0</v>
      </c>
      <c r="ASD884" s="12">
        <v>0</v>
      </c>
      <c r="ASE884" s="12">
        <v>0</v>
      </c>
      <c r="ASF884" s="12">
        <v>0</v>
      </c>
      <c r="ASG884" s="12">
        <v>3.2233176891352007E-6</v>
      </c>
      <c r="ASH884" s="12">
        <v>0</v>
      </c>
      <c r="ASI884" s="12">
        <v>0</v>
      </c>
      <c r="ASJ884" s="12">
        <v>0</v>
      </c>
      <c r="ASK884" s="12">
        <v>-3.2617119734721502E-11</v>
      </c>
      <c r="ASL884" s="12">
        <v>0</v>
      </c>
      <c r="ASM884" s="12">
        <v>0</v>
      </c>
      <c r="ASN884" s="12">
        <v>0</v>
      </c>
      <c r="ASO884" s="12">
        <v>0</v>
      </c>
      <c r="ASP884" s="12">
        <v>0</v>
      </c>
      <c r="ASQ884" s="12">
        <v>0</v>
      </c>
      <c r="ASR884" s="12">
        <v>0</v>
      </c>
      <c r="ASS884" s="12">
        <v>0</v>
      </c>
      <c r="AST884" s="12">
        <v>0</v>
      </c>
      <c r="ASU884" s="12">
        <v>0</v>
      </c>
      <c r="ASV884" s="12">
        <v>0</v>
      </c>
      <c r="ASW884" s="12">
        <v>0</v>
      </c>
      <c r="ASX884" s="12">
        <v>0</v>
      </c>
      <c r="ASY884" s="12">
        <v>0</v>
      </c>
      <c r="ASZ884" s="12">
        <v>0</v>
      </c>
      <c r="ATA884" s="12">
        <v>0</v>
      </c>
      <c r="ATB884" s="12">
        <v>0</v>
      </c>
      <c r="ATC884" s="12">
        <v>0</v>
      </c>
      <c r="ATD884" s="12">
        <v>0</v>
      </c>
      <c r="ATE884" s="12">
        <v>0</v>
      </c>
      <c r="ATF884" s="12">
        <v>0</v>
      </c>
      <c r="ATG884" s="12">
        <v>0</v>
      </c>
      <c r="ATH884" s="12">
        <v>0</v>
      </c>
      <c r="ATI884" s="12">
        <v>0</v>
      </c>
      <c r="ATJ884" s="12">
        <v>0</v>
      </c>
      <c r="ATK884" s="12">
        <v>0</v>
      </c>
      <c r="ATL884" s="12">
        <v>0</v>
      </c>
      <c r="ATM884" s="12">
        <v>4.9943605145181346E-7</v>
      </c>
      <c r="ATN884" s="12">
        <v>0</v>
      </c>
      <c r="ATO884" s="12">
        <v>0</v>
      </c>
      <c r="ATP884" s="12">
        <v>0</v>
      </c>
      <c r="ATQ884" s="12">
        <v>0</v>
      </c>
      <c r="ATR884" s="12">
        <v>0</v>
      </c>
      <c r="ATS884" s="12">
        <v>0</v>
      </c>
      <c r="ATT884" s="12">
        <v>0</v>
      </c>
      <c r="ATU884" s="12">
        <v>0</v>
      </c>
      <c r="ATV884" s="12">
        <v>0</v>
      </c>
      <c r="ATW884" s="12">
        <v>-8.412273868376233E-6</v>
      </c>
      <c r="ATX884" s="12">
        <v>5.084006217072223E-25</v>
      </c>
      <c r="ATY884" s="12">
        <v>0</v>
      </c>
      <c r="ATZ884" s="12">
        <v>0</v>
      </c>
      <c r="AUA884" s="12">
        <v>4.4321583235763144E-26</v>
      </c>
      <c r="AUB884" s="12">
        <v>0</v>
      </c>
      <c r="AUC884" s="12">
        <v>0</v>
      </c>
      <c r="AUD884" s="12">
        <v>0</v>
      </c>
      <c r="AUE884" s="12">
        <v>0</v>
      </c>
      <c r="AUF884" s="12">
        <v>0</v>
      </c>
      <c r="AUG884" s="12">
        <v>0</v>
      </c>
      <c r="AUH884" s="12">
        <v>0</v>
      </c>
      <c r="AUI884" s="12">
        <v>0</v>
      </c>
      <c r="AUJ884" s="12">
        <v>0</v>
      </c>
      <c r="AUK884" s="12">
        <v>0</v>
      </c>
      <c r="AUL884" s="12">
        <v>0</v>
      </c>
      <c r="AUM884" s="12">
        <v>0</v>
      </c>
      <c r="AUN884" s="12">
        <v>0</v>
      </c>
      <c r="AUO884" s="12">
        <v>0</v>
      </c>
      <c r="AUP884" s="12">
        <v>0</v>
      </c>
      <c r="AUQ884" s="12">
        <v>0</v>
      </c>
      <c r="AUR884" s="12">
        <v>0</v>
      </c>
      <c r="AUS884" s="12">
        <v>0</v>
      </c>
      <c r="AUT884" s="12">
        <v>0</v>
      </c>
      <c r="AUU884" s="12">
        <v>0</v>
      </c>
      <c r="AUV884" s="12">
        <v>0</v>
      </c>
      <c r="AUW884" s="12">
        <v>0</v>
      </c>
      <c r="AUX884" s="12">
        <v>0</v>
      </c>
      <c r="AUY884" s="12">
        <v>0</v>
      </c>
      <c r="AUZ884" s="12">
        <v>0</v>
      </c>
      <c r="AVA884" s="12">
        <v>0</v>
      </c>
      <c r="AVB884" s="12">
        <v>0</v>
      </c>
      <c r="AVC884" s="12">
        <v>0</v>
      </c>
      <c r="AVD884" s="12">
        <v>0</v>
      </c>
      <c r="AVE884" s="12">
        <v>0</v>
      </c>
      <c r="AVF884" s="12">
        <v>0</v>
      </c>
      <c r="AVG884" s="12">
        <v>0</v>
      </c>
      <c r="AVH884" s="12">
        <v>5.678480308706855E-6</v>
      </c>
      <c r="AVI884" s="12">
        <v>-2.4405115581587079E-7</v>
      </c>
      <c r="AVJ884" s="12">
        <v>7.5748144375595357E-9</v>
      </c>
      <c r="AVK884" s="12">
        <v>0</v>
      </c>
      <c r="AVL884" s="12">
        <v>6.7771571860633914E-11</v>
      </c>
      <c r="AVM884" s="12">
        <v>0</v>
      </c>
      <c r="AVN884" s="12">
        <v>0</v>
      </c>
      <c r="AVO884" s="12">
        <v>0</v>
      </c>
      <c r="AVP884" s="12">
        <v>0</v>
      </c>
      <c r="AVQ884" s="12">
        <v>0</v>
      </c>
      <c r="AVR884" s="12">
        <v>0</v>
      </c>
      <c r="AVS884" s="12">
        <v>0</v>
      </c>
      <c r="AVT884" s="12">
        <v>0</v>
      </c>
      <c r="AVU884" s="12">
        <v>0</v>
      </c>
      <c r="AVV884" s="12">
        <v>0</v>
      </c>
      <c r="AVW884" s="12">
        <v>0</v>
      </c>
      <c r="AVX884" s="12">
        <v>0</v>
      </c>
      <c r="AVY884" s="12">
        <v>0</v>
      </c>
      <c r="AVZ884" s="12">
        <v>0</v>
      </c>
      <c r="AWA884" s="12">
        <v>0</v>
      </c>
      <c r="AWB884" s="12">
        <v>0</v>
      </c>
      <c r="AWC884" s="12">
        <v>0</v>
      </c>
      <c r="AWD884" s="12">
        <v>0</v>
      </c>
      <c r="AWE884" s="12">
        <v>0</v>
      </c>
      <c r="AWF884" s="12">
        <v>0</v>
      </c>
      <c r="AWG884" s="12">
        <v>0</v>
      </c>
      <c r="AWH884" s="12">
        <v>0</v>
      </c>
      <c r="AWI884" s="12">
        <v>0</v>
      </c>
      <c r="AWJ884" s="12">
        <v>0</v>
      </c>
      <c r="AWK884" s="12">
        <v>1.3066175343630613E-9</v>
      </c>
      <c r="AWL884" s="12">
        <v>0</v>
      </c>
      <c r="AWM884" s="12">
        <v>0</v>
      </c>
      <c r="AWN884" s="12">
        <v>0</v>
      </c>
      <c r="AWO884" s="12">
        <v>0</v>
      </c>
      <c r="AWP884" s="12">
        <v>0</v>
      </c>
      <c r="AWQ884" s="12">
        <v>0</v>
      </c>
      <c r="AWR884" s="12">
        <v>0</v>
      </c>
      <c r="AWS884" s="12">
        <v>0</v>
      </c>
      <c r="AWT884" s="12">
        <v>2.2724443312678606E-7</v>
      </c>
      <c r="AWU884" s="12">
        <v>-8.4431404622844833E-9</v>
      </c>
      <c r="AWV884" s="12">
        <v>9.6102258218777383E-9</v>
      </c>
      <c r="AWW884" s="12">
        <v>0</v>
      </c>
      <c r="AWX884" s="12">
        <v>0</v>
      </c>
      <c r="AWY884" s="12">
        <v>0</v>
      </c>
      <c r="AWZ884" s="12">
        <v>0</v>
      </c>
      <c r="AXA884" s="12">
        <v>0</v>
      </c>
      <c r="AXB884" s="12">
        <v>0</v>
      </c>
      <c r="AXC884" s="12">
        <v>0</v>
      </c>
      <c r="AXD884" s="12">
        <v>0</v>
      </c>
      <c r="AXE884" s="12">
        <v>0</v>
      </c>
      <c r="AXF884" s="12">
        <v>0</v>
      </c>
      <c r="AXG884" s="12">
        <v>0</v>
      </c>
      <c r="AXH884" s="12">
        <v>0</v>
      </c>
      <c r="AXI884" s="12">
        <v>0</v>
      </c>
      <c r="AXJ884" s="12">
        <v>0</v>
      </c>
      <c r="AXK884" s="12">
        <v>0</v>
      </c>
      <c r="AXL884" s="12">
        <v>0</v>
      </c>
      <c r="AXM884" s="12">
        <v>0</v>
      </c>
      <c r="AXN884" s="12">
        <v>0</v>
      </c>
      <c r="AXO884" s="12">
        <v>0</v>
      </c>
      <c r="AXP884" s="12">
        <v>0</v>
      </c>
      <c r="AXQ884" s="12">
        <v>0</v>
      </c>
      <c r="AXR884" s="12">
        <v>0</v>
      </c>
      <c r="AXS884" s="12">
        <v>0</v>
      </c>
      <c r="AXT884" s="12">
        <v>0</v>
      </c>
      <c r="AXU884" s="12">
        <v>0</v>
      </c>
      <c r="AXV884" s="12">
        <v>0</v>
      </c>
      <c r="AXW884" s="12">
        <v>0</v>
      </c>
      <c r="AXX884" s="12">
        <v>0</v>
      </c>
      <c r="AXY884" s="12">
        <v>0</v>
      </c>
      <c r="AXZ884" s="12">
        <v>0</v>
      </c>
      <c r="AYA884" s="12">
        <v>0</v>
      </c>
      <c r="AYB884" s="12">
        <v>0</v>
      </c>
      <c r="AYC884" s="12">
        <v>0</v>
      </c>
      <c r="AYD884" s="12">
        <v>0</v>
      </c>
      <c r="AYE884" s="12">
        <v>0</v>
      </c>
      <c r="AYF884" s="12">
        <v>8.6832602471583897E-10</v>
      </c>
      <c r="AYG884" s="12">
        <v>-9.6123398080199886E-9</v>
      </c>
      <c r="AYH884" s="12">
        <v>0</v>
      </c>
      <c r="AYI884" s="12">
        <v>0</v>
      </c>
      <c r="AYJ884" s="12">
        <v>0</v>
      </c>
      <c r="AYK884" s="12">
        <v>0</v>
      </c>
      <c r="AYL884" s="12">
        <v>0</v>
      </c>
      <c r="AYM884" s="12">
        <v>0</v>
      </c>
      <c r="AYN884" s="12">
        <v>0</v>
      </c>
      <c r="AYO884" s="12">
        <v>0</v>
      </c>
      <c r="AYP884" s="12">
        <v>0</v>
      </c>
      <c r="AYQ884" s="12">
        <v>0</v>
      </c>
      <c r="AYR884" s="12">
        <v>0</v>
      </c>
      <c r="AYS884" s="12">
        <v>0</v>
      </c>
      <c r="AYT884" s="12">
        <v>0</v>
      </c>
      <c r="AYU884" s="12">
        <v>0</v>
      </c>
      <c r="AYV884" s="12">
        <v>0</v>
      </c>
      <c r="AYW884" s="12">
        <v>0</v>
      </c>
      <c r="AYX884" s="12">
        <v>0</v>
      </c>
      <c r="AYY884" s="12">
        <v>0</v>
      </c>
      <c r="AYZ884" s="12">
        <v>0</v>
      </c>
      <c r="AZA884" s="12">
        <v>0</v>
      </c>
      <c r="AZB884" s="12">
        <v>0</v>
      </c>
      <c r="AZC884" s="12">
        <v>0</v>
      </c>
      <c r="AZD884" s="12">
        <v>0</v>
      </c>
      <c r="AZE884" s="12">
        <v>0</v>
      </c>
      <c r="AZF884" s="12">
        <v>0</v>
      </c>
      <c r="AZG884" s="12">
        <v>0</v>
      </c>
      <c r="AZH884" s="12">
        <v>0</v>
      </c>
      <c r="AZI884" s="12">
        <v>0</v>
      </c>
      <c r="AZJ884" s="12">
        <v>0</v>
      </c>
      <c r="AZK884" s="12">
        <v>0</v>
      </c>
      <c r="AZL884" s="12">
        <v>0</v>
      </c>
      <c r="AZM884" s="12">
        <v>0</v>
      </c>
      <c r="AZN884" s="12">
        <v>0</v>
      </c>
      <c r="AZO884" s="12">
        <v>2.4336344177136135E-6</v>
      </c>
      <c r="AZP884" s="12">
        <v>0</v>
      </c>
      <c r="AZQ884" s="12">
        <v>0</v>
      </c>
      <c r="AZR884" s="12">
        <v>0</v>
      </c>
      <c r="AZS884" s="12">
        <v>-6.8065309282590401E-11</v>
      </c>
      <c r="AZT884" s="13">
        <v>11250166826.988018</v>
      </c>
      <c r="AZU884" s="13">
        <v>8728172.4589753635</v>
      </c>
      <c r="AZV884" s="13">
        <v>1472000</v>
      </c>
      <c r="AZW884" s="13">
        <v>98669.269770181927</v>
      </c>
      <c r="AZX884" s="13">
        <v>119726545934.89217</v>
      </c>
      <c r="AZY884" s="13">
        <v>2.1999999999999999E-10</v>
      </c>
      <c r="AZZ884" s="13">
        <v>91709262.100362495</v>
      </c>
      <c r="BAA884" s="13">
        <v>1E-13</v>
      </c>
      <c r="BAB884" s="13">
        <v>4788523.1484621149</v>
      </c>
      <c r="BAC884" s="13">
        <v>2.9999999999999999E-16</v>
      </c>
      <c r="BAD884" s="13">
        <v>1.1E-13</v>
      </c>
      <c r="BAE884" s="13">
        <v>7920000</v>
      </c>
      <c r="BAF884" s="13">
        <v>6380000</v>
      </c>
      <c r="BAG884" s="13">
        <v>5921166405675948</v>
      </c>
      <c r="BAH884" s="13">
        <v>1058313750000</v>
      </c>
      <c r="BAI884" s="13">
        <v>899987004016.1958</v>
      </c>
      <c r="BAJ884" s="13">
        <v>846607000000000.13</v>
      </c>
      <c r="BAK884" s="13">
        <v>3263754427.7891135</v>
      </c>
      <c r="BAL884" s="13">
        <v>163360054043.41428</v>
      </c>
      <c r="BAM884" s="13">
        <v>57148942500</v>
      </c>
      <c r="BAN884" s="13">
        <v>507990600000</v>
      </c>
      <c r="BAO884" s="13">
        <v>21166275000</v>
      </c>
      <c r="BAP884" s="13">
        <v>7.653349E+16</v>
      </c>
      <c r="BAQ884" s="13">
        <v>3826674500000000</v>
      </c>
      <c r="BAR884" s="13">
        <v>1.14800235E+17</v>
      </c>
      <c r="BAS884" s="13">
        <v>1148002350000</v>
      </c>
      <c r="BAT884" s="13">
        <v>1913337250000</v>
      </c>
      <c r="BAU884" s="13">
        <v>4.25E+16</v>
      </c>
      <c r="BAV884" s="13">
        <v>2550000000000000</v>
      </c>
      <c r="BAW884" s="13">
        <v>7.65E+16</v>
      </c>
      <c r="BAX884" s="13">
        <v>765000000000</v>
      </c>
      <c r="BAY884" s="13">
        <v>850000000000</v>
      </c>
      <c r="BAZ884" s="13">
        <v>1.275E+17</v>
      </c>
      <c r="BBA884" s="13">
        <v>8924999999999999</v>
      </c>
      <c r="BBB884" s="13">
        <v>2.6774999999999997E+17</v>
      </c>
      <c r="BBC884" s="13">
        <v>2677500000000</v>
      </c>
      <c r="BBD884" s="13">
        <v>1912500000000.0005</v>
      </c>
      <c r="BBE884" s="14">
        <v>6.8188847335745031</v>
      </c>
      <c r="BBF884" s="14">
        <v>1.7369178428098957</v>
      </c>
      <c r="BBG884" s="14">
        <v>7.7308832437553336</v>
      </c>
      <c r="BBH884" s="14">
        <v>2557.2206979733387</v>
      </c>
      <c r="BBI884" s="13">
        <v>19693.968669673501</v>
      </c>
      <c r="BBJ884" s="13">
        <v>3915.6175346664768</v>
      </c>
      <c r="BBK884" s="13">
        <v>144.898496751594</v>
      </c>
      <c r="BBL884" s="13">
        <v>109071.0596031881</v>
      </c>
      <c r="BBM884" s="13">
        <v>48284.391588625636</v>
      </c>
      <c r="BBN884" s="13">
        <v>91653.544696911995</v>
      </c>
      <c r="BBO884" s="15">
        <v>703.13542668675109</v>
      </c>
      <c r="BBP884" s="15">
        <v>544.21157243132802</v>
      </c>
      <c r="BBQ884" s="15">
        <v>699.3814770904313</v>
      </c>
      <c r="BBR884" s="14">
        <v>9.1660021261408797</v>
      </c>
      <c r="BBS884" s="14">
        <v>6.4775509101436981</v>
      </c>
      <c r="BBT884" s="14">
        <v>7.5998838477852502</v>
      </c>
      <c r="BBU884" s="15">
        <v>26.972482410606943</v>
      </c>
      <c r="BBV884" s="15">
        <v>27.599171085894149</v>
      </c>
      <c r="BBW884" s="15">
        <v>25.938944106248464</v>
      </c>
      <c r="BBX884" s="15">
        <v>1065.305519208966</v>
      </c>
      <c r="BBY884" s="15">
        <v>1084.2155477205215</v>
      </c>
      <c r="BBZ884" s="15">
        <v>1450.5653892769847</v>
      </c>
      <c r="BCA884" s="14">
        <v>7.708536700795463</v>
      </c>
      <c r="BCB884" s="14">
        <v>0.72420368267503865</v>
      </c>
      <c r="BCC884" s="14">
        <v>0.1445037881361653</v>
      </c>
      <c r="BCD884" s="14">
        <v>0.10560842228430974</v>
      </c>
      <c r="BCE884" s="14">
        <v>28.740065280612679</v>
      </c>
      <c r="BCF884" s="14">
        <v>3.4023873145473289E-2</v>
      </c>
      <c r="BCG884" s="14">
        <v>0.10247341582847176</v>
      </c>
      <c r="BCH884" s="14">
        <v>3.1328778197809977E-4</v>
      </c>
      <c r="BCI884" s="14">
        <v>25955.058851361453</v>
      </c>
      <c r="BCJ884" s="14">
        <v>2.0980708756529776E-5</v>
      </c>
      <c r="BCK884" s="14">
        <v>11.725003271613698</v>
      </c>
      <c r="BCL884" s="14">
        <v>5.2931609370862852E-6</v>
      </c>
      <c r="BCM884" s="14">
        <v>4.8178049971742179E-8</v>
      </c>
      <c r="BCN884" s="14">
        <v>2.2949566712976769E-2</v>
      </c>
      <c r="BCO884" s="14">
        <v>0.15058293719771634</v>
      </c>
      <c r="BCP884" s="14">
        <v>0.1578272661838809</v>
      </c>
      <c r="BCQ884" s="14">
        <v>9.069172629663095</v>
      </c>
      <c r="BCR884" s="14">
        <v>0.2958305737191374</v>
      </c>
      <c r="BCS884" s="14">
        <v>0.19061546968625201</v>
      </c>
      <c r="BCT884" s="14">
        <v>0.46332666855226667</v>
      </c>
      <c r="BCU884" s="14">
        <v>0.78829505630169383</v>
      </c>
      <c r="BCV884" s="14">
        <v>0.17449066078047312</v>
      </c>
      <c r="BCW884" s="14">
        <v>50.90437364049518</v>
      </c>
      <c r="BCX884" s="14">
        <v>1.9866705256826697E-2</v>
      </c>
      <c r="BCY884" s="14">
        <v>1.641451158552059E-2</v>
      </c>
      <c r="BCZ884" s="14">
        <v>5.4280582533491079E-2</v>
      </c>
      <c r="BDA884" s="14">
        <v>2.9898786099397653E-2</v>
      </c>
      <c r="BDB884" s="14">
        <v>3.7773100062685314E-4</v>
      </c>
      <c r="BDC884" s="14">
        <v>19867.223639173295</v>
      </c>
      <c r="BDD884" s="14">
        <v>2.7207924425632362E-5</v>
      </c>
      <c r="BDE884" s="14">
        <v>10.938013108519911</v>
      </c>
      <c r="BDF884" s="14">
        <v>6.6156552594486179E-6</v>
      </c>
      <c r="BDG884" s="14">
        <v>2.2177266725180312E-8</v>
      </c>
      <c r="BDH884" s="14">
        <v>3.3738596139950852E-2</v>
      </c>
      <c r="BDI884" s="14">
        <v>1.6376958405342049E-2</v>
      </c>
      <c r="BDJ884" s="14">
        <v>4.8547172437468727E-2</v>
      </c>
      <c r="BDK884" s="14">
        <v>0.13817015024531423</v>
      </c>
      <c r="BDL884" s="14">
        <v>0.29183239720324022</v>
      </c>
      <c r="BDM884" s="14">
        <v>0.12111701152464936</v>
      </c>
      <c r="BDN884" s="14">
        <v>0.32403290928782563</v>
      </c>
      <c r="BDO884" s="14">
        <v>0.25806892020208272</v>
      </c>
      <c r="BDP884" s="14">
        <v>0.22877564201556247</v>
      </c>
      <c r="BDQ884" s="14">
        <v>2.8035631964606762</v>
      </c>
      <c r="BDR884" s="14">
        <v>3.8591708796032691</v>
      </c>
      <c r="BDS884" s="14">
        <v>0.20079185807768093</v>
      </c>
      <c r="BDT884" s="14">
        <v>0.30426705455341424</v>
      </c>
      <c r="BDU884" s="14">
        <v>0.34553131418748695</v>
      </c>
      <c r="BDV884" s="14">
        <v>0.51736205763618259</v>
      </c>
      <c r="BDW884" s="14">
        <v>7.1972267374354693E-2</v>
      </c>
      <c r="BDX884" s="14">
        <v>50.521817978246986</v>
      </c>
      <c r="BDY884" s="14">
        <v>0.11764493443598181</v>
      </c>
      <c r="BDZ884" s="14">
        <v>3.4388636060660205</v>
      </c>
      <c r="BEA884" s="14">
        <v>4.4418599955059902E-2</v>
      </c>
      <c r="BEB884" s="14">
        <v>4.0601007500001292E-2</v>
      </c>
      <c r="BEC884" s="14">
        <v>3.2430250975744077E-2</v>
      </c>
      <c r="BED884" s="14">
        <v>4.7073811110846124E-2</v>
      </c>
      <c r="BEE884" s="14">
        <v>4.7354600176494246E-2</v>
      </c>
      <c r="BEF884" s="14">
        <v>3.4263904344735503E-4</v>
      </c>
      <c r="BEG884" s="14">
        <v>17798.459270711115</v>
      </c>
      <c r="BEH884" s="14">
        <v>2.8783401237003805E-5</v>
      </c>
      <c r="BEI884" s="14">
        <v>8.8110962563129558</v>
      </c>
      <c r="BEJ884" s="14">
        <v>0.92055297793754198</v>
      </c>
      <c r="BEK884" s="14">
        <v>3.361620455061968E-6</v>
      </c>
      <c r="BEL884" s="14">
        <v>3.1851791702083636E-8</v>
      </c>
      <c r="BEM884" s="14">
        <v>9.9183563198432384E-3</v>
      </c>
      <c r="BEN884" s="14">
        <v>4.9218135905133645E-2</v>
      </c>
      <c r="BEO884" s="14">
        <v>5.3421147578414943E-2</v>
      </c>
      <c r="BEP884" s="14">
        <v>0.41021613942050117</v>
      </c>
      <c r="BEQ884" s="14">
        <v>0.15860575496193957</v>
      </c>
      <c r="BER884" s="14">
        <v>0.45772630686450766</v>
      </c>
      <c r="BES884" s="14">
        <v>0.16172004943391427</v>
      </c>
      <c r="BET884" s="14">
        <v>0.27990836282676185</v>
      </c>
      <c r="BEU884" s="26">
        <v>0.35654236674692552</v>
      </c>
    </row>
    <row r="885" spans="2:1503" outlineLevel="1" x14ac:dyDescent="0.35">
      <c r="B885" s="18">
        <v>876</v>
      </c>
      <c r="C885" s="11">
        <v>0</v>
      </c>
      <c r="D885" s="12">
        <v>0</v>
      </c>
      <c r="E885" s="12">
        <v>0</v>
      </c>
      <c r="F885" s="12">
        <v>0</v>
      </c>
      <c r="G885" s="12">
        <v>1.0600002769285425E-5</v>
      </c>
      <c r="H885" s="12">
        <v>0</v>
      </c>
      <c r="I885" s="12">
        <v>0</v>
      </c>
      <c r="J885" s="12">
        <v>0</v>
      </c>
      <c r="K885" s="12">
        <v>0</v>
      </c>
      <c r="L885" s="12">
        <v>0</v>
      </c>
      <c r="M885" s="12">
        <v>0</v>
      </c>
      <c r="N885" s="12">
        <v>0</v>
      </c>
      <c r="O885" s="12">
        <v>-4.7000269714428702E-11</v>
      </c>
      <c r="P885" s="12">
        <v>0</v>
      </c>
      <c r="Q885" s="12">
        <v>0</v>
      </c>
      <c r="R885" s="12">
        <v>0</v>
      </c>
      <c r="S885" s="12">
        <v>0</v>
      </c>
      <c r="T885" s="12">
        <v>0</v>
      </c>
      <c r="U885" s="12">
        <v>0</v>
      </c>
      <c r="V885" s="12">
        <v>0</v>
      </c>
      <c r="W885" s="12">
        <v>0</v>
      </c>
      <c r="X885" s="12">
        <v>0</v>
      </c>
      <c r="Y885" s="12">
        <v>0</v>
      </c>
      <c r="Z885" s="12">
        <v>0</v>
      </c>
      <c r="AA885" s="12">
        <v>0</v>
      </c>
      <c r="AB885" s="12">
        <v>0</v>
      </c>
      <c r="AC885" s="12">
        <v>0</v>
      </c>
      <c r="AD885" s="12">
        <v>0</v>
      </c>
      <c r="AE885" s="12">
        <v>0</v>
      </c>
      <c r="AF885" s="12">
        <v>0</v>
      </c>
      <c r="AG885" s="12">
        <v>0</v>
      </c>
      <c r="AH885" s="12">
        <v>0</v>
      </c>
      <c r="AI885" s="12">
        <v>0</v>
      </c>
      <c r="AJ885" s="12">
        <v>0</v>
      </c>
      <c r="AK885" s="12">
        <v>0</v>
      </c>
      <c r="AL885" s="12">
        <v>0</v>
      </c>
      <c r="AM885" s="12">
        <v>0</v>
      </c>
      <c r="AN885" s="12">
        <v>0</v>
      </c>
      <c r="AO885" s="12">
        <v>0</v>
      </c>
      <c r="AP885" s="12">
        <v>0</v>
      </c>
      <c r="AQ885" s="12">
        <v>0</v>
      </c>
      <c r="AR885" s="12">
        <v>1.421877487246164E-4</v>
      </c>
      <c r="AS885" s="12">
        <v>0</v>
      </c>
      <c r="AT885" s="12">
        <v>0</v>
      </c>
      <c r="AU885" s="12">
        <v>0</v>
      </c>
      <c r="AV885" s="12">
        <v>0</v>
      </c>
      <c r="AW885" s="12">
        <v>0</v>
      </c>
      <c r="AX885" s="12">
        <v>0</v>
      </c>
      <c r="AY885" s="12">
        <v>0</v>
      </c>
      <c r="AZ885" s="12">
        <v>0</v>
      </c>
      <c r="BA885" s="12">
        <v>-1.1169623477211658E-5</v>
      </c>
      <c r="BB885" s="12">
        <v>1.0831600165850371E-25</v>
      </c>
      <c r="BC885" s="12">
        <v>3.5766145374557629E-24</v>
      </c>
      <c r="BD885" s="12">
        <v>5.413298902078935E-26</v>
      </c>
      <c r="BE885" s="12">
        <v>0</v>
      </c>
      <c r="BF885" s="12">
        <v>0</v>
      </c>
      <c r="BG885" s="12">
        <v>3.2947035024253755E-26</v>
      </c>
      <c r="BH885" s="12">
        <v>1.499268778300959E-26</v>
      </c>
      <c r="BI885" s="12">
        <v>3.2947035024253755E-26</v>
      </c>
      <c r="BJ885" s="12">
        <v>1.9488673215902969E-8</v>
      </c>
      <c r="BK885" s="12">
        <v>0</v>
      </c>
      <c r="BL885" s="12">
        <v>0</v>
      </c>
      <c r="BM885" s="12">
        <v>0</v>
      </c>
      <c r="BN885" s="12">
        <v>0</v>
      </c>
      <c r="BO885" s="12">
        <v>0</v>
      </c>
      <c r="BP885" s="12">
        <v>0</v>
      </c>
      <c r="BQ885" s="12">
        <v>0</v>
      </c>
      <c r="BR885" s="12">
        <v>0</v>
      </c>
      <c r="BS885" s="12">
        <v>0</v>
      </c>
      <c r="BT885" s="12">
        <v>0</v>
      </c>
      <c r="BU885" s="12">
        <v>0</v>
      </c>
      <c r="BV885" s="12">
        <v>0</v>
      </c>
      <c r="BW885" s="12">
        <v>0</v>
      </c>
      <c r="BX885" s="12">
        <v>0</v>
      </c>
      <c r="BY885" s="12">
        <v>0</v>
      </c>
      <c r="BZ885" s="12">
        <v>0</v>
      </c>
      <c r="CA885" s="12">
        <v>0</v>
      </c>
      <c r="CB885" s="12">
        <v>0</v>
      </c>
      <c r="CC885" s="12">
        <v>0</v>
      </c>
      <c r="CD885" s="12">
        <v>0</v>
      </c>
      <c r="CE885" s="12">
        <v>0</v>
      </c>
      <c r="CF885" s="12">
        <v>0</v>
      </c>
      <c r="CG885" s="12">
        <v>0</v>
      </c>
      <c r="CH885" s="12">
        <v>0</v>
      </c>
      <c r="CI885" s="12">
        <v>0</v>
      </c>
      <c r="CJ885" s="12">
        <v>0</v>
      </c>
      <c r="CK885" s="12">
        <v>0</v>
      </c>
      <c r="CL885" s="12">
        <v>1.2858715497412354E-8</v>
      </c>
      <c r="CM885" s="12">
        <v>-2.5078917055765078E-9</v>
      </c>
      <c r="CN885" s="12">
        <v>0</v>
      </c>
      <c r="CO885" s="12">
        <v>0</v>
      </c>
      <c r="CP885" s="12">
        <v>0</v>
      </c>
      <c r="CQ885" s="12">
        <v>0</v>
      </c>
      <c r="CR885" s="12">
        <v>0</v>
      </c>
      <c r="CS885" s="12">
        <v>0</v>
      </c>
      <c r="CT885" s="12">
        <v>0</v>
      </c>
      <c r="CU885" s="12">
        <v>0</v>
      </c>
      <c r="CV885" s="12">
        <v>0</v>
      </c>
      <c r="CW885" s="12">
        <v>0</v>
      </c>
      <c r="CX885" s="12">
        <v>0</v>
      </c>
      <c r="CY885" s="12">
        <v>0</v>
      </c>
      <c r="CZ885" s="12">
        <v>0</v>
      </c>
      <c r="DA885" s="12">
        <v>0</v>
      </c>
      <c r="DB885" s="12">
        <v>0</v>
      </c>
      <c r="DC885" s="12">
        <v>0</v>
      </c>
      <c r="DD885" s="12">
        <v>0</v>
      </c>
      <c r="DE885" s="12">
        <v>0</v>
      </c>
      <c r="DF885" s="12">
        <v>0</v>
      </c>
      <c r="DG885" s="12">
        <v>0</v>
      </c>
      <c r="DH885" s="12">
        <v>0</v>
      </c>
      <c r="DI885" s="12">
        <v>0</v>
      </c>
      <c r="DJ885" s="12">
        <v>0</v>
      </c>
      <c r="DK885" s="12">
        <v>0</v>
      </c>
      <c r="DL885" s="12">
        <v>0</v>
      </c>
      <c r="DM885" s="12">
        <v>0</v>
      </c>
      <c r="DN885" s="12">
        <v>0</v>
      </c>
      <c r="DO885" s="12">
        <v>0</v>
      </c>
      <c r="DP885" s="12">
        <v>0</v>
      </c>
      <c r="DQ885" s="12">
        <v>0</v>
      </c>
      <c r="DR885" s="12">
        <v>0</v>
      </c>
      <c r="DS885" s="12">
        <v>0</v>
      </c>
      <c r="DT885" s="12">
        <v>0</v>
      </c>
      <c r="DU885" s="12">
        <v>0</v>
      </c>
      <c r="DV885" s="12">
        <v>0</v>
      </c>
      <c r="DW885" s="12">
        <v>1.414458704715359E-7</v>
      </c>
      <c r="DX885" s="12">
        <v>2.5078917055724596E-9</v>
      </c>
      <c r="DY885" s="12">
        <v>-8.8199208802156459E-7</v>
      </c>
      <c r="DZ885" s="12">
        <v>0</v>
      </c>
      <c r="EA885" s="12">
        <v>1.9172493346713058E-8</v>
      </c>
      <c r="EB885" s="12">
        <v>0</v>
      </c>
      <c r="EC885" s="12">
        <v>1.5031157472682035E-10</v>
      </c>
      <c r="ED885" s="12">
        <v>3.5558740607020483E-11</v>
      </c>
      <c r="EE885" s="12">
        <v>4.6605775945817006E-11</v>
      </c>
      <c r="EF885" s="12">
        <v>0</v>
      </c>
      <c r="EG885" s="12">
        <v>0</v>
      </c>
      <c r="EH885" s="12">
        <v>0</v>
      </c>
      <c r="EI885" s="12">
        <v>0</v>
      </c>
      <c r="EJ885" s="12">
        <v>0</v>
      </c>
      <c r="EK885" s="12">
        <v>0</v>
      </c>
      <c r="EL885" s="12">
        <v>0</v>
      </c>
      <c r="EM885" s="12">
        <v>0</v>
      </c>
      <c r="EN885" s="12">
        <v>0</v>
      </c>
      <c r="EO885" s="12">
        <v>0</v>
      </c>
      <c r="EP885" s="12">
        <v>0</v>
      </c>
      <c r="EQ885" s="12">
        <v>0</v>
      </c>
      <c r="ER885" s="12">
        <v>0</v>
      </c>
      <c r="ES885" s="12">
        <v>0</v>
      </c>
      <c r="ET885" s="12">
        <v>0</v>
      </c>
      <c r="EU885" s="12">
        <v>0</v>
      </c>
      <c r="EV885" s="12">
        <v>0</v>
      </c>
      <c r="EW885" s="12">
        <v>0</v>
      </c>
      <c r="EX885" s="12">
        <v>0</v>
      </c>
      <c r="EY885" s="12">
        <v>0</v>
      </c>
      <c r="EZ885" s="12">
        <v>0</v>
      </c>
      <c r="FA885" s="12">
        <v>0</v>
      </c>
      <c r="FB885" s="12">
        <v>9.9999999999999995E-21</v>
      </c>
      <c r="FC885" s="12">
        <v>0</v>
      </c>
      <c r="FD885" s="12">
        <v>0</v>
      </c>
      <c r="FE885" s="12">
        <v>0</v>
      </c>
      <c r="FF885" s="12">
        <v>0</v>
      </c>
      <c r="FG885" s="12">
        <v>0</v>
      </c>
      <c r="FH885" s="12">
        <v>5.1432188947359813E-6</v>
      </c>
      <c r="FI885" s="12">
        <v>0</v>
      </c>
      <c r="FJ885" s="12">
        <v>8.6733060707001969E-8</v>
      </c>
      <c r="FK885" s="12">
        <v>-3.2185228338223042E-8</v>
      </c>
      <c r="FL885" s="12">
        <v>0</v>
      </c>
      <c r="FM885" s="12">
        <v>1.9954517110445713E-9</v>
      </c>
      <c r="FN885" s="12">
        <v>0</v>
      </c>
      <c r="FO885" s="12">
        <v>0</v>
      </c>
      <c r="FP885" s="12">
        <v>0</v>
      </c>
      <c r="FQ885" s="12">
        <v>0</v>
      </c>
      <c r="FR885" s="12">
        <v>7.0154126976116685E-9</v>
      </c>
      <c r="FS885" s="12">
        <v>0</v>
      </c>
      <c r="FT885" s="12">
        <v>0</v>
      </c>
      <c r="FU885" s="12">
        <v>0</v>
      </c>
      <c r="FV885" s="12">
        <v>0</v>
      </c>
      <c r="FW885" s="12">
        <v>0</v>
      </c>
      <c r="FX885" s="12">
        <v>0</v>
      </c>
      <c r="FY885" s="12">
        <v>0</v>
      </c>
      <c r="FZ885" s="12">
        <v>0</v>
      </c>
      <c r="GA885" s="12">
        <v>0</v>
      </c>
      <c r="GB885" s="12">
        <v>0</v>
      </c>
      <c r="GC885" s="12">
        <v>0</v>
      </c>
      <c r="GD885" s="12">
        <v>0</v>
      </c>
      <c r="GE885" s="12">
        <v>0</v>
      </c>
      <c r="GF885" s="12">
        <v>0</v>
      </c>
      <c r="GG885" s="12">
        <v>0</v>
      </c>
      <c r="GH885" s="12">
        <v>0</v>
      </c>
      <c r="GI885" s="12">
        <v>0</v>
      </c>
      <c r="GJ885" s="12">
        <v>0</v>
      </c>
      <c r="GK885" s="12">
        <v>0</v>
      </c>
      <c r="GL885" s="12">
        <v>0</v>
      </c>
      <c r="GM885" s="12">
        <v>0</v>
      </c>
      <c r="GN885" s="12">
        <v>0</v>
      </c>
      <c r="GO885" s="12">
        <v>0</v>
      </c>
      <c r="GP885" s="12">
        <v>0</v>
      </c>
      <c r="GQ885" s="12">
        <v>0</v>
      </c>
      <c r="GR885" s="12">
        <v>0</v>
      </c>
      <c r="GS885" s="12">
        <v>0</v>
      </c>
      <c r="GT885" s="12">
        <v>0</v>
      </c>
      <c r="GU885" s="12">
        <v>7.9525902731455908E-7</v>
      </c>
      <c r="GV885" s="12">
        <v>0</v>
      </c>
      <c r="GW885" s="12">
        <v>-2.195754308464301E-8</v>
      </c>
      <c r="GX885" s="12">
        <v>0</v>
      </c>
      <c r="GY885" s="12">
        <v>0</v>
      </c>
      <c r="GZ885" s="12">
        <v>0</v>
      </c>
      <c r="HA885" s="12">
        <v>0</v>
      </c>
      <c r="HB885" s="12">
        <v>0</v>
      </c>
      <c r="HC885" s="12">
        <v>0</v>
      </c>
      <c r="HD885" s="12">
        <v>0</v>
      </c>
      <c r="HE885" s="12">
        <v>0</v>
      </c>
      <c r="HF885" s="12">
        <v>0</v>
      </c>
      <c r="HG885" s="12">
        <v>0</v>
      </c>
      <c r="HH885" s="12">
        <v>0</v>
      </c>
      <c r="HI885" s="12">
        <v>0</v>
      </c>
      <c r="HJ885" s="12">
        <v>0</v>
      </c>
      <c r="HK885" s="12">
        <v>0</v>
      </c>
      <c r="HL885" s="12">
        <v>0</v>
      </c>
      <c r="HM885" s="12">
        <v>0</v>
      </c>
      <c r="HN885" s="12">
        <v>0</v>
      </c>
      <c r="HO885" s="12">
        <v>0</v>
      </c>
      <c r="HP885" s="12">
        <v>0</v>
      </c>
      <c r="HQ885" s="12">
        <v>0</v>
      </c>
      <c r="HR885" s="12">
        <v>0</v>
      </c>
      <c r="HS885" s="12">
        <v>0</v>
      </c>
      <c r="HT885" s="12">
        <v>0</v>
      </c>
      <c r="HU885" s="12">
        <v>0</v>
      </c>
      <c r="HV885" s="12">
        <v>0</v>
      </c>
      <c r="HW885" s="12">
        <v>0</v>
      </c>
      <c r="HX885" s="12">
        <v>0</v>
      </c>
      <c r="HY885" s="12">
        <v>0</v>
      </c>
      <c r="HZ885" s="12">
        <v>0</v>
      </c>
      <c r="IA885" s="12">
        <v>0</v>
      </c>
      <c r="IB885" s="12">
        <v>0</v>
      </c>
      <c r="IC885" s="12">
        <v>0</v>
      </c>
      <c r="ID885" s="12">
        <v>0</v>
      </c>
      <c r="IE885" s="12">
        <v>0</v>
      </c>
      <c r="IF885" s="12">
        <v>0</v>
      </c>
      <c r="IG885" s="12">
        <v>4.7544001436653012E-10</v>
      </c>
      <c r="IH885" s="12">
        <v>0</v>
      </c>
      <c r="II885" s="12">
        <v>-1.9954517110486335E-9</v>
      </c>
      <c r="IJ885" s="12">
        <v>0</v>
      </c>
      <c r="IK885" s="12">
        <v>0</v>
      </c>
      <c r="IL885" s="12">
        <v>0</v>
      </c>
      <c r="IM885" s="12">
        <v>0</v>
      </c>
      <c r="IN885" s="12">
        <v>0</v>
      </c>
      <c r="IO885" s="12">
        <v>0</v>
      </c>
      <c r="IP885" s="12">
        <v>0</v>
      </c>
      <c r="IQ885" s="12">
        <v>0</v>
      </c>
      <c r="IR885" s="12">
        <v>0</v>
      </c>
      <c r="IS885" s="12">
        <v>0</v>
      </c>
      <c r="IT885" s="12">
        <v>0</v>
      </c>
      <c r="IU885" s="12">
        <v>0</v>
      </c>
      <c r="IV885" s="12">
        <v>0</v>
      </c>
      <c r="IW885" s="12">
        <v>0</v>
      </c>
      <c r="IX885" s="12">
        <v>0</v>
      </c>
      <c r="IY885" s="12">
        <v>0</v>
      </c>
      <c r="IZ885" s="12">
        <v>0</v>
      </c>
      <c r="JA885" s="12">
        <v>0</v>
      </c>
      <c r="JB885" s="12">
        <v>0</v>
      </c>
      <c r="JC885" s="12">
        <v>0</v>
      </c>
      <c r="JD885" s="12">
        <v>0</v>
      </c>
      <c r="JE885" s="12">
        <v>0</v>
      </c>
      <c r="JF885" s="12">
        <v>0</v>
      </c>
      <c r="JG885" s="12">
        <v>0</v>
      </c>
      <c r="JH885" s="12">
        <v>0</v>
      </c>
      <c r="JI885" s="12">
        <v>0</v>
      </c>
      <c r="JJ885" s="12">
        <v>0</v>
      </c>
      <c r="JK885" s="12">
        <v>0</v>
      </c>
      <c r="JL885" s="12">
        <v>0</v>
      </c>
      <c r="JM885" s="12">
        <v>0</v>
      </c>
      <c r="JN885" s="12">
        <v>0</v>
      </c>
      <c r="JO885" s="12">
        <v>1.3887412734998609E-6</v>
      </c>
      <c r="JP885" s="12">
        <v>0</v>
      </c>
      <c r="JQ885" s="12">
        <v>0</v>
      </c>
      <c r="JR885" s="12">
        <v>0</v>
      </c>
      <c r="JS885" s="12">
        <v>0</v>
      </c>
      <c r="JT885" s="12">
        <v>0</v>
      </c>
      <c r="JU885" s="12">
        <v>-1.5094411341600313E-10</v>
      </c>
      <c r="JV885" s="12">
        <v>0</v>
      </c>
      <c r="JW885" s="12">
        <v>0</v>
      </c>
      <c r="JX885" s="12">
        <v>0</v>
      </c>
      <c r="JY885" s="12">
        <v>0</v>
      </c>
      <c r="JZ885" s="12">
        <v>0</v>
      </c>
      <c r="KA885" s="12">
        <v>0</v>
      </c>
      <c r="KB885" s="12">
        <v>0</v>
      </c>
      <c r="KC885" s="12">
        <v>0</v>
      </c>
      <c r="KD885" s="12">
        <v>0</v>
      </c>
      <c r="KE885" s="12">
        <v>0</v>
      </c>
      <c r="KF885" s="12">
        <v>0</v>
      </c>
      <c r="KG885" s="12">
        <v>0</v>
      </c>
      <c r="KH885" s="12">
        <v>0</v>
      </c>
      <c r="KI885" s="12">
        <v>0</v>
      </c>
      <c r="KJ885" s="12">
        <v>0</v>
      </c>
      <c r="KK885" s="12">
        <v>0</v>
      </c>
      <c r="KL885" s="12">
        <v>0</v>
      </c>
      <c r="KM885" s="12">
        <v>0</v>
      </c>
      <c r="KN885" s="12">
        <v>0</v>
      </c>
      <c r="KO885" s="12">
        <v>0</v>
      </c>
      <c r="KP885" s="12">
        <v>0</v>
      </c>
      <c r="KQ885" s="12">
        <v>0</v>
      </c>
      <c r="KR885" s="12">
        <v>0</v>
      </c>
      <c r="KS885" s="12">
        <v>0</v>
      </c>
      <c r="KT885" s="12">
        <v>0</v>
      </c>
      <c r="KU885" s="12">
        <v>0</v>
      </c>
      <c r="KV885" s="12">
        <v>0</v>
      </c>
      <c r="KW885" s="12">
        <v>0</v>
      </c>
      <c r="KX885" s="12">
        <v>0</v>
      </c>
      <c r="KY885" s="12">
        <v>0</v>
      </c>
      <c r="KZ885" s="12">
        <v>3.0860917188885793E-6</v>
      </c>
      <c r="LA885" s="12">
        <v>0</v>
      </c>
      <c r="LB885" s="12">
        <v>0</v>
      </c>
      <c r="LC885" s="12">
        <v>0</v>
      </c>
      <c r="LD885" s="12">
        <v>0</v>
      </c>
      <c r="LE885" s="12">
        <v>0</v>
      </c>
      <c r="LF885" s="12">
        <v>0</v>
      </c>
      <c r="LG885" s="12">
        <v>-3.5749021472592462E-11</v>
      </c>
      <c r="LH885" s="12">
        <v>0</v>
      </c>
      <c r="LI885" s="12">
        <v>0</v>
      </c>
      <c r="LJ885" s="12">
        <v>0</v>
      </c>
      <c r="LK885" s="12">
        <v>0</v>
      </c>
      <c r="LL885" s="12">
        <v>0</v>
      </c>
      <c r="LM885" s="12">
        <v>0</v>
      </c>
      <c r="LN885" s="12">
        <v>0</v>
      </c>
      <c r="LO885" s="12">
        <v>0</v>
      </c>
      <c r="LP885" s="12">
        <v>0</v>
      </c>
      <c r="LQ885" s="12">
        <v>0</v>
      </c>
      <c r="LR885" s="12">
        <v>0</v>
      </c>
      <c r="LS885" s="12">
        <v>0</v>
      </c>
      <c r="LT885" s="12">
        <v>0</v>
      </c>
      <c r="LU885" s="12">
        <v>0</v>
      </c>
      <c r="LV885" s="12">
        <v>0</v>
      </c>
      <c r="LW885" s="12">
        <v>0</v>
      </c>
      <c r="LX885" s="12">
        <v>0</v>
      </c>
      <c r="LY885" s="12">
        <v>0</v>
      </c>
      <c r="LZ885" s="12">
        <v>0</v>
      </c>
      <c r="MA885" s="12">
        <v>0</v>
      </c>
      <c r="MB885" s="12">
        <v>0</v>
      </c>
      <c r="MC885" s="12">
        <v>0</v>
      </c>
      <c r="MD885" s="12">
        <v>0</v>
      </c>
      <c r="ME885" s="12">
        <v>0</v>
      </c>
      <c r="MF885" s="12">
        <v>0</v>
      </c>
      <c r="MG885" s="12">
        <v>0</v>
      </c>
      <c r="MH885" s="12">
        <v>0</v>
      </c>
      <c r="MI885" s="12">
        <v>0</v>
      </c>
      <c r="MJ885" s="12">
        <v>0</v>
      </c>
      <c r="MK885" s="12">
        <v>5.1434861981476328E-7</v>
      </c>
      <c r="ML885" s="12">
        <v>0</v>
      </c>
      <c r="MM885" s="12">
        <v>0</v>
      </c>
      <c r="MN885" s="12">
        <v>0</v>
      </c>
      <c r="MO885" s="12">
        <v>0</v>
      </c>
      <c r="MP885" s="12">
        <v>0</v>
      </c>
      <c r="MQ885" s="12">
        <v>0</v>
      </c>
      <c r="MR885" s="12">
        <v>0</v>
      </c>
      <c r="MS885" s="12">
        <v>-4.6837873793602628E-11</v>
      </c>
      <c r="MT885" s="12">
        <v>0</v>
      </c>
      <c r="MU885" s="12">
        <v>0</v>
      </c>
      <c r="MV885" s="12">
        <v>0</v>
      </c>
      <c r="MW885" s="12">
        <v>0</v>
      </c>
      <c r="MX885" s="12">
        <v>0</v>
      </c>
      <c r="MY885" s="12">
        <v>0</v>
      </c>
      <c r="MZ885" s="12">
        <v>0</v>
      </c>
      <c r="NA885" s="12">
        <v>0</v>
      </c>
      <c r="NB885" s="12">
        <v>0</v>
      </c>
      <c r="NC885" s="12">
        <v>0</v>
      </c>
      <c r="ND885" s="12">
        <v>0</v>
      </c>
      <c r="NE885" s="12">
        <v>0</v>
      </c>
      <c r="NF885" s="12">
        <v>0</v>
      </c>
      <c r="NG885" s="12">
        <v>0</v>
      </c>
      <c r="NH885" s="12">
        <v>0</v>
      </c>
      <c r="NI885" s="12">
        <v>0</v>
      </c>
      <c r="NJ885" s="12">
        <v>0</v>
      </c>
      <c r="NK885" s="12">
        <v>0</v>
      </c>
      <c r="NL885" s="12">
        <v>0</v>
      </c>
      <c r="NM885" s="12">
        <v>0</v>
      </c>
      <c r="NN885" s="12">
        <v>0</v>
      </c>
      <c r="NO885" s="12">
        <v>0</v>
      </c>
      <c r="NP885" s="12">
        <v>0</v>
      </c>
      <c r="NQ885" s="12">
        <v>0</v>
      </c>
      <c r="NR885" s="12">
        <v>0</v>
      </c>
      <c r="NS885" s="12">
        <v>0</v>
      </c>
      <c r="NT885" s="12">
        <v>0</v>
      </c>
      <c r="NU885" s="12">
        <v>0</v>
      </c>
      <c r="NV885" s="12">
        <v>8.7901107898782023E-7</v>
      </c>
      <c r="NW885" s="12">
        <v>0</v>
      </c>
      <c r="NX885" s="12">
        <v>0</v>
      </c>
      <c r="NY885" s="12">
        <v>0</v>
      </c>
      <c r="NZ885" s="12">
        <v>0</v>
      </c>
      <c r="OA885" s="12">
        <v>0</v>
      </c>
      <c r="OB885" s="12">
        <v>0</v>
      </c>
      <c r="OC885" s="12">
        <v>0</v>
      </c>
      <c r="OD885" s="12">
        <v>0</v>
      </c>
      <c r="OE885" s="12">
        <v>-8.7975206041386752E-6</v>
      </c>
      <c r="OF885" s="12">
        <v>1.2512709844852503E-25</v>
      </c>
      <c r="OG885" s="12">
        <v>0</v>
      </c>
      <c r="OH885" s="12">
        <v>0</v>
      </c>
      <c r="OI885" s="12">
        <v>2.8500482528212248E-26</v>
      </c>
      <c r="OJ885" s="12">
        <v>5.1925638918420895E-7</v>
      </c>
      <c r="OK885" s="12">
        <v>0</v>
      </c>
      <c r="OL885" s="12">
        <v>0</v>
      </c>
      <c r="OM885" s="12">
        <v>0</v>
      </c>
      <c r="ON885" s="12">
        <v>0</v>
      </c>
      <c r="OO885" s="12">
        <v>2.9979281607393609E-7</v>
      </c>
      <c r="OP885" s="12">
        <v>0</v>
      </c>
      <c r="OQ885" s="12">
        <v>0</v>
      </c>
      <c r="OR885" s="12">
        <v>0</v>
      </c>
      <c r="OS885" s="12">
        <v>0</v>
      </c>
      <c r="OT885" s="12">
        <v>0</v>
      </c>
      <c r="OU885" s="12">
        <v>0</v>
      </c>
      <c r="OV885" s="12">
        <v>0</v>
      </c>
      <c r="OW885" s="12">
        <v>0</v>
      </c>
      <c r="OX885" s="12">
        <v>0</v>
      </c>
      <c r="OY885" s="12">
        <v>0</v>
      </c>
      <c r="OZ885" s="12">
        <v>0</v>
      </c>
      <c r="PA885" s="12">
        <v>0</v>
      </c>
      <c r="PB885" s="12">
        <v>0</v>
      </c>
      <c r="PC885" s="12">
        <v>0</v>
      </c>
      <c r="PD885" s="12">
        <v>0</v>
      </c>
      <c r="PE885" s="12">
        <v>0</v>
      </c>
      <c r="PF885" s="12">
        <v>0</v>
      </c>
      <c r="PG885" s="12">
        <v>0</v>
      </c>
      <c r="PH885" s="12">
        <v>0</v>
      </c>
      <c r="PI885" s="12">
        <v>0</v>
      </c>
      <c r="PJ885" s="12">
        <v>3.1709755384643381E-8</v>
      </c>
      <c r="PK885" s="12">
        <v>0</v>
      </c>
      <c r="PL885" s="12">
        <v>0</v>
      </c>
      <c r="PM885" s="12">
        <v>0</v>
      </c>
      <c r="PN885" s="12">
        <v>0</v>
      </c>
      <c r="PO885" s="12">
        <v>0</v>
      </c>
      <c r="PP885" s="12">
        <v>3.9949400075223182E-6</v>
      </c>
      <c r="PQ885" s="12">
        <v>-2.9585017519710975E-7</v>
      </c>
      <c r="PR885" s="12">
        <v>8.3212078822867434E-9</v>
      </c>
      <c r="PS885" s="12">
        <v>0</v>
      </c>
      <c r="PT885" s="12">
        <v>8.9242045372907048E-11</v>
      </c>
      <c r="PU885" s="12">
        <v>0</v>
      </c>
      <c r="PV885" s="12">
        <v>0</v>
      </c>
      <c r="PW885" s="12">
        <v>0</v>
      </c>
      <c r="PX885" s="12">
        <v>0</v>
      </c>
      <c r="PY885" s="12">
        <v>0</v>
      </c>
      <c r="PZ885" s="12">
        <v>0</v>
      </c>
      <c r="QA885" s="12">
        <v>1.6806722689075633E-8</v>
      </c>
      <c r="QB885" s="12">
        <v>0</v>
      </c>
      <c r="QC885" s="12">
        <v>0</v>
      </c>
      <c r="QD885" s="12">
        <v>0</v>
      </c>
      <c r="QE885" s="12">
        <v>-3.2923646427592295</v>
      </c>
      <c r="QF885" s="12">
        <v>4.3843307185767193E-24</v>
      </c>
      <c r="QG885" s="12">
        <v>3.4664175709429284E-19</v>
      </c>
      <c r="QH885" s="12">
        <v>0</v>
      </c>
      <c r="QI885" s="12">
        <v>7.1752677079873017E-5</v>
      </c>
      <c r="QJ885" s="12">
        <v>0</v>
      </c>
      <c r="QK885" s="12">
        <v>0</v>
      </c>
      <c r="QL885" s="12">
        <v>0</v>
      </c>
      <c r="QM885" s="12">
        <v>0</v>
      </c>
      <c r="QN885" s="12">
        <v>0</v>
      </c>
      <c r="QO885" s="12">
        <v>0</v>
      </c>
      <c r="QP885" s="12">
        <v>0</v>
      </c>
      <c r="QQ885" s="12">
        <v>0</v>
      </c>
      <c r="QR885" s="12">
        <v>0</v>
      </c>
      <c r="QS885" s="12">
        <v>0</v>
      </c>
      <c r="QT885" s="12">
        <v>0</v>
      </c>
      <c r="QU885" s="12">
        <v>0</v>
      </c>
      <c r="QV885" s="12">
        <v>0</v>
      </c>
      <c r="QW885" s="12">
        <v>0</v>
      </c>
      <c r="QX885" s="12">
        <v>0</v>
      </c>
      <c r="QY885" s="12">
        <v>0</v>
      </c>
      <c r="QZ885" s="12">
        <v>0</v>
      </c>
      <c r="RA885" s="12">
        <v>0</v>
      </c>
      <c r="RB885" s="12">
        <v>0</v>
      </c>
      <c r="RC885" s="12">
        <v>0</v>
      </c>
      <c r="RD885" s="12">
        <v>0</v>
      </c>
      <c r="RE885" s="12">
        <v>0</v>
      </c>
      <c r="RF885" s="12">
        <v>0</v>
      </c>
      <c r="RG885" s="12">
        <v>0</v>
      </c>
      <c r="RH885" s="12">
        <v>0</v>
      </c>
      <c r="RI885" s="12">
        <v>0</v>
      </c>
      <c r="RJ885" s="12">
        <v>0</v>
      </c>
      <c r="RK885" s="12">
        <v>0</v>
      </c>
      <c r="RL885" s="12">
        <v>0</v>
      </c>
      <c r="RM885" s="12">
        <v>0</v>
      </c>
      <c r="RN885" s="12">
        <v>0</v>
      </c>
      <c r="RO885" s="12">
        <v>0</v>
      </c>
      <c r="RP885" s="12">
        <v>0.26334406059218352</v>
      </c>
      <c r="RQ885" s="12">
        <v>-3.982711530874907E-7</v>
      </c>
      <c r="RR885" s="12">
        <v>4.4363537698683095E-11</v>
      </c>
      <c r="RS885" s="12">
        <v>9.8464281621853697E-4</v>
      </c>
      <c r="RT885" s="12">
        <v>0</v>
      </c>
      <c r="RU885" s="12">
        <v>0</v>
      </c>
      <c r="RV885" s="12">
        <v>0</v>
      </c>
      <c r="RW885" s="12">
        <v>0</v>
      </c>
      <c r="RX885" s="12">
        <v>0</v>
      </c>
      <c r="RY885" s="12">
        <v>0</v>
      </c>
      <c r="RZ885" s="12">
        <v>0</v>
      </c>
      <c r="SA885" s="12">
        <v>0</v>
      </c>
      <c r="SB885" s="12">
        <v>0</v>
      </c>
      <c r="SC885" s="12">
        <v>0</v>
      </c>
      <c r="SD885" s="12">
        <v>0</v>
      </c>
      <c r="SE885" s="12">
        <v>0</v>
      </c>
      <c r="SF885" s="12">
        <v>0</v>
      </c>
      <c r="SG885" s="12">
        <v>0</v>
      </c>
      <c r="SH885" s="12">
        <v>0</v>
      </c>
      <c r="SI885" s="12">
        <v>0</v>
      </c>
      <c r="SJ885" s="12">
        <v>0</v>
      </c>
      <c r="SK885" s="12">
        <v>0</v>
      </c>
      <c r="SL885" s="12">
        <v>0</v>
      </c>
      <c r="SM885" s="12">
        <v>0</v>
      </c>
      <c r="SN885" s="12">
        <v>0</v>
      </c>
      <c r="SO885" s="12">
        <v>0</v>
      </c>
      <c r="SP885" s="12">
        <v>0</v>
      </c>
      <c r="SQ885" s="12">
        <v>0</v>
      </c>
      <c r="SR885" s="12">
        <v>0</v>
      </c>
      <c r="SS885" s="12">
        <v>0</v>
      </c>
      <c r="ST885" s="12">
        <v>0</v>
      </c>
      <c r="SU885" s="12">
        <v>0</v>
      </c>
      <c r="SV885" s="12">
        <v>0</v>
      </c>
      <c r="SW885" s="12">
        <v>0</v>
      </c>
      <c r="SX885" s="12">
        <v>0</v>
      </c>
      <c r="SY885" s="12">
        <v>0</v>
      </c>
      <c r="SZ885" s="12">
        <v>0</v>
      </c>
      <c r="TA885" s="12">
        <v>3.0284566968101094</v>
      </c>
      <c r="TB885" s="12">
        <v>0</v>
      </c>
      <c r="TC885" s="12">
        <v>-4.4691756541170924E-11</v>
      </c>
      <c r="TD885" s="12">
        <v>0</v>
      </c>
      <c r="TE885" s="12">
        <v>0</v>
      </c>
      <c r="TF885" s="12">
        <v>0</v>
      </c>
      <c r="TG885" s="12">
        <v>0</v>
      </c>
      <c r="TH885" s="12">
        <v>0</v>
      </c>
      <c r="TI885" s="12">
        <v>0</v>
      </c>
      <c r="TJ885" s="12">
        <v>0</v>
      </c>
      <c r="TK885" s="12">
        <v>0</v>
      </c>
      <c r="TL885" s="12">
        <v>0</v>
      </c>
      <c r="TM885" s="12">
        <v>0</v>
      </c>
      <c r="TN885" s="12">
        <v>0</v>
      </c>
      <c r="TO885" s="12">
        <v>0</v>
      </c>
      <c r="TP885" s="12">
        <v>0</v>
      </c>
      <c r="TQ885" s="12">
        <v>0</v>
      </c>
      <c r="TR885" s="12">
        <v>0</v>
      </c>
      <c r="TS885" s="12">
        <v>0</v>
      </c>
      <c r="TT885" s="12">
        <v>0</v>
      </c>
      <c r="TU885" s="12">
        <v>0</v>
      </c>
      <c r="TV885" s="12">
        <v>0</v>
      </c>
      <c r="TW885" s="12">
        <v>0</v>
      </c>
      <c r="TX885" s="12">
        <v>0</v>
      </c>
      <c r="TY885" s="12">
        <v>0</v>
      </c>
      <c r="TZ885" s="12">
        <v>0</v>
      </c>
      <c r="UA885" s="12">
        <v>0</v>
      </c>
      <c r="UB885" s="12">
        <v>0</v>
      </c>
      <c r="UC885" s="12">
        <v>0</v>
      </c>
      <c r="UD885" s="12">
        <v>0</v>
      </c>
      <c r="UE885" s="12">
        <v>0</v>
      </c>
      <c r="UF885" s="12">
        <v>0</v>
      </c>
      <c r="UG885" s="12">
        <v>0</v>
      </c>
      <c r="UH885" s="12">
        <v>0</v>
      </c>
      <c r="UI885" s="12">
        <v>0</v>
      </c>
      <c r="UJ885" s="12">
        <v>0</v>
      </c>
      <c r="UK885" s="12">
        <v>0</v>
      </c>
      <c r="UL885" s="12">
        <v>0</v>
      </c>
      <c r="UM885" s="12">
        <v>3.8093329340592624E-7</v>
      </c>
      <c r="UN885" s="12">
        <v>0</v>
      </c>
      <c r="UO885" s="12">
        <v>-9.8464482446304884E-4</v>
      </c>
      <c r="UP885" s="12">
        <v>0</v>
      </c>
      <c r="UQ885" s="12">
        <v>0</v>
      </c>
      <c r="UR885" s="12">
        <v>0</v>
      </c>
      <c r="US885" s="12">
        <v>0</v>
      </c>
      <c r="UT885" s="12">
        <v>0</v>
      </c>
      <c r="UU885" s="12">
        <v>0</v>
      </c>
      <c r="UV885" s="12">
        <v>0</v>
      </c>
      <c r="UW885" s="12">
        <v>0</v>
      </c>
      <c r="UX885" s="12">
        <v>0</v>
      </c>
      <c r="UY885" s="12">
        <v>0</v>
      </c>
      <c r="UZ885" s="12">
        <v>0</v>
      </c>
      <c r="VA885" s="12">
        <v>0</v>
      </c>
      <c r="VB885" s="12">
        <v>0</v>
      </c>
      <c r="VC885" s="12">
        <v>0</v>
      </c>
      <c r="VD885" s="12">
        <v>0</v>
      </c>
      <c r="VE885" s="12">
        <v>0</v>
      </c>
      <c r="VF885" s="12">
        <v>0</v>
      </c>
      <c r="VG885" s="12">
        <v>0</v>
      </c>
      <c r="VH885" s="12">
        <v>0</v>
      </c>
      <c r="VI885" s="12">
        <v>0</v>
      </c>
      <c r="VJ885" s="12">
        <v>0</v>
      </c>
      <c r="VK885" s="12">
        <v>0</v>
      </c>
      <c r="VL885" s="12">
        <v>0</v>
      </c>
      <c r="VM885" s="12">
        <v>0</v>
      </c>
      <c r="VN885" s="12">
        <v>0</v>
      </c>
      <c r="VO885" s="12">
        <v>0</v>
      </c>
      <c r="VP885" s="12">
        <v>0</v>
      </c>
      <c r="VQ885" s="12">
        <v>0</v>
      </c>
      <c r="VR885" s="12">
        <v>0</v>
      </c>
      <c r="VS885" s="12">
        <v>0</v>
      </c>
      <c r="VT885" s="12">
        <v>0</v>
      </c>
      <c r="VU885" s="12">
        <v>0</v>
      </c>
      <c r="VV885" s="12">
        <v>0</v>
      </c>
      <c r="VW885" s="12">
        <v>5.6388499061019138E-4</v>
      </c>
      <c r="VX885" s="12">
        <v>0</v>
      </c>
      <c r="VY885" s="12">
        <v>0</v>
      </c>
      <c r="VZ885" s="12">
        <v>0</v>
      </c>
      <c r="WA885" s="12">
        <v>-2.3221665897471043E-4</v>
      </c>
      <c r="WB885" s="12">
        <v>2.9948272819556795E-25</v>
      </c>
      <c r="WC885" s="12">
        <v>8.8912951148514711E-24</v>
      </c>
      <c r="WD885" s="12">
        <v>2.9039812336093177E-24</v>
      </c>
      <c r="WE885" s="12">
        <v>0</v>
      </c>
      <c r="WF885" s="12">
        <v>0</v>
      </c>
      <c r="WG885" s="12">
        <v>4.2729176076604251E-26</v>
      </c>
      <c r="WH885" s="12">
        <v>1.9662174294344843E-26</v>
      </c>
      <c r="WI885" s="12">
        <v>2.8395320652154378E-26</v>
      </c>
      <c r="WJ885" s="12">
        <v>3.5409794338742675E-9</v>
      </c>
      <c r="WK885" s="12">
        <v>0</v>
      </c>
      <c r="WL885" s="12">
        <v>0</v>
      </c>
      <c r="WM885" s="12">
        <v>0</v>
      </c>
      <c r="WN885" s="12">
        <v>0</v>
      </c>
      <c r="WO885" s="12">
        <v>0</v>
      </c>
      <c r="WP885" s="12">
        <v>0</v>
      </c>
      <c r="WQ885" s="12">
        <v>0</v>
      </c>
      <c r="WR885" s="12">
        <v>0</v>
      </c>
      <c r="WS885" s="12">
        <v>0</v>
      </c>
      <c r="WT885" s="12">
        <v>0</v>
      </c>
      <c r="WU885" s="12">
        <v>0</v>
      </c>
      <c r="WV885" s="12">
        <v>0</v>
      </c>
      <c r="WW885" s="12">
        <v>0</v>
      </c>
      <c r="WX885" s="12">
        <v>0</v>
      </c>
      <c r="WY885" s="12">
        <v>0</v>
      </c>
      <c r="WZ885" s="12">
        <v>0</v>
      </c>
      <c r="XA885" s="12">
        <v>0</v>
      </c>
      <c r="XB885" s="12">
        <v>0</v>
      </c>
      <c r="XC885" s="12">
        <v>0</v>
      </c>
      <c r="XD885" s="12">
        <v>0</v>
      </c>
      <c r="XE885" s="12">
        <v>0</v>
      </c>
      <c r="XF885" s="12">
        <v>0</v>
      </c>
      <c r="XG885" s="12">
        <v>0</v>
      </c>
      <c r="XH885" s="12">
        <v>0</v>
      </c>
      <c r="XI885" s="12">
        <v>0</v>
      </c>
      <c r="XJ885" s="12">
        <v>0</v>
      </c>
      <c r="XK885" s="12">
        <v>0</v>
      </c>
      <c r="XL885" s="12">
        <v>1.8275866846694048E-25</v>
      </c>
      <c r="XM885" s="12">
        <v>-1.8073577359233056E-20</v>
      </c>
      <c r="XN885" s="12">
        <v>0</v>
      </c>
      <c r="XO885" s="12">
        <v>0</v>
      </c>
      <c r="XP885" s="12">
        <v>0</v>
      </c>
      <c r="XQ885" s="12">
        <v>0</v>
      </c>
      <c r="XR885" s="12">
        <v>0</v>
      </c>
      <c r="XS885" s="12">
        <v>0</v>
      </c>
      <c r="XT885" s="12">
        <v>0</v>
      </c>
      <c r="XU885" s="12">
        <v>0</v>
      </c>
      <c r="XV885" s="12">
        <v>0</v>
      </c>
      <c r="XW885" s="12">
        <v>0</v>
      </c>
      <c r="XX885" s="12">
        <v>0</v>
      </c>
      <c r="XY885" s="12">
        <v>0</v>
      </c>
      <c r="XZ885" s="12">
        <v>0</v>
      </c>
      <c r="YA885" s="12">
        <v>0</v>
      </c>
      <c r="YB885" s="12">
        <v>0</v>
      </c>
      <c r="YC885" s="12">
        <v>0</v>
      </c>
      <c r="YD885" s="12">
        <v>0</v>
      </c>
      <c r="YE885" s="12">
        <v>0</v>
      </c>
      <c r="YF885" s="12">
        <v>0</v>
      </c>
      <c r="YG885" s="12">
        <v>0</v>
      </c>
      <c r="YH885" s="12">
        <v>0</v>
      </c>
      <c r="YI885" s="12">
        <v>0</v>
      </c>
      <c r="YJ885" s="12">
        <v>0</v>
      </c>
      <c r="YK885" s="12">
        <v>0</v>
      </c>
      <c r="YL885" s="12">
        <v>0</v>
      </c>
      <c r="YM885" s="12">
        <v>0</v>
      </c>
      <c r="YN885" s="12">
        <v>0</v>
      </c>
      <c r="YO885" s="12">
        <v>0</v>
      </c>
      <c r="YP885" s="12">
        <v>0</v>
      </c>
      <c r="YQ885" s="12">
        <v>0</v>
      </c>
      <c r="YR885" s="12">
        <v>0</v>
      </c>
      <c r="YS885" s="12">
        <v>0</v>
      </c>
      <c r="YT885" s="12">
        <v>1.7337859681559232E-8</v>
      </c>
      <c r="YU885" s="12">
        <v>0</v>
      </c>
      <c r="YV885" s="12">
        <v>0</v>
      </c>
      <c r="YW885" s="12">
        <v>4.3862080432065711E-6</v>
      </c>
      <c r="YX885" s="12">
        <v>9.9999999999999995E-21</v>
      </c>
      <c r="YY885" s="12">
        <v>-3.5825046343012673E-6</v>
      </c>
      <c r="YZ885" s="12">
        <v>0</v>
      </c>
      <c r="ZA885" s="12">
        <v>2.2925681870666176E-8</v>
      </c>
      <c r="ZB885" s="12">
        <v>0</v>
      </c>
      <c r="ZC885" s="12">
        <v>9.2489605199060685E-11</v>
      </c>
      <c r="ZD885" s="12">
        <v>3.1359632596712775E-11</v>
      </c>
      <c r="ZE885" s="12">
        <v>4.6763743034996549E-11</v>
      </c>
      <c r="ZF885" s="12">
        <v>0</v>
      </c>
      <c r="ZG885" s="12">
        <v>0</v>
      </c>
      <c r="ZH885" s="12">
        <v>0</v>
      </c>
      <c r="ZI885" s="12">
        <v>0</v>
      </c>
      <c r="ZJ885" s="12">
        <v>0</v>
      </c>
      <c r="ZK885" s="12">
        <v>0</v>
      </c>
      <c r="ZL885" s="12">
        <v>0</v>
      </c>
      <c r="ZM885" s="12">
        <v>0</v>
      </c>
      <c r="ZN885" s="12">
        <v>0</v>
      </c>
      <c r="ZO885" s="12">
        <v>0</v>
      </c>
      <c r="ZP885" s="12">
        <v>0</v>
      </c>
      <c r="ZQ885" s="12">
        <v>0</v>
      </c>
      <c r="ZR885" s="12">
        <v>0</v>
      </c>
      <c r="ZS885" s="12">
        <v>0</v>
      </c>
      <c r="ZT885" s="12">
        <v>0</v>
      </c>
      <c r="ZU885" s="12">
        <v>0</v>
      </c>
      <c r="ZV885" s="12">
        <v>0</v>
      </c>
      <c r="ZW885" s="12">
        <v>0</v>
      </c>
      <c r="ZX885" s="12">
        <v>0</v>
      </c>
      <c r="ZY885" s="12">
        <v>0</v>
      </c>
      <c r="ZZ885" s="12">
        <v>0</v>
      </c>
      <c r="AAA885" s="12">
        <v>0</v>
      </c>
      <c r="AAB885" s="12">
        <v>0</v>
      </c>
      <c r="AAC885" s="12">
        <v>0</v>
      </c>
      <c r="AAD885" s="12">
        <v>0</v>
      </c>
      <c r="AAE885" s="12">
        <v>0</v>
      </c>
      <c r="AAF885" s="12">
        <v>0</v>
      </c>
      <c r="AAG885" s="12">
        <v>0</v>
      </c>
      <c r="AAH885" s="12">
        <v>8.3072122030427497E-28</v>
      </c>
      <c r="AAI885" s="12">
        <v>0</v>
      </c>
      <c r="AAJ885" s="12">
        <v>2.5420329417809193E-8</v>
      </c>
      <c r="AAK885" s="12">
        <v>-9.1003347472559667E-8</v>
      </c>
      <c r="AAL885" s="12">
        <v>0</v>
      </c>
      <c r="AAM885" s="12">
        <v>4.4089713896577814E-9</v>
      </c>
      <c r="AAN885" s="12">
        <v>0</v>
      </c>
      <c r="AAO885" s="12">
        <v>0</v>
      </c>
      <c r="AAP885" s="12">
        <v>0</v>
      </c>
      <c r="AAQ885" s="12">
        <v>0</v>
      </c>
      <c r="AAR885" s="12">
        <v>0</v>
      </c>
      <c r="AAS885" s="12">
        <v>0</v>
      </c>
      <c r="AAT885" s="12">
        <v>3.2939209084222173E-14</v>
      </c>
      <c r="AAU885" s="12">
        <v>0</v>
      </c>
      <c r="AAV885" s="12">
        <v>0</v>
      </c>
      <c r="AAW885" s="12">
        <v>0</v>
      </c>
      <c r="AAX885" s="12">
        <v>0</v>
      </c>
      <c r="AAY885" s="12">
        <v>0</v>
      </c>
      <c r="AAZ885" s="12">
        <v>0</v>
      </c>
      <c r="ABA885" s="12">
        <v>0</v>
      </c>
      <c r="ABB885" s="12">
        <v>0</v>
      </c>
      <c r="ABC885" s="12">
        <v>0</v>
      </c>
      <c r="ABD885" s="12">
        <v>0</v>
      </c>
      <c r="ABE885" s="12">
        <v>0</v>
      </c>
      <c r="ABF885" s="12">
        <v>0</v>
      </c>
      <c r="ABG885" s="12">
        <v>0</v>
      </c>
      <c r="ABH885" s="12">
        <v>0</v>
      </c>
      <c r="ABI885" s="12">
        <v>0</v>
      </c>
      <c r="ABJ885" s="12">
        <v>0</v>
      </c>
      <c r="ABK885" s="12">
        <v>0</v>
      </c>
      <c r="ABL885" s="12">
        <v>0</v>
      </c>
      <c r="ABM885" s="12">
        <v>0</v>
      </c>
      <c r="ABN885" s="12">
        <v>0</v>
      </c>
      <c r="ABO885" s="12">
        <v>0</v>
      </c>
      <c r="ABP885" s="12">
        <v>0</v>
      </c>
      <c r="ABQ885" s="12">
        <v>0</v>
      </c>
      <c r="ABR885" s="12">
        <v>0</v>
      </c>
      <c r="ABS885" s="12">
        <v>0</v>
      </c>
      <c r="ABT885" s="12">
        <v>0</v>
      </c>
      <c r="ABU885" s="12">
        <v>3.5570843048834524E-6</v>
      </c>
      <c r="ABV885" s="12">
        <v>0</v>
      </c>
      <c r="ABW885" s="12">
        <v>-2.3947527172381904E-8</v>
      </c>
      <c r="ABX885" s="12">
        <v>0</v>
      </c>
      <c r="ABY885" s="12">
        <v>0</v>
      </c>
      <c r="ABZ885" s="12">
        <v>0</v>
      </c>
      <c r="ACA885" s="12">
        <v>0</v>
      </c>
      <c r="ACB885" s="12">
        <v>0</v>
      </c>
      <c r="ACC885" s="12">
        <v>0</v>
      </c>
      <c r="ACD885" s="12">
        <v>0</v>
      </c>
      <c r="ACE885" s="12">
        <v>0</v>
      </c>
      <c r="ACF885" s="12">
        <v>0</v>
      </c>
      <c r="ACG885" s="12">
        <v>0</v>
      </c>
      <c r="ACH885" s="12">
        <v>0</v>
      </c>
      <c r="ACI885" s="12">
        <v>0</v>
      </c>
      <c r="ACJ885" s="12">
        <v>0</v>
      </c>
      <c r="ACK885" s="12">
        <v>0</v>
      </c>
      <c r="ACL885" s="12">
        <v>0</v>
      </c>
      <c r="ACM885" s="12">
        <v>0</v>
      </c>
      <c r="ACN885" s="12">
        <v>0</v>
      </c>
      <c r="ACO885" s="12">
        <v>0</v>
      </c>
      <c r="ACP885" s="12">
        <v>0</v>
      </c>
      <c r="ACQ885" s="12">
        <v>0</v>
      </c>
      <c r="ACR885" s="12">
        <v>0</v>
      </c>
      <c r="ACS885" s="12">
        <v>0</v>
      </c>
      <c r="ACT885" s="12">
        <v>0</v>
      </c>
      <c r="ACU885" s="12">
        <v>0</v>
      </c>
      <c r="ACV885" s="12">
        <v>0</v>
      </c>
      <c r="ACW885" s="12">
        <v>0</v>
      </c>
      <c r="ACX885" s="12">
        <v>0</v>
      </c>
      <c r="ACY885" s="12">
        <v>0</v>
      </c>
      <c r="ACZ885" s="12">
        <v>0</v>
      </c>
      <c r="ADA885" s="12">
        <v>0</v>
      </c>
      <c r="ADB885" s="12">
        <v>0</v>
      </c>
      <c r="ADC885" s="12">
        <v>0</v>
      </c>
      <c r="ADD885" s="12">
        <v>0</v>
      </c>
      <c r="ADE885" s="12">
        <v>0</v>
      </c>
      <c r="ADF885" s="12">
        <v>0</v>
      </c>
      <c r="ADG885" s="12">
        <v>9.100334747254184E-8</v>
      </c>
      <c r="ADH885" s="12">
        <v>0</v>
      </c>
      <c r="ADI885" s="12">
        <v>-5.3232646312523864E-9</v>
      </c>
      <c r="ADJ885" s="12">
        <v>0</v>
      </c>
      <c r="ADK885" s="12">
        <v>0</v>
      </c>
      <c r="ADL885" s="12">
        <v>0</v>
      </c>
      <c r="ADM885" s="12">
        <v>0</v>
      </c>
      <c r="ADN885" s="12">
        <v>0</v>
      </c>
      <c r="ADO885" s="12">
        <v>0</v>
      </c>
      <c r="ADP885" s="12">
        <v>0</v>
      </c>
      <c r="ADQ885" s="12">
        <v>0</v>
      </c>
      <c r="ADR885" s="12">
        <v>0</v>
      </c>
      <c r="ADS885" s="12">
        <v>0</v>
      </c>
      <c r="ADT885" s="12">
        <v>0</v>
      </c>
      <c r="ADU885" s="12">
        <v>0</v>
      </c>
      <c r="ADV885" s="12">
        <v>0</v>
      </c>
      <c r="ADW885" s="12">
        <v>0</v>
      </c>
      <c r="ADX885" s="12">
        <v>0</v>
      </c>
      <c r="ADY885" s="12">
        <v>0</v>
      </c>
      <c r="ADZ885" s="12">
        <v>0</v>
      </c>
      <c r="AEA885" s="12">
        <v>0</v>
      </c>
      <c r="AEB885" s="12">
        <v>0</v>
      </c>
      <c r="AEC885" s="12">
        <v>0</v>
      </c>
      <c r="AED885" s="12">
        <v>0</v>
      </c>
      <c r="AEE885" s="12">
        <v>0</v>
      </c>
      <c r="AEF885" s="12">
        <v>0</v>
      </c>
      <c r="AEG885" s="12">
        <v>0</v>
      </c>
      <c r="AEH885" s="12">
        <v>0</v>
      </c>
      <c r="AEI885" s="12">
        <v>0</v>
      </c>
      <c r="AEJ885" s="12">
        <v>0</v>
      </c>
      <c r="AEK885" s="12">
        <v>0</v>
      </c>
      <c r="AEL885" s="12">
        <v>0</v>
      </c>
      <c r="AEM885" s="12">
        <v>0</v>
      </c>
      <c r="AEN885" s="12">
        <v>0</v>
      </c>
      <c r="AEO885" s="12">
        <v>1.8275866843595559E-25</v>
      </c>
      <c r="AEP885" s="12">
        <v>0</v>
      </c>
      <c r="AEQ885" s="12">
        <v>0</v>
      </c>
      <c r="AER885" s="12">
        <v>0</v>
      </c>
      <c r="AES885" s="12">
        <v>0</v>
      </c>
      <c r="AET885" s="12">
        <v>0</v>
      </c>
      <c r="AEU885" s="12">
        <v>-9.2832128334648407E-11</v>
      </c>
      <c r="AEV885" s="12">
        <v>0</v>
      </c>
      <c r="AEW885" s="12">
        <v>0</v>
      </c>
      <c r="AEX885" s="12">
        <v>0</v>
      </c>
      <c r="AEY885" s="12">
        <v>0</v>
      </c>
      <c r="AEZ885" s="12">
        <v>0</v>
      </c>
      <c r="AFA885" s="12">
        <v>0</v>
      </c>
      <c r="AFB885" s="12">
        <v>0</v>
      </c>
      <c r="AFC885" s="12">
        <v>0</v>
      </c>
      <c r="AFD885" s="12">
        <v>0</v>
      </c>
      <c r="AFE885" s="12">
        <v>0</v>
      </c>
      <c r="AFF885" s="12">
        <v>0</v>
      </c>
      <c r="AFG885" s="12">
        <v>0</v>
      </c>
      <c r="AFH885" s="12">
        <v>0</v>
      </c>
      <c r="AFI885" s="12">
        <v>0</v>
      </c>
      <c r="AFJ885" s="12">
        <v>0</v>
      </c>
      <c r="AFK885" s="12">
        <v>0</v>
      </c>
      <c r="AFL885" s="12">
        <v>0</v>
      </c>
      <c r="AFM885" s="12">
        <v>0</v>
      </c>
      <c r="AFN885" s="12">
        <v>0</v>
      </c>
      <c r="AFO885" s="12">
        <v>0</v>
      </c>
      <c r="AFP885" s="12">
        <v>0</v>
      </c>
      <c r="AFQ885" s="12">
        <v>0</v>
      </c>
      <c r="AFR885" s="12">
        <v>0</v>
      </c>
      <c r="AFS885" s="12">
        <v>0</v>
      </c>
      <c r="AFT885" s="12">
        <v>0</v>
      </c>
      <c r="AFU885" s="12">
        <v>0</v>
      </c>
      <c r="AFV885" s="12">
        <v>0</v>
      </c>
      <c r="AFW885" s="12">
        <v>0</v>
      </c>
      <c r="AFX885" s="12">
        <v>0</v>
      </c>
      <c r="AFY885" s="12">
        <v>0</v>
      </c>
      <c r="AFZ885" s="12">
        <v>3.289656031847201E-6</v>
      </c>
      <c r="AGA885" s="12">
        <v>0</v>
      </c>
      <c r="AGB885" s="12">
        <v>0</v>
      </c>
      <c r="AGC885" s="12">
        <v>0</v>
      </c>
      <c r="AGD885" s="12">
        <v>0</v>
      </c>
      <c r="AGE885" s="12">
        <v>0</v>
      </c>
      <c r="AGF885" s="12">
        <v>0</v>
      </c>
      <c r="AGG885" s="12">
        <v>-3.1436864694919069E-11</v>
      </c>
      <c r="AGH885" s="12">
        <v>0</v>
      </c>
      <c r="AGI885" s="12">
        <v>0</v>
      </c>
      <c r="AGJ885" s="12">
        <v>0</v>
      </c>
      <c r="AGK885" s="12">
        <v>0</v>
      </c>
      <c r="AGL885" s="12">
        <v>0</v>
      </c>
      <c r="AGM885" s="12">
        <v>0</v>
      </c>
      <c r="AGN885" s="12">
        <v>0</v>
      </c>
      <c r="AGO885" s="12">
        <v>0</v>
      </c>
      <c r="AGP885" s="12">
        <v>0</v>
      </c>
      <c r="AGQ885" s="12">
        <v>0</v>
      </c>
      <c r="AGR885" s="12">
        <v>0</v>
      </c>
      <c r="AGS885" s="12">
        <v>0</v>
      </c>
      <c r="AGT885" s="12">
        <v>0</v>
      </c>
      <c r="AGU885" s="12">
        <v>0</v>
      </c>
      <c r="AGV885" s="12">
        <v>0</v>
      </c>
      <c r="AGW885" s="12">
        <v>0</v>
      </c>
      <c r="AGX885" s="12">
        <v>0</v>
      </c>
      <c r="AGY885" s="12">
        <v>0</v>
      </c>
      <c r="AGZ885" s="12">
        <v>0</v>
      </c>
      <c r="AHA885" s="12">
        <v>0</v>
      </c>
      <c r="AHB885" s="12">
        <v>0</v>
      </c>
      <c r="AHC885" s="12">
        <v>0</v>
      </c>
      <c r="AHD885" s="12">
        <v>0</v>
      </c>
      <c r="AHE885" s="12">
        <v>0</v>
      </c>
      <c r="AHF885" s="12">
        <v>0</v>
      </c>
      <c r="AHG885" s="12">
        <v>0</v>
      </c>
      <c r="AHH885" s="12">
        <v>0</v>
      </c>
      <c r="AHI885" s="12">
        <v>0</v>
      </c>
      <c r="AHJ885" s="12">
        <v>0</v>
      </c>
      <c r="AHK885" s="12">
        <v>0</v>
      </c>
      <c r="AHL885" s="12">
        <v>0</v>
      </c>
      <c r="AHM885" s="12">
        <v>0</v>
      </c>
      <c r="AHN885" s="12">
        <v>0</v>
      </c>
      <c r="AHO885" s="12">
        <v>0</v>
      </c>
      <c r="AHP885" s="12">
        <v>0</v>
      </c>
      <c r="AHQ885" s="12">
        <v>0</v>
      </c>
      <c r="AHR885" s="12">
        <v>0</v>
      </c>
      <c r="AHS885" s="12">
        <v>0</v>
      </c>
      <c r="AHT885" s="12">
        <v>0</v>
      </c>
      <c r="AHU885" s="12">
        <v>0</v>
      </c>
      <c r="AHV885" s="12">
        <v>0</v>
      </c>
      <c r="AHW885" s="12">
        <v>0</v>
      </c>
      <c r="AHX885" s="12">
        <v>0</v>
      </c>
      <c r="AHY885" s="12">
        <v>0</v>
      </c>
      <c r="AHZ885" s="12">
        <v>0</v>
      </c>
      <c r="AIA885" s="12">
        <v>0</v>
      </c>
      <c r="AIB885" s="12">
        <v>0</v>
      </c>
      <c r="AIC885" s="12">
        <v>0</v>
      </c>
      <c r="AID885" s="12">
        <v>2.496362364686023E-7</v>
      </c>
      <c r="AIE885" s="12">
        <v>-9.9617695828560659E-9</v>
      </c>
      <c r="AIF885" s="12">
        <v>9.8177478857281811E-9</v>
      </c>
      <c r="AIG885" s="12">
        <v>0</v>
      </c>
      <c r="AIH885" s="12">
        <v>0</v>
      </c>
      <c r="AII885" s="12">
        <v>0</v>
      </c>
      <c r="AIJ885" s="12">
        <v>1.9607843137254903E-9</v>
      </c>
      <c r="AIK885" s="12">
        <v>0</v>
      </c>
      <c r="AIL885" s="12">
        <v>0</v>
      </c>
      <c r="AIM885" s="12">
        <v>0</v>
      </c>
      <c r="AIN885" s="12">
        <v>0</v>
      </c>
      <c r="AIO885" s="12">
        <v>0</v>
      </c>
      <c r="AIP885" s="12">
        <v>0</v>
      </c>
      <c r="AIQ885" s="12">
        <v>0</v>
      </c>
      <c r="AIR885" s="12">
        <v>0</v>
      </c>
      <c r="AIS885" s="12">
        <v>0</v>
      </c>
      <c r="AIT885" s="12">
        <v>0</v>
      </c>
      <c r="AIU885" s="12">
        <v>0</v>
      </c>
      <c r="AIV885" s="12">
        <v>0</v>
      </c>
      <c r="AIW885" s="12">
        <v>0</v>
      </c>
      <c r="AIX885" s="12">
        <v>0</v>
      </c>
      <c r="AIY885" s="12">
        <v>0</v>
      </c>
      <c r="AIZ885" s="12">
        <v>0</v>
      </c>
      <c r="AJA885" s="12">
        <v>0</v>
      </c>
      <c r="AJB885" s="12">
        <v>0</v>
      </c>
      <c r="AJC885" s="12">
        <v>0</v>
      </c>
      <c r="AJD885" s="12">
        <v>0</v>
      </c>
      <c r="AJE885" s="12">
        <v>0</v>
      </c>
      <c r="AJF885" s="12">
        <v>0</v>
      </c>
      <c r="AJG885" s="12">
        <v>0</v>
      </c>
      <c r="AJH885" s="12">
        <v>0</v>
      </c>
      <c r="AJI885" s="12">
        <v>0</v>
      </c>
      <c r="AJJ885" s="12">
        <v>0</v>
      </c>
      <c r="AJK885" s="12">
        <v>0</v>
      </c>
      <c r="AJL885" s="12">
        <v>0</v>
      </c>
      <c r="AJM885" s="12">
        <v>0</v>
      </c>
      <c r="AJN885" s="12">
        <v>0</v>
      </c>
      <c r="AJO885" s="12">
        <v>0</v>
      </c>
      <c r="AJP885" s="12">
        <v>3.3394416620233714E-10</v>
      </c>
      <c r="AJQ885" s="12">
        <v>-9.8207318200468988E-9</v>
      </c>
      <c r="AJR885" s="12">
        <v>0</v>
      </c>
      <c r="AJS885" s="12">
        <v>0</v>
      </c>
      <c r="AJT885" s="12">
        <v>0</v>
      </c>
      <c r="AJU885" s="12">
        <v>0</v>
      </c>
      <c r="AJV885" s="12">
        <v>0</v>
      </c>
      <c r="AJW885" s="12">
        <v>0</v>
      </c>
      <c r="AJX885" s="12">
        <v>0</v>
      </c>
      <c r="AJY885" s="12">
        <v>0</v>
      </c>
      <c r="AJZ885" s="12">
        <v>0</v>
      </c>
      <c r="AKA885" s="12">
        <v>0</v>
      </c>
      <c r="AKB885" s="12">
        <v>0</v>
      </c>
      <c r="AKC885" s="12">
        <v>0</v>
      </c>
      <c r="AKD885" s="12">
        <v>0</v>
      </c>
      <c r="AKE885" s="12">
        <v>0</v>
      </c>
      <c r="AKF885" s="12">
        <v>0</v>
      </c>
      <c r="AKG885" s="12">
        <v>0</v>
      </c>
      <c r="AKH885" s="12">
        <v>0</v>
      </c>
      <c r="AKI885" s="12">
        <v>0</v>
      </c>
      <c r="AKJ885" s="12">
        <v>0</v>
      </c>
      <c r="AKK885" s="12">
        <v>0</v>
      </c>
      <c r="AKL885" s="12">
        <v>0</v>
      </c>
      <c r="AKM885" s="12">
        <v>0</v>
      </c>
      <c r="AKN885" s="12">
        <v>0</v>
      </c>
      <c r="AKO885" s="12">
        <v>0</v>
      </c>
      <c r="AKP885" s="12">
        <v>0</v>
      </c>
      <c r="AKQ885" s="12">
        <v>0</v>
      </c>
      <c r="AKR885" s="12">
        <v>0</v>
      </c>
      <c r="AKS885" s="12">
        <v>0</v>
      </c>
      <c r="AKT885" s="12">
        <v>0</v>
      </c>
      <c r="AKU885" s="12">
        <v>0</v>
      </c>
      <c r="AKV885" s="12">
        <v>0</v>
      </c>
      <c r="AKW885" s="12">
        <v>0</v>
      </c>
      <c r="AKX885" s="12">
        <v>0</v>
      </c>
      <c r="AKY885" s="12">
        <v>3.9949400073181045E-6</v>
      </c>
      <c r="AKZ885" s="12">
        <v>0</v>
      </c>
      <c r="ALA885" s="12">
        <v>0</v>
      </c>
      <c r="ALB885" s="12">
        <v>0</v>
      </c>
      <c r="ALC885" s="12">
        <v>-8.9680449701495742E-11</v>
      </c>
      <c r="ALD885" s="12">
        <v>0</v>
      </c>
      <c r="ALE885" s="12">
        <v>0</v>
      </c>
      <c r="ALF885" s="12">
        <v>0</v>
      </c>
      <c r="ALG885" s="12">
        <v>0</v>
      </c>
      <c r="ALH885" s="12">
        <v>0</v>
      </c>
      <c r="ALI885" s="12">
        <v>0</v>
      </c>
      <c r="ALJ885" s="12">
        <v>0</v>
      </c>
      <c r="ALK885" s="12">
        <v>0</v>
      </c>
      <c r="ALL885" s="12">
        <v>0</v>
      </c>
      <c r="ALM885" s="12">
        <v>0</v>
      </c>
      <c r="ALN885" s="12">
        <v>0</v>
      </c>
      <c r="ALO885" s="12">
        <v>0</v>
      </c>
      <c r="ALP885" s="12">
        <v>0</v>
      </c>
      <c r="ALQ885" s="12">
        <v>0</v>
      </c>
      <c r="ALR885" s="12">
        <v>0</v>
      </c>
      <c r="ALS885" s="12">
        <v>0</v>
      </c>
      <c r="ALT885" s="12">
        <v>0</v>
      </c>
      <c r="ALU885" s="12">
        <v>0</v>
      </c>
      <c r="ALV885" s="12">
        <v>0</v>
      </c>
      <c r="ALW885" s="12">
        <v>0</v>
      </c>
      <c r="ALX885" s="12">
        <v>0</v>
      </c>
      <c r="ALY885" s="12">
        <v>0</v>
      </c>
      <c r="ALZ885" s="12">
        <v>0</v>
      </c>
      <c r="AMA885" s="12">
        <v>0</v>
      </c>
      <c r="AMB885" s="12">
        <v>0</v>
      </c>
      <c r="AMC885" s="12">
        <v>0</v>
      </c>
      <c r="AMD885" s="12">
        <v>0</v>
      </c>
      <c r="AME885" s="12">
        <v>0</v>
      </c>
      <c r="AMF885" s="12">
        <v>0</v>
      </c>
      <c r="AMG885" s="12">
        <v>0</v>
      </c>
      <c r="AMH885" s="12">
        <v>0</v>
      </c>
      <c r="AMI885" s="12">
        <v>0</v>
      </c>
      <c r="AMJ885" s="12">
        <v>2.8834953874870833E-7</v>
      </c>
      <c r="AMK885" s="12">
        <v>0</v>
      </c>
      <c r="AML885" s="12">
        <v>0</v>
      </c>
      <c r="AMM885" s="12">
        <v>0</v>
      </c>
      <c r="AMN885" s="12">
        <v>0</v>
      </c>
      <c r="AMO885" s="12">
        <v>-8.5779169381490946E-6</v>
      </c>
      <c r="AMP885" s="12">
        <v>7.5576037714064282E-27</v>
      </c>
      <c r="AMQ885" s="12">
        <v>0</v>
      </c>
      <c r="AMR885" s="12">
        <v>0</v>
      </c>
      <c r="AMS885" s="12">
        <v>1.7214159571423266E-27</v>
      </c>
      <c r="AMT885" s="12">
        <v>0</v>
      </c>
      <c r="AMU885" s="12">
        <v>0</v>
      </c>
      <c r="AMV885" s="12">
        <v>0</v>
      </c>
      <c r="AMW885" s="12">
        <v>0</v>
      </c>
      <c r="AMX885" s="12">
        <v>0</v>
      </c>
      <c r="AMY885" s="12">
        <v>0</v>
      </c>
      <c r="AMZ885" s="12">
        <v>0</v>
      </c>
      <c r="ANA885" s="12">
        <v>0</v>
      </c>
      <c r="ANB885" s="12">
        <v>0</v>
      </c>
      <c r="ANC885" s="12">
        <v>0</v>
      </c>
      <c r="AND885" s="12">
        <v>0</v>
      </c>
      <c r="ANE885" s="12">
        <v>0</v>
      </c>
      <c r="ANF885" s="12">
        <v>0</v>
      </c>
      <c r="ANG885" s="12">
        <v>0</v>
      </c>
      <c r="ANH885" s="12">
        <v>0</v>
      </c>
      <c r="ANI885" s="12">
        <v>0</v>
      </c>
      <c r="ANJ885" s="12">
        <v>0</v>
      </c>
      <c r="ANK885" s="12">
        <v>0</v>
      </c>
      <c r="ANL885" s="12">
        <v>0</v>
      </c>
      <c r="ANM885" s="12">
        <v>0</v>
      </c>
      <c r="ANN885" s="12">
        <v>0</v>
      </c>
      <c r="ANO885" s="12">
        <v>0</v>
      </c>
      <c r="ANP885" s="12">
        <v>0</v>
      </c>
      <c r="ANQ885" s="12">
        <v>0</v>
      </c>
      <c r="ANR885" s="12">
        <v>0</v>
      </c>
      <c r="ANS885" s="12">
        <v>0</v>
      </c>
      <c r="ANT885" s="12">
        <v>0</v>
      </c>
      <c r="ANU885" s="12">
        <v>0</v>
      </c>
      <c r="ANV885" s="12">
        <v>3.9198526030891834E-8</v>
      </c>
      <c r="ANW885" s="12">
        <v>0</v>
      </c>
      <c r="ANX885" s="12">
        <v>0</v>
      </c>
      <c r="ANY885" s="12">
        <v>0</v>
      </c>
      <c r="ANZ885" s="12">
        <v>4.8349765339478567E-6</v>
      </c>
      <c r="AOA885" s="12">
        <v>-2.6926123984947596E-7</v>
      </c>
      <c r="AOB885" s="12">
        <v>8.9753746616491718E-9</v>
      </c>
      <c r="AOC885" s="12">
        <v>0</v>
      </c>
      <c r="AOD885" s="12">
        <v>4.7414564165328821E-11</v>
      </c>
      <c r="AOE885" s="12">
        <v>0</v>
      </c>
      <c r="AOF885" s="12">
        <v>0</v>
      </c>
      <c r="AOG885" s="12">
        <v>0</v>
      </c>
      <c r="AOH885" s="12">
        <v>0</v>
      </c>
      <c r="AOI885" s="12">
        <v>0</v>
      </c>
      <c r="AOJ885" s="12">
        <v>0</v>
      </c>
      <c r="AOK885" s="12">
        <v>0</v>
      </c>
      <c r="AOL885" s="12">
        <v>0</v>
      </c>
      <c r="AOM885" s="12">
        <v>0</v>
      </c>
      <c r="AON885" s="12">
        <v>0</v>
      </c>
      <c r="AOO885" s="12">
        <v>0</v>
      </c>
      <c r="AOP885" s="12">
        <v>0</v>
      </c>
      <c r="AOQ885" s="12">
        <v>0</v>
      </c>
      <c r="AOR885" s="12">
        <v>0</v>
      </c>
      <c r="AOS885" s="12">
        <v>0</v>
      </c>
      <c r="AOT885" s="12">
        <v>0</v>
      </c>
      <c r="AOU885" s="12">
        <v>0</v>
      </c>
      <c r="AOV885" s="12">
        <v>0</v>
      </c>
      <c r="AOW885" s="12">
        <v>0</v>
      </c>
      <c r="AOX885" s="12">
        <v>0</v>
      </c>
      <c r="AOY885" s="12">
        <v>0</v>
      </c>
      <c r="AOZ885" s="12">
        <v>0</v>
      </c>
      <c r="APA885" s="12">
        <v>0</v>
      </c>
      <c r="APB885" s="12">
        <v>0</v>
      </c>
      <c r="APC885" s="12">
        <v>0</v>
      </c>
      <c r="APD885" s="12">
        <v>0</v>
      </c>
      <c r="APE885" s="12">
        <v>0</v>
      </c>
      <c r="APF885" s="12">
        <v>0</v>
      </c>
      <c r="APG885" s="12">
        <v>0</v>
      </c>
      <c r="APH885" s="12">
        <v>0</v>
      </c>
      <c r="API885" s="12">
        <v>0</v>
      </c>
      <c r="APJ885" s="12">
        <v>0</v>
      </c>
      <c r="APK885" s="12">
        <v>0</v>
      </c>
      <c r="APL885" s="12">
        <v>2.6926123984947511E-7</v>
      </c>
      <c r="APM885" s="12">
        <v>-1.1270103141577852E-8</v>
      </c>
      <c r="APN885" s="12">
        <v>9.8186178339105875E-9</v>
      </c>
      <c r="APO885" s="12">
        <v>0</v>
      </c>
      <c r="APP885" s="12">
        <v>0</v>
      </c>
      <c r="APQ885" s="12">
        <v>0</v>
      </c>
      <c r="APR885" s="12">
        <v>0</v>
      </c>
      <c r="APS885" s="12">
        <v>0</v>
      </c>
      <c r="APT885" s="12">
        <v>0</v>
      </c>
      <c r="APU885" s="12">
        <v>0</v>
      </c>
      <c r="APV885" s="12">
        <v>0</v>
      </c>
      <c r="APW885" s="12">
        <v>0</v>
      </c>
      <c r="APX885" s="12">
        <v>0</v>
      </c>
      <c r="APY885" s="12">
        <v>0</v>
      </c>
      <c r="APZ885" s="12">
        <v>0</v>
      </c>
      <c r="AQA885" s="12">
        <v>0</v>
      </c>
      <c r="AQB885" s="12">
        <v>0</v>
      </c>
      <c r="AQC885" s="12">
        <v>0</v>
      </c>
      <c r="AQD885" s="12">
        <v>0</v>
      </c>
      <c r="AQE885" s="12">
        <v>0</v>
      </c>
      <c r="AQF885" s="12">
        <v>0</v>
      </c>
      <c r="AQG885" s="12">
        <v>0</v>
      </c>
      <c r="AQH885" s="12">
        <v>0</v>
      </c>
      <c r="AQI885" s="12">
        <v>0</v>
      </c>
      <c r="AQJ885" s="12">
        <v>0</v>
      </c>
      <c r="AQK885" s="12">
        <v>0</v>
      </c>
      <c r="AQL885" s="12">
        <v>0</v>
      </c>
      <c r="AQM885" s="12">
        <v>0</v>
      </c>
      <c r="AQN885" s="12">
        <v>0</v>
      </c>
      <c r="AQO885" s="12">
        <v>0</v>
      </c>
      <c r="AQP885" s="12">
        <v>0</v>
      </c>
      <c r="AQQ885" s="12">
        <v>0</v>
      </c>
      <c r="AQR885" s="12">
        <v>0</v>
      </c>
      <c r="AQS885" s="12">
        <v>0</v>
      </c>
      <c r="AQT885" s="12">
        <v>0</v>
      </c>
      <c r="AQU885" s="12">
        <v>0</v>
      </c>
      <c r="AQV885" s="12">
        <v>0</v>
      </c>
      <c r="AQW885" s="12">
        <v>0</v>
      </c>
      <c r="AQX885" s="12">
        <v>3.3394416620233714E-10</v>
      </c>
      <c r="AQY885" s="12">
        <v>-9.8207318200437224E-9</v>
      </c>
      <c r="AQZ885" s="12">
        <v>0</v>
      </c>
      <c r="ARA885" s="12">
        <v>0</v>
      </c>
      <c r="ARB885" s="12">
        <v>0</v>
      </c>
      <c r="ARC885" s="12">
        <v>0</v>
      </c>
      <c r="ARD885" s="12">
        <v>0</v>
      </c>
      <c r="ARE885" s="12">
        <v>0</v>
      </c>
      <c r="ARF885" s="12">
        <v>0</v>
      </c>
      <c r="ARG885" s="12">
        <v>0</v>
      </c>
      <c r="ARH885" s="12">
        <v>0</v>
      </c>
      <c r="ARI885" s="12">
        <v>0</v>
      </c>
      <c r="ARJ885" s="12">
        <v>0</v>
      </c>
      <c r="ARK885" s="12">
        <v>0</v>
      </c>
      <c r="ARL885" s="12">
        <v>0</v>
      </c>
      <c r="ARM885" s="12">
        <v>0</v>
      </c>
      <c r="ARN885" s="12">
        <v>0</v>
      </c>
      <c r="ARO885" s="12">
        <v>0</v>
      </c>
      <c r="ARP885" s="12">
        <v>0</v>
      </c>
      <c r="ARQ885" s="12">
        <v>0</v>
      </c>
      <c r="ARR885" s="12">
        <v>0</v>
      </c>
      <c r="ARS885" s="12">
        <v>0</v>
      </c>
      <c r="ART885" s="12">
        <v>0</v>
      </c>
      <c r="ARU885" s="12">
        <v>0</v>
      </c>
      <c r="ARV885" s="12">
        <v>0</v>
      </c>
      <c r="ARW885" s="12">
        <v>0</v>
      </c>
      <c r="ARX885" s="12">
        <v>0</v>
      </c>
      <c r="ARY885" s="12">
        <v>0</v>
      </c>
      <c r="ARZ885" s="12">
        <v>0</v>
      </c>
      <c r="ASA885" s="12">
        <v>0</v>
      </c>
      <c r="ASB885" s="12">
        <v>0</v>
      </c>
      <c r="ASC885" s="12">
        <v>0</v>
      </c>
      <c r="ASD885" s="12">
        <v>0</v>
      </c>
      <c r="ASE885" s="12">
        <v>0</v>
      </c>
      <c r="ASF885" s="12">
        <v>0</v>
      </c>
      <c r="ASG885" s="12">
        <v>3.2233176891352007E-6</v>
      </c>
      <c r="ASH885" s="12">
        <v>0</v>
      </c>
      <c r="ASI885" s="12">
        <v>0</v>
      </c>
      <c r="ASJ885" s="12">
        <v>0</v>
      </c>
      <c r="ASK885" s="12">
        <v>-4.7571137139258209E-11</v>
      </c>
      <c r="ASL885" s="12">
        <v>0</v>
      </c>
      <c r="ASM885" s="12">
        <v>0</v>
      </c>
      <c r="ASN885" s="12">
        <v>0</v>
      </c>
      <c r="ASO885" s="12">
        <v>0</v>
      </c>
      <c r="ASP885" s="12">
        <v>0</v>
      </c>
      <c r="ASQ885" s="12">
        <v>0</v>
      </c>
      <c r="ASR885" s="12">
        <v>0</v>
      </c>
      <c r="ASS885" s="12">
        <v>0</v>
      </c>
      <c r="AST885" s="12">
        <v>0</v>
      </c>
      <c r="ASU885" s="12">
        <v>0</v>
      </c>
      <c r="ASV885" s="12">
        <v>0</v>
      </c>
      <c r="ASW885" s="12">
        <v>0</v>
      </c>
      <c r="ASX885" s="12">
        <v>0</v>
      </c>
      <c r="ASY885" s="12">
        <v>0</v>
      </c>
      <c r="ASZ885" s="12">
        <v>0</v>
      </c>
      <c r="ATA885" s="12">
        <v>0</v>
      </c>
      <c r="ATB885" s="12">
        <v>0</v>
      </c>
      <c r="ATC885" s="12">
        <v>0</v>
      </c>
      <c r="ATD885" s="12">
        <v>0</v>
      </c>
      <c r="ATE885" s="12">
        <v>0</v>
      </c>
      <c r="ATF885" s="12">
        <v>0</v>
      </c>
      <c r="ATG885" s="12">
        <v>0</v>
      </c>
      <c r="ATH885" s="12">
        <v>0</v>
      </c>
      <c r="ATI885" s="12">
        <v>0</v>
      </c>
      <c r="ATJ885" s="12">
        <v>0</v>
      </c>
      <c r="ATK885" s="12">
        <v>0</v>
      </c>
      <c r="ATL885" s="12">
        <v>0</v>
      </c>
      <c r="ATM885" s="12">
        <v>4.9943605145181346E-7</v>
      </c>
      <c r="ATN885" s="12">
        <v>0</v>
      </c>
      <c r="ATO885" s="12">
        <v>0</v>
      </c>
      <c r="ATP885" s="12">
        <v>0</v>
      </c>
      <c r="ATQ885" s="12">
        <v>0</v>
      </c>
      <c r="ATR885" s="12">
        <v>0</v>
      </c>
      <c r="ATS885" s="12">
        <v>0</v>
      </c>
      <c r="ATT885" s="12">
        <v>0</v>
      </c>
      <c r="ATU885" s="12">
        <v>0</v>
      </c>
      <c r="ATV885" s="12">
        <v>0</v>
      </c>
      <c r="ATW885" s="12">
        <v>-8.4122738683762313E-6</v>
      </c>
      <c r="ATX885" s="12">
        <v>5.3935519049792156E-25</v>
      </c>
      <c r="ATY885" s="12">
        <v>0</v>
      </c>
      <c r="ATZ885" s="12">
        <v>0</v>
      </c>
      <c r="AUA885" s="12">
        <v>1.2284989834301358E-25</v>
      </c>
      <c r="AUB885" s="12">
        <v>0</v>
      </c>
      <c r="AUC885" s="12">
        <v>0</v>
      </c>
      <c r="AUD885" s="12">
        <v>0</v>
      </c>
      <c r="AUE885" s="12">
        <v>0</v>
      </c>
      <c r="AUF885" s="12">
        <v>0</v>
      </c>
      <c r="AUG885" s="12">
        <v>0</v>
      </c>
      <c r="AUH885" s="12">
        <v>0</v>
      </c>
      <c r="AUI885" s="12">
        <v>0</v>
      </c>
      <c r="AUJ885" s="12">
        <v>0</v>
      </c>
      <c r="AUK885" s="12">
        <v>0</v>
      </c>
      <c r="AUL885" s="12">
        <v>0</v>
      </c>
      <c r="AUM885" s="12">
        <v>0</v>
      </c>
      <c r="AUN885" s="12">
        <v>0</v>
      </c>
      <c r="AUO885" s="12">
        <v>0</v>
      </c>
      <c r="AUP885" s="12">
        <v>0</v>
      </c>
      <c r="AUQ885" s="12">
        <v>0</v>
      </c>
      <c r="AUR885" s="12">
        <v>0</v>
      </c>
      <c r="AUS885" s="12">
        <v>0</v>
      </c>
      <c r="AUT885" s="12">
        <v>0</v>
      </c>
      <c r="AUU885" s="12">
        <v>0</v>
      </c>
      <c r="AUV885" s="12">
        <v>0</v>
      </c>
      <c r="AUW885" s="12">
        <v>0</v>
      </c>
      <c r="AUX885" s="12">
        <v>0</v>
      </c>
      <c r="AUY885" s="12">
        <v>0</v>
      </c>
      <c r="AUZ885" s="12">
        <v>0</v>
      </c>
      <c r="AVA885" s="12">
        <v>0</v>
      </c>
      <c r="AVB885" s="12">
        <v>0</v>
      </c>
      <c r="AVC885" s="12">
        <v>0</v>
      </c>
      <c r="AVD885" s="12">
        <v>0</v>
      </c>
      <c r="AVE885" s="12">
        <v>0</v>
      </c>
      <c r="AVF885" s="12">
        <v>0</v>
      </c>
      <c r="AVG885" s="12">
        <v>0</v>
      </c>
      <c r="AVH885" s="12">
        <v>5.678480308706855E-6</v>
      </c>
      <c r="AVI885" s="12">
        <v>-2.4405115581587137E-7</v>
      </c>
      <c r="AVJ885" s="12">
        <v>7.5748144375595357E-9</v>
      </c>
      <c r="AVK885" s="12">
        <v>0</v>
      </c>
      <c r="AVL885" s="12">
        <v>1.4501202031634468E-10</v>
      </c>
      <c r="AVM885" s="12">
        <v>0</v>
      </c>
      <c r="AVN885" s="12">
        <v>0</v>
      </c>
      <c r="AVO885" s="12">
        <v>0</v>
      </c>
      <c r="AVP885" s="12">
        <v>0</v>
      </c>
      <c r="AVQ885" s="12">
        <v>0</v>
      </c>
      <c r="AVR885" s="12">
        <v>0</v>
      </c>
      <c r="AVS885" s="12">
        <v>0</v>
      </c>
      <c r="AVT885" s="12">
        <v>0</v>
      </c>
      <c r="AVU885" s="12">
        <v>0</v>
      </c>
      <c r="AVV885" s="12">
        <v>0</v>
      </c>
      <c r="AVW885" s="12">
        <v>0</v>
      </c>
      <c r="AVX885" s="12">
        <v>0</v>
      </c>
      <c r="AVY885" s="12">
        <v>0</v>
      </c>
      <c r="AVZ885" s="12">
        <v>0</v>
      </c>
      <c r="AWA885" s="12">
        <v>0</v>
      </c>
      <c r="AWB885" s="12">
        <v>0</v>
      </c>
      <c r="AWC885" s="12">
        <v>0</v>
      </c>
      <c r="AWD885" s="12">
        <v>0</v>
      </c>
      <c r="AWE885" s="12">
        <v>0</v>
      </c>
      <c r="AWF885" s="12">
        <v>0</v>
      </c>
      <c r="AWG885" s="12">
        <v>0</v>
      </c>
      <c r="AWH885" s="12">
        <v>0</v>
      </c>
      <c r="AWI885" s="12">
        <v>0</v>
      </c>
      <c r="AWJ885" s="12">
        <v>0</v>
      </c>
      <c r="AWK885" s="12">
        <v>1.3066175343630613E-9</v>
      </c>
      <c r="AWL885" s="12">
        <v>0</v>
      </c>
      <c r="AWM885" s="12">
        <v>0</v>
      </c>
      <c r="AWN885" s="12">
        <v>0</v>
      </c>
      <c r="AWO885" s="12">
        <v>0</v>
      </c>
      <c r="AWP885" s="12">
        <v>0</v>
      </c>
      <c r="AWQ885" s="12">
        <v>0</v>
      </c>
      <c r="AWR885" s="12">
        <v>0</v>
      </c>
      <c r="AWS885" s="12">
        <v>0</v>
      </c>
      <c r="AWT885" s="12">
        <v>2.2724443312678606E-7</v>
      </c>
      <c r="AWU885" s="12">
        <v>-7.9087586037715357E-9</v>
      </c>
      <c r="AWV885" s="12">
        <v>9.8186178339105875E-9</v>
      </c>
      <c r="AWW885" s="12">
        <v>0</v>
      </c>
      <c r="AWX885" s="12">
        <v>0</v>
      </c>
      <c r="AWY885" s="12">
        <v>0</v>
      </c>
      <c r="AWZ885" s="12">
        <v>0</v>
      </c>
      <c r="AXA885" s="12">
        <v>0</v>
      </c>
      <c r="AXB885" s="12">
        <v>0</v>
      </c>
      <c r="AXC885" s="12">
        <v>0</v>
      </c>
      <c r="AXD885" s="12">
        <v>0</v>
      </c>
      <c r="AXE885" s="12">
        <v>0</v>
      </c>
      <c r="AXF885" s="12">
        <v>0</v>
      </c>
      <c r="AXG885" s="12">
        <v>0</v>
      </c>
      <c r="AXH885" s="12">
        <v>0</v>
      </c>
      <c r="AXI885" s="12">
        <v>0</v>
      </c>
      <c r="AXJ885" s="12">
        <v>0</v>
      </c>
      <c r="AXK885" s="12">
        <v>0</v>
      </c>
      <c r="AXL885" s="12">
        <v>0</v>
      </c>
      <c r="AXM885" s="12">
        <v>0</v>
      </c>
      <c r="AXN885" s="12">
        <v>0</v>
      </c>
      <c r="AXO885" s="12">
        <v>0</v>
      </c>
      <c r="AXP885" s="12">
        <v>0</v>
      </c>
      <c r="AXQ885" s="12">
        <v>0</v>
      </c>
      <c r="AXR885" s="12">
        <v>0</v>
      </c>
      <c r="AXS885" s="12">
        <v>0</v>
      </c>
      <c r="AXT885" s="12">
        <v>0</v>
      </c>
      <c r="AXU885" s="12">
        <v>0</v>
      </c>
      <c r="AXV885" s="12">
        <v>0</v>
      </c>
      <c r="AXW885" s="12">
        <v>0</v>
      </c>
      <c r="AXX885" s="12">
        <v>0</v>
      </c>
      <c r="AXY885" s="12">
        <v>0</v>
      </c>
      <c r="AXZ885" s="12">
        <v>0</v>
      </c>
      <c r="AYA885" s="12">
        <v>0</v>
      </c>
      <c r="AYB885" s="12">
        <v>0</v>
      </c>
      <c r="AYC885" s="12">
        <v>0</v>
      </c>
      <c r="AYD885" s="12">
        <v>0</v>
      </c>
      <c r="AYE885" s="12">
        <v>0</v>
      </c>
      <c r="AYF885" s="12">
        <v>3.3394416620233714E-10</v>
      </c>
      <c r="AYG885" s="12">
        <v>-9.8207318200528379E-9</v>
      </c>
      <c r="AYH885" s="12">
        <v>0</v>
      </c>
      <c r="AYI885" s="12">
        <v>0</v>
      </c>
      <c r="AYJ885" s="12">
        <v>0</v>
      </c>
      <c r="AYK885" s="12">
        <v>0</v>
      </c>
      <c r="AYL885" s="12">
        <v>0</v>
      </c>
      <c r="AYM885" s="12">
        <v>0</v>
      </c>
      <c r="AYN885" s="12">
        <v>0</v>
      </c>
      <c r="AYO885" s="12">
        <v>0</v>
      </c>
      <c r="AYP885" s="12">
        <v>0</v>
      </c>
      <c r="AYQ885" s="12">
        <v>0</v>
      </c>
      <c r="AYR885" s="12">
        <v>0</v>
      </c>
      <c r="AYS885" s="12">
        <v>0</v>
      </c>
      <c r="AYT885" s="12">
        <v>0</v>
      </c>
      <c r="AYU885" s="12">
        <v>0</v>
      </c>
      <c r="AYV885" s="12">
        <v>0</v>
      </c>
      <c r="AYW885" s="12">
        <v>0</v>
      </c>
      <c r="AYX885" s="12">
        <v>0</v>
      </c>
      <c r="AYY885" s="12">
        <v>0</v>
      </c>
      <c r="AYZ885" s="12">
        <v>0</v>
      </c>
      <c r="AZA885" s="12">
        <v>0</v>
      </c>
      <c r="AZB885" s="12">
        <v>0</v>
      </c>
      <c r="AZC885" s="12">
        <v>0</v>
      </c>
      <c r="AZD885" s="12">
        <v>0</v>
      </c>
      <c r="AZE885" s="12">
        <v>0</v>
      </c>
      <c r="AZF885" s="12">
        <v>0</v>
      </c>
      <c r="AZG885" s="12">
        <v>0</v>
      </c>
      <c r="AZH885" s="12">
        <v>0</v>
      </c>
      <c r="AZI885" s="12">
        <v>0</v>
      </c>
      <c r="AZJ885" s="12">
        <v>0</v>
      </c>
      <c r="AZK885" s="12">
        <v>0</v>
      </c>
      <c r="AZL885" s="12">
        <v>0</v>
      </c>
      <c r="AZM885" s="12">
        <v>0</v>
      </c>
      <c r="AZN885" s="12">
        <v>0</v>
      </c>
      <c r="AZO885" s="12">
        <v>2.4336344177136131E-6</v>
      </c>
      <c r="AZP885" s="12">
        <v>0</v>
      </c>
      <c r="AZQ885" s="12">
        <v>0</v>
      </c>
      <c r="AZR885" s="12">
        <v>0</v>
      </c>
      <c r="AZS885" s="12">
        <v>-1.4582619978618142E-10</v>
      </c>
      <c r="AZT885" s="13">
        <v>5377101609.4592743</v>
      </c>
      <c r="AZU885" s="13">
        <v>4938261.6311103422</v>
      </c>
      <c r="AZV885" s="13">
        <v>1472000</v>
      </c>
      <c r="AZW885" s="13">
        <v>55362.850680335265</v>
      </c>
      <c r="AZX885" s="13">
        <v>42257195326.451424</v>
      </c>
      <c r="AZY885" s="13">
        <v>2.1999999999999999E-10</v>
      </c>
      <c r="AZZ885" s="13">
        <v>121890915.32398595</v>
      </c>
      <c r="BAA885" s="13">
        <v>1E-13</v>
      </c>
      <c r="BAB885" s="13">
        <v>4488216.866533949</v>
      </c>
      <c r="BAC885" s="13">
        <v>2.9999999999999999E-16</v>
      </c>
      <c r="BAD885" s="13">
        <v>1.1E-13</v>
      </c>
      <c r="BAE885" s="13">
        <v>7920000</v>
      </c>
      <c r="BAF885" s="13">
        <v>6380000</v>
      </c>
      <c r="BAG885" s="13">
        <v>1696834331599186.8</v>
      </c>
      <c r="BAH885" s="13">
        <v>1058313750000</v>
      </c>
      <c r="BAI885" s="13">
        <v>306012062053.75116</v>
      </c>
      <c r="BAJ885" s="13">
        <v>846607000000000.13</v>
      </c>
      <c r="BAK885" s="13">
        <v>3604264866.9317498</v>
      </c>
      <c r="BAL885" s="13">
        <v>72809602365.814987</v>
      </c>
      <c r="BAM885" s="13">
        <v>57148942500</v>
      </c>
      <c r="BAN885" s="13">
        <v>507990600000</v>
      </c>
      <c r="BAO885" s="13">
        <v>21166275000</v>
      </c>
      <c r="BAP885" s="13">
        <v>7.653349E+16</v>
      </c>
      <c r="BAQ885" s="13">
        <v>3826674500000000</v>
      </c>
      <c r="BAR885" s="13">
        <v>1.14800235E+17</v>
      </c>
      <c r="BAS885" s="13">
        <v>1148002350000</v>
      </c>
      <c r="BAT885" s="13">
        <v>1913337250000</v>
      </c>
      <c r="BAU885" s="13">
        <v>4.25E+16</v>
      </c>
      <c r="BAV885" s="13">
        <v>2550000000000000</v>
      </c>
      <c r="BAW885" s="13">
        <v>7.65E+16</v>
      </c>
      <c r="BAX885" s="13">
        <v>765000000000</v>
      </c>
      <c r="BAY885" s="13">
        <v>850000000000</v>
      </c>
      <c r="BAZ885" s="13">
        <v>1.275E+17</v>
      </c>
      <c r="BBA885" s="13">
        <v>8924999999999999</v>
      </c>
      <c r="BBB885" s="13">
        <v>2.6774999999999997E+17</v>
      </c>
      <c r="BBC885" s="13">
        <v>2677500000000</v>
      </c>
      <c r="BBD885" s="13">
        <v>1912500000000.0005</v>
      </c>
      <c r="BBE885" s="14">
        <v>3.8580168993049546</v>
      </c>
      <c r="BBF885" s="14">
        <v>2.3085400629542794</v>
      </c>
      <c r="BBG885" s="14">
        <v>2.6286418718950628</v>
      </c>
      <c r="BBH885" s="14">
        <v>2589.0453802617017</v>
      </c>
      <c r="BBI885" s="13">
        <v>407.072880645184</v>
      </c>
      <c r="BBJ885" s="13">
        <v>1395.2187970421619</v>
      </c>
      <c r="BBK885" s="13">
        <v>858.829294899351</v>
      </c>
      <c r="BBL885" s="13">
        <v>8053.4061190160455</v>
      </c>
      <c r="BBM885" s="13">
        <v>46775.470048912161</v>
      </c>
      <c r="BBN885" s="13">
        <v>20627.4512457743</v>
      </c>
      <c r="BBO885" s="15">
        <v>336.06885059120464</v>
      </c>
      <c r="BBP885" s="15">
        <v>192.07816057477919</v>
      </c>
      <c r="BBQ885" s="15">
        <v>200.42242016269071</v>
      </c>
      <c r="BBR885" s="14">
        <v>1.9989202461497089</v>
      </c>
      <c r="BBS885" s="14">
        <v>1.8690394110861495</v>
      </c>
      <c r="BBT885" s="14">
        <v>2.275788209819265</v>
      </c>
      <c r="BBU885" s="15">
        <v>17.751394888331173</v>
      </c>
      <c r="BBV885" s="15">
        <v>21.962512069487211</v>
      </c>
      <c r="BBW885" s="15">
        <v>12.003292742374537</v>
      </c>
      <c r="BBX885" s="15">
        <v>1087.1740470584846</v>
      </c>
      <c r="BBY885" s="15">
        <v>1203.1868981195403</v>
      </c>
      <c r="BBZ885" s="15">
        <v>1139.704885563588</v>
      </c>
      <c r="BCA885" s="14">
        <v>4.325222709401193</v>
      </c>
      <c r="BCB885" s="14">
        <v>0.63259371683232624</v>
      </c>
      <c r="BCC885" s="14">
        <v>0.3128993788652612</v>
      </c>
      <c r="BCD885" s="14">
        <v>7.8055459958745854E-2</v>
      </c>
      <c r="BCE885" s="14">
        <v>28.436955767942688</v>
      </c>
      <c r="BCF885" s="14">
        <v>1.0819626779113108E-2</v>
      </c>
      <c r="BCG885" s="14">
        <v>2.6139062494752847E-2</v>
      </c>
      <c r="BCH885" s="14">
        <v>2.9372994645562205E-4</v>
      </c>
      <c r="BCI885" s="14">
        <v>18893.930697914009</v>
      </c>
      <c r="BCJ885" s="14">
        <v>1.0577977343718597E-5</v>
      </c>
      <c r="BCK885" s="14">
        <v>10.306473823722936</v>
      </c>
      <c r="BCL885" s="14">
        <v>6.3597055822404942E-6</v>
      </c>
      <c r="BCM885" s="14">
        <v>5.9821535430056149E-8</v>
      </c>
      <c r="BCN885" s="14">
        <v>4.9787195264565452E-2</v>
      </c>
      <c r="BCO885" s="14">
        <v>8.1764539978602516E-2</v>
      </c>
      <c r="BCP885" s="14">
        <v>0.20542943059861624</v>
      </c>
      <c r="BCQ885" s="14">
        <v>8.5004107320718738</v>
      </c>
      <c r="BCR885" s="14">
        <v>0.27722709985501898</v>
      </c>
      <c r="BCS885" s="14">
        <v>0.19715789996122957</v>
      </c>
      <c r="BCT885" s="14">
        <v>0.40895163948954627</v>
      </c>
      <c r="BCU885" s="14">
        <v>0.65916419645333835</v>
      </c>
      <c r="BCV885" s="14">
        <v>9.7262579026362775E-2</v>
      </c>
      <c r="BCW885" s="14">
        <v>68.405014204941722</v>
      </c>
      <c r="BCX885" s="14">
        <v>1.9447430710989193E-2</v>
      </c>
      <c r="BCY885" s="14">
        <v>4.7463333304043107E-2</v>
      </c>
      <c r="BCZ885" s="14">
        <v>4.0703466622331742E-2</v>
      </c>
      <c r="BDA885" s="14">
        <v>9.5481537759183305E-2</v>
      </c>
      <c r="BDB885" s="14">
        <v>9.709939351236986E-4</v>
      </c>
      <c r="BDC885" s="14">
        <v>8810.535396379446</v>
      </c>
      <c r="BDD885" s="14">
        <v>2.5814973392339937E-5</v>
      </c>
      <c r="BDE885" s="14">
        <v>13.571100611552419</v>
      </c>
      <c r="BDF885" s="14">
        <v>3.0390991795429951E-6</v>
      </c>
      <c r="BDG885" s="14">
        <v>4.1908346697925057E-8</v>
      </c>
      <c r="BDH885" s="14">
        <v>4.7230038787259329E-2</v>
      </c>
      <c r="BDI885" s="14">
        <v>1.7218971832632862E-2</v>
      </c>
      <c r="BDJ885" s="14">
        <v>3.1379302551813655E-2</v>
      </c>
      <c r="BDK885" s="14">
        <v>0.25156334367430716</v>
      </c>
      <c r="BDL885" s="14">
        <v>0.23621649602739814</v>
      </c>
      <c r="BDM885" s="14">
        <v>0.14936453747814799</v>
      </c>
      <c r="BDN885" s="14">
        <v>0.23496158979867449</v>
      </c>
      <c r="BDO885" s="14">
        <v>0.1151324446707683</v>
      </c>
      <c r="BDP885" s="14">
        <v>0.24415472585416276</v>
      </c>
      <c r="BDQ885" s="14">
        <v>3.0960614699406568</v>
      </c>
      <c r="BDR885" s="14">
        <v>1.7200330818387983</v>
      </c>
      <c r="BDS885" s="14">
        <v>0.5018388204781018</v>
      </c>
      <c r="BDT885" s="14">
        <v>0.26162601875648678</v>
      </c>
      <c r="BDU885" s="14">
        <v>0.18060229528235633</v>
      </c>
      <c r="BDV885" s="14">
        <v>0.69895539452314737</v>
      </c>
      <c r="BDW885" s="14">
        <v>6.6699399843295218E-2</v>
      </c>
      <c r="BDX885" s="14">
        <v>33.551540792116334</v>
      </c>
      <c r="BDY885" s="14">
        <v>4.3902313017103296E-2</v>
      </c>
      <c r="BDZ885" s="14">
        <v>1.2902817302692091</v>
      </c>
      <c r="BEA885" s="14">
        <v>2.7975733567092844E-2</v>
      </c>
      <c r="BEB885" s="14">
        <v>7.1337070821010193E-2</v>
      </c>
      <c r="BEC885" s="14">
        <v>3.4822332913021996E-2</v>
      </c>
      <c r="BED885" s="14">
        <v>1.5859252646213781E-2</v>
      </c>
      <c r="BEE885" s="14">
        <v>3.0820774200024575E-2</v>
      </c>
      <c r="BEF885" s="14">
        <v>7.7392080636368675E-4</v>
      </c>
      <c r="BEG885" s="14">
        <v>20582.59443410582</v>
      </c>
      <c r="BEH885" s="14">
        <v>1.5255519629650165E-5</v>
      </c>
      <c r="BEI885" s="14">
        <v>9.5827127663587959</v>
      </c>
      <c r="BEJ885" s="14">
        <v>1.7199525303809211</v>
      </c>
      <c r="BEK885" s="14">
        <v>3.7807145893889486E-6</v>
      </c>
      <c r="BEL885" s="14">
        <v>3.5508972158001213E-8</v>
      </c>
      <c r="BEM885" s="14">
        <v>2.9280605379298365E-2</v>
      </c>
      <c r="BEN885" s="14">
        <v>2.168215330197578E-2</v>
      </c>
      <c r="BEO885" s="14">
        <v>8.2885027525657594E-3</v>
      </c>
      <c r="BEP885" s="14">
        <v>0.25877823459946836</v>
      </c>
      <c r="BEQ885" s="14">
        <v>0.10187735516110241</v>
      </c>
      <c r="BER885" s="14">
        <v>0.14988884719046416</v>
      </c>
      <c r="BES885" s="14">
        <v>0.19171749599433224</v>
      </c>
      <c r="BET885" s="14">
        <v>0.10421299870193151</v>
      </c>
      <c r="BEU885" s="26">
        <v>0.12931725515268075</v>
      </c>
    </row>
    <row r="886" spans="2:1503" outlineLevel="1" x14ac:dyDescent="0.35">
      <c r="B886" s="18">
        <v>877</v>
      </c>
      <c r="C886" s="11">
        <v>0</v>
      </c>
      <c r="D886" s="12">
        <v>0</v>
      </c>
      <c r="E886" s="12">
        <v>0</v>
      </c>
      <c r="F886" s="12">
        <v>0</v>
      </c>
      <c r="G886" s="12">
        <v>1.929821291427618E-5</v>
      </c>
      <c r="H886" s="12">
        <v>0</v>
      </c>
      <c r="I886" s="12">
        <v>0</v>
      </c>
      <c r="J886" s="12">
        <v>0</v>
      </c>
      <c r="K886" s="12">
        <v>0</v>
      </c>
      <c r="L886" s="12">
        <v>0</v>
      </c>
      <c r="M886" s="12">
        <v>0</v>
      </c>
      <c r="N886" s="12">
        <v>0</v>
      </c>
      <c r="O886" s="12">
        <v>-2.0692184190478979E-11</v>
      </c>
      <c r="P886" s="12">
        <v>0</v>
      </c>
      <c r="Q886" s="12">
        <v>0</v>
      </c>
      <c r="R886" s="12">
        <v>0</v>
      </c>
      <c r="S886" s="12">
        <v>0</v>
      </c>
      <c r="T886" s="12">
        <v>0</v>
      </c>
      <c r="U886" s="12">
        <v>0</v>
      </c>
      <c r="V886" s="12">
        <v>0</v>
      </c>
      <c r="W886" s="12">
        <v>0</v>
      </c>
      <c r="X886" s="12">
        <v>0</v>
      </c>
      <c r="Y886" s="12">
        <v>0</v>
      </c>
      <c r="Z886" s="12">
        <v>0</v>
      </c>
      <c r="AA886" s="12">
        <v>0</v>
      </c>
      <c r="AB886" s="12">
        <v>0</v>
      </c>
      <c r="AC886" s="12">
        <v>0</v>
      </c>
      <c r="AD886" s="12">
        <v>0</v>
      </c>
      <c r="AE886" s="12">
        <v>0</v>
      </c>
      <c r="AF886" s="12">
        <v>0</v>
      </c>
      <c r="AG886" s="12">
        <v>0</v>
      </c>
      <c r="AH886" s="12">
        <v>0</v>
      </c>
      <c r="AI886" s="12">
        <v>0</v>
      </c>
      <c r="AJ886" s="12">
        <v>0</v>
      </c>
      <c r="AK886" s="12">
        <v>0</v>
      </c>
      <c r="AL886" s="12">
        <v>0</v>
      </c>
      <c r="AM886" s="12">
        <v>0</v>
      </c>
      <c r="AN886" s="12">
        <v>0</v>
      </c>
      <c r="AO886" s="12">
        <v>0</v>
      </c>
      <c r="AP886" s="12">
        <v>0</v>
      </c>
      <c r="AQ886" s="12">
        <v>0</v>
      </c>
      <c r="AR886" s="12">
        <v>4.4614141723084302E-4</v>
      </c>
      <c r="AS886" s="12">
        <v>0</v>
      </c>
      <c r="AT886" s="12">
        <v>0</v>
      </c>
      <c r="AU886" s="12">
        <v>0</v>
      </c>
      <c r="AV886" s="12">
        <v>0</v>
      </c>
      <c r="AW886" s="12">
        <v>0</v>
      </c>
      <c r="AX886" s="12">
        <v>0</v>
      </c>
      <c r="AY886" s="12">
        <v>0</v>
      </c>
      <c r="AZ886" s="12">
        <v>0</v>
      </c>
      <c r="BA886" s="12">
        <v>-1.0614676338209583E-5</v>
      </c>
      <c r="BB886" s="12">
        <v>1.1117848747488232E-25</v>
      </c>
      <c r="BC886" s="12">
        <v>5.3300328973297251E-25</v>
      </c>
      <c r="BD886" s="12">
        <v>4.4426185051820278E-26</v>
      </c>
      <c r="BE886" s="12">
        <v>0</v>
      </c>
      <c r="BF886" s="12">
        <v>0</v>
      </c>
      <c r="BG886" s="12">
        <v>1.0907465382270199E-27</v>
      </c>
      <c r="BH886" s="12">
        <v>4.9634883035750938E-28</v>
      </c>
      <c r="BI886" s="12">
        <v>1.0907465382270199E-27</v>
      </c>
      <c r="BJ886" s="12">
        <v>1.9693617428879441E-7</v>
      </c>
      <c r="BK886" s="12">
        <v>0</v>
      </c>
      <c r="BL886" s="12">
        <v>0</v>
      </c>
      <c r="BM886" s="12">
        <v>0</v>
      </c>
      <c r="BN886" s="12">
        <v>0</v>
      </c>
      <c r="BO886" s="12">
        <v>0</v>
      </c>
      <c r="BP886" s="12">
        <v>0</v>
      </c>
      <c r="BQ886" s="12">
        <v>0</v>
      </c>
      <c r="BR886" s="12">
        <v>0</v>
      </c>
      <c r="BS886" s="12">
        <v>0</v>
      </c>
      <c r="BT886" s="12">
        <v>0</v>
      </c>
      <c r="BU886" s="12">
        <v>0</v>
      </c>
      <c r="BV886" s="12">
        <v>0</v>
      </c>
      <c r="BW886" s="12">
        <v>0</v>
      </c>
      <c r="BX886" s="12">
        <v>0</v>
      </c>
      <c r="BY886" s="12">
        <v>0</v>
      </c>
      <c r="BZ886" s="12">
        <v>0</v>
      </c>
      <c r="CA886" s="12">
        <v>0</v>
      </c>
      <c r="CB886" s="12">
        <v>0</v>
      </c>
      <c r="CC886" s="12">
        <v>0</v>
      </c>
      <c r="CD886" s="12">
        <v>0</v>
      </c>
      <c r="CE886" s="12">
        <v>0</v>
      </c>
      <c r="CF886" s="12">
        <v>0</v>
      </c>
      <c r="CG886" s="12">
        <v>0</v>
      </c>
      <c r="CH886" s="12">
        <v>0</v>
      </c>
      <c r="CI886" s="12">
        <v>0</v>
      </c>
      <c r="CJ886" s="12">
        <v>0</v>
      </c>
      <c r="CK886" s="12">
        <v>0</v>
      </c>
      <c r="CL886" s="12">
        <v>9.923124600503254E-9</v>
      </c>
      <c r="CM886" s="12">
        <v>-2.7239386475212573E-9</v>
      </c>
      <c r="CN886" s="12">
        <v>0</v>
      </c>
      <c r="CO886" s="12">
        <v>0</v>
      </c>
      <c r="CP886" s="12">
        <v>0</v>
      </c>
      <c r="CQ886" s="12">
        <v>0</v>
      </c>
      <c r="CR886" s="12">
        <v>0</v>
      </c>
      <c r="CS886" s="12">
        <v>0</v>
      </c>
      <c r="CT886" s="12">
        <v>0</v>
      </c>
      <c r="CU886" s="12">
        <v>0</v>
      </c>
      <c r="CV886" s="12">
        <v>0</v>
      </c>
      <c r="CW886" s="12">
        <v>0</v>
      </c>
      <c r="CX886" s="12">
        <v>0</v>
      </c>
      <c r="CY886" s="12">
        <v>0</v>
      </c>
      <c r="CZ886" s="12">
        <v>0</v>
      </c>
      <c r="DA886" s="12">
        <v>0</v>
      </c>
      <c r="DB886" s="12">
        <v>0</v>
      </c>
      <c r="DC886" s="12">
        <v>0</v>
      </c>
      <c r="DD886" s="12">
        <v>0</v>
      </c>
      <c r="DE886" s="12">
        <v>0</v>
      </c>
      <c r="DF886" s="12">
        <v>0</v>
      </c>
      <c r="DG886" s="12">
        <v>0</v>
      </c>
      <c r="DH886" s="12">
        <v>0</v>
      </c>
      <c r="DI886" s="12">
        <v>0</v>
      </c>
      <c r="DJ886" s="12">
        <v>0</v>
      </c>
      <c r="DK886" s="12">
        <v>0</v>
      </c>
      <c r="DL886" s="12">
        <v>0</v>
      </c>
      <c r="DM886" s="12">
        <v>0</v>
      </c>
      <c r="DN886" s="12">
        <v>0</v>
      </c>
      <c r="DO886" s="12">
        <v>0</v>
      </c>
      <c r="DP886" s="12">
        <v>0</v>
      </c>
      <c r="DQ886" s="12">
        <v>0</v>
      </c>
      <c r="DR886" s="12">
        <v>0</v>
      </c>
      <c r="DS886" s="12">
        <v>0</v>
      </c>
      <c r="DT886" s="12">
        <v>0</v>
      </c>
      <c r="DU886" s="12">
        <v>0</v>
      </c>
      <c r="DV886" s="12">
        <v>0</v>
      </c>
      <c r="DW886" s="12">
        <v>1.091543706055358E-7</v>
      </c>
      <c r="DX886" s="12">
        <v>2.7239386475187022E-9</v>
      </c>
      <c r="DY886" s="12">
        <v>-5.3055779834084316E-6</v>
      </c>
      <c r="DZ886" s="12">
        <v>0</v>
      </c>
      <c r="EA886" s="12">
        <v>4.272932242410296E-8</v>
      </c>
      <c r="EB886" s="12">
        <v>0</v>
      </c>
      <c r="EC886" s="12">
        <v>3.9978722286958318E-11</v>
      </c>
      <c r="ED886" s="12">
        <v>1.405494582783854E-11</v>
      </c>
      <c r="EE886" s="12">
        <v>2.9875516800125087E-11</v>
      </c>
      <c r="EF886" s="12">
        <v>0</v>
      </c>
      <c r="EG886" s="12">
        <v>0</v>
      </c>
      <c r="EH886" s="12">
        <v>0</v>
      </c>
      <c r="EI886" s="12">
        <v>0</v>
      </c>
      <c r="EJ886" s="12">
        <v>0</v>
      </c>
      <c r="EK886" s="12">
        <v>0</v>
      </c>
      <c r="EL886" s="12">
        <v>0</v>
      </c>
      <c r="EM886" s="12">
        <v>0</v>
      </c>
      <c r="EN886" s="12">
        <v>0</v>
      </c>
      <c r="EO886" s="12">
        <v>0</v>
      </c>
      <c r="EP886" s="12">
        <v>0</v>
      </c>
      <c r="EQ886" s="12">
        <v>0</v>
      </c>
      <c r="ER886" s="12">
        <v>0</v>
      </c>
      <c r="ES886" s="12">
        <v>0</v>
      </c>
      <c r="ET886" s="12">
        <v>0</v>
      </c>
      <c r="EU886" s="12">
        <v>0</v>
      </c>
      <c r="EV886" s="12">
        <v>0</v>
      </c>
      <c r="EW886" s="12">
        <v>0</v>
      </c>
      <c r="EX886" s="12">
        <v>0</v>
      </c>
      <c r="EY886" s="12">
        <v>0</v>
      </c>
      <c r="EZ886" s="12">
        <v>0</v>
      </c>
      <c r="FA886" s="12">
        <v>0</v>
      </c>
      <c r="FB886" s="12">
        <v>9.9999999999999995E-21</v>
      </c>
      <c r="FC886" s="12">
        <v>0</v>
      </c>
      <c r="FD886" s="12">
        <v>0</v>
      </c>
      <c r="FE886" s="12">
        <v>0</v>
      </c>
      <c r="FF886" s="12">
        <v>0</v>
      </c>
      <c r="FG886" s="12">
        <v>0</v>
      </c>
      <c r="FH886" s="12">
        <v>3.9690435604083665E-6</v>
      </c>
      <c r="FI886" s="12">
        <v>0</v>
      </c>
      <c r="FJ886" s="12">
        <v>5.8772683749841748E-8</v>
      </c>
      <c r="FK886" s="12">
        <v>-6.3410945852140076E-8</v>
      </c>
      <c r="FL886" s="12">
        <v>0</v>
      </c>
      <c r="FM886" s="12">
        <v>6.6093310479541444E-9</v>
      </c>
      <c r="FN886" s="12">
        <v>0</v>
      </c>
      <c r="FO886" s="12">
        <v>0</v>
      </c>
      <c r="FP886" s="12">
        <v>0</v>
      </c>
      <c r="FQ886" s="12">
        <v>0</v>
      </c>
      <c r="FR886" s="12">
        <v>7.0154147595836179E-9</v>
      </c>
      <c r="FS886" s="12">
        <v>0</v>
      </c>
      <c r="FT886" s="12">
        <v>0</v>
      </c>
      <c r="FU886" s="12">
        <v>0</v>
      </c>
      <c r="FV886" s="12">
        <v>0</v>
      </c>
      <c r="FW886" s="12">
        <v>0</v>
      </c>
      <c r="FX886" s="12">
        <v>0</v>
      </c>
      <c r="FY886" s="12">
        <v>0</v>
      </c>
      <c r="FZ886" s="12">
        <v>0</v>
      </c>
      <c r="GA886" s="12">
        <v>0</v>
      </c>
      <c r="GB886" s="12">
        <v>0</v>
      </c>
      <c r="GC886" s="12">
        <v>0</v>
      </c>
      <c r="GD886" s="12">
        <v>0</v>
      </c>
      <c r="GE886" s="12">
        <v>0</v>
      </c>
      <c r="GF886" s="12">
        <v>0</v>
      </c>
      <c r="GG886" s="12">
        <v>0</v>
      </c>
      <c r="GH886" s="12">
        <v>0</v>
      </c>
      <c r="GI886" s="12">
        <v>0</v>
      </c>
      <c r="GJ886" s="12">
        <v>0</v>
      </c>
      <c r="GK886" s="12">
        <v>0</v>
      </c>
      <c r="GL886" s="12">
        <v>0</v>
      </c>
      <c r="GM886" s="12">
        <v>0</v>
      </c>
      <c r="GN886" s="12">
        <v>0</v>
      </c>
      <c r="GO886" s="12">
        <v>0</v>
      </c>
      <c r="GP886" s="12">
        <v>0</v>
      </c>
      <c r="GQ886" s="12">
        <v>0</v>
      </c>
      <c r="GR886" s="12">
        <v>0</v>
      </c>
      <c r="GS886" s="12">
        <v>0</v>
      </c>
      <c r="GT886" s="12">
        <v>0</v>
      </c>
      <c r="GU886" s="12">
        <v>5.2468052996585886E-6</v>
      </c>
      <c r="GV886" s="12">
        <v>0</v>
      </c>
      <c r="GW886" s="12">
        <v>-4.4021520602302981E-8</v>
      </c>
      <c r="GX886" s="12">
        <v>0</v>
      </c>
      <c r="GY886" s="12">
        <v>0</v>
      </c>
      <c r="GZ886" s="12">
        <v>0</v>
      </c>
      <c r="HA886" s="12">
        <v>0</v>
      </c>
      <c r="HB886" s="12">
        <v>0</v>
      </c>
      <c r="HC886" s="12">
        <v>0</v>
      </c>
      <c r="HD886" s="12">
        <v>0</v>
      </c>
      <c r="HE886" s="12">
        <v>0</v>
      </c>
      <c r="HF886" s="12">
        <v>0</v>
      </c>
      <c r="HG886" s="12">
        <v>0</v>
      </c>
      <c r="HH886" s="12">
        <v>0</v>
      </c>
      <c r="HI886" s="12">
        <v>0</v>
      </c>
      <c r="HJ886" s="12">
        <v>0</v>
      </c>
      <c r="HK886" s="12">
        <v>0</v>
      </c>
      <c r="HL886" s="12">
        <v>0</v>
      </c>
      <c r="HM886" s="12">
        <v>0</v>
      </c>
      <c r="HN886" s="12">
        <v>0</v>
      </c>
      <c r="HO886" s="12">
        <v>0</v>
      </c>
      <c r="HP886" s="12">
        <v>0</v>
      </c>
      <c r="HQ886" s="12">
        <v>0</v>
      </c>
      <c r="HR886" s="12">
        <v>0</v>
      </c>
      <c r="HS886" s="12">
        <v>0</v>
      </c>
      <c r="HT886" s="12">
        <v>0</v>
      </c>
      <c r="HU886" s="12">
        <v>0</v>
      </c>
      <c r="HV886" s="12">
        <v>0</v>
      </c>
      <c r="HW886" s="12">
        <v>0</v>
      </c>
      <c r="HX886" s="12">
        <v>0</v>
      </c>
      <c r="HY886" s="12">
        <v>0</v>
      </c>
      <c r="HZ886" s="12">
        <v>0</v>
      </c>
      <c r="IA886" s="12">
        <v>0</v>
      </c>
      <c r="IB886" s="12">
        <v>0</v>
      </c>
      <c r="IC886" s="12">
        <v>0</v>
      </c>
      <c r="ID886" s="12">
        <v>0</v>
      </c>
      <c r="IE886" s="12">
        <v>0</v>
      </c>
      <c r="IF886" s="12">
        <v>0</v>
      </c>
      <c r="IG886" s="12">
        <v>3.1701156596271613E-8</v>
      </c>
      <c r="IH886" s="12">
        <v>0</v>
      </c>
      <c r="II886" s="12">
        <v>-6.6093310479567955E-9</v>
      </c>
      <c r="IJ886" s="12">
        <v>0</v>
      </c>
      <c r="IK886" s="12">
        <v>0</v>
      </c>
      <c r="IL886" s="12">
        <v>0</v>
      </c>
      <c r="IM886" s="12">
        <v>0</v>
      </c>
      <c r="IN886" s="12">
        <v>0</v>
      </c>
      <c r="IO886" s="12">
        <v>0</v>
      </c>
      <c r="IP886" s="12">
        <v>0</v>
      </c>
      <c r="IQ886" s="12">
        <v>0</v>
      </c>
      <c r="IR886" s="12">
        <v>0</v>
      </c>
      <c r="IS886" s="12">
        <v>0</v>
      </c>
      <c r="IT886" s="12">
        <v>0</v>
      </c>
      <c r="IU886" s="12">
        <v>0</v>
      </c>
      <c r="IV886" s="12">
        <v>0</v>
      </c>
      <c r="IW886" s="12">
        <v>0</v>
      </c>
      <c r="IX886" s="12">
        <v>0</v>
      </c>
      <c r="IY886" s="12">
        <v>0</v>
      </c>
      <c r="IZ886" s="12">
        <v>0</v>
      </c>
      <c r="JA886" s="12">
        <v>0</v>
      </c>
      <c r="JB886" s="12">
        <v>0</v>
      </c>
      <c r="JC886" s="12">
        <v>0</v>
      </c>
      <c r="JD886" s="12">
        <v>0</v>
      </c>
      <c r="JE886" s="12">
        <v>0</v>
      </c>
      <c r="JF886" s="12">
        <v>0</v>
      </c>
      <c r="JG886" s="12">
        <v>0</v>
      </c>
      <c r="JH886" s="12">
        <v>0</v>
      </c>
      <c r="JI886" s="12">
        <v>0</v>
      </c>
      <c r="JJ886" s="12">
        <v>0</v>
      </c>
      <c r="JK886" s="12">
        <v>0</v>
      </c>
      <c r="JL886" s="12">
        <v>0</v>
      </c>
      <c r="JM886" s="12">
        <v>0</v>
      </c>
      <c r="JN886" s="12">
        <v>0</v>
      </c>
      <c r="JO886" s="12">
        <v>1.0716974567622002E-6</v>
      </c>
      <c r="JP886" s="12">
        <v>0</v>
      </c>
      <c r="JQ886" s="12">
        <v>0</v>
      </c>
      <c r="JR886" s="12">
        <v>0</v>
      </c>
      <c r="JS886" s="12">
        <v>0</v>
      </c>
      <c r="JT886" s="12">
        <v>0</v>
      </c>
      <c r="JU886" s="12">
        <v>-3.9998573350917133E-11</v>
      </c>
      <c r="JV886" s="12">
        <v>0</v>
      </c>
      <c r="JW886" s="12">
        <v>0</v>
      </c>
      <c r="JX886" s="12">
        <v>0</v>
      </c>
      <c r="JY886" s="12">
        <v>0</v>
      </c>
      <c r="JZ886" s="12">
        <v>0</v>
      </c>
      <c r="KA886" s="12">
        <v>0</v>
      </c>
      <c r="KB886" s="12">
        <v>0</v>
      </c>
      <c r="KC886" s="12">
        <v>0</v>
      </c>
      <c r="KD886" s="12">
        <v>0</v>
      </c>
      <c r="KE886" s="12">
        <v>0</v>
      </c>
      <c r="KF886" s="12">
        <v>0</v>
      </c>
      <c r="KG886" s="12">
        <v>0</v>
      </c>
      <c r="KH886" s="12">
        <v>0</v>
      </c>
      <c r="KI886" s="12">
        <v>0</v>
      </c>
      <c r="KJ886" s="12">
        <v>0</v>
      </c>
      <c r="KK886" s="12">
        <v>0</v>
      </c>
      <c r="KL886" s="12">
        <v>0</v>
      </c>
      <c r="KM886" s="12">
        <v>0</v>
      </c>
      <c r="KN886" s="12">
        <v>0</v>
      </c>
      <c r="KO886" s="12">
        <v>0</v>
      </c>
      <c r="KP886" s="12">
        <v>0</v>
      </c>
      <c r="KQ886" s="12">
        <v>0</v>
      </c>
      <c r="KR886" s="12">
        <v>0</v>
      </c>
      <c r="KS886" s="12">
        <v>0</v>
      </c>
      <c r="KT886" s="12">
        <v>0</v>
      </c>
      <c r="KU886" s="12">
        <v>0</v>
      </c>
      <c r="KV886" s="12">
        <v>0</v>
      </c>
      <c r="KW886" s="12">
        <v>0</v>
      </c>
      <c r="KX886" s="12">
        <v>0</v>
      </c>
      <c r="KY886" s="12">
        <v>0</v>
      </c>
      <c r="KZ886" s="12">
        <v>2.3815499039159999E-6</v>
      </c>
      <c r="LA886" s="12">
        <v>0</v>
      </c>
      <c r="LB886" s="12">
        <v>0</v>
      </c>
      <c r="LC886" s="12">
        <v>0</v>
      </c>
      <c r="LD886" s="12">
        <v>0</v>
      </c>
      <c r="LE886" s="12">
        <v>0</v>
      </c>
      <c r="LF886" s="12">
        <v>0</v>
      </c>
      <c r="LG886" s="12">
        <v>-1.4075164048631843E-11</v>
      </c>
      <c r="LH886" s="12">
        <v>0</v>
      </c>
      <c r="LI886" s="12">
        <v>0</v>
      </c>
      <c r="LJ886" s="12">
        <v>0</v>
      </c>
      <c r="LK886" s="12">
        <v>0</v>
      </c>
      <c r="LL886" s="12">
        <v>0</v>
      </c>
      <c r="LM886" s="12">
        <v>0</v>
      </c>
      <c r="LN886" s="12">
        <v>0</v>
      </c>
      <c r="LO886" s="12">
        <v>0</v>
      </c>
      <c r="LP886" s="12">
        <v>0</v>
      </c>
      <c r="LQ886" s="12">
        <v>0</v>
      </c>
      <c r="LR886" s="12">
        <v>0</v>
      </c>
      <c r="LS886" s="12">
        <v>0</v>
      </c>
      <c r="LT886" s="12">
        <v>0</v>
      </c>
      <c r="LU886" s="12">
        <v>0</v>
      </c>
      <c r="LV886" s="12">
        <v>0</v>
      </c>
      <c r="LW886" s="12">
        <v>0</v>
      </c>
      <c r="LX886" s="12">
        <v>0</v>
      </c>
      <c r="LY886" s="12">
        <v>0</v>
      </c>
      <c r="LZ886" s="12">
        <v>0</v>
      </c>
      <c r="MA886" s="12">
        <v>0</v>
      </c>
      <c r="MB886" s="12">
        <v>0</v>
      </c>
      <c r="MC886" s="12">
        <v>0</v>
      </c>
      <c r="MD886" s="12">
        <v>0</v>
      </c>
      <c r="ME886" s="12">
        <v>0</v>
      </c>
      <c r="MF886" s="12">
        <v>0</v>
      </c>
      <c r="MG886" s="12">
        <v>0</v>
      </c>
      <c r="MH886" s="12">
        <v>0</v>
      </c>
      <c r="MI886" s="12">
        <v>0</v>
      </c>
      <c r="MJ886" s="12">
        <v>0</v>
      </c>
      <c r="MK886" s="12">
        <v>3.9692498398600004E-7</v>
      </c>
      <c r="ML886" s="12">
        <v>0</v>
      </c>
      <c r="MM886" s="12">
        <v>0</v>
      </c>
      <c r="MN886" s="12">
        <v>0</v>
      </c>
      <c r="MO886" s="12">
        <v>0</v>
      </c>
      <c r="MP886" s="12">
        <v>0</v>
      </c>
      <c r="MQ886" s="12">
        <v>0</v>
      </c>
      <c r="MR886" s="12">
        <v>0</v>
      </c>
      <c r="MS886" s="12">
        <v>-2.9883739167729692E-11</v>
      </c>
      <c r="MT886" s="12">
        <v>0</v>
      </c>
      <c r="MU886" s="12">
        <v>0</v>
      </c>
      <c r="MV886" s="12">
        <v>0</v>
      </c>
      <c r="MW886" s="12">
        <v>0</v>
      </c>
      <c r="MX886" s="12">
        <v>0</v>
      </c>
      <c r="MY886" s="12">
        <v>0</v>
      </c>
      <c r="MZ886" s="12">
        <v>0</v>
      </c>
      <c r="NA886" s="12">
        <v>0</v>
      </c>
      <c r="NB886" s="12">
        <v>0</v>
      </c>
      <c r="NC886" s="12">
        <v>0</v>
      </c>
      <c r="ND886" s="12">
        <v>0</v>
      </c>
      <c r="NE886" s="12">
        <v>0</v>
      </c>
      <c r="NF886" s="12">
        <v>0</v>
      </c>
      <c r="NG886" s="12">
        <v>0</v>
      </c>
      <c r="NH886" s="12">
        <v>0</v>
      </c>
      <c r="NI886" s="12">
        <v>0</v>
      </c>
      <c r="NJ886" s="12">
        <v>0</v>
      </c>
      <c r="NK886" s="12">
        <v>0</v>
      </c>
      <c r="NL886" s="12">
        <v>0</v>
      </c>
      <c r="NM886" s="12">
        <v>0</v>
      </c>
      <c r="NN886" s="12">
        <v>0</v>
      </c>
      <c r="NO886" s="12">
        <v>0</v>
      </c>
      <c r="NP886" s="12">
        <v>0</v>
      </c>
      <c r="NQ886" s="12">
        <v>0</v>
      </c>
      <c r="NR886" s="12">
        <v>0</v>
      </c>
      <c r="NS886" s="12">
        <v>0</v>
      </c>
      <c r="NT886" s="12">
        <v>0</v>
      </c>
      <c r="NU886" s="12">
        <v>0</v>
      </c>
      <c r="NV886" s="12">
        <v>2.6641825975996402E-6</v>
      </c>
      <c r="NW886" s="12">
        <v>0</v>
      </c>
      <c r="NX886" s="12">
        <v>0</v>
      </c>
      <c r="NY886" s="12">
        <v>0</v>
      </c>
      <c r="NZ886" s="12">
        <v>0</v>
      </c>
      <c r="OA886" s="12">
        <v>0</v>
      </c>
      <c r="OB886" s="12">
        <v>0</v>
      </c>
      <c r="OC886" s="12">
        <v>0</v>
      </c>
      <c r="OD886" s="12">
        <v>0</v>
      </c>
      <c r="OE886" s="12">
        <v>-8.9340641554494037E-6</v>
      </c>
      <c r="OF886" s="12">
        <v>9.4202826252673769E-26</v>
      </c>
      <c r="OG886" s="12">
        <v>0</v>
      </c>
      <c r="OH886" s="12">
        <v>0</v>
      </c>
      <c r="OI886" s="12">
        <v>2.9616180238777042E-27</v>
      </c>
      <c r="OJ886" s="12">
        <v>5.1925638918420895E-7</v>
      </c>
      <c r="OK886" s="12">
        <v>0</v>
      </c>
      <c r="OL886" s="12">
        <v>0</v>
      </c>
      <c r="OM886" s="12">
        <v>0</v>
      </c>
      <c r="ON886" s="12">
        <v>0</v>
      </c>
      <c r="OO886" s="12">
        <v>2.9979281607393609E-7</v>
      </c>
      <c r="OP886" s="12">
        <v>0</v>
      </c>
      <c r="OQ886" s="12">
        <v>0</v>
      </c>
      <c r="OR886" s="12">
        <v>0</v>
      </c>
      <c r="OS886" s="12">
        <v>0</v>
      </c>
      <c r="OT886" s="12">
        <v>0</v>
      </c>
      <c r="OU886" s="12">
        <v>0</v>
      </c>
      <c r="OV886" s="12">
        <v>0</v>
      </c>
      <c r="OW886" s="12">
        <v>0</v>
      </c>
      <c r="OX886" s="12">
        <v>0</v>
      </c>
      <c r="OY886" s="12">
        <v>0</v>
      </c>
      <c r="OZ886" s="12">
        <v>0</v>
      </c>
      <c r="PA886" s="12">
        <v>0</v>
      </c>
      <c r="PB886" s="12">
        <v>0</v>
      </c>
      <c r="PC886" s="12">
        <v>0</v>
      </c>
      <c r="PD886" s="12">
        <v>0</v>
      </c>
      <c r="PE886" s="12">
        <v>0</v>
      </c>
      <c r="PF886" s="12">
        <v>0</v>
      </c>
      <c r="PG886" s="12">
        <v>0</v>
      </c>
      <c r="PH886" s="12">
        <v>0</v>
      </c>
      <c r="PI886" s="12">
        <v>0</v>
      </c>
      <c r="PJ886" s="12">
        <v>3.1709764704783043E-8</v>
      </c>
      <c r="PK886" s="12">
        <v>0</v>
      </c>
      <c r="PL886" s="12">
        <v>0</v>
      </c>
      <c r="PM886" s="12">
        <v>0</v>
      </c>
      <c r="PN886" s="12">
        <v>0</v>
      </c>
      <c r="PO886" s="12">
        <v>0</v>
      </c>
      <c r="PP886" s="12">
        <v>3.9744880326412366E-6</v>
      </c>
      <c r="PQ886" s="12">
        <v>-2.9585017725908075E-7</v>
      </c>
      <c r="PR886" s="12">
        <v>8.3212078822867434E-9</v>
      </c>
      <c r="PS886" s="12">
        <v>0</v>
      </c>
      <c r="PT886" s="12">
        <v>3.0938262356194212E-11</v>
      </c>
      <c r="PU886" s="12">
        <v>0</v>
      </c>
      <c r="PV886" s="12">
        <v>0</v>
      </c>
      <c r="PW886" s="12">
        <v>0</v>
      </c>
      <c r="PX886" s="12">
        <v>0</v>
      </c>
      <c r="PY886" s="12">
        <v>0</v>
      </c>
      <c r="PZ886" s="12">
        <v>0</v>
      </c>
      <c r="QA886" s="12">
        <v>1.6806722689075633E-8</v>
      </c>
      <c r="QB886" s="12">
        <v>0</v>
      </c>
      <c r="QC886" s="12">
        <v>0</v>
      </c>
      <c r="QD886" s="12">
        <v>0</v>
      </c>
      <c r="QE886" s="12">
        <v>-2.0660996962421194</v>
      </c>
      <c r="QF886" s="12">
        <v>1.8079665836988704E-24</v>
      </c>
      <c r="QG886" s="12">
        <v>2.0846009127315936E-17</v>
      </c>
      <c r="QH886" s="12">
        <v>0</v>
      </c>
      <c r="QI886" s="12">
        <v>1.2031751878938438E-4</v>
      </c>
      <c r="QJ886" s="12">
        <v>0</v>
      </c>
      <c r="QK886" s="12">
        <v>0</v>
      </c>
      <c r="QL886" s="12">
        <v>0</v>
      </c>
      <c r="QM886" s="12">
        <v>0</v>
      </c>
      <c r="QN886" s="12">
        <v>0</v>
      </c>
      <c r="QO886" s="12">
        <v>0</v>
      </c>
      <c r="QP886" s="12">
        <v>0</v>
      </c>
      <c r="QQ886" s="12">
        <v>0</v>
      </c>
      <c r="QR886" s="12">
        <v>0</v>
      </c>
      <c r="QS886" s="12">
        <v>0</v>
      </c>
      <c r="QT886" s="12">
        <v>0</v>
      </c>
      <c r="QU886" s="12">
        <v>0</v>
      </c>
      <c r="QV886" s="12">
        <v>0</v>
      </c>
      <c r="QW886" s="12">
        <v>0</v>
      </c>
      <c r="QX886" s="12">
        <v>0</v>
      </c>
      <c r="QY886" s="12">
        <v>0</v>
      </c>
      <c r="QZ886" s="12">
        <v>0</v>
      </c>
      <c r="RA886" s="12">
        <v>0</v>
      </c>
      <c r="RB886" s="12">
        <v>0</v>
      </c>
      <c r="RC886" s="12">
        <v>0</v>
      </c>
      <c r="RD886" s="12">
        <v>0</v>
      </c>
      <c r="RE886" s="12">
        <v>0</v>
      </c>
      <c r="RF886" s="12">
        <v>0</v>
      </c>
      <c r="RG886" s="12">
        <v>0</v>
      </c>
      <c r="RH886" s="12">
        <v>0</v>
      </c>
      <c r="RI886" s="12">
        <v>0</v>
      </c>
      <c r="RJ886" s="12">
        <v>0</v>
      </c>
      <c r="RK886" s="12">
        <v>0</v>
      </c>
      <c r="RL886" s="12">
        <v>0</v>
      </c>
      <c r="RM886" s="12">
        <v>0</v>
      </c>
      <c r="RN886" s="12">
        <v>0</v>
      </c>
      <c r="RO886" s="12">
        <v>0</v>
      </c>
      <c r="RP886" s="12">
        <v>0.16511468698329565</v>
      </c>
      <c r="RQ886" s="12">
        <v>-1.8760613750534411E-6</v>
      </c>
      <c r="RR886" s="12">
        <v>1.0434302059268693E-11</v>
      </c>
      <c r="RS886" s="12">
        <v>2.0291628232368682E-3</v>
      </c>
      <c r="RT886" s="12">
        <v>0</v>
      </c>
      <c r="RU886" s="12">
        <v>0</v>
      </c>
      <c r="RV886" s="12">
        <v>0</v>
      </c>
      <c r="RW886" s="12">
        <v>0</v>
      </c>
      <c r="RX886" s="12">
        <v>0</v>
      </c>
      <c r="RY886" s="12">
        <v>0</v>
      </c>
      <c r="RZ886" s="12">
        <v>0</v>
      </c>
      <c r="SA886" s="12">
        <v>0</v>
      </c>
      <c r="SB886" s="12">
        <v>0</v>
      </c>
      <c r="SC886" s="12">
        <v>0</v>
      </c>
      <c r="SD886" s="12">
        <v>0</v>
      </c>
      <c r="SE886" s="12">
        <v>0</v>
      </c>
      <c r="SF886" s="12">
        <v>0</v>
      </c>
      <c r="SG886" s="12">
        <v>0</v>
      </c>
      <c r="SH886" s="12">
        <v>0</v>
      </c>
      <c r="SI886" s="12">
        <v>0</v>
      </c>
      <c r="SJ886" s="12">
        <v>0</v>
      </c>
      <c r="SK886" s="12">
        <v>0</v>
      </c>
      <c r="SL886" s="12">
        <v>0</v>
      </c>
      <c r="SM886" s="12">
        <v>0</v>
      </c>
      <c r="SN886" s="12">
        <v>0</v>
      </c>
      <c r="SO886" s="12">
        <v>0</v>
      </c>
      <c r="SP886" s="12">
        <v>0</v>
      </c>
      <c r="SQ886" s="12">
        <v>0</v>
      </c>
      <c r="SR886" s="12">
        <v>0</v>
      </c>
      <c r="SS886" s="12">
        <v>0</v>
      </c>
      <c r="ST886" s="12">
        <v>0</v>
      </c>
      <c r="SU886" s="12">
        <v>0</v>
      </c>
      <c r="SV886" s="12">
        <v>0</v>
      </c>
      <c r="SW886" s="12">
        <v>0</v>
      </c>
      <c r="SX886" s="12">
        <v>0</v>
      </c>
      <c r="SY886" s="12">
        <v>0</v>
      </c>
      <c r="SZ886" s="12">
        <v>0</v>
      </c>
      <c r="TA886" s="12">
        <v>1.8988189003078986</v>
      </c>
      <c r="TB886" s="12">
        <v>0</v>
      </c>
      <c r="TC886" s="12">
        <v>-1.0443240696632855E-11</v>
      </c>
      <c r="TD886" s="12">
        <v>0</v>
      </c>
      <c r="TE886" s="12">
        <v>0</v>
      </c>
      <c r="TF886" s="12">
        <v>0</v>
      </c>
      <c r="TG886" s="12">
        <v>0</v>
      </c>
      <c r="TH886" s="12">
        <v>0</v>
      </c>
      <c r="TI886" s="12">
        <v>0</v>
      </c>
      <c r="TJ886" s="12">
        <v>0</v>
      </c>
      <c r="TK886" s="12">
        <v>0</v>
      </c>
      <c r="TL886" s="12">
        <v>0</v>
      </c>
      <c r="TM886" s="12">
        <v>0</v>
      </c>
      <c r="TN886" s="12">
        <v>0</v>
      </c>
      <c r="TO886" s="12">
        <v>0</v>
      </c>
      <c r="TP886" s="12">
        <v>0</v>
      </c>
      <c r="TQ886" s="12">
        <v>0</v>
      </c>
      <c r="TR886" s="12">
        <v>0</v>
      </c>
      <c r="TS886" s="12">
        <v>0</v>
      </c>
      <c r="TT886" s="12">
        <v>0</v>
      </c>
      <c r="TU886" s="12">
        <v>0</v>
      </c>
      <c r="TV886" s="12">
        <v>0</v>
      </c>
      <c r="TW886" s="12">
        <v>0</v>
      </c>
      <c r="TX886" s="12">
        <v>0</v>
      </c>
      <c r="TY886" s="12">
        <v>0</v>
      </c>
      <c r="TZ886" s="12">
        <v>0</v>
      </c>
      <c r="UA886" s="12">
        <v>0</v>
      </c>
      <c r="UB886" s="12">
        <v>0</v>
      </c>
      <c r="UC886" s="12">
        <v>0</v>
      </c>
      <c r="UD886" s="12">
        <v>0</v>
      </c>
      <c r="UE886" s="12">
        <v>0</v>
      </c>
      <c r="UF886" s="12">
        <v>0</v>
      </c>
      <c r="UG886" s="12">
        <v>0</v>
      </c>
      <c r="UH886" s="12">
        <v>0</v>
      </c>
      <c r="UI886" s="12">
        <v>0</v>
      </c>
      <c r="UJ886" s="12">
        <v>0</v>
      </c>
      <c r="UK886" s="12">
        <v>0</v>
      </c>
      <c r="UL886" s="12">
        <v>0</v>
      </c>
      <c r="UM886" s="12">
        <v>1.8546796565700448E-6</v>
      </c>
      <c r="UN886" s="12">
        <v>0</v>
      </c>
      <c r="UO886" s="12">
        <v>-2.0291653058208728E-3</v>
      </c>
      <c r="UP886" s="12">
        <v>0</v>
      </c>
      <c r="UQ886" s="12">
        <v>0</v>
      </c>
      <c r="UR886" s="12">
        <v>0</v>
      </c>
      <c r="US886" s="12">
        <v>0</v>
      </c>
      <c r="UT886" s="12">
        <v>0</v>
      </c>
      <c r="UU886" s="12">
        <v>0</v>
      </c>
      <c r="UV886" s="12">
        <v>0</v>
      </c>
      <c r="UW886" s="12">
        <v>0</v>
      </c>
      <c r="UX886" s="12">
        <v>0</v>
      </c>
      <c r="UY886" s="12">
        <v>0</v>
      </c>
      <c r="UZ886" s="12">
        <v>0</v>
      </c>
      <c r="VA886" s="12">
        <v>0</v>
      </c>
      <c r="VB886" s="12">
        <v>0</v>
      </c>
      <c r="VC886" s="12">
        <v>0</v>
      </c>
      <c r="VD886" s="12">
        <v>0</v>
      </c>
      <c r="VE886" s="12">
        <v>0</v>
      </c>
      <c r="VF886" s="12">
        <v>0</v>
      </c>
      <c r="VG886" s="12">
        <v>0</v>
      </c>
      <c r="VH886" s="12">
        <v>0</v>
      </c>
      <c r="VI886" s="12">
        <v>0</v>
      </c>
      <c r="VJ886" s="12">
        <v>0</v>
      </c>
      <c r="VK886" s="12">
        <v>0</v>
      </c>
      <c r="VL886" s="12">
        <v>0</v>
      </c>
      <c r="VM886" s="12">
        <v>0</v>
      </c>
      <c r="VN886" s="12">
        <v>0</v>
      </c>
      <c r="VO886" s="12">
        <v>0</v>
      </c>
      <c r="VP886" s="12">
        <v>0</v>
      </c>
      <c r="VQ886" s="12">
        <v>0</v>
      </c>
      <c r="VR886" s="12">
        <v>0</v>
      </c>
      <c r="VS886" s="12">
        <v>0</v>
      </c>
      <c r="VT886" s="12">
        <v>0</v>
      </c>
      <c r="VU886" s="12">
        <v>0</v>
      </c>
      <c r="VV886" s="12">
        <v>0</v>
      </c>
      <c r="VW886" s="12">
        <v>2.1661085845991381E-3</v>
      </c>
      <c r="VX886" s="12">
        <v>0</v>
      </c>
      <c r="VY886" s="12">
        <v>0</v>
      </c>
      <c r="VZ886" s="12">
        <v>0</v>
      </c>
      <c r="WA886" s="12">
        <v>-5.9973208323327884E-4</v>
      </c>
      <c r="WB886" s="12">
        <v>5.2285442069657601E-25</v>
      </c>
      <c r="WC886" s="12">
        <v>8.0570811852657229E-24</v>
      </c>
      <c r="WD886" s="12">
        <v>3.9461600542312907E-24</v>
      </c>
      <c r="WE886" s="12">
        <v>0</v>
      </c>
      <c r="WF886" s="12">
        <v>0</v>
      </c>
      <c r="WG886" s="12">
        <v>1.6427230294343084E-27</v>
      </c>
      <c r="WH886" s="12">
        <v>7.4337130122292894E-28</v>
      </c>
      <c r="WI886" s="12">
        <v>2.0716372109094396E-27</v>
      </c>
      <c r="WJ886" s="12">
        <v>1.1834014449509056E-8</v>
      </c>
      <c r="WK886" s="12">
        <v>0</v>
      </c>
      <c r="WL886" s="12">
        <v>0</v>
      </c>
      <c r="WM886" s="12">
        <v>0</v>
      </c>
      <c r="WN886" s="12">
        <v>0</v>
      </c>
      <c r="WO886" s="12">
        <v>0</v>
      </c>
      <c r="WP886" s="12">
        <v>0</v>
      </c>
      <c r="WQ886" s="12">
        <v>0</v>
      </c>
      <c r="WR886" s="12">
        <v>0</v>
      </c>
      <c r="WS886" s="12">
        <v>0</v>
      </c>
      <c r="WT886" s="12">
        <v>0</v>
      </c>
      <c r="WU886" s="12">
        <v>0</v>
      </c>
      <c r="WV886" s="12">
        <v>0</v>
      </c>
      <c r="WW886" s="12">
        <v>0</v>
      </c>
      <c r="WX886" s="12">
        <v>0</v>
      </c>
      <c r="WY886" s="12">
        <v>0</v>
      </c>
      <c r="WZ886" s="12">
        <v>0</v>
      </c>
      <c r="XA886" s="12">
        <v>0</v>
      </c>
      <c r="XB886" s="12">
        <v>0</v>
      </c>
      <c r="XC886" s="12">
        <v>0</v>
      </c>
      <c r="XD886" s="12">
        <v>0</v>
      </c>
      <c r="XE886" s="12">
        <v>0</v>
      </c>
      <c r="XF886" s="12">
        <v>0</v>
      </c>
      <c r="XG886" s="12">
        <v>0</v>
      </c>
      <c r="XH886" s="12">
        <v>0</v>
      </c>
      <c r="XI886" s="12">
        <v>0</v>
      </c>
      <c r="XJ886" s="12">
        <v>0</v>
      </c>
      <c r="XK886" s="12">
        <v>0</v>
      </c>
      <c r="XL886" s="12">
        <v>3.3272780888710407E-25</v>
      </c>
      <c r="XM886" s="12">
        <v>-1.6924255177773516E-20</v>
      </c>
      <c r="XN886" s="12">
        <v>0</v>
      </c>
      <c r="XO886" s="12">
        <v>0</v>
      </c>
      <c r="XP886" s="12">
        <v>0</v>
      </c>
      <c r="XQ886" s="12">
        <v>0</v>
      </c>
      <c r="XR886" s="12">
        <v>0</v>
      </c>
      <c r="XS886" s="12">
        <v>0</v>
      </c>
      <c r="XT886" s="12">
        <v>0</v>
      </c>
      <c r="XU886" s="12">
        <v>0</v>
      </c>
      <c r="XV886" s="12">
        <v>0</v>
      </c>
      <c r="XW886" s="12">
        <v>0</v>
      </c>
      <c r="XX886" s="12">
        <v>0</v>
      </c>
      <c r="XY886" s="12">
        <v>0</v>
      </c>
      <c r="XZ886" s="12">
        <v>0</v>
      </c>
      <c r="YA886" s="12">
        <v>0</v>
      </c>
      <c r="YB886" s="12">
        <v>0</v>
      </c>
      <c r="YC886" s="12">
        <v>0</v>
      </c>
      <c r="YD886" s="12">
        <v>0</v>
      </c>
      <c r="YE886" s="12">
        <v>0</v>
      </c>
      <c r="YF886" s="12">
        <v>0</v>
      </c>
      <c r="YG886" s="12">
        <v>0</v>
      </c>
      <c r="YH886" s="12">
        <v>0</v>
      </c>
      <c r="YI886" s="12">
        <v>0</v>
      </c>
      <c r="YJ886" s="12">
        <v>0</v>
      </c>
      <c r="YK886" s="12">
        <v>0</v>
      </c>
      <c r="YL886" s="12">
        <v>0</v>
      </c>
      <c r="YM886" s="12">
        <v>0</v>
      </c>
      <c r="YN886" s="12">
        <v>0</v>
      </c>
      <c r="YO886" s="12">
        <v>0</v>
      </c>
      <c r="YP886" s="12">
        <v>0</v>
      </c>
      <c r="YQ886" s="12">
        <v>0</v>
      </c>
      <c r="YR886" s="12">
        <v>0</v>
      </c>
      <c r="YS886" s="12">
        <v>0</v>
      </c>
      <c r="YT886" s="12">
        <v>2.1381718483394862E-8</v>
      </c>
      <c r="YU886" s="12">
        <v>0</v>
      </c>
      <c r="YV886" s="12">
        <v>0</v>
      </c>
      <c r="YW886" s="12">
        <v>7.985467413290497E-6</v>
      </c>
      <c r="YX886" s="12">
        <v>9.9999999999999995E-21</v>
      </c>
      <c r="YY886" s="12">
        <v>-3.4572695461035983E-6</v>
      </c>
      <c r="YZ886" s="12">
        <v>0</v>
      </c>
      <c r="ZA886" s="12">
        <v>7.7877033104723362E-9</v>
      </c>
      <c r="ZB886" s="12">
        <v>0</v>
      </c>
      <c r="ZC886" s="12">
        <v>2.804839616435547E-11</v>
      </c>
      <c r="ZD886" s="12">
        <v>1.1857012824726357E-11</v>
      </c>
      <c r="ZE886" s="12">
        <v>2.0676475993608923E-11</v>
      </c>
      <c r="ZF886" s="12">
        <v>0</v>
      </c>
      <c r="ZG886" s="12">
        <v>0</v>
      </c>
      <c r="ZH886" s="12">
        <v>0</v>
      </c>
      <c r="ZI886" s="12">
        <v>0</v>
      </c>
      <c r="ZJ886" s="12">
        <v>0</v>
      </c>
      <c r="ZK886" s="12">
        <v>0</v>
      </c>
      <c r="ZL886" s="12">
        <v>0</v>
      </c>
      <c r="ZM886" s="12">
        <v>0</v>
      </c>
      <c r="ZN886" s="12">
        <v>0</v>
      </c>
      <c r="ZO886" s="12">
        <v>0</v>
      </c>
      <c r="ZP886" s="12">
        <v>0</v>
      </c>
      <c r="ZQ886" s="12">
        <v>0</v>
      </c>
      <c r="ZR886" s="12">
        <v>0</v>
      </c>
      <c r="ZS886" s="12">
        <v>0</v>
      </c>
      <c r="ZT886" s="12">
        <v>0</v>
      </c>
      <c r="ZU886" s="12">
        <v>0</v>
      </c>
      <c r="ZV886" s="12">
        <v>0</v>
      </c>
      <c r="ZW886" s="12">
        <v>0</v>
      </c>
      <c r="ZX886" s="12">
        <v>0</v>
      </c>
      <c r="ZY886" s="12">
        <v>0</v>
      </c>
      <c r="ZZ886" s="12">
        <v>0</v>
      </c>
      <c r="AAA886" s="12">
        <v>0</v>
      </c>
      <c r="AAB886" s="12">
        <v>0</v>
      </c>
      <c r="AAC886" s="12">
        <v>0</v>
      </c>
      <c r="AAD886" s="12">
        <v>0</v>
      </c>
      <c r="AAE886" s="12">
        <v>0</v>
      </c>
      <c r="AAF886" s="12">
        <v>0</v>
      </c>
      <c r="AAG886" s="12">
        <v>0</v>
      </c>
      <c r="AAH886" s="12">
        <v>1.5123991313050185E-27</v>
      </c>
      <c r="AAI886" s="12">
        <v>0</v>
      </c>
      <c r="AAJ886" s="12">
        <v>1.2181464060640335E-8</v>
      </c>
      <c r="AAK886" s="12">
        <v>-7.2468230830562114E-7</v>
      </c>
      <c r="AAL886" s="12">
        <v>0</v>
      </c>
      <c r="AAM886" s="12">
        <v>4.2661721770718449E-9</v>
      </c>
      <c r="AAN886" s="12">
        <v>0</v>
      </c>
      <c r="AAO886" s="12">
        <v>0</v>
      </c>
      <c r="AAP886" s="12">
        <v>0</v>
      </c>
      <c r="AAQ886" s="12">
        <v>0</v>
      </c>
      <c r="AAR886" s="12">
        <v>0</v>
      </c>
      <c r="AAS886" s="12">
        <v>0</v>
      </c>
      <c r="AAT886" s="12">
        <v>2.4551083390645874E-14</v>
      </c>
      <c r="AAU886" s="12">
        <v>0</v>
      </c>
      <c r="AAV886" s="12">
        <v>0</v>
      </c>
      <c r="AAW886" s="12">
        <v>0</v>
      </c>
      <c r="AAX886" s="12">
        <v>0</v>
      </c>
      <c r="AAY886" s="12">
        <v>0</v>
      </c>
      <c r="AAZ886" s="12">
        <v>0</v>
      </c>
      <c r="ABA886" s="12">
        <v>0</v>
      </c>
      <c r="ABB886" s="12">
        <v>0</v>
      </c>
      <c r="ABC886" s="12">
        <v>0</v>
      </c>
      <c r="ABD886" s="12">
        <v>0</v>
      </c>
      <c r="ABE886" s="12">
        <v>0</v>
      </c>
      <c r="ABF886" s="12">
        <v>0</v>
      </c>
      <c r="ABG886" s="12">
        <v>0</v>
      </c>
      <c r="ABH886" s="12">
        <v>0</v>
      </c>
      <c r="ABI886" s="12">
        <v>0</v>
      </c>
      <c r="ABJ886" s="12">
        <v>0</v>
      </c>
      <c r="ABK886" s="12">
        <v>0</v>
      </c>
      <c r="ABL886" s="12">
        <v>0</v>
      </c>
      <c r="ABM886" s="12">
        <v>0</v>
      </c>
      <c r="ABN886" s="12">
        <v>0</v>
      </c>
      <c r="ABO886" s="12">
        <v>0</v>
      </c>
      <c r="ABP886" s="12">
        <v>0</v>
      </c>
      <c r="ABQ886" s="12">
        <v>0</v>
      </c>
      <c r="ABR886" s="12">
        <v>0</v>
      </c>
      <c r="ABS886" s="12">
        <v>0</v>
      </c>
      <c r="ABT886" s="12">
        <v>0</v>
      </c>
      <c r="ABU886" s="12">
        <v>3.4450880820429539E-6</v>
      </c>
      <c r="ABV886" s="12">
        <v>0</v>
      </c>
      <c r="ABW886" s="12">
        <v>-9.829358356573084E-9</v>
      </c>
      <c r="ABX886" s="12">
        <v>0</v>
      </c>
      <c r="ABY886" s="12">
        <v>0</v>
      </c>
      <c r="ABZ886" s="12">
        <v>0</v>
      </c>
      <c r="ACA886" s="12">
        <v>0</v>
      </c>
      <c r="ACB886" s="12">
        <v>0</v>
      </c>
      <c r="ACC886" s="12">
        <v>0</v>
      </c>
      <c r="ACD886" s="12">
        <v>0</v>
      </c>
      <c r="ACE886" s="12">
        <v>0</v>
      </c>
      <c r="ACF886" s="12">
        <v>0</v>
      </c>
      <c r="ACG886" s="12">
        <v>0</v>
      </c>
      <c r="ACH886" s="12">
        <v>0</v>
      </c>
      <c r="ACI886" s="12">
        <v>0</v>
      </c>
      <c r="ACJ886" s="12">
        <v>0</v>
      </c>
      <c r="ACK886" s="12">
        <v>0</v>
      </c>
      <c r="ACL886" s="12">
        <v>0</v>
      </c>
      <c r="ACM886" s="12">
        <v>0</v>
      </c>
      <c r="ACN886" s="12">
        <v>0</v>
      </c>
      <c r="ACO886" s="12">
        <v>0</v>
      </c>
      <c r="ACP886" s="12">
        <v>0</v>
      </c>
      <c r="ACQ886" s="12">
        <v>0</v>
      </c>
      <c r="ACR886" s="12">
        <v>0</v>
      </c>
      <c r="ACS886" s="12">
        <v>0</v>
      </c>
      <c r="ACT886" s="12">
        <v>0</v>
      </c>
      <c r="ACU886" s="12">
        <v>0</v>
      </c>
      <c r="ACV886" s="12">
        <v>0</v>
      </c>
      <c r="ACW886" s="12">
        <v>0</v>
      </c>
      <c r="ACX886" s="12">
        <v>0</v>
      </c>
      <c r="ACY886" s="12">
        <v>0</v>
      </c>
      <c r="ACZ886" s="12">
        <v>0</v>
      </c>
      <c r="ADA886" s="12">
        <v>0</v>
      </c>
      <c r="ADB886" s="12">
        <v>0</v>
      </c>
      <c r="ADC886" s="12">
        <v>0</v>
      </c>
      <c r="ADD886" s="12">
        <v>0</v>
      </c>
      <c r="ADE886" s="12">
        <v>0</v>
      </c>
      <c r="ADF886" s="12">
        <v>0</v>
      </c>
      <c r="ADG886" s="12">
        <v>7.24682308305606E-7</v>
      </c>
      <c r="ADH886" s="12">
        <v>0</v>
      </c>
      <c r="ADI886" s="12">
        <v>-5.1804654186655317E-9</v>
      </c>
      <c r="ADJ886" s="12">
        <v>0</v>
      </c>
      <c r="ADK886" s="12">
        <v>0</v>
      </c>
      <c r="ADL886" s="12">
        <v>0</v>
      </c>
      <c r="ADM886" s="12">
        <v>0</v>
      </c>
      <c r="ADN886" s="12">
        <v>0</v>
      </c>
      <c r="ADO886" s="12">
        <v>0</v>
      </c>
      <c r="ADP886" s="12">
        <v>0</v>
      </c>
      <c r="ADQ886" s="12">
        <v>0</v>
      </c>
      <c r="ADR886" s="12">
        <v>0</v>
      </c>
      <c r="ADS886" s="12">
        <v>0</v>
      </c>
      <c r="ADT886" s="12">
        <v>0</v>
      </c>
      <c r="ADU886" s="12">
        <v>0</v>
      </c>
      <c r="ADV886" s="12">
        <v>0</v>
      </c>
      <c r="ADW886" s="12">
        <v>0</v>
      </c>
      <c r="ADX886" s="12">
        <v>0</v>
      </c>
      <c r="ADY886" s="12">
        <v>0</v>
      </c>
      <c r="ADZ886" s="12">
        <v>0</v>
      </c>
      <c r="AEA886" s="12">
        <v>0</v>
      </c>
      <c r="AEB886" s="12">
        <v>0</v>
      </c>
      <c r="AEC886" s="12">
        <v>0</v>
      </c>
      <c r="AED886" s="12">
        <v>0</v>
      </c>
      <c r="AEE886" s="12">
        <v>0</v>
      </c>
      <c r="AEF886" s="12">
        <v>0</v>
      </c>
      <c r="AEG886" s="12">
        <v>0</v>
      </c>
      <c r="AEH886" s="12">
        <v>0</v>
      </c>
      <c r="AEI886" s="12">
        <v>0</v>
      </c>
      <c r="AEJ886" s="12">
        <v>0</v>
      </c>
      <c r="AEK886" s="12">
        <v>0</v>
      </c>
      <c r="AEL886" s="12">
        <v>0</v>
      </c>
      <c r="AEM886" s="12">
        <v>0</v>
      </c>
      <c r="AEN886" s="12">
        <v>0</v>
      </c>
      <c r="AEO886" s="12">
        <v>3.327278088668307E-25</v>
      </c>
      <c r="AEP886" s="12">
        <v>0</v>
      </c>
      <c r="AEQ886" s="12">
        <v>0</v>
      </c>
      <c r="AER886" s="12">
        <v>0</v>
      </c>
      <c r="AES886" s="12">
        <v>0</v>
      </c>
      <c r="AET886" s="12">
        <v>0</v>
      </c>
      <c r="AEU886" s="12">
        <v>-2.806457806304014E-11</v>
      </c>
      <c r="AEV886" s="12">
        <v>0</v>
      </c>
      <c r="AEW886" s="12">
        <v>0</v>
      </c>
      <c r="AEX886" s="12">
        <v>0</v>
      </c>
      <c r="AEY886" s="12">
        <v>0</v>
      </c>
      <c r="AEZ886" s="12">
        <v>0</v>
      </c>
      <c r="AFA886" s="12">
        <v>0</v>
      </c>
      <c r="AFB886" s="12">
        <v>0</v>
      </c>
      <c r="AFC886" s="12">
        <v>0</v>
      </c>
      <c r="AFD886" s="12">
        <v>0</v>
      </c>
      <c r="AFE886" s="12">
        <v>0</v>
      </c>
      <c r="AFF886" s="12">
        <v>0</v>
      </c>
      <c r="AFG886" s="12">
        <v>0</v>
      </c>
      <c r="AFH886" s="12">
        <v>0</v>
      </c>
      <c r="AFI886" s="12">
        <v>0</v>
      </c>
      <c r="AFJ886" s="12">
        <v>0</v>
      </c>
      <c r="AFK886" s="12">
        <v>0</v>
      </c>
      <c r="AFL886" s="12">
        <v>0</v>
      </c>
      <c r="AFM886" s="12">
        <v>0</v>
      </c>
      <c r="AFN886" s="12">
        <v>0</v>
      </c>
      <c r="AFO886" s="12">
        <v>0</v>
      </c>
      <c r="AFP886" s="12">
        <v>0</v>
      </c>
      <c r="AFQ886" s="12">
        <v>0</v>
      </c>
      <c r="AFR886" s="12">
        <v>0</v>
      </c>
      <c r="AFS886" s="12">
        <v>0</v>
      </c>
      <c r="AFT886" s="12">
        <v>0</v>
      </c>
      <c r="AFU886" s="12">
        <v>0</v>
      </c>
      <c r="AFV886" s="12">
        <v>0</v>
      </c>
      <c r="AFW886" s="12">
        <v>0</v>
      </c>
      <c r="AFX886" s="12">
        <v>0</v>
      </c>
      <c r="AFY886" s="12">
        <v>0</v>
      </c>
      <c r="AFZ886" s="12">
        <v>5.9891005596029528E-6</v>
      </c>
      <c r="AGA886" s="12">
        <v>0</v>
      </c>
      <c r="AGB886" s="12">
        <v>0</v>
      </c>
      <c r="AGC886" s="12">
        <v>0</v>
      </c>
      <c r="AGD886" s="12">
        <v>0</v>
      </c>
      <c r="AGE886" s="12">
        <v>0</v>
      </c>
      <c r="AGF886" s="12">
        <v>0</v>
      </c>
      <c r="AGG886" s="12">
        <v>-1.1863138431580036E-11</v>
      </c>
      <c r="AGH886" s="12">
        <v>0</v>
      </c>
      <c r="AGI886" s="12">
        <v>0</v>
      </c>
      <c r="AGJ886" s="12">
        <v>0</v>
      </c>
      <c r="AGK886" s="12">
        <v>0</v>
      </c>
      <c r="AGL886" s="12">
        <v>0</v>
      </c>
      <c r="AGM886" s="12">
        <v>0</v>
      </c>
      <c r="AGN886" s="12">
        <v>0</v>
      </c>
      <c r="AGO886" s="12">
        <v>0</v>
      </c>
      <c r="AGP886" s="12">
        <v>0</v>
      </c>
      <c r="AGQ886" s="12">
        <v>0</v>
      </c>
      <c r="AGR886" s="12">
        <v>0</v>
      </c>
      <c r="AGS886" s="12">
        <v>0</v>
      </c>
      <c r="AGT886" s="12">
        <v>0</v>
      </c>
      <c r="AGU886" s="12">
        <v>0</v>
      </c>
      <c r="AGV886" s="12">
        <v>0</v>
      </c>
      <c r="AGW886" s="12">
        <v>0</v>
      </c>
      <c r="AGX886" s="12">
        <v>0</v>
      </c>
      <c r="AGY886" s="12">
        <v>0</v>
      </c>
      <c r="AGZ886" s="12">
        <v>0</v>
      </c>
      <c r="AHA886" s="12">
        <v>0</v>
      </c>
      <c r="AHB886" s="12">
        <v>0</v>
      </c>
      <c r="AHC886" s="12">
        <v>0</v>
      </c>
      <c r="AHD886" s="12">
        <v>0</v>
      </c>
      <c r="AHE886" s="12">
        <v>0</v>
      </c>
      <c r="AHF886" s="12">
        <v>0</v>
      </c>
      <c r="AHG886" s="12">
        <v>0</v>
      </c>
      <c r="AHH886" s="12">
        <v>0</v>
      </c>
      <c r="AHI886" s="12">
        <v>0</v>
      </c>
      <c r="AHJ886" s="12">
        <v>0</v>
      </c>
      <c r="AHK886" s="12">
        <v>0</v>
      </c>
      <c r="AHL886" s="12">
        <v>0</v>
      </c>
      <c r="AHM886" s="12">
        <v>0</v>
      </c>
      <c r="AHN886" s="12">
        <v>0</v>
      </c>
      <c r="AHO886" s="12">
        <v>0</v>
      </c>
      <c r="AHP886" s="12">
        <v>0</v>
      </c>
      <c r="AHQ886" s="12">
        <v>0</v>
      </c>
      <c r="AHR886" s="12">
        <v>0</v>
      </c>
      <c r="AHS886" s="12">
        <v>0</v>
      </c>
      <c r="AHT886" s="12">
        <v>0</v>
      </c>
      <c r="AHU886" s="12">
        <v>0</v>
      </c>
      <c r="AHV886" s="12">
        <v>0</v>
      </c>
      <c r="AHW886" s="12">
        <v>0</v>
      </c>
      <c r="AHX886" s="12">
        <v>0</v>
      </c>
      <c r="AHY886" s="12">
        <v>0</v>
      </c>
      <c r="AHZ886" s="12">
        <v>0</v>
      </c>
      <c r="AIA886" s="12">
        <v>0</v>
      </c>
      <c r="AIB886" s="12">
        <v>0</v>
      </c>
      <c r="AIC886" s="12">
        <v>0</v>
      </c>
      <c r="AID886" s="12">
        <v>2.496362364686023E-7</v>
      </c>
      <c r="AIE886" s="12">
        <v>-1.2262946046714935E-8</v>
      </c>
      <c r="AIF886" s="12">
        <v>1.0442634133601736E-8</v>
      </c>
      <c r="AIG886" s="12">
        <v>0</v>
      </c>
      <c r="AIH886" s="12">
        <v>0</v>
      </c>
      <c r="AII886" s="12">
        <v>0</v>
      </c>
      <c r="AIJ886" s="12">
        <v>1.9607843137254903E-9</v>
      </c>
      <c r="AIK886" s="12">
        <v>0</v>
      </c>
      <c r="AIL886" s="12">
        <v>0</v>
      </c>
      <c r="AIM886" s="12">
        <v>0</v>
      </c>
      <c r="AIN886" s="12">
        <v>0</v>
      </c>
      <c r="AIO886" s="12">
        <v>0</v>
      </c>
      <c r="AIP886" s="12">
        <v>0</v>
      </c>
      <c r="AIQ886" s="12">
        <v>0</v>
      </c>
      <c r="AIR886" s="12">
        <v>0</v>
      </c>
      <c r="AIS886" s="12">
        <v>0</v>
      </c>
      <c r="AIT886" s="12">
        <v>0</v>
      </c>
      <c r="AIU886" s="12">
        <v>0</v>
      </c>
      <c r="AIV886" s="12">
        <v>0</v>
      </c>
      <c r="AIW886" s="12">
        <v>0</v>
      </c>
      <c r="AIX886" s="12">
        <v>0</v>
      </c>
      <c r="AIY886" s="12">
        <v>0</v>
      </c>
      <c r="AIZ886" s="12">
        <v>0</v>
      </c>
      <c r="AJA886" s="12">
        <v>0</v>
      </c>
      <c r="AJB886" s="12">
        <v>0</v>
      </c>
      <c r="AJC886" s="12">
        <v>0</v>
      </c>
      <c r="AJD886" s="12">
        <v>0</v>
      </c>
      <c r="AJE886" s="12">
        <v>0</v>
      </c>
      <c r="AJF886" s="12">
        <v>0</v>
      </c>
      <c r="AJG886" s="12">
        <v>0</v>
      </c>
      <c r="AJH886" s="12">
        <v>0</v>
      </c>
      <c r="AJI886" s="12">
        <v>0</v>
      </c>
      <c r="AJJ886" s="12">
        <v>0</v>
      </c>
      <c r="AJK886" s="12">
        <v>0</v>
      </c>
      <c r="AJL886" s="12">
        <v>0</v>
      </c>
      <c r="AJM886" s="12">
        <v>0</v>
      </c>
      <c r="AJN886" s="12">
        <v>0</v>
      </c>
      <c r="AJO886" s="12">
        <v>0</v>
      </c>
      <c r="AJP886" s="12">
        <v>2.6351206300621759E-9</v>
      </c>
      <c r="AJQ886" s="12">
        <v>-1.0445618067920454E-8</v>
      </c>
      <c r="AJR886" s="12">
        <v>0</v>
      </c>
      <c r="AJS886" s="12">
        <v>0</v>
      </c>
      <c r="AJT886" s="12">
        <v>0</v>
      </c>
      <c r="AJU886" s="12">
        <v>0</v>
      </c>
      <c r="AJV886" s="12">
        <v>0</v>
      </c>
      <c r="AJW886" s="12">
        <v>0</v>
      </c>
      <c r="AJX886" s="12">
        <v>0</v>
      </c>
      <c r="AJY886" s="12">
        <v>0</v>
      </c>
      <c r="AJZ886" s="12">
        <v>0</v>
      </c>
      <c r="AKA886" s="12">
        <v>0</v>
      </c>
      <c r="AKB886" s="12">
        <v>0</v>
      </c>
      <c r="AKC886" s="12">
        <v>0</v>
      </c>
      <c r="AKD886" s="12">
        <v>0</v>
      </c>
      <c r="AKE886" s="12">
        <v>0</v>
      </c>
      <c r="AKF886" s="12">
        <v>0</v>
      </c>
      <c r="AKG886" s="12">
        <v>0</v>
      </c>
      <c r="AKH886" s="12">
        <v>0</v>
      </c>
      <c r="AKI886" s="12">
        <v>0</v>
      </c>
      <c r="AKJ886" s="12">
        <v>0</v>
      </c>
      <c r="AKK886" s="12">
        <v>0</v>
      </c>
      <c r="AKL886" s="12">
        <v>0</v>
      </c>
      <c r="AKM886" s="12">
        <v>0</v>
      </c>
      <c r="AKN886" s="12">
        <v>0</v>
      </c>
      <c r="AKO886" s="12">
        <v>0</v>
      </c>
      <c r="AKP886" s="12">
        <v>0</v>
      </c>
      <c r="AKQ886" s="12">
        <v>0</v>
      </c>
      <c r="AKR886" s="12">
        <v>0</v>
      </c>
      <c r="AKS886" s="12">
        <v>0</v>
      </c>
      <c r="AKT886" s="12">
        <v>0</v>
      </c>
      <c r="AKU886" s="12">
        <v>0</v>
      </c>
      <c r="AKV886" s="12">
        <v>0</v>
      </c>
      <c r="AKW886" s="12">
        <v>0</v>
      </c>
      <c r="AKX886" s="12">
        <v>0</v>
      </c>
      <c r="AKY886" s="12">
        <v>3.9744880324370229E-6</v>
      </c>
      <c r="AKZ886" s="12">
        <v>0</v>
      </c>
      <c r="ALA886" s="12">
        <v>0</v>
      </c>
      <c r="ALB886" s="12">
        <v>0</v>
      </c>
      <c r="ALC886" s="12">
        <v>-3.0983818884970093E-11</v>
      </c>
      <c r="ALD886" s="12">
        <v>0</v>
      </c>
      <c r="ALE886" s="12">
        <v>0</v>
      </c>
      <c r="ALF886" s="12">
        <v>0</v>
      </c>
      <c r="ALG886" s="12">
        <v>0</v>
      </c>
      <c r="ALH886" s="12">
        <v>0</v>
      </c>
      <c r="ALI886" s="12">
        <v>0</v>
      </c>
      <c r="ALJ886" s="12">
        <v>0</v>
      </c>
      <c r="ALK886" s="12">
        <v>0</v>
      </c>
      <c r="ALL886" s="12">
        <v>0</v>
      </c>
      <c r="ALM886" s="12">
        <v>0</v>
      </c>
      <c r="ALN886" s="12">
        <v>0</v>
      </c>
      <c r="ALO886" s="12">
        <v>0</v>
      </c>
      <c r="ALP886" s="12">
        <v>0</v>
      </c>
      <c r="ALQ886" s="12">
        <v>0</v>
      </c>
      <c r="ALR886" s="12">
        <v>0</v>
      </c>
      <c r="ALS886" s="12">
        <v>0</v>
      </c>
      <c r="ALT886" s="12">
        <v>0</v>
      </c>
      <c r="ALU886" s="12">
        <v>0</v>
      </c>
      <c r="ALV886" s="12">
        <v>0</v>
      </c>
      <c r="ALW886" s="12">
        <v>0</v>
      </c>
      <c r="ALX886" s="12">
        <v>0</v>
      </c>
      <c r="ALY886" s="12">
        <v>0</v>
      </c>
      <c r="ALZ886" s="12">
        <v>0</v>
      </c>
      <c r="AMA886" s="12">
        <v>0</v>
      </c>
      <c r="AMB886" s="12">
        <v>0</v>
      </c>
      <c r="AMC886" s="12">
        <v>0</v>
      </c>
      <c r="AMD886" s="12">
        <v>0</v>
      </c>
      <c r="AME886" s="12">
        <v>0</v>
      </c>
      <c r="AMF886" s="12">
        <v>0</v>
      </c>
      <c r="AMG886" s="12">
        <v>0</v>
      </c>
      <c r="AMH886" s="12">
        <v>0</v>
      </c>
      <c r="AMI886" s="12">
        <v>0</v>
      </c>
      <c r="AMJ886" s="12">
        <v>2.8834953874870833E-7</v>
      </c>
      <c r="AMK886" s="12">
        <v>0</v>
      </c>
      <c r="AML886" s="12">
        <v>0</v>
      </c>
      <c r="AMM886" s="12">
        <v>0</v>
      </c>
      <c r="AMN886" s="12">
        <v>0</v>
      </c>
      <c r="AMO886" s="12">
        <v>-8.5779169381490946E-6</v>
      </c>
      <c r="AMP886" s="12">
        <v>5.6897957660005517E-27</v>
      </c>
      <c r="AMQ886" s="12">
        <v>0</v>
      </c>
      <c r="AMR886" s="12">
        <v>0</v>
      </c>
      <c r="AMS886" s="12">
        <v>1.7888003849073022E-28</v>
      </c>
      <c r="AMT886" s="12">
        <v>0</v>
      </c>
      <c r="AMU886" s="12">
        <v>0</v>
      </c>
      <c r="AMV886" s="12">
        <v>0</v>
      </c>
      <c r="AMW886" s="12">
        <v>0</v>
      </c>
      <c r="AMX886" s="12">
        <v>0</v>
      </c>
      <c r="AMY886" s="12">
        <v>0</v>
      </c>
      <c r="AMZ886" s="12">
        <v>0</v>
      </c>
      <c r="ANA886" s="12">
        <v>0</v>
      </c>
      <c r="ANB886" s="12">
        <v>0</v>
      </c>
      <c r="ANC886" s="12">
        <v>0</v>
      </c>
      <c r="AND886" s="12">
        <v>0</v>
      </c>
      <c r="ANE886" s="12">
        <v>0</v>
      </c>
      <c r="ANF886" s="12">
        <v>0</v>
      </c>
      <c r="ANG886" s="12">
        <v>0</v>
      </c>
      <c r="ANH886" s="12">
        <v>0</v>
      </c>
      <c r="ANI886" s="12">
        <v>0</v>
      </c>
      <c r="ANJ886" s="12">
        <v>0</v>
      </c>
      <c r="ANK886" s="12">
        <v>0</v>
      </c>
      <c r="ANL886" s="12">
        <v>0</v>
      </c>
      <c r="ANM886" s="12">
        <v>0</v>
      </c>
      <c r="ANN886" s="12">
        <v>0</v>
      </c>
      <c r="ANO886" s="12">
        <v>0</v>
      </c>
      <c r="ANP886" s="12">
        <v>0</v>
      </c>
      <c r="ANQ886" s="12">
        <v>0</v>
      </c>
      <c r="ANR886" s="12">
        <v>0</v>
      </c>
      <c r="ANS886" s="12">
        <v>0</v>
      </c>
      <c r="ANT886" s="12">
        <v>0</v>
      </c>
      <c r="ANU886" s="12">
        <v>0</v>
      </c>
      <c r="ANV886" s="12">
        <v>3.9198526030891834E-8</v>
      </c>
      <c r="ANW886" s="12">
        <v>0</v>
      </c>
      <c r="ANX886" s="12">
        <v>0</v>
      </c>
      <c r="ANY886" s="12">
        <v>0</v>
      </c>
      <c r="ANZ886" s="12">
        <v>4.8349765339478567E-6</v>
      </c>
      <c r="AOA886" s="12">
        <v>-2.6926123984947575E-7</v>
      </c>
      <c r="AOB886" s="12">
        <v>8.9753746616491718E-9</v>
      </c>
      <c r="AOC886" s="12">
        <v>0</v>
      </c>
      <c r="AOD886" s="12">
        <v>2.6591784516502814E-11</v>
      </c>
      <c r="AOE886" s="12">
        <v>0</v>
      </c>
      <c r="AOF886" s="12">
        <v>0</v>
      </c>
      <c r="AOG886" s="12">
        <v>0</v>
      </c>
      <c r="AOH886" s="12">
        <v>0</v>
      </c>
      <c r="AOI886" s="12">
        <v>0</v>
      </c>
      <c r="AOJ886" s="12">
        <v>0</v>
      </c>
      <c r="AOK886" s="12">
        <v>0</v>
      </c>
      <c r="AOL886" s="12">
        <v>0</v>
      </c>
      <c r="AOM886" s="12">
        <v>0</v>
      </c>
      <c r="AON886" s="12">
        <v>0</v>
      </c>
      <c r="AOO886" s="12">
        <v>0</v>
      </c>
      <c r="AOP886" s="12">
        <v>0</v>
      </c>
      <c r="AOQ886" s="12">
        <v>0</v>
      </c>
      <c r="AOR886" s="12">
        <v>0</v>
      </c>
      <c r="AOS886" s="12">
        <v>0</v>
      </c>
      <c r="AOT886" s="12">
        <v>0</v>
      </c>
      <c r="AOU886" s="12">
        <v>0</v>
      </c>
      <c r="AOV886" s="12">
        <v>0</v>
      </c>
      <c r="AOW886" s="12">
        <v>0</v>
      </c>
      <c r="AOX886" s="12">
        <v>0</v>
      </c>
      <c r="AOY886" s="12">
        <v>0</v>
      </c>
      <c r="AOZ886" s="12">
        <v>0</v>
      </c>
      <c r="APA886" s="12">
        <v>0</v>
      </c>
      <c r="APB886" s="12">
        <v>0</v>
      </c>
      <c r="APC886" s="12">
        <v>0</v>
      </c>
      <c r="APD886" s="12">
        <v>0</v>
      </c>
      <c r="APE886" s="12">
        <v>0</v>
      </c>
      <c r="APF886" s="12">
        <v>0</v>
      </c>
      <c r="APG886" s="12">
        <v>0</v>
      </c>
      <c r="APH886" s="12">
        <v>0</v>
      </c>
      <c r="API886" s="12">
        <v>0</v>
      </c>
      <c r="APJ886" s="12">
        <v>0</v>
      </c>
      <c r="APK886" s="12">
        <v>0</v>
      </c>
      <c r="APL886" s="12">
        <v>2.6926123984947511E-7</v>
      </c>
      <c r="APM886" s="12">
        <v>-1.3571279605437481E-8</v>
      </c>
      <c r="APN886" s="12">
        <v>1.0443504081784143E-8</v>
      </c>
      <c r="APO886" s="12">
        <v>0</v>
      </c>
      <c r="APP886" s="12">
        <v>0</v>
      </c>
      <c r="APQ886" s="12">
        <v>0</v>
      </c>
      <c r="APR886" s="12">
        <v>0</v>
      </c>
      <c r="APS886" s="12">
        <v>0</v>
      </c>
      <c r="APT886" s="12">
        <v>0</v>
      </c>
      <c r="APU886" s="12">
        <v>0</v>
      </c>
      <c r="APV886" s="12">
        <v>0</v>
      </c>
      <c r="APW886" s="12">
        <v>0</v>
      </c>
      <c r="APX886" s="12">
        <v>0</v>
      </c>
      <c r="APY886" s="12">
        <v>0</v>
      </c>
      <c r="APZ886" s="12">
        <v>0</v>
      </c>
      <c r="AQA886" s="12">
        <v>0</v>
      </c>
      <c r="AQB886" s="12">
        <v>0</v>
      </c>
      <c r="AQC886" s="12">
        <v>0</v>
      </c>
      <c r="AQD886" s="12">
        <v>0</v>
      </c>
      <c r="AQE886" s="12">
        <v>0</v>
      </c>
      <c r="AQF886" s="12">
        <v>0</v>
      </c>
      <c r="AQG886" s="12">
        <v>0</v>
      </c>
      <c r="AQH886" s="12">
        <v>0</v>
      </c>
      <c r="AQI886" s="12">
        <v>0</v>
      </c>
      <c r="AQJ886" s="12">
        <v>0</v>
      </c>
      <c r="AQK886" s="12">
        <v>0</v>
      </c>
      <c r="AQL886" s="12">
        <v>0</v>
      </c>
      <c r="AQM886" s="12">
        <v>0</v>
      </c>
      <c r="AQN886" s="12">
        <v>0</v>
      </c>
      <c r="AQO886" s="12">
        <v>0</v>
      </c>
      <c r="AQP886" s="12">
        <v>0</v>
      </c>
      <c r="AQQ886" s="12">
        <v>0</v>
      </c>
      <c r="AQR886" s="12">
        <v>0</v>
      </c>
      <c r="AQS886" s="12">
        <v>0</v>
      </c>
      <c r="AQT886" s="12">
        <v>0</v>
      </c>
      <c r="AQU886" s="12">
        <v>0</v>
      </c>
      <c r="AQV886" s="12">
        <v>0</v>
      </c>
      <c r="AQW886" s="12">
        <v>0</v>
      </c>
      <c r="AQX886" s="12">
        <v>2.6351206300621759E-9</v>
      </c>
      <c r="AQY886" s="12">
        <v>-1.0445618067917278E-8</v>
      </c>
      <c r="AQZ886" s="12">
        <v>0</v>
      </c>
      <c r="ARA886" s="12">
        <v>0</v>
      </c>
      <c r="ARB886" s="12">
        <v>0</v>
      </c>
      <c r="ARC886" s="12">
        <v>0</v>
      </c>
      <c r="ARD886" s="12">
        <v>0</v>
      </c>
      <c r="ARE886" s="12">
        <v>0</v>
      </c>
      <c r="ARF886" s="12">
        <v>0</v>
      </c>
      <c r="ARG886" s="12">
        <v>0</v>
      </c>
      <c r="ARH886" s="12">
        <v>0</v>
      </c>
      <c r="ARI886" s="12">
        <v>0</v>
      </c>
      <c r="ARJ886" s="12">
        <v>0</v>
      </c>
      <c r="ARK886" s="12">
        <v>0</v>
      </c>
      <c r="ARL886" s="12">
        <v>0</v>
      </c>
      <c r="ARM886" s="12">
        <v>0</v>
      </c>
      <c r="ARN886" s="12">
        <v>0</v>
      </c>
      <c r="ARO886" s="12">
        <v>0</v>
      </c>
      <c r="ARP886" s="12">
        <v>0</v>
      </c>
      <c r="ARQ886" s="12">
        <v>0</v>
      </c>
      <c r="ARR886" s="12">
        <v>0</v>
      </c>
      <c r="ARS886" s="12">
        <v>0</v>
      </c>
      <c r="ART886" s="12">
        <v>0</v>
      </c>
      <c r="ARU886" s="12">
        <v>0</v>
      </c>
      <c r="ARV886" s="12">
        <v>0</v>
      </c>
      <c r="ARW886" s="12">
        <v>0</v>
      </c>
      <c r="ARX886" s="12">
        <v>0</v>
      </c>
      <c r="ARY886" s="12">
        <v>0</v>
      </c>
      <c r="ARZ886" s="12">
        <v>0</v>
      </c>
      <c r="ASA886" s="12">
        <v>0</v>
      </c>
      <c r="ASB886" s="12">
        <v>0</v>
      </c>
      <c r="ASC886" s="12">
        <v>0</v>
      </c>
      <c r="ASD886" s="12">
        <v>0</v>
      </c>
      <c r="ASE886" s="12">
        <v>0</v>
      </c>
      <c r="ASF886" s="12">
        <v>0</v>
      </c>
      <c r="ASG886" s="12">
        <v>3.2233176891352007E-6</v>
      </c>
      <c r="ASH886" s="12">
        <v>0</v>
      </c>
      <c r="ASI886" s="12">
        <v>0</v>
      </c>
      <c r="ASJ886" s="12">
        <v>0</v>
      </c>
      <c r="ASK886" s="12">
        <v>-2.6608054704784775E-11</v>
      </c>
      <c r="ASL886" s="12">
        <v>0</v>
      </c>
      <c r="ASM886" s="12">
        <v>0</v>
      </c>
      <c r="ASN886" s="12">
        <v>0</v>
      </c>
      <c r="ASO886" s="12">
        <v>0</v>
      </c>
      <c r="ASP886" s="12">
        <v>0</v>
      </c>
      <c r="ASQ886" s="12">
        <v>0</v>
      </c>
      <c r="ASR886" s="12">
        <v>0</v>
      </c>
      <c r="ASS886" s="12">
        <v>0</v>
      </c>
      <c r="AST886" s="12">
        <v>0</v>
      </c>
      <c r="ASU886" s="12">
        <v>0</v>
      </c>
      <c r="ASV886" s="12">
        <v>0</v>
      </c>
      <c r="ASW886" s="12">
        <v>0</v>
      </c>
      <c r="ASX886" s="12">
        <v>0</v>
      </c>
      <c r="ASY886" s="12">
        <v>0</v>
      </c>
      <c r="ASZ886" s="12">
        <v>0</v>
      </c>
      <c r="ATA886" s="12">
        <v>0</v>
      </c>
      <c r="ATB886" s="12">
        <v>0</v>
      </c>
      <c r="ATC886" s="12">
        <v>0</v>
      </c>
      <c r="ATD886" s="12">
        <v>0</v>
      </c>
      <c r="ATE886" s="12">
        <v>0</v>
      </c>
      <c r="ATF886" s="12">
        <v>0</v>
      </c>
      <c r="ATG886" s="12">
        <v>0</v>
      </c>
      <c r="ATH886" s="12">
        <v>0</v>
      </c>
      <c r="ATI886" s="12">
        <v>0</v>
      </c>
      <c r="ATJ886" s="12">
        <v>0</v>
      </c>
      <c r="ATK886" s="12">
        <v>0</v>
      </c>
      <c r="ATL886" s="12">
        <v>0</v>
      </c>
      <c r="ATM886" s="12">
        <v>4.9943605145181346E-7</v>
      </c>
      <c r="ATN886" s="12">
        <v>0</v>
      </c>
      <c r="ATO886" s="12">
        <v>0</v>
      </c>
      <c r="ATP886" s="12">
        <v>0</v>
      </c>
      <c r="ATQ886" s="12">
        <v>0</v>
      </c>
      <c r="ATR886" s="12">
        <v>0</v>
      </c>
      <c r="ATS886" s="12">
        <v>0</v>
      </c>
      <c r="ATT886" s="12">
        <v>0</v>
      </c>
      <c r="ATU886" s="12">
        <v>0</v>
      </c>
      <c r="ATV886" s="12">
        <v>0</v>
      </c>
      <c r="ATW886" s="12">
        <v>-8.4122738683762245E-6</v>
      </c>
      <c r="ATX886" s="12">
        <v>4.0605739227506554E-25</v>
      </c>
      <c r="ATY886" s="12">
        <v>0</v>
      </c>
      <c r="ATZ886" s="12">
        <v>0</v>
      </c>
      <c r="AUA886" s="12">
        <v>1.2765929436829529E-26</v>
      </c>
      <c r="AUB886" s="12">
        <v>0</v>
      </c>
      <c r="AUC886" s="12">
        <v>0</v>
      </c>
      <c r="AUD886" s="12">
        <v>0</v>
      </c>
      <c r="AUE886" s="12">
        <v>0</v>
      </c>
      <c r="AUF886" s="12">
        <v>0</v>
      </c>
      <c r="AUG886" s="12">
        <v>0</v>
      </c>
      <c r="AUH886" s="12">
        <v>0</v>
      </c>
      <c r="AUI886" s="12">
        <v>0</v>
      </c>
      <c r="AUJ886" s="12">
        <v>0</v>
      </c>
      <c r="AUK886" s="12">
        <v>0</v>
      </c>
      <c r="AUL886" s="12">
        <v>0</v>
      </c>
      <c r="AUM886" s="12">
        <v>0</v>
      </c>
      <c r="AUN886" s="12">
        <v>0</v>
      </c>
      <c r="AUO886" s="12">
        <v>0</v>
      </c>
      <c r="AUP886" s="12">
        <v>0</v>
      </c>
      <c r="AUQ886" s="12">
        <v>0</v>
      </c>
      <c r="AUR886" s="12">
        <v>0</v>
      </c>
      <c r="AUS886" s="12">
        <v>0</v>
      </c>
      <c r="AUT886" s="12">
        <v>0</v>
      </c>
      <c r="AUU886" s="12">
        <v>0</v>
      </c>
      <c r="AUV886" s="12">
        <v>0</v>
      </c>
      <c r="AUW886" s="12">
        <v>0</v>
      </c>
      <c r="AUX886" s="12">
        <v>0</v>
      </c>
      <c r="AUY886" s="12">
        <v>0</v>
      </c>
      <c r="AUZ886" s="12">
        <v>0</v>
      </c>
      <c r="AVA886" s="12">
        <v>0</v>
      </c>
      <c r="AVB886" s="12">
        <v>0</v>
      </c>
      <c r="AVC886" s="12">
        <v>0</v>
      </c>
      <c r="AVD886" s="12">
        <v>0</v>
      </c>
      <c r="AVE886" s="12">
        <v>0</v>
      </c>
      <c r="AVF886" s="12">
        <v>0</v>
      </c>
      <c r="AVG886" s="12">
        <v>0</v>
      </c>
      <c r="AVH886" s="12">
        <v>5.6784803087068491E-6</v>
      </c>
      <c r="AVI886" s="12">
        <v>-2.4405115581586894E-7</v>
      </c>
      <c r="AVJ886" s="12">
        <v>7.5748144375595357E-9</v>
      </c>
      <c r="AVK886" s="12">
        <v>0</v>
      </c>
      <c r="AVL886" s="12">
        <v>3.6733566142449409E-11</v>
      </c>
      <c r="AVM886" s="12">
        <v>0</v>
      </c>
      <c r="AVN886" s="12">
        <v>0</v>
      </c>
      <c r="AVO886" s="12">
        <v>0</v>
      </c>
      <c r="AVP886" s="12">
        <v>0</v>
      </c>
      <c r="AVQ886" s="12">
        <v>0</v>
      </c>
      <c r="AVR886" s="12">
        <v>0</v>
      </c>
      <c r="AVS886" s="12">
        <v>0</v>
      </c>
      <c r="AVT886" s="12">
        <v>0</v>
      </c>
      <c r="AVU886" s="12">
        <v>0</v>
      </c>
      <c r="AVV886" s="12">
        <v>0</v>
      </c>
      <c r="AVW886" s="12">
        <v>0</v>
      </c>
      <c r="AVX886" s="12">
        <v>0</v>
      </c>
      <c r="AVY886" s="12">
        <v>0</v>
      </c>
      <c r="AVZ886" s="12">
        <v>0</v>
      </c>
      <c r="AWA886" s="12">
        <v>0</v>
      </c>
      <c r="AWB886" s="12">
        <v>0</v>
      </c>
      <c r="AWC886" s="12">
        <v>0</v>
      </c>
      <c r="AWD886" s="12">
        <v>0</v>
      </c>
      <c r="AWE886" s="12">
        <v>0</v>
      </c>
      <c r="AWF886" s="12">
        <v>0</v>
      </c>
      <c r="AWG886" s="12">
        <v>0</v>
      </c>
      <c r="AWH886" s="12">
        <v>0</v>
      </c>
      <c r="AWI886" s="12">
        <v>0</v>
      </c>
      <c r="AWJ886" s="12">
        <v>0</v>
      </c>
      <c r="AWK886" s="12">
        <v>1.3066175343630613E-9</v>
      </c>
      <c r="AWL886" s="12">
        <v>0</v>
      </c>
      <c r="AWM886" s="12">
        <v>0</v>
      </c>
      <c r="AWN886" s="12">
        <v>0</v>
      </c>
      <c r="AWO886" s="12">
        <v>0</v>
      </c>
      <c r="AWP886" s="12">
        <v>0</v>
      </c>
      <c r="AWQ886" s="12">
        <v>0</v>
      </c>
      <c r="AWR886" s="12">
        <v>0</v>
      </c>
      <c r="AWS886" s="12">
        <v>0</v>
      </c>
      <c r="AWT886" s="12">
        <v>2.2724443312678606E-7</v>
      </c>
      <c r="AWU886" s="12">
        <v>-1.0209935067628986E-8</v>
      </c>
      <c r="AWV886" s="12">
        <v>1.0443504081784143E-8</v>
      </c>
      <c r="AWW886" s="12">
        <v>0</v>
      </c>
      <c r="AWX886" s="12">
        <v>0</v>
      </c>
      <c r="AWY886" s="12">
        <v>0</v>
      </c>
      <c r="AWZ886" s="12">
        <v>0</v>
      </c>
      <c r="AXA886" s="12">
        <v>0</v>
      </c>
      <c r="AXB886" s="12">
        <v>0</v>
      </c>
      <c r="AXC886" s="12">
        <v>0</v>
      </c>
      <c r="AXD886" s="12">
        <v>0</v>
      </c>
      <c r="AXE886" s="12">
        <v>0</v>
      </c>
      <c r="AXF886" s="12">
        <v>0</v>
      </c>
      <c r="AXG886" s="12">
        <v>0</v>
      </c>
      <c r="AXH886" s="12">
        <v>0</v>
      </c>
      <c r="AXI886" s="12">
        <v>0</v>
      </c>
      <c r="AXJ886" s="12">
        <v>0</v>
      </c>
      <c r="AXK886" s="12">
        <v>0</v>
      </c>
      <c r="AXL886" s="12">
        <v>0</v>
      </c>
      <c r="AXM886" s="12">
        <v>0</v>
      </c>
      <c r="AXN886" s="12">
        <v>0</v>
      </c>
      <c r="AXO886" s="12">
        <v>0</v>
      </c>
      <c r="AXP886" s="12">
        <v>0</v>
      </c>
      <c r="AXQ886" s="12">
        <v>0</v>
      </c>
      <c r="AXR886" s="12">
        <v>0</v>
      </c>
      <c r="AXS886" s="12">
        <v>0</v>
      </c>
      <c r="AXT886" s="12">
        <v>0</v>
      </c>
      <c r="AXU886" s="12">
        <v>0</v>
      </c>
      <c r="AXV886" s="12">
        <v>0</v>
      </c>
      <c r="AXW886" s="12">
        <v>0</v>
      </c>
      <c r="AXX886" s="12">
        <v>0</v>
      </c>
      <c r="AXY886" s="12">
        <v>0</v>
      </c>
      <c r="AXZ886" s="12">
        <v>0</v>
      </c>
      <c r="AYA886" s="12">
        <v>0</v>
      </c>
      <c r="AYB886" s="12">
        <v>0</v>
      </c>
      <c r="AYC886" s="12">
        <v>0</v>
      </c>
      <c r="AYD886" s="12">
        <v>0</v>
      </c>
      <c r="AYE886" s="12">
        <v>0</v>
      </c>
      <c r="AYF886" s="12">
        <v>2.6351206300621759E-9</v>
      </c>
      <c r="AYG886" s="12">
        <v>-1.0445618067926393E-8</v>
      </c>
      <c r="AYH886" s="12">
        <v>0</v>
      </c>
      <c r="AYI886" s="12">
        <v>0</v>
      </c>
      <c r="AYJ886" s="12">
        <v>0</v>
      </c>
      <c r="AYK886" s="12">
        <v>0</v>
      </c>
      <c r="AYL886" s="12">
        <v>0</v>
      </c>
      <c r="AYM886" s="12">
        <v>0</v>
      </c>
      <c r="AYN886" s="12">
        <v>0</v>
      </c>
      <c r="AYO886" s="12">
        <v>0</v>
      </c>
      <c r="AYP886" s="12">
        <v>0</v>
      </c>
      <c r="AYQ886" s="12">
        <v>0</v>
      </c>
      <c r="AYR886" s="12">
        <v>0</v>
      </c>
      <c r="AYS886" s="12">
        <v>0</v>
      </c>
      <c r="AYT886" s="12">
        <v>0</v>
      </c>
      <c r="AYU886" s="12">
        <v>0</v>
      </c>
      <c r="AYV886" s="12">
        <v>0</v>
      </c>
      <c r="AYW886" s="12">
        <v>0</v>
      </c>
      <c r="AYX886" s="12">
        <v>0</v>
      </c>
      <c r="AYY886" s="12">
        <v>0</v>
      </c>
      <c r="AYZ886" s="12">
        <v>0</v>
      </c>
      <c r="AZA886" s="12">
        <v>0</v>
      </c>
      <c r="AZB886" s="12">
        <v>0</v>
      </c>
      <c r="AZC886" s="12">
        <v>0</v>
      </c>
      <c r="AZD886" s="12">
        <v>0</v>
      </c>
      <c r="AZE886" s="12">
        <v>0</v>
      </c>
      <c r="AZF886" s="12">
        <v>0</v>
      </c>
      <c r="AZG886" s="12">
        <v>0</v>
      </c>
      <c r="AZH886" s="12">
        <v>0</v>
      </c>
      <c r="AZI886" s="12">
        <v>0</v>
      </c>
      <c r="AZJ886" s="12">
        <v>0</v>
      </c>
      <c r="AZK886" s="12">
        <v>0</v>
      </c>
      <c r="AZL886" s="12">
        <v>0</v>
      </c>
      <c r="AZM886" s="12">
        <v>0</v>
      </c>
      <c r="AZN886" s="12">
        <v>0</v>
      </c>
      <c r="AZO886" s="12">
        <v>2.433634417713611E-6</v>
      </c>
      <c r="AZP886" s="12">
        <v>0</v>
      </c>
      <c r="AZQ886" s="12">
        <v>0</v>
      </c>
      <c r="AZR886" s="12">
        <v>0</v>
      </c>
      <c r="AZS886" s="12">
        <v>-3.6818171126919426E-11</v>
      </c>
      <c r="AZT886" s="13">
        <v>8335299786.5250216</v>
      </c>
      <c r="AZU886" s="13">
        <v>6900658.7502702372</v>
      </c>
      <c r="AZV886" s="13">
        <v>1472000</v>
      </c>
      <c r="AZW886" s="13">
        <v>44784.845483509052</v>
      </c>
      <c r="AZX886" s="13">
        <v>150062639293.6572</v>
      </c>
      <c r="AZY886" s="13">
        <v>2.1999999999999999E-10</v>
      </c>
      <c r="AZZ886" s="13">
        <v>189587857.5353367</v>
      </c>
      <c r="BAA886" s="13">
        <v>1E-13</v>
      </c>
      <c r="BAB886" s="13">
        <v>2246345.8393168994</v>
      </c>
      <c r="BAC886" s="13">
        <v>2.9999999999999999E-16</v>
      </c>
      <c r="BAD886" s="13">
        <v>1.1E-13</v>
      </c>
      <c r="BAE886" s="13">
        <v>7920000</v>
      </c>
      <c r="BAF886" s="13">
        <v>6380000</v>
      </c>
      <c r="BAG886" s="13">
        <v>5657349739897475</v>
      </c>
      <c r="BAH886" s="13">
        <v>1058313750000</v>
      </c>
      <c r="BAI886" s="13">
        <v>490496867064.23511</v>
      </c>
      <c r="BAJ886" s="13">
        <v>846607000000000.13</v>
      </c>
      <c r="BAK886" s="13">
        <v>7768202348.8587189</v>
      </c>
      <c r="BAL886" s="13">
        <v>137148876039.77432</v>
      </c>
      <c r="BAM886" s="13">
        <v>57148942500</v>
      </c>
      <c r="BAN886" s="13">
        <v>507990600000</v>
      </c>
      <c r="BAO886" s="13">
        <v>21166275000</v>
      </c>
      <c r="BAP886" s="13">
        <v>7.653349E+16</v>
      </c>
      <c r="BAQ886" s="13">
        <v>3826674500000000</v>
      </c>
      <c r="BAR886" s="13">
        <v>1.14800235E+17</v>
      </c>
      <c r="BAS886" s="13">
        <v>1148002350000</v>
      </c>
      <c r="BAT886" s="13">
        <v>1913337250000</v>
      </c>
      <c r="BAU886" s="13">
        <v>4.25E+16</v>
      </c>
      <c r="BAV886" s="13">
        <v>2550000000000000</v>
      </c>
      <c r="BAW886" s="13">
        <v>7.65E+16</v>
      </c>
      <c r="BAX886" s="13">
        <v>765000000000</v>
      </c>
      <c r="BAY886" s="13">
        <v>850000000000</v>
      </c>
      <c r="BAZ886" s="13">
        <v>1.275E+17</v>
      </c>
      <c r="BBA886" s="13">
        <v>8924999999999999</v>
      </c>
      <c r="BBB886" s="13">
        <v>2.6774999999999997E+17</v>
      </c>
      <c r="BBC886" s="13">
        <v>2677500000000</v>
      </c>
      <c r="BBD886" s="13">
        <v>1912500000000.0005</v>
      </c>
      <c r="BBE886" s="14">
        <v>5.3911396486486227</v>
      </c>
      <c r="BBF886" s="14">
        <v>3.5906791199874375</v>
      </c>
      <c r="BBG886" s="14">
        <v>4.213365297253941</v>
      </c>
      <c r="BBH886" s="14">
        <v>2320.1137408898499</v>
      </c>
      <c r="BBI886" s="13">
        <v>10112.715934501601</v>
      </c>
      <c r="BBJ886" s="13">
        <v>14984.175740213492</v>
      </c>
      <c r="BBK886" s="13">
        <v>279.62383739489798</v>
      </c>
      <c r="BBL886" s="13">
        <v>184849.87743400963</v>
      </c>
      <c r="BBM886" s="13">
        <v>36909.789629380757</v>
      </c>
      <c r="BBN886" s="13">
        <v>837.82705961256397</v>
      </c>
      <c r="BBO886" s="15">
        <v>520.95623665781386</v>
      </c>
      <c r="BBP886" s="15">
        <v>682.10290588025998</v>
      </c>
      <c r="BBQ886" s="15">
        <v>668.22064208732218</v>
      </c>
      <c r="BBR886" s="14">
        <v>7.6786550045044777</v>
      </c>
      <c r="BBS886" s="14">
        <v>5.8644707381734698</v>
      </c>
      <c r="BBT886" s="14">
        <v>6.9004961201643322</v>
      </c>
      <c r="BBU886" s="15">
        <v>13.776311751698152</v>
      </c>
      <c r="BBV886" s="15">
        <v>20.226794569023063</v>
      </c>
      <c r="BBW886" s="15">
        <v>5.8457058682340772</v>
      </c>
      <c r="BBX886" s="15">
        <v>918.25290370693131</v>
      </c>
      <c r="BBY886" s="15">
        <v>923.28641147742087</v>
      </c>
      <c r="BBZ886" s="15">
        <v>693.2906842726004</v>
      </c>
      <c r="BCA886" s="14">
        <v>3.4988160533991444</v>
      </c>
      <c r="BCB886" s="14">
        <v>0.94475506762831918</v>
      </c>
      <c r="BCC886" s="14">
        <v>0.17500145928731528</v>
      </c>
      <c r="BCD886" s="14">
        <v>6.5621187126414585E-2</v>
      </c>
      <c r="BCE886" s="14">
        <v>47.492217844928824</v>
      </c>
      <c r="BCF886" s="14">
        <v>1.5467323711640668E-2</v>
      </c>
      <c r="BCG886" s="14">
        <v>0.11225070861373872</v>
      </c>
      <c r="BCH886" s="14">
        <v>3.4061272945602092E-3</v>
      </c>
      <c r="BCI886" s="14">
        <v>19908.616364236441</v>
      </c>
      <c r="BCJ886" s="14">
        <v>1.4260713643135147E-5</v>
      </c>
      <c r="BCK886" s="14">
        <v>12.075564544425319</v>
      </c>
      <c r="BCL886" s="14">
        <v>3.2176880856276641E-6</v>
      </c>
      <c r="BCM886" s="14">
        <v>4.8484791279702928E-8</v>
      </c>
      <c r="BCN886" s="14">
        <v>1.8862981844798839E-2</v>
      </c>
      <c r="BCO886" s="14">
        <v>0.25729006680109739</v>
      </c>
      <c r="BCP886" s="14">
        <v>0.35039230602741323</v>
      </c>
      <c r="BCQ886" s="14">
        <v>4.2544428774941281</v>
      </c>
      <c r="BCR886" s="14">
        <v>0.31529861665592834</v>
      </c>
      <c r="BCS886" s="14">
        <v>0.37360731197053948</v>
      </c>
      <c r="BCT886" s="14">
        <v>0.18518669497237872</v>
      </c>
      <c r="BCU886" s="14">
        <v>0.62921330939329478</v>
      </c>
      <c r="BCV886" s="14">
        <v>8.7707648818888928E-2</v>
      </c>
      <c r="BCW886" s="14">
        <v>13.315609919110852</v>
      </c>
      <c r="BCX886" s="14">
        <v>9.6674457507827122E-3</v>
      </c>
      <c r="BCY886" s="14">
        <v>0.11425001061921065</v>
      </c>
      <c r="BCZ886" s="14">
        <v>0.1305997124421106</v>
      </c>
      <c r="BDA886" s="14">
        <v>7.1423026954911734E-2</v>
      </c>
      <c r="BDB886" s="14">
        <v>6.6415543438730264E-4</v>
      </c>
      <c r="BDC886" s="14">
        <v>18486.273917356804</v>
      </c>
      <c r="BDD886" s="14">
        <v>2.6444705807299162E-5</v>
      </c>
      <c r="BDE886" s="14">
        <v>9.132730377786455</v>
      </c>
      <c r="BDF886" s="14">
        <v>2.5431497727562759E-6</v>
      </c>
      <c r="BDG886" s="14">
        <v>5.644407547169226E-8</v>
      </c>
      <c r="BDH886" s="14">
        <v>3.4596298515710194E-2</v>
      </c>
      <c r="BDI886" s="14">
        <v>3.2125523635718599E-2</v>
      </c>
      <c r="BDJ886" s="14">
        <v>2.4312159423905993E-2</v>
      </c>
      <c r="BDK886" s="14">
        <v>2.1624182948158058E-2</v>
      </c>
      <c r="BDL886" s="14">
        <v>0.30058453960448867</v>
      </c>
      <c r="BDM886" s="14">
        <v>0.11112274404074807</v>
      </c>
      <c r="BDN886" s="14">
        <v>0.31068967731413427</v>
      </c>
      <c r="BDO886" s="14">
        <v>0.25989905777090072</v>
      </c>
      <c r="BDP886" s="14">
        <v>0.2391521602900771</v>
      </c>
      <c r="BDQ886" s="14">
        <v>6.6728813977198236</v>
      </c>
      <c r="BDR886" s="14">
        <v>3.2399655575674267</v>
      </c>
      <c r="BDS886" s="14">
        <v>0.34116491072350458</v>
      </c>
      <c r="BDT886" s="14">
        <v>0.23906093284397073</v>
      </c>
      <c r="BDU886" s="14">
        <v>0.14360023539755101</v>
      </c>
      <c r="BDV886" s="14">
        <v>0.69733502308059092</v>
      </c>
      <c r="BDW886" s="14">
        <v>7.3474605030907719E-2</v>
      </c>
      <c r="BDX886" s="14">
        <v>75.136520673916181</v>
      </c>
      <c r="BDY886" s="14">
        <v>7.4205143932051507E-2</v>
      </c>
      <c r="BDZ886" s="14">
        <v>5.3627970399150247</v>
      </c>
      <c r="BEA886" s="14">
        <v>6.2788740773070104E-2</v>
      </c>
      <c r="BEB886" s="14">
        <v>2.0546454143365867E-2</v>
      </c>
      <c r="BEC886" s="14">
        <v>3.3883391876332547E-2</v>
      </c>
      <c r="BED886" s="14">
        <v>2.421008584485787E-2</v>
      </c>
      <c r="BEE886" s="14">
        <v>8.5327413707499355E-2</v>
      </c>
      <c r="BEF886" s="14">
        <v>9.3909993961481661E-4</v>
      </c>
      <c r="BEG886" s="14">
        <v>24032.635487777829</v>
      </c>
      <c r="BEH886" s="14">
        <v>2.7439544253294992E-5</v>
      </c>
      <c r="BEI886" s="14">
        <v>10.418001441197443</v>
      </c>
      <c r="BEJ886" s="14">
        <v>1.0780337924706596</v>
      </c>
      <c r="BEK886" s="14">
        <v>7.6553478834313875E-6</v>
      </c>
      <c r="BEL886" s="14">
        <v>4.9895379765738506E-8</v>
      </c>
      <c r="BEM886" s="14">
        <v>4.2837959833042498E-2</v>
      </c>
      <c r="BEN886" s="14">
        <v>2.868668242056413E-2</v>
      </c>
      <c r="BEO886" s="14">
        <v>3.6066485028772528E-2</v>
      </c>
      <c r="BEP886" s="14">
        <v>0.26387493229817621</v>
      </c>
      <c r="BEQ886" s="14">
        <v>0.3281858238819475</v>
      </c>
      <c r="BER886" s="14">
        <v>0.14104582664590634</v>
      </c>
      <c r="BES886" s="14">
        <v>0.14250148903047261</v>
      </c>
      <c r="BET886" s="14">
        <v>0.27860109653109355</v>
      </c>
      <c r="BEU886" s="26">
        <v>0.21263809664968233</v>
      </c>
    </row>
    <row r="887" spans="2:1503" outlineLevel="1" x14ac:dyDescent="0.35">
      <c r="B887" s="18">
        <v>878</v>
      </c>
      <c r="C887" s="11">
        <v>0</v>
      </c>
      <c r="D887" s="12">
        <v>0</v>
      </c>
      <c r="E887" s="12">
        <v>0</v>
      </c>
      <c r="F887" s="12">
        <v>0</v>
      </c>
      <c r="G887" s="12">
        <v>2.3639114489371073E-5</v>
      </c>
      <c r="H887" s="12">
        <v>0</v>
      </c>
      <c r="I887" s="12">
        <v>0</v>
      </c>
      <c r="J887" s="12">
        <v>0</v>
      </c>
      <c r="K887" s="12">
        <v>0</v>
      </c>
      <c r="L887" s="12">
        <v>0</v>
      </c>
      <c r="M887" s="12">
        <v>0</v>
      </c>
      <c r="N887" s="12">
        <v>0</v>
      </c>
      <c r="O887" s="12">
        <v>-6.5751735170576668E-11</v>
      </c>
      <c r="P887" s="12">
        <v>0</v>
      </c>
      <c r="Q887" s="12">
        <v>0</v>
      </c>
      <c r="R887" s="12">
        <v>0</v>
      </c>
      <c r="S887" s="12">
        <v>0</v>
      </c>
      <c r="T887" s="12">
        <v>0</v>
      </c>
      <c r="U887" s="12">
        <v>0</v>
      </c>
      <c r="V887" s="12">
        <v>0</v>
      </c>
      <c r="W887" s="12">
        <v>0</v>
      </c>
      <c r="X887" s="12">
        <v>0</v>
      </c>
      <c r="Y887" s="12">
        <v>0</v>
      </c>
      <c r="Z887" s="12">
        <v>0</v>
      </c>
      <c r="AA887" s="12">
        <v>0</v>
      </c>
      <c r="AB887" s="12">
        <v>0</v>
      </c>
      <c r="AC887" s="12">
        <v>0</v>
      </c>
      <c r="AD887" s="12">
        <v>0</v>
      </c>
      <c r="AE887" s="12">
        <v>0</v>
      </c>
      <c r="AF887" s="12">
        <v>0</v>
      </c>
      <c r="AG887" s="12">
        <v>0</v>
      </c>
      <c r="AH887" s="12">
        <v>0</v>
      </c>
      <c r="AI887" s="12">
        <v>0</v>
      </c>
      <c r="AJ887" s="12">
        <v>0</v>
      </c>
      <c r="AK887" s="12">
        <v>0</v>
      </c>
      <c r="AL887" s="12">
        <v>0</v>
      </c>
      <c r="AM887" s="12">
        <v>0</v>
      </c>
      <c r="AN887" s="12">
        <v>0</v>
      </c>
      <c r="AO887" s="12">
        <v>0</v>
      </c>
      <c r="AP887" s="12">
        <v>0</v>
      </c>
      <c r="AQ887" s="12">
        <v>0</v>
      </c>
      <c r="AR887" s="12">
        <v>5.473063424584003E-4</v>
      </c>
      <c r="AS887" s="12">
        <v>0</v>
      </c>
      <c r="AT887" s="12">
        <v>0</v>
      </c>
      <c r="AU887" s="12">
        <v>0</v>
      </c>
      <c r="AV887" s="12">
        <v>0</v>
      </c>
      <c r="AW887" s="12">
        <v>0</v>
      </c>
      <c r="AX887" s="12">
        <v>0</v>
      </c>
      <c r="AY887" s="12">
        <v>0</v>
      </c>
      <c r="AZ887" s="12">
        <v>0</v>
      </c>
      <c r="BA887" s="12">
        <v>-1.0457520147826422E-5</v>
      </c>
      <c r="BB887" s="12">
        <v>4.9796075372827588E-25</v>
      </c>
      <c r="BC887" s="12">
        <v>6.272322525999498E-24</v>
      </c>
      <c r="BD887" s="12">
        <v>2.3396472122858999E-25</v>
      </c>
      <c r="BE887" s="12">
        <v>0</v>
      </c>
      <c r="BF887" s="12">
        <v>0</v>
      </c>
      <c r="BG887" s="12">
        <v>1.7395641780252444E-26</v>
      </c>
      <c r="BH887" s="12">
        <v>7.9159604439188614E-27</v>
      </c>
      <c r="BI887" s="12">
        <v>1.7395641780252444E-26</v>
      </c>
      <c r="BJ887" s="12">
        <v>2.4590890655784516E-7</v>
      </c>
      <c r="BK887" s="12">
        <v>0</v>
      </c>
      <c r="BL887" s="12">
        <v>0</v>
      </c>
      <c r="BM887" s="12">
        <v>0</v>
      </c>
      <c r="BN887" s="12">
        <v>0</v>
      </c>
      <c r="BO887" s="12">
        <v>0</v>
      </c>
      <c r="BP887" s="12">
        <v>0</v>
      </c>
      <c r="BQ887" s="12">
        <v>0</v>
      </c>
      <c r="BR887" s="12">
        <v>0</v>
      </c>
      <c r="BS887" s="12">
        <v>0</v>
      </c>
      <c r="BT887" s="12">
        <v>0</v>
      </c>
      <c r="BU887" s="12">
        <v>0</v>
      </c>
      <c r="BV887" s="12">
        <v>0</v>
      </c>
      <c r="BW887" s="12">
        <v>0</v>
      </c>
      <c r="BX887" s="12">
        <v>0</v>
      </c>
      <c r="BY887" s="12">
        <v>0</v>
      </c>
      <c r="BZ887" s="12">
        <v>0</v>
      </c>
      <c r="CA887" s="12">
        <v>0</v>
      </c>
      <c r="CB887" s="12">
        <v>0</v>
      </c>
      <c r="CC887" s="12">
        <v>0</v>
      </c>
      <c r="CD887" s="12">
        <v>0</v>
      </c>
      <c r="CE887" s="12">
        <v>0</v>
      </c>
      <c r="CF887" s="12">
        <v>0</v>
      </c>
      <c r="CG887" s="12">
        <v>0</v>
      </c>
      <c r="CH887" s="12">
        <v>0</v>
      </c>
      <c r="CI887" s="12">
        <v>0</v>
      </c>
      <c r="CJ887" s="12">
        <v>0</v>
      </c>
      <c r="CK887" s="12">
        <v>0</v>
      </c>
      <c r="CL887" s="12">
        <v>9.3680401397646361E-9</v>
      </c>
      <c r="CM887" s="12">
        <v>-3.4537517979244212E-9</v>
      </c>
      <c r="CN887" s="12">
        <v>0</v>
      </c>
      <c r="CO887" s="12">
        <v>0</v>
      </c>
      <c r="CP887" s="12">
        <v>0</v>
      </c>
      <c r="CQ887" s="12">
        <v>0</v>
      </c>
      <c r="CR887" s="12">
        <v>0</v>
      </c>
      <c r="CS887" s="12">
        <v>0</v>
      </c>
      <c r="CT887" s="12">
        <v>0</v>
      </c>
      <c r="CU887" s="12">
        <v>0</v>
      </c>
      <c r="CV887" s="12">
        <v>0</v>
      </c>
      <c r="CW887" s="12">
        <v>0</v>
      </c>
      <c r="CX887" s="12">
        <v>0</v>
      </c>
      <c r="CY887" s="12">
        <v>0</v>
      </c>
      <c r="CZ887" s="12">
        <v>0</v>
      </c>
      <c r="DA887" s="12">
        <v>0</v>
      </c>
      <c r="DB887" s="12">
        <v>0</v>
      </c>
      <c r="DC887" s="12">
        <v>0</v>
      </c>
      <c r="DD887" s="12">
        <v>0</v>
      </c>
      <c r="DE887" s="12">
        <v>0</v>
      </c>
      <c r="DF887" s="12">
        <v>0</v>
      </c>
      <c r="DG887" s="12">
        <v>0</v>
      </c>
      <c r="DH887" s="12">
        <v>0</v>
      </c>
      <c r="DI887" s="12">
        <v>0</v>
      </c>
      <c r="DJ887" s="12">
        <v>0</v>
      </c>
      <c r="DK887" s="12">
        <v>0</v>
      </c>
      <c r="DL887" s="12">
        <v>0</v>
      </c>
      <c r="DM887" s="12">
        <v>0</v>
      </c>
      <c r="DN887" s="12">
        <v>0</v>
      </c>
      <c r="DO887" s="12">
        <v>0</v>
      </c>
      <c r="DP887" s="12">
        <v>0</v>
      </c>
      <c r="DQ887" s="12">
        <v>0</v>
      </c>
      <c r="DR887" s="12">
        <v>0</v>
      </c>
      <c r="DS887" s="12">
        <v>0</v>
      </c>
      <c r="DT887" s="12">
        <v>0</v>
      </c>
      <c r="DU887" s="12">
        <v>0</v>
      </c>
      <c r="DV887" s="12">
        <v>0</v>
      </c>
      <c r="DW887" s="12">
        <v>1.0304844153741101E-7</v>
      </c>
      <c r="DX887" s="12">
        <v>3.45375179791847E-9</v>
      </c>
      <c r="DY887" s="12">
        <v>-5.6736898613194339E-7</v>
      </c>
      <c r="DZ887" s="12">
        <v>0</v>
      </c>
      <c r="EA887" s="12">
        <v>1.2025188806038843E-8</v>
      </c>
      <c r="EB887" s="12">
        <v>0</v>
      </c>
      <c r="EC887" s="12">
        <v>7.3317811299001824E-11</v>
      </c>
      <c r="ED887" s="12">
        <v>6.6540459468623315E-11</v>
      </c>
      <c r="EE887" s="12">
        <v>1.3909096969510995E-10</v>
      </c>
      <c r="EF887" s="12">
        <v>0</v>
      </c>
      <c r="EG887" s="12">
        <v>0</v>
      </c>
      <c r="EH887" s="12">
        <v>0</v>
      </c>
      <c r="EI887" s="12">
        <v>0</v>
      </c>
      <c r="EJ887" s="12">
        <v>0</v>
      </c>
      <c r="EK887" s="12">
        <v>0</v>
      </c>
      <c r="EL887" s="12">
        <v>0</v>
      </c>
      <c r="EM887" s="12">
        <v>0</v>
      </c>
      <c r="EN887" s="12">
        <v>0</v>
      </c>
      <c r="EO887" s="12">
        <v>0</v>
      </c>
      <c r="EP887" s="12">
        <v>0</v>
      </c>
      <c r="EQ887" s="12">
        <v>0</v>
      </c>
      <c r="ER887" s="12">
        <v>0</v>
      </c>
      <c r="ES887" s="12">
        <v>0</v>
      </c>
      <c r="ET887" s="12">
        <v>0</v>
      </c>
      <c r="EU887" s="12">
        <v>0</v>
      </c>
      <c r="EV887" s="12">
        <v>0</v>
      </c>
      <c r="EW887" s="12">
        <v>0</v>
      </c>
      <c r="EX887" s="12">
        <v>0</v>
      </c>
      <c r="EY887" s="12">
        <v>0</v>
      </c>
      <c r="EZ887" s="12">
        <v>0</v>
      </c>
      <c r="FA887" s="12">
        <v>0</v>
      </c>
      <c r="FB887" s="12">
        <v>9.9999999999999995E-21</v>
      </c>
      <c r="FC887" s="12">
        <v>0</v>
      </c>
      <c r="FD887" s="12">
        <v>0</v>
      </c>
      <c r="FE887" s="12">
        <v>0</v>
      </c>
      <c r="FF887" s="12">
        <v>0</v>
      </c>
      <c r="FG887" s="12">
        <v>0</v>
      </c>
      <c r="FH887" s="12">
        <v>3.7470213150900292E-6</v>
      </c>
      <c r="FI887" s="12">
        <v>0</v>
      </c>
      <c r="FJ887" s="12">
        <v>4.5070779315117405E-8</v>
      </c>
      <c r="FK887" s="12">
        <v>-4.1054221855692125E-8</v>
      </c>
      <c r="FL887" s="12">
        <v>0</v>
      </c>
      <c r="FM887" s="12">
        <v>4.2847759828637887E-9</v>
      </c>
      <c r="FN887" s="12">
        <v>0</v>
      </c>
      <c r="FO887" s="12">
        <v>0</v>
      </c>
      <c r="FP887" s="12">
        <v>0</v>
      </c>
      <c r="FQ887" s="12">
        <v>0</v>
      </c>
      <c r="FR887" s="12">
        <v>7.0154143141551365E-9</v>
      </c>
      <c r="FS887" s="12">
        <v>0</v>
      </c>
      <c r="FT887" s="12">
        <v>0</v>
      </c>
      <c r="FU887" s="12">
        <v>0</v>
      </c>
      <c r="FV887" s="12">
        <v>0</v>
      </c>
      <c r="FW887" s="12">
        <v>0</v>
      </c>
      <c r="FX887" s="12">
        <v>0</v>
      </c>
      <c r="FY887" s="12">
        <v>0</v>
      </c>
      <c r="FZ887" s="12">
        <v>0</v>
      </c>
      <c r="GA887" s="12">
        <v>0</v>
      </c>
      <c r="GB887" s="12">
        <v>0</v>
      </c>
      <c r="GC887" s="12">
        <v>0</v>
      </c>
      <c r="GD887" s="12">
        <v>0</v>
      </c>
      <c r="GE887" s="12">
        <v>0</v>
      </c>
      <c r="GF887" s="12">
        <v>0</v>
      </c>
      <c r="GG887" s="12">
        <v>0</v>
      </c>
      <c r="GH887" s="12">
        <v>0</v>
      </c>
      <c r="GI887" s="12">
        <v>0</v>
      </c>
      <c r="GJ887" s="12">
        <v>0</v>
      </c>
      <c r="GK887" s="12">
        <v>0</v>
      </c>
      <c r="GL887" s="12">
        <v>0</v>
      </c>
      <c r="GM887" s="12">
        <v>0</v>
      </c>
      <c r="GN887" s="12">
        <v>0</v>
      </c>
      <c r="GO887" s="12">
        <v>0</v>
      </c>
      <c r="GP887" s="12">
        <v>0</v>
      </c>
      <c r="GQ887" s="12">
        <v>0</v>
      </c>
      <c r="GR887" s="12">
        <v>0</v>
      </c>
      <c r="GS887" s="12">
        <v>0</v>
      </c>
      <c r="GT887" s="12">
        <v>0</v>
      </c>
      <c r="GU887" s="12">
        <v>5.2229820681682078E-7</v>
      </c>
      <c r="GV887" s="12">
        <v>0</v>
      </c>
      <c r="GW887" s="12">
        <v>-1.4276870981103831E-8</v>
      </c>
      <c r="GX887" s="12">
        <v>0</v>
      </c>
      <c r="GY887" s="12">
        <v>0</v>
      </c>
      <c r="GZ887" s="12">
        <v>0</v>
      </c>
      <c r="HA887" s="12">
        <v>0</v>
      </c>
      <c r="HB887" s="12">
        <v>0</v>
      </c>
      <c r="HC887" s="12">
        <v>0</v>
      </c>
      <c r="HD887" s="12">
        <v>0</v>
      </c>
      <c r="HE887" s="12">
        <v>0</v>
      </c>
      <c r="HF887" s="12">
        <v>0</v>
      </c>
      <c r="HG887" s="12">
        <v>0</v>
      </c>
      <c r="HH887" s="12">
        <v>0</v>
      </c>
      <c r="HI887" s="12">
        <v>0</v>
      </c>
      <c r="HJ887" s="12">
        <v>0</v>
      </c>
      <c r="HK887" s="12">
        <v>0</v>
      </c>
      <c r="HL887" s="12">
        <v>0</v>
      </c>
      <c r="HM887" s="12">
        <v>0</v>
      </c>
      <c r="HN887" s="12">
        <v>0</v>
      </c>
      <c r="HO887" s="12">
        <v>0</v>
      </c>
      <c r="HP887" s="12">
        <v>0</v>
      </c>
      <c r="HQ887" s="12">
        <v>0</v>
      </c>
      <c r="HR887" s="12">
        <v>0</v>
      </c>
      <c r="HS887" s="12">
        <v>0</v>
      </c>
      <c r="HT887" s="12">
        <v>0</v>
      </c>
      <c r="HU887" s="12">
        <v>0</v>
      </c>
      <c r="HV887" s="12">
        <v>0</v>
      </c>
      <c r="HW887" s="12">
        <v>0</v>
      </c>
      <c r="HX887" s="12">
        <v>0</v>
      </c>
      <c r="HY887" s="12">
        <v>0</v>
      </c>
      <c r="HZ887" s="12">
        <v>0</v>
      </c>
      <c r="IA887" s="12">
        <v>0</v>
      </c>
      <c r="IB887" s="12">
        <v>0</v>
      </c>
      <c r="IC887" s="12">
        <v>0</v>
      </c>
      <c r="ID887" s="12">
        <v>0</v>
      </c>
      <c r="IE887" s="12">
        <v>0</v>
      </c>
      <c r="IF887" s="12">
        <v>0</v>
      </c>
      <c r="IG887" s="12">
        <v>9.3444328011543436E-9</v>
      </c>
      <c r="IH887" s="12">
        <v>0</v>
      </c>
      <c r="II887" s="12">
        <v>-4.2847759828697642E-9</v>
      </c>
      <c r="IJ887" s="12">
        <v>0</v>
      </c>
      <c r="IK887" s="12">
        <v>0</v>
      </c>
      <c r="IL887" s="12">
        <v>0</v>
      </c>
      <c r="IM887" s="12">
        <v>0</v>
      </c>
      <c r="IN887" s="12">
        <v>0</v>
      </c>
      <c r="IO887" s="12">
        <v>0</v>
      </c>
      <c r="IP887" s="12">
        <v>0</v>
      </c>
      <c r="IQ887" s="12">
        <v>0</v>
      </c>
      <c r="IR887" s="12">
        <v>0</v>
      </c>
      <c r="IS887" s="12">
        <v>0</v>
      </c>
      <c r="IT887" s="12">
        <v>0</v>
      </c>
      <c r="IU887" s="12">
        <v>0</v>
      </c>
      <c r="IV887" s="12">
        <v>0</v>
      </c>
      <c r="IW887" s="12">
        <v>0</v>
      </c>
      <c r="IX887" s="12">
        <v>0</v>
      </c>
      <c r="IY887" s="12">
        <v>0</v>
      </c>
      <c r="IZ887" s="12">
        <v>0</v>
      </c>
      <c r="JA887" s="12">
        <v>0</v>
      </c>
      <c r="JB887" s="12">
        <v>0</v>
      </c>
      <c r="JC887" s="12">
        <v>0</v>
      </c>
      <c r="JD887" s="12">
        <v>0</v>
      </c>
      <c r="JE887" s="12">
        <v>0</v>
      </c>
      <c r="JF887" s="12">
        <v>0</v>
      </c>
      <c r="JG887" s="12">
        <v>0</v>
      </c>
      <c r="JH887" s="12">
        <v>0</v>
      </c>
      <c r="JI887" s="12">
        <v>0</v>
      </c>
      <c r="JJ887" s="12">
        <v>0</v>
      </c>
      <c r="JK887" s="12">
        <v>0</v>
      </c>
      <c r="JL887" s="12">
        <v>0</v>
      </c>
      <c r="JM887" s="12">
        <v>0</v>
      </c>
      <c r="JN887" s="12">
        <v>0</v>
      </c>
      <c r="JO887" s="12">
        <v>1.0117483348314321E-6</v>
      </c>
      <c r="JP887" s="12">
        <v>0</v>
      </c>
      <c r="JQ887" s="12">
        <v>0</v>
      </c>
      <c r="JR887" s="12">
        <v>0</v>
      </c>
      <c r="JS887" s="12">
        <v>0</v>
      </c>
      <c r="JT887" s="12">
        <v>0</v>
      </c>
      <c r="JU887" s="12">
        <v>-7.3624051357685789E-11</v>
      </c>
      <c r="JV887" s="12">
        <v>0</v>
      </c>
      <c r="JW887" s="12">
        <v>0</v>
      </c>
      <c r="JX887" s="12">
        <v>0</v>
      </c>
      <c r="JY887" s="12">
        <v>0</v>
      </c>
      <c r="JZ887" s="12">
        <v>0</v>
      </c>
      <c r="KA887" s="12">
        <v>0</v>
      </c>
      <c r="KB887" s="12">
        <v>0</v>
      </c>
      <c r="KC887" s="12">
        <v>0</v>
      </c>
      <c r="KD887" s="12">
        <v>0</v>
      </c>
      <c r="KE887" s="12">
        <v>0</v>
      </c>
      <c r="KF887" s="12">
        <v>0</v>
      </c>
      <c r="KG887" s="12">
        <v>0</v>
      </c>
      <c r="KH887" s="12">
        <v>0</v>
      </c>
      <c r="KI887" s="12">
        <v>0</v>
      </c>
      <c r="KJ887" s="12">
        <v>0</v>
      </c>
      <c r="KK887" s="12">
        <v>0</v>
      </c>
      <c r="KL887" s="12">
        <v>0</v>
      </c>
      <c r="KM887" s="12">
        <v>0</v>
      </c>
      <c r="KN887" s="12">
        <v>0</v>
      </c>
      <c r="KO887" s="12">
        <v>0</v>
      </c>
      <c r="KP887" s="12">
        <v>0</v>
      </c>
      <c r="KQ887" s="12">
        <v>0</v>
      </c>
      <c r="KR887" s="12">
        <v>0</v>
      </c>
      <c r="KS887" s="12">
        <v>0</v>
      </c>
      <c r="KT887" s="12">
        <v>0</v>
      </c>
      <c r="KU887" s="12">
        <v>0</v>
      </c>
      <c r="KV887" s="12">
        <v>0</v>
      </c>
      <c r="KW887" s="12">
        <v>0</v>
      </c>
      <c r="KX887" s="12">
        <v>0</v>
      </c>
      <c r="KY887" s="12">
        <v>0</v>
      </c>
      <c r="KZ887" s="12">
        <v>2.2483296329587376E-6</v>
      </c>
      <c r="LA887" s="12">
        <v>0</v>
      </c>
      <c r="LB887" s="12">
        <v>0</v>
      </c>
      <c r="LC887" s="12">
        <v>0</v>
      </c>
      <c r="LD887" s="12">
        <v>0</v>
      </c>
      <c r="LE887" s="12">
        <v>0</v>
      </c>
      <c r="LF887" s="12">
        <v>0</v>
      </c>
      <c r="LG887" s="12">
        <v>-6.7138648409744067E-11</v>
      </c>
      <c r="LH887" s="12">
        <v>0</v>
      </c>
      <c r="LI887" s="12">
        <v>0</v>
      </c>
      <c r="LJ887" s="12">
        <v>0</v>
      </c>
      <c r="LK887" s="12">
        <v>0</v>
      </c>
      <c r="LL887" s="12">
        <v>0</v>
      </c>
      <c r="LM887" s="12">
        <v>0</v>
      </c>
      <c r="LN887" s="12">
        <v>0</v>
      </c>
      <c r="LO887" s="12">
        <v>0</v>
      </c>
      <c r="LP887" s="12">
        <v>0</v>
      </c>
      <c r="LQ887" s="12">
        <v>0</v>
      </c>
      <c r="LR887" s="12">
        <v>0</v>
      </c>
      <c r="LS887" s="12">
        <v>0</v>
      </c>
      <c r="LT887" s="12">
        <v>0</v>
      </c>
      <c r="LU887" s="12">
        <v>0</v>
      </c>
      <c r="LV887" s="12">
        <v>0</v>
      </c>
      <c r="LW887" s="12">
        <v>0</v>
      </c>
      <c r="LX887" s="12">
        <v>0</v>
      </c>
      <c r="LY887" s="12">
        <v>0</v>
      </c>
      <c r="LZ887" s="12">
        <v>0</v>
      </c>
      <c r="MA887" s="12">
        <v>0</v>
      </c>
      <c r="MB887" s="12">
        <v>0</v>
      </c>
      <c r="MC887" s="12">
        <v>0</v>
      </c>
      <c r="MD887" s="12">
        <v>0</v>
      </c>
      <c r="ME887" s="12">
        <v>0</v>
      </c>
      <c r="MF887" s="12">
        <v>0</v>
      </c>
      <c r="MG887" s="12">
        <v>0</v>
      </c>
      <c r="MH887" s="12">
        <v>0</v>
      </c>
      <c r="MI887" s="12">
        <v>0</v>
      </c>
      <c r="MJ887" s="12">
        <v>0</v>
      </c>
      <c r="MK887" s="12">
        <v>3.7472160549312295E-7</v>
      </c>
      <c r="ML887" s="12">
        <v>0</v>
      </c>
      <c r="MM887" s="12">
        <v>0</v>
      </c>
      <c r="MN887" s="12">
        <v>0</v>
      </c>
      <c r="MO887" s="12">
        <v>0</v>
      </c>
      <c r="MP887" s="12">
        <v>0</v>
      </c>
      <c r="MQ887" s="12">
        <v>0</v>
      </c>
      <c r="MR887" s="12">
        <v>0</v>
      </c>
      <c r="MS887" s="12">
        <v>-1.3952270173492043E-10</v>
      </c>
      <c r="MT887" s="12">
        <v>0</v>
      </c>
      <c r="MU887" s="12">
        <v>0</v>
      </c>
      <c r="MV887" s="12">
        <v>0</v>
      </c>
      <c r="MW887" s="12">
        <v>0</v>
      </c>
      <c r="MX887" s="12">
        <v>0</v>
      </c>
      <c r="MY887" s="12">
        <v>0</v>
      </c>
      <c r="MZ887" s="12">
        <v>0</v>
      </c>
      <c r="NA887" s="12">
        <v>0</v>
      </c>
      <c r="NB887" s="12">
        <v>0</v>
      </c>
      <c r="NC887" s="12">
        <v>0</v>
      </c>
      <c r="ND887" s="12">
        <v>0</v>
      </c>
      <c r="NE887" s="12">
        <v>0</v>
      </c>
      <c r="NF887" s="12">
        <v>0</v>
      </c>
      <c r="NG887" s="12">
        <v>0</v>
      </c>
      <c r="NH887" s="12">
        <v>0</v>
      </c>
      <c r="NI887" s="12">
        <v>0</v>
      </c>
      <c r="NJ887" s="12">
        <v>0</v>
      </c>
      <c r="NK887" s="12">
        <v>0</v>
      </c>
      <c r="NL887" s="12">
        <v>0</v>
      </c>
      <c r="NM887" s="12">
        <v>0</v>
      </c>
      <c r="NN887" s="12">
        <v>0</v>
      </c>
      <c r="NO887" s="12">
        <v>0</v>
      </c>
      <c r="NP887" s="12">
        <v>0</v>
      </c>
      <c r="NQ887" s="12">
        <v>0</v>
      </c>
      <c r="NR887" s="12">
        <v>0</v>
      </c>
      <c r="NS887" s="12">
        <v>0</v>
      </c>
      <c r="NT887" s="12">
        <v>0</v>
      </c>
      <c r="NU887" s="12">
        <v>0</v>
      </c>
      <c r="NV887" s="12">
        <v>2.9539244741618191E-6</v>
      </c>
      <c r="NW887" s="12">
        <v>0</v>
      </c>
      <c r="NX887" s="12">
        <v>0</v>
      </c>
      <c r="NY887" s="12">
        <v>0</v>
      </c>
      <c r="NZ887" s="12">
        <v>0</v>
      </c>
      <c r="OA887" s="12">
        <v>0</v>
      </c>
      <c r="OB887" s="12">
        <v>0</v>
      </c>
      <c r="OC887" s="12">
        <v>0</v>
      </c>
      <c r="OD887" s="12">
        <v>0</v>
      </c>
      <c r="OE887" s="12">
        <v>-8.9719127020291135E-6</v>
      </c>
      <c r="OF887" s="12">
        <v>1.2433413616159726E-25</v>
      </c>
      <c r="OG887" s="12">
        <v>0</v>
      </c>
      <c r="OH887" s="12">
        <v>0</v>
      </c>
      <c r="OI887" s="12">
        <v>2.4561535347623682E-26</v>
      </c>
      <c r="OJ887" s="12">
        <v>5.1925638918420895E-7</v>
      </c>
      <c r="OK887" s="12">
        <v>0</v>
      </c>
      <c r="OL887" s="12">
        <v>0</v>
      </c>
      <c r="OM887" s="12">
        <v>0</v>
      </c>
      <c r="ON887" s="12">
        <v>0</v>
      </c>
      <c r="OO887" s="12">
        <v>2.9979281607393609E-7</v>
      </c>
      <c r="OP887" s="12">
        <v>0</v>
      </c>
      <c r="OQ887" s="12">
        <v>0</v>
      </c>
      <c r="OR887" s="12">
        <v>0</v>
      </c>
      <c r="OS887" s="12">
        <v>0</v>
      </c>
      <c r="OT887" s="12">
        <v>0</v>
      </c>
      <c r="OU887" s="12">
        <v>0</v>
      </c>
      <c r="OV887" s="12">
        <v>0</v>
      </c>
      <c r="OW887" s="12">
        <v>0</v>
      </c>
      <c r="OX887" s="12">
        <v>0</v>
      </c>
      <c r="OY887" s="12">
        <v>0</v>
      </c>
      <c r="OZ887" s="12">
        <v>0</v>
      </c>
      <c r="PA887" s="12">
        <v>0</v>
      </c>
      <c r="PB887" s="12">
        <v>0</v>
      </c>
      <c r="PC887" s="12">
        <v>0</v>
      </c>
      <c r="PD887" s="12">
        <v>0</v>
      </c>
      <c r="PE887" s="12">
        <v>0</v>
      </c>
      <c r="PF887" s="12">
        <v>0</v>
      </c>
      <c r="PG887" s="12">
        <v>0</v>
      </c>
      <c r="PH887" s="12">
        <v>0</v>
      </c>
      <c r="PI887" s="12">
        <v>0</v>
      </c>
      <c r="PJ887" s="12">
        <v>3.1709762691440593E-8</v>
      </c>
      <c r="PK887" s="12">
        <v>0</v>
      </c>
      <c r="PL887" s="12">
        <v>0</v>
      </c>
      <c r="PM887" s="12">
        <v>0</v>
      </c>
      <c r="PN887" s="12">
        <v>0</v>
      </c>
      <c r="PO887" s="12">
        <v>0</v>
      </c>
      <c r="PP887" s="12">
        <v>3.9689259397965663E-6</v>
      </c>
      <c r="PQ887" s="12">
        <v>-2.9585017681365323E-7</v>
      </c>
      <c r="PR887" s="12">
        <v>8.3212078822867434E-9</v>
      </c>
      <c r="PS887" s="12">
        <v>0</v>
      </c>
      <c r="PT887" s="12">
        <v>8.0249632954254749E-11</v>
      </c>
      <c r="PU887" s="12">
        <v>0</v>
      </c>
      <c r="PV887" s="12">
        <v>0</v>
      </c>
      <c r="PW887" s="12">
        <v>0</v>
      </c>
      <c r="PX887" s="12">
        <v>0</v>
      </c>
      <c r="PY887" s="12">
        <v>0</v>
      </c>
      <c r="PZ887" s="12">
        <v>0</v>
      </c>
      <c r="QA887" s="12">
        <v>1.6806722689075633E-8</v>
      </c>
      <c r="QB887" s="12">
        <v>0</v>
      </c>
      <c r="QC887" s="12">
        <v>0</v>
      </c>
      <c r="QD887" s="12">
        <v>0</v>
      </c>
      <c r="QE887" s="12">
        <v>-1.7497633050376311</v>
      </c>
      <c r="QF887" s="12">
        <v>2.7295904851209885E-24</v>
      </c>
      <c r="QG887" s="12">
        <v>3.3182739406721052E-19</v>
      </c>
      <c r="QH887" s="12">
        <v>0</v>
      </c>
      <c r="QI887" s="12">
        <v>8.4883140181437307E-5</v>
      </c>
      <c r="QJ887" s="12">
        <v>0</v>
      </c>
      <c r="QK887" s="12">
        <v>0</v>
      </c>
      <c r="QL887" s="12">
        <v>0</v>
      </c>
      <c r="QM887" s="12">
        <v>0</v>
      </c>
      <c r="QN887" s="12">
        <v>0</v>
      </c>
      <c r="QO887" s="12">
        <v>0</v>
      </c>
      <c r="QP887" s="12">
        <v>0</v>
      </c>
      <c r="QQ887" s="12">
        <v>0</v>
      </c>
      <c r="QR887" s="12">
        <v>0</v>
      </c>
      <c r="QS887" s="12">
        <v>0</v>
      </c>
      <c r="QT887" s="12">
        <v>0</v>
      </c>
      <c r="QU887" s="12">
        <v>0</v>
      </c>
      <c r="QV887" s="12">
        <v>0</v>
      </c>
      <c r="QW887" s="12">
        <v>0</v>
      </c>
      <c r="QX887" s="12">
        <v>0</v>
      </c>
      <c r="QY887" s="12">
        <v>0</v>
      </c>
      <c r="QZ887" s="12">
        <v>0</v>
      </c>
      <c r="RA887" s="12">
        <v>0</v>
      </c>
      <c r="RB887" s="12">
        <v>0</v>
      </c>
      <c r="RC887" s="12">
        <v>0</v>
      </c>
      <c r="RD887" s="12">
        <v>0</v>
      </c>
      <c r="RE887" s="12">
        <v>0</v>
      </c>
      <c r="RF887" s="12">
        <v>0</v>
      </c>
      <c r="RG887" s="12">
        <v>0</v>
      </c>
      <c r="RH887" s="12">
        <v>0</v>
      </c>
      <c r="RI887" s="12">
        <v>0</v>
      </c>
      <c r="RJ887" s="12">
        <v>0</v>
      </c>
      <c r="RK887" s="12">
        <v>0</v>
      </c>
      <c r="RL887" s="12">
        <v>0</v>
      </c>
      <c r="RM887" s="12">
        <v>0</v>
      </c>
      <c r="RN887" s="12">
        <v>0</v>
      </c>
      <c r="RO887" s="12">
        <v>0</v>
      </c>
      <c r="RP887" s="12">
        <v>0.13990020146238841</v>
      </c>
      <c r="RQ887" s="12">
        <v>-1.075882601074965E-6</v>
      </c>
      <c r="RR887" s="12">
        <v>3.3447455883973059E-11</v>
      </c>
      <c r="RS887" s="12">
        <v>1.9934605487501485E-3</v>
      </c>
      <c r="RT887" s="12">
        <v>0</v>
      </c>
      <c r="RU887" s="12">
        <v>0</v>
      </c>
      <c r="RV887" s="12">
        <v>0</v>
      </c>
      <c r="RW887" s="12">
        <v>0</v>
      </c>
      <c r="RX887" s="12">
        <v>0</v>
      </c>
      <c r="RY887" s="12">
        <v>0</v>
      </c>
      <c r="RZ887" s="12">
        <v>0</v>
      </c>
      <c r="SA887" s="12">
        <v>0</v>
      </c>
      <c r="SB887" s="12">
        <v>0</v>
      </c>
      <c r="SC887" s="12">
        <v>0</v>
      </c>
      <c r="SD887" s="12">
        <v>0</v>
      </c>
      <c r="SE887" s="12">
        <v>0</v>
      </c>
      <c r="SF887" s="12">
        <v>0</v>
      </c>
      <c r="SG887" s="12">
        <v>0</v>
      </c>
      <c r="SH887" s="12">
        <v>0</v>
      </c>
      <c r="SI887" s="12">
        <v>0</v>
      </c>
      <c r="SJ887" s="12">
        <v>0</v>
      </c>
      <c r="SK887" s="12">
        <v>0</v>
      </c>
      <c r="SL887" s="12">
        <v>0</v>
      </c>
      <c r="SM887" s="12">
        <v>0</v>
      </c>
      <c r="SN887" s="12">
        <v>0</v>
      </c>
      <c r="SO887" s="12">
        <v>0</v>
      </c>
      <c r="SP887" s="12">
        <v>0</v>
      </c>
      <c r="SQ887" s="12">
        <v>0</v>
      </c>
      <c r="SR887" s="12">
        <v>0</v>
      </c>
      <c r="SS887" s="12">
        <v>0</v>
      </c>
      <c r="ST887" s="12">
        <v>0</v>
      </c>
      <c r="SU887" s="12">
        <v>0</v>
      </c>
      <c r="SV887" s="12">
        <v>0</v>
      </c>
      <c r="SW887" s="12">
        <v>0</v>
      </c>
      <c r="SX887" s="12">
        <v>0</v>
      </c>
      <c r="SY887" s="12">
        <v>0</v>
      </c>
      <c r="SZ887" s="12">
        <v>0</v>
      </c>
      <c r="TA887" s="12">
        <v>1.608852316817466</v>
      </c>
      <c r="TB887" s="12">
        <v>0</v>
      </c>
      <c r="TC887" s="12">
        <v>-3.3518448309397189E-11</v>
      </c>
      <c r="TD887" s="12">
        <v>0</v>
      </c>
      <c r="TE887" s="12">
        <v>0</v>
      </c>
      <c r="TF887" s="12">
        <v>0</v>
      </c>
      <c r="TG887" s="12">
        <v>0</v>
      </c>
      <c r="TH887" s="12">
        <v>0</v>
      </c>
      <c r="TI887" s="12">
        <v>0</v>
      </c>
      <c r="TJ887" s="12">
        <v>0</v>
      </c>
      <c r="TK887" s="12">
        <v>0</v>
      </c>
      <c r="TL887" s="12">
        <v>0</v>
      </c>
      <c r="TM887" s="12">
        <v>0</v>
      </c>
      <c r="TN887" s="12">
        <v>0</v>
      </c>
      <c r="TO887" s="12">
        <v>0</v>
      </c>
      <c r="TP887" s="12">
        <v>0</v>
      </c>
      <c r="TQ887" s="12">
        <v>0</v>
      </c>
      <c r="TR887" s="12">
        <v>0</v>
      </c>
      <c r="TS887" s="12">
        <v>0</v>
      </c>
      <c r="TT887" s="12">
        <v>0</v>
      </c>
      <c r="TU887" s="12">
        <v>0</v>
      </c>
      <c r="TV887" s="12">
        <v>0</v>
      </c>
      <c r="TW887" s="12">
        <v>0</v>
      </c>
      <c r="TX887" s="12">
        <v>0</v>
      </c>
      <c r="TY887" s="12">
        <v>0</v>
      </c>
      <c r="TZ887" s="12">
        <v>0</v>
      </c>
      <c r="UA887" s="12">
        <v>0</v>
      </c>
      <c r="UB887" s="12">
        <v>0</v>
      </c>
      <c r="UC887" s="12">
        <v>0</v>
      </c>
      <c r="UD887" s="12">
        <v>0</v>
      </c>
      <c r="UE887" s="12">
        <v>0</v>
      </c>
      <c r="UF887" s="12">
        <v>0</v>
      </c>
      <c r="UG887" s="12">
        <v>0</v>
      </c>
      <c r="UH887" s="12">
        <v>0</v>
      </c>
      <c r="UI887" s="12">
        <v>0</v>
      </c>
      <c r="UJ887" s="12">
        <v>0</v>
      </c>
      <c r="UK887" s="12">
        <v>0</v>
      </c>
      <c r="UL887" s="12">
        <v>0</v>
      </c>
      <c r="UM887" s="12">
        <v>1.0541691183554294E-6</v>
      </c>
      <c r="UN887" s="12">
        <v>0</v>
      </c>
      <c r="UO887" s="12">
        <v>-1.9934629452692358E-3</v>
      </c>
      <c r="UP887" s="12">
        <v>0</v>
      </c>
      <c r="UQ887" s="12">
        <v>0</v>
      </c>
      <c r="UR887" s="12">
        <v>0</v>
      </c>
      <c r="US887" s="12">
        <v>0</v>
      </c>
      <c r="UT887" s="12">
        <v>0</v>
      </c>
      <c r="UU887" s="12">
        <v>0</v>
      </c>
      <c r="UV887" s="12">
        <v>0</v>
      </c>
      <c r="UW887" s="12">
        <v>0</v>
      </c>
      <c r="UX887" s="12">
        <v>0</v>
      </c>
      <c r="UY887" s="12">
        <v>0</v>
      </c>
      <c r="UZ887" s="12">
        <v>0</v>
      </c>
      <c r="VA887" s="12">
        <v>0</v>
      </c>
      <c r="VB887" s="12">
        <v>0</v>
      </c>
      <c r="VC887" s="12">
        <v>0</v>
      </c>
      <c r="VD887" s="12">
        <v>0</v>
      </c>
      <c r="VE887" s="12">
        <v>0</v>
      </c>
      <c r="VF887" s="12">
        <v>0</v>
      </c>
      <c r="VG887" s="12">
        <v>0</v>
      </c>
      <c r="VH887" s="12">
        <v>0</v>
      </c>
      <c r="VI887" s="12">
        <v>0</v>
      </c>
      <c r="VJ887" s="12">
        <v>0</v>
      </c>
      <c r="VK887" s="12">
        <v>0</v>
      </c>
      <c r="VL887" s="12">
        <v>0</v>
      </c>
      <c r="VM887" s="12">
        <v>0</v>
      </c>
      <c r="VN887" s="12">
        <v>0</v>
      </c>
      <c r="VO887" s="12">
        <v>0</v>
      </c>
      <c r="VP887" s="12">
        <v>0</v>
      </c>
      <c r="VQ887" s="12">
        <v>0</v>
      </c>
      <c r="VR887" s="12">
        <v>0</v>
      </c>
      <c r="VS887" s="12">
        <v>0</v>
      </c>
      <c r="VT887" s="12">
        <v>0</v>
      </c>
      <c r="VU887" s="12">
        <v>0</v>
      </c>
      <c r="VV887" s="12">
        <v>0</v>
      </c>
      <c r="VW887" s="12">
        <v>1.010786391450877E-3</v>
      </c>
      <c r="VX887" s="12">
        <v>0</v>
      </c>
      <c r="VY887" s="12">
        <v>0</v>
      </c>
      <c r="VZ887" s="12">
        <v>0</v>
      </c>
      <c r="WA887" s="12">
        <v>-6.7294694291329064E-4</v>
      </c>
      <c r="WB887" s="12">
        <v>2.054447724271887E-25</v>
      </c>
      <c r="WC887" s="12">
        <v>8.1252813351422445E-24</v>
      </c>
      <c r="WD887" s="12">
        <v>1.9808047869946839E-24</v>
      </c>
      <c r="WE887" s="12">
        <v>0</v>
      </c>
      <c r="WF887" s="12">
        <v>0</v>
      </c>
      <c r="WG887" s="12">
        <v>2.1668383897724374E-26</v>
      </c>
      <c r="WH887" s="12">
        <v>3.3994709760019822E-27</v>
      </c>
      <c r="WI887" s="12">
        <v>2.0209899654253819E-26</v>
      </c>
      <c r="WJ887" s="12">
        <v>8.9919777322797009E-9</v>
      </c>
      <c r="WK887" s="12">
        <v>0</v>
      </c>
      <c r="WL887" s="12">
        <v>0</v>
      </c>
      <c r="WM887" s="12">
        <v>0</v>
      </c>
      <c r="WN887" s="12">
        <v>0</v>
      </c>
      <c r="WO887" s="12">
        <v>0</v>
      </c>
      <c r="WP887" s="12">
        <v>0</v>
      </c>
      <c r="WQ887" s="12">
        <v>0</v>
      </c>
      <c r="WR887" s="12">
        <v>0</v>
      </c>
      <c r="WS887" s="12">
        <v>0</v>
      </c>
      <c r="WT887" s="12">
        <v>0</v>
      </c>
      <c r="WU887" s="12">
        <v>0</v>
      </c>
      <c r="WV887" s="12">
        <v>0</v>
      </c>
      <c r="WW887" s="12">
        <v>0</v>
      </c>
      <c r="WX887" s="12">
        <v>0</v>
      </c>
      <c r="WY887" s="12">
        <v>0</v>
      </c>
      <c r="WZ887" s="12">
        <v>0</v>
      </c>
      <c r="XA887" s="12">
        <v>0</v>
      </c>
      <c r="XB887" s="12">
        <v>0</v>
      </c>
      <c r="XC887" s="12">
        <v>0</v>
      </c>
      <c r="XD887" s="12">
        <v>0</v>
      </c>
      <c r="XE887" s="12">
        <v>0</v>
      </c>
      <c r="XF887" s="12">
        <v>0</v>
      </c>
      <c r="XG887" s="12">
        <v>0</v>
      </c>
      <c r="XH887" s="12">
        <v>0</v>
      </c>
      <c r="XI887" s="12">
        <v>0</v>
      </c>
      <c r="XJ887" s="12">
        <v>0</v>
      </c>
      <c r="XK887" s="12">
        <v>0</v>
      </c>
      <c r="XL887" s="12">
        <v>4.07570939487735E-25</v>
      </c>
      <c r="XM887" s="12">
        <v>-1.3612409117452098E-20</v>
      </c>
      <c r="XN887" s="12">
        <v>0</v>
      </c>
      <c r="XO887" s="12">
        <v>0</v>
      </c>
      <c r="XP887" s="12">
        <v>0</v>
      </c>
      <c r="XQ887" s="12">
        <v>0</v>
      </c>
      <c r="XR887" s="12">
        <v>0</v>
      </c>
      <c r="XS887" s="12">
        <v>0</v>
      </c>
      <c r="XT887" s="12">
        <v>0</v>
      </c>
      <c r="XU887" s="12">
        <v>0</v>
      </c>
      <c r="XV887" s="12">
        <v>0</v>
      </c>
      <c r="XW887" s="12">
        <v>0</v>
      </c>
      <c r="XX887" s="12">
        <v>0</v>
      </c>
      <c r="XY887" s="12">
        <v>0</v>
      </c>
      <c r="XZ887" s="12">
        <v>0</v>
      </c>
      <c r="YA887" s="12">
        <v>0</v>
      </c>
      <c r="YB887" s="12">
        <v>0</v>
      </c>
      <c r="YC887" s="12">
        <v>0</v>
      </c>
      <c r="YD887" s="12">
        <v>0</v>
      </c>
      <c r="YE887" s="12">
        <v>0</v>
      </c>
      <c r="YF887" s="12">
        <v>0</v>
      </c>
      <c r="YG887" s="12">
        <v>0</v>
      </c>
      <c r="YH887" s="12">
        <v>0</v>
      </c>
      <c r="YI887" s="12">
        <v>0</v>
      </c>
      <c r="YJ887" s="12">
        <v>0</v>
      </c>
      <c r="YK887" s="12">
        <v>0</v>
      </c>
      <c r="YL887" s="12">
        <v>0</v>
      </c>
      <c r="YM887" s="12">
        <v>0</v>
      </c>
      <c r="YN887" s="12">
        <v>0</v>
      </c>
      <c r="YO887" s="12">
        <v>0</v>
      </c>
      <c r="YP887" s="12">
        <v>0</v>
      </c>
      <c r="YQ887" s="12">
        <v>0</v>
      </c>
      <c r="YR887" s="12">
        <v>0</v>
      </c>
      <c r="YS887" s="12">
        <v>0</v>
      </c>
      <c r="YT887" s="12">
        <v>2.1713482719532623E-8</v>
      </c>
      <c r="YU887" s="12">
        <v>0</v>
      </c>
      <c r="YV887" s="12">
        <v>0</v>
      </c>
      <c r="YW887" s="12">
        <v>9.7817025477056393E-6</v>
      </c>
      <c r="YX887" s="12">
        <v>9.9999999999999995E-21</v>
      </c>
      <c r="YY887" s="12">
        <v>-3.3056415063448738E-7</v>
      </c>
      <c r="YZ887" s="12">
        <v>0</v>
      </c>
      <c r="ZA887" s="12">
        <v>1.8956216256737624E-9</v>
      </c>
      <c r="ZB887" s="12">
        <v>0</v>
      </c>
      <c r="ZC887" s="12">
        <v>1.168352862847498E-10</v>
      </c>
      <c r="ZD887" s="12">
        <v>2.3566317110432841E-11</v>
      </c>
      <c r="ZE887" s="12">
        <v>6.5309306274157038E-11</v>
      </c>
      <c r="ZF887" s="12">
        <v>0</v>
      </c>
      <c r="ZG887" s="12">
        <v>0</v>
      </c>
      <c r="ZH887" s="12">
        <v>0</v>
      </c>
      <c r="ZI887" s="12">
        <v>0</v>
      </c>
      <c r="ZJ887" s="12">
        <v>0</v>
      </c>
      <c r="ZK887" s="12">
        <v>0</v>
      </c>
      <c r="ZL887" s="12">
        <v>0</v>
      </c>
      <c r="ZM887" s="12">
        <v>0</v>
      </c>
      <c r="ZN887" s="12">
        <v>0</v>
      </c>
      <c r="ZO887" s="12">
        <v>0</v>
      </c>
      <c r="ZP887" s="12">
        <v>0</v>
      </c>
      <c r="ZQ887" s="12">
        <v>0</v>
      </c>
      <c r="ZR887" s="12">
        <v>0</v>
      </c>
      <c r="ZS887" s="12">
        <v>0</v>
      </c>
      <c r="ZT887" s="12">
        <v>0</v>
      </c>
      <c r="ZU887" s="12">
        <v>0</v>
      </c>
      <c r="ZV887" s="12">
        <v>0</v>
      </c>
      <c r="ZW887" s="12">
        <v>0</v>
      </c>
      <c r="ZX887" s="12">
        <v>0</v>
      </c>
      <c r="ZY887" s="12">
        <v>0</v>
      </c>
      <c r="ZZ887" s="12">
        <v>0</v>
      </c>
      <c r="AAA887" s="12">
        <v>0</v>
      </c>
      <c r="AAB887" s="12">
        <v>0</v>
      </c>
      <c r="AAC887" s="12">
        <v>0</v>
      </c>
      <c r="AAD887" s="12">
        <v>0</v>
      </c>
      <c r="AAE887" s="12">
        <v>0</v>
      </c>
      <c r="AAF887" s="12">
        <v>0</v>
      </c>
      <c r="AAG887" s="12">
        <v>0</v>
      </c>
      <c r="AAH887" s="12">
        <v>1.8525951794897046E-27</v>
      </c>
      <c r="AAI887" s="12">
        <v>0</v>
      </c>
      <c r="AAJ887" s="12">
        <v>1.926285694964937E-8</v>
      </c>
      <c r="AAK887" s="12">
        <v>-7.6199997312652523E-8</v>
      </c>
      <c r="AAL887" s="12">
        <v>0</v>
      </c>
      <c r="AAM887" s="12">
        <v>5.0154472605908426E-9</v>
      </c>
      <c r="AAN887" s="12">
        <v>0</v>
      </c>
      <c r="AAO887" s="12">
        <v>0</v>
      </c>
      <c r="AAP887" s="12">
        <v>0</v>
      </c>
      <c r="AAQ887" s="12">
        <v>0</v>
      </c>
      <c r="AAR887" s="12">
        <v>0</v>
      </c>
      <c r="AAS887" s="12">
        <v>0</v>
      </c>
      <c r="AAT887" s="12">
        <v>2.6363091596748312E-14</v>
      </c>
      <c r="AAU887" s="12">
        <v>0</v>
      </c>
      <c r="AAV887" s="12">
        <v>0</v>
      </c>
      <c r="AAW887" s="12">
        <v>0</v>
      </c>
      <c r="AAX887" s="12">
        <v>0</v>
      </c>
      <c r="AAY887" s="12">
        <v>0</v>
      </c>
      <c r="AAZ887" s="12">
        <v>0</v>
      </c>
      <c r="ABA887" s="12">
        <v>0</v>
      </c>
      <c r="ABB887" s="12">
        <v>0</v>
      </c>
      <c r="ABC887" s="12">
        <v>0</v>
      </c>
      <c r="ABD887" s="12">
        <v>0</v>
      </c>
      <c r="ABE887" s="12">
        <v>0</v>
      </c>
      <c r="ABF887" s="12">
        <v>0</v>
      </c>
      <c r="ABG887" s="12">
        <v>0</v>
      </c>
      <c r="ABH887" s="12">
        <v>0</v>
      </c>
      <c r="ABI887" s="12">
        <v>0</v>
      </c>
      <c r="ABJ887" s="12">
        <v>0</v>
      </c>
      <c r="ABK887" s="12">
        <v>0</v>
      </c>
      <c r="ABL887" s="12">
        <v>0</v>
      </c>
      <c r="ABM887" s="12">
        <v>0</v>
      </c>
      <c r="ABN887" s="12">
        <v>0</v>
      </c>
      <c r="ABO887" s="12">
        <v>0</v>
      </c>
      <c r="ABP887" s="12">
        <v>0</v>
      </c>
      <c r="ABQ887" s="12">
        <v>0</v>
      </c>
      <c r="ABR887" s="12">
        <v>0</v>
      </c>
      <c r="ABS887" s="12">
        <v>0</v>
      </c>
      <c r="ABT887" s="12">
        <v>0</v>
      </c>
      <c r="ABU887" s="12">
        <v>3.1130129368483452E-7</v>
      </c>
      <c r="ABV887" s="12">
        <v>0</v>
      </c>
      <c r="ABW887" s="12">
        <v>-3.0398290209861164E-9</v>
      </c>
      <c r="ABX887" s="12">
        <v>0</v>
      </c>
      <c r="ABY887" s="12">
        <v>0</v>
      </c>
      <c r="ABZ887" s="12">
        <v>0</v>
      </c>
      <c r="ACA887" s="12">
        <v>0</v>
      </c>
      <c r="ACB887" s="12">
        <v>0</v>
      </c>
      <c r="ACC887" s="12">
        <v>0</v>
      </c>
      <c r="ACD887" s="12">
        <v>0</v>
      </c>
      <c r="ACE887" s="12">
        <v>0</v>
      </c>
      <c r="ACF887" s="12">
        <v>0</v>
      </c>
      <c r="ACG887" s="12">
        <v>0</v>
      </c>
      <c r="ACH887" s="12">
        <v>0</v>
      </c>
      <c r="ACI887" s="12">
        <v>0</v>
      </c>
      <c r="ACJ887" s="12">
        <v>0</v>
      </c>
      <c r="ACK887" s="12">
        <v>0</v>
      </c>
      <c r="ACL887" s="12">
        <v>0</v>
      </c>
      <c r="ACM887" s="12">
        <v>0</v>
      </c>
      <c r="ACN887" s="12">
        <v>0</v>
      </c>
      <c r="ACO887" s="12">
        <v>0</v>
      </c>
      <c r="ACP887" s="12">
        <v>0</v>
      </c>
      <c r="ACQ887" s="12">
        <v>0</v>
      </c>
      <c r="ACR887" s="12">
        <v>0</v>
      </c>
      <c r="ACS887" s="12">
        <v>0</v>
      </c>
      <c r="ACT887" s="12">
        <v>0</v>
      </c>
      <c r="ACU887" s="12">
        <v>0</v>
      </c>
      <c r="ACV887" s="12">
        <v>0</v>
      </c>
      <c r="ACW887" s="12">
        <v>0</v>
      </c>
      <c r="ACX887" s="12">
        <v>0</v>
      </c>
      <c r="ACY887" s="12">
        <v>0</v>
      </c>
      <c r="ACZ887" s="12">
        <v>0</v>
      </c>
      <c r="ADA887" s="12">
        <v>0</v>
      </c>
      <c r="ADB887" s="12">
        <v>0</v>
      </c>
      <c r="ADC887" s="12">
        <v>0</v>
      </c>
      <c r="ADD887" s="12">
        <v>0</v>
      </c>
      <c r="ADE887" s="12">
        <v>0</v>
      </c>
      <c r="ADF887" s="12">
        <v>0</v>
      </c>
      <c r="ADG887" s="12">
        <v>7.6199997312639037E-8</v>
      </c>
      <c r="ADH887" s="12">
        <v>0</v>
      </c>
      <c r="ADI887" s="12">
        <v>-5.9297405021809733E-9</v>
      </c>
      <c r="ADJ887" s="12">
        <v>0</v>
      </c>
      <c r="ADK887" s="12">
        <v>0</v>
      </c>
      <c r="ADL887" s="12">
        <v>0</v>
      </c>
      <c r="ADM887" s="12">
        <v>0</v>
      </c>
      <c r="ADN887" s="12">
        <v>0</v>
      </c>
      <c r="ADO887" s="12">
        <v>0</v>
      </c>
      <c r="ADP887" s="12">
        <v>0</v>
      </c>
      <c r="ADQ887" s="12">
        <v>0</v>
      </c>
      <c r="ADR887" s="12">
        <v>0</v>
      </c>
      <c r="ADS887" s="12">
        <v>0</v>
      </c>
      <c r="ADT887" s="12">
        <v>0</v>
      </c>
      <c r="ADU887" s="12">
        <v>0</v>
      </c>
      <c r="ADV887" s="12">
        <v>0</v>
      </c>
      <c r="ADW887" s="12">
        <v>0</v>
      </c>
      <c r="ADX887" s="12">
        <v>0</v>
      </c>
      <c r="ADY887" s="12">
        <v>0</v>
      </c>
      <c r="ADZ887" s="12">
        <v>0</v>
      </c>
      <c r="AEA887" s="12">
        <v>0</v>
      </c>
      <c r="AEB887" s="12">
        <v>0</v>
      </c>
      <c r="AEC887" s="12">
        <v>0</v>
      </c>
      <c r="AED887" s="12">
        <v>0</v>
      </c>
      <c r="AEE887" s="12">
        <v>0</v>
      </c>
      <c r="AEF887" s="12">
        <v>0</v>
      </c>
      <c r="AEG887" s="12">
        <v>0</v>
      </c>
      <c r="AEH887" s="12">
        <v>0</v>
      </c>
      <c r="AEI887" s="12">
        <v>0</v>
      </c>
      <c r="AEJ887" s="12">
        <v>0</v>
      </c>
      <c r="AEK887" s="12">
        <v>0</v>
      </c>
      <c r="AEL887" s="12">
        <v>0</v>
      </c>
      <c r="AEM887" s="12">
        <v>0</v>
      </c>
      <c r="AEN887" s="12">
        <v>0</v>
      </c>
      <c r="AEO887" s="12">
        <v>4.0757093947191505E-25</v>
      </c>
      <c r="AEP887" s="12">
        <v>0</v>
      </c>
      <c r="AEQ887" s="12">
        <v>0</v>
      </c>
      <c r="AER887" s="12">
        <v>0</v>
      </c>
      <c r="AES887" s="12">
        <v>0</v>
      </c>
      <c r="AET887" s="12">
        <v>0</v>
      </c>
      <c r="AEU887" s="12">
        <v>-1.1705467051937499E-10</v>
      </c>
      <c r="AEV887" s="12">
        <v>0</v>
      </c>
      <c r="AEW887" s="12">
        <v>0</v>
      </c>
      <c r="AEX887" s="12">
        <v>0</v>
      </c>
      <c r="AEY887" s="12">
        <v>0</v>
      </c>
      <c r="AEZ887" s="12">
        <v>0</v>
      </c>
      <c r="AFA887" s="12">
        <v>0</v>
      </c>
      <c r="AFB887" s="12">
        <v>0</v>
      </c>
      <c r="AFC887" s="12">
        <v>0</v>
      </c>
      <c r="AFD887" s="12">
        <v>0</v>
      </c>
      <c r="AFE887" s="12">
        <v>0</v>
      </c>
      <c r="AFF887" s="12">
        <v>0</v>
      </c>
      <c r="AFG887" s="12">
        <v>0</v>
      </c>
      <c r="AFH887" s="12">
        <v>0</v>
      </c>
      <c r="AFI887" s="12">
        <v>0</v>
      </c>
      <c r="AFJ887" s="12">
        <v>0</v>
      </c>
      <c r="AFK887" s="12">
        <v>0</v>
      </c>
      <c r="AFL887" s="12">
        <v>0</v>
      </c>
      <c r="AFM887" s="12">
        <v>0</v>
      </c>
      <c r="AFN887" s="12">
        <v>0</v>
      </c>
      <c r="AFO887" s="12">
        <v>0</v>
      </c>
      <c r="AFP887" s="12">
        <v>0</v>
      </c>
      <c r="AFQ887" s="12">
        <v>0</v>
      </c>
      <c r="AFR887" s="12">
        <v>0</v>
      </c>
      <c r="AFS887" s="12">
        <v>0</v>
      </c>
      <c r="AFT887" s="12">
        <v>0</v>
      </c>
      <c r="AFU887" s="12">
        <v>0</v>
      </c>
      <c r="AFV887" s="12">
        <v>0</v>
      </c>
      <c r="AFW887" s="12">
        <v>0</v>
      </c>
      <c r="AFX887" s="12">
        <v>0</v>
      </c>
      <c r="AFY887" s="12">
        <v>0</v>
      </c>
      <c r="AFZ887" s="12">
        <v>7.3362769104944714E-6</v>
      </c>
      <c r="AGA887" s="12">
        <v>0</v>
      </c>
      <c r="AGB887" s="12">
        <v>0</v>
      </c>
      <c r="AGC887" s="12">
        <v>0</v>
      </c>
      <c r="AGD887" s="12">
        <v>0</v>
      </c>
      <c r="AGE887" s="12">
        <v>0</v>
      </c>
      <c r="AGF887" s="12">
        <v>0</v>
      </c>
      <c r="AGG887" s="12">
        <v>-2.3687298915512534E-11</v>
      </c>
      <c r="AGH887" s="12">
        <v>0</v>
      </c>
      <c r="AGI887" s="12">
        <v>0</v>
      </c>
      <c r="AGJ887" s="12">
        <v>0</v>
      </c>
      <c r="AGK887" s="12">
        <v>0</v>
      </c>
      <c r="AGL887" s="12">
        <v>0</v>
      </c>
      <c r="AGM887" s="12">
        <v>0</v>
      </c>
      <c r="AGN887" s="12">
        <v>0</v>
      </c>
      <c r="AGO887" s="12">
        <v>0</v>
      </c>
      <c r="AGP887" s="12">
        <v>0</v>
      </c>
      <c r="AGQ887" s="12">
        <v>0</v>
      </c>
      <c r="AGR887" s="12">
        <v>0</v>
      </c>
      <c r="AGS887" s="12">
        <v>0</v>
      </c>
      <c r="AGT887" s="12">
        <v>0</v>
      </c>
      <c r="AGU887" s="12">
        <v>0</v>
      </c>
      <c r="AGV887" s="12">
        <v>0</v>
      </c>
      <c r="AGW887" s="12">
        <v>0</v>
      </c>
      <c r="AGX887" s="12">
        <v>0</v>
      </c>
      <c r="AGY887" s="12">
        <v>0</v>
      </c>
      <c r="AGZ887" s="12">
        <v>0</v>
      </c>
      <c r="AHA887" s="12">
        <v>0</v>
      </c>
      <c r="AHB887" s="12">
        <v>0</v>
      </c>
      <c r="AHC887" s="12">
        <v>0</v>
      </c>
      <c r="AHD887" s="12">
        <v>0</v>
      </c>
      <c r="AHE887" s="12">
        <v>0</v>
      </c>
      <c r="AHF887" s="12">
        <v>0</v>
      </c>
      <c r="AHG887" s="12">
        <v>0</v>
      </c>
      <c r="AHH887" s="12">
        <v>0</v>
      </c>
      <c r="AHI887" s="12">
        <v>0</v>
      </c>
      <c r="AHJ887" s="12">
        <v>0</v>
      </c>
      <c r="AHK887" s="12">
        <v>0</v>
      </c>
      <c r="AHL887" s="12">
        <v>0</v>
      </c>
      <c r="AHM887" s="12">
        <v>0</v>
      </c>
      <c r="AHN887" s="12">
        <v>0</v>
      </c>
      <c r="AHO887" s="12">
        <v>0</v>
      </c>
      <c r="AHP887" s="12">
        <v>0</v>
      </c>
      <c r="AHQ887" s="12">
        <v>0</v>
      </c>
      <c r="AHR887" s="12">
        <v>0</v>
      </c>
      <c r="AHS887" s="12">
        <v>0</v>
      </c>
      <c r="AHT887" s="12">
        <v>0</v>
      </c>
      <c r="AHU887" s="12">
        <v>0</v>
      </c>
      <c r="AHV887" s="12">
        <v>0</v>
      </c>
      <c r="AHW887" s="12">
        <v>0</v>
      </c>
      <c r="AHX887" s="12">
        <v>0</v>
      </c>
      <c r="AHY887" s="12">
        <v>0</v>
      </c>
      <c r="AHZ887" s="12">
        <v>0</v>
      </c>
      <c r="AIA887" s="12">
        <v>0</v>
      </c>
      <c r="AIB887" s="12">
        <v>0</v>
      </c>
      <c r="AIC887" s="12">
        <v>0</v>
      </c>
      <c r="AID887" s="12">
        <v>2.496362364686023E-7</v>
      </c>
      <c r="AIE887" s="12">
        <v>-1.0020776505956772E-8</v>
      </c>
      <c r="AIF887" s="12">
        <v>9.9790808990962015E-9</v>
      </c>
      <c r="AIG887" s="12">
        <v>0</v>
      </c>
      <c r="AIH887" s="12">
        <v>0</v>
      </c>
      <c r="AII887" s="12">
        <v>0</v>
      </c>
      <c r="AIJ887" s="12">
        <v>1.9607843137254903E-9</v>
      </c>
      <c r="AIK887" s="12">
        <v>0</v>
      </c>
      <c r="AIL887" s="12">
        <v>0</v>
      </c>
      <c r="AIM887" s="12">
        <v>0</v>
      </c>
      <c r="AIN887" s="12">
        <v>0</v>
      </c>
      <c r="AIO887" s="12">
        <v>0</v>
      </c>
      <c r="AIP887" s="12">
        <v>0</v>
      </c>
      <c r="AIQ887" s="12">
        <v>0</v>
      </c>
      <c r="AIR887" s="12">
        <v>0</v>
      </c>
      <c r="AIS887" s="12">
        <v>0</v>
      </c>
      <c r="AIT887" s="12">
        <v>0</v>
      </c>
      <c r="AIU887" s="12">
        <v>0</v>
      </c>
      <c r="AIV887" s="12">
        <v>0</v>
      </c>
      <c r="AIW887" s="12">
        <v>0</v>
      </c>
      <c r="AIX887" s="12">
        <v>0</v>
      </c>
      <c r="AIY887" s="12">
        <v>0</v>
      </c>
      <c r="AIZ887" s="12">
        <v>0</v>
      </c>
      <c r="AJA887" s="12">
        <v>0</v>
      </c>
      <c r="AJB887" s="12">
        <v>0</v>
      </c>
      <c r="AJC887" s="12">
        <v>0</v>
      </c>
      <c r="AJD887" s="12">
        <v>0</v>
      </c>
      <c r="AJE887" s="12">
        <v>0</v>
      </c>
      <c r="AJF887" s="12">
        <v>0</v>
      </c>
      <c r="AJG887" s="12">
        <v>0</v>
      </c>
      <c r="AJH887" s="12">
        <v>0</v>
      </c>
      <c r="AJI887" s="12">
        <v>0</v>
      </c>
      <c r="AJJ887" s="12">
        <v>0</v>
      </c>
      <c r="AJK887" s="12">
        <v>0</v>
      </c>
      <c r="AJL887" s="12">
        <v>0</v>
      </c>
      <c r="AJM887" s="12">
        <v>0</v>
      </c>
      <c r="AJN887" s="12">
        <v>0</v>
      </c>
      <c r="AJO887" s="12">
        <v>0</v>
      </c>
      <c r="AJP887" s="12">
        <v>3.9295108930306789E-10</v>
      </c>
      <c r="AJQ887" s="12">
        <v>-9.9820648334149192E-9</v>
      </c>
      <c r="AJR887" s="12">
        <v>0</v>
      </c>
      <c r="AJS887" s="12">
        <v>0</v>
      </c>
      <c r="AJT887" s="12">
        <v>0</v>
      </c>
      <c r="AJU887" s="12">
        <v>0</v>
      </c>
      <c r="AJV887" s="12">
        <v>0</v>
      </c>
      <c r="AJW887" s="12">
        <v>0</v>
      </c>
      <c r="AJX887" s="12">
        <v>0</v>
      </c>
      <c r="AJY887" s="12">
        <v>0</v>
      </c>
      <c r="AJZ887" s="12">
        <v>0</v>
      </c>
      <c r="AKA887" s="12">
        <v>0</v>
      </c>
      <c r="AKB887" s="12">
        <v>0</v>
      </c>
      <c r="AKC887" s="12">
        <v>0</v>
      </c>
      <c r="AKD887" s="12">
        <v>0</v>
      </c>
      <c r="AKE887" s="12">
        <v>0</v>
      </c>
      <c r="AKF887" s="12">
        <v>0</v>
      </c>
      <c r="AKG887" s="12">
        <v>0</v>
      </c>
      <c r="AKH887" s="12">
        <v>0</v>
      </c>
      <c r="AKI887" s="12">
        <v>0</v>
      </c>
      <c r="AKJ887" s="12">
        <v>0</v>
      </c>
      <c r="AKK887" s="12">
        <v>0</v>
      </c>
      <c r="AKL887" s="12">
        <v>0</v>
      </c>
      <c r="AKM887" s="12">
        <v>0</v>
      </c>
      <c r="AKN887" s="12">
        <v>0</v>
      </c>
      <c r="AKO887" s="12">
        <v>0</v>
      </c>
      <c r="AKP887" s="12">
        <v>0</v>
      </c>
      <c r="AKQ887" s="12">
        <v>0</v>
      </c>
      <c r="AKR887" s="12">
        <v>0</v>
      </c>
      <c r="AKS887" s="12">
        <v>0</v>
      </c>
      <c r="AKT887" s="12">
        <v>0</v>
      </c>
      <c r="AKU887" s="12">
        <v>0</v>
      </c>
      <c r="AKV887" s="12">
        <v>0</v>
      </c>
      <c r="AKW887" s="12">
        <v>0</v>
      </c>
      <c r="AKX887" s="12">
        <v>0</v>
      </c>
      <c r="AKY887" s="12">
        <v>3.9689259395923526E-6</v>
      </c>
      <c r="AKZ887" s="12">
        <v>0</v>
      </c>
      <c r="ALA887" s="12">
        <v>0</v>
      </c>
      <c r="ALB887" s="12">
        <v>0</v>
      </c>
      <c r="ALC887" s="12">
        <v>-8.0627446884572649E-11</v>
      </c>
      <c r="ALD887" s="12">
        <v>0</v>
      </c>
      <c r="ALE887" s="12">
        <v>0</v>
      </c>
      <c r="ALF887" s="12">
        <v>0</v>
      </c>
      <c r="ALG887" s="12">
        <v>0</v>
      </c>
      <c r="ALH887" s="12">
        <v>0</v>
      </c>
      <c r="ALI887" s="12">
        <v>0</v>
      </c>
      <c r="ALJ887" s="12">
        <v>0</v>
      </c>
      <c r="ALK887" s="12">
        <v>0</v>
      </c>
      <c r="ALL887" s="12">
        <v>0</v>
      </c>
      <c r="ALM887" s="12">
        <v>0</v>
      </c>
      <c r="ALN887" s="12">
        <v>0</v>
      </c>
      <c r="ALO887" s="12">
        <v>0</v>
      </c>
      <c r="ALP887" s="12">
        <v>0</v>
      </c>
      <c r="ALQ887" s="12">
        <v>0</v>
      </c>
      <c r="ALR887" s="12">
        <v>0</v>
      </c>
      <c r="ALS887" s="12">
        <v>0</v>
      </c>
      <c r="ALT887" s="12">
        <v>0</v>
      </c>
      <c r="ALU887" s="12">
        <v>0</v>
      </c>
      <c r="ALV887" s="12">
        <v>0</v>
      </c>
      <c r="ALW887" s="12">
        <v>0</v>
      </c>
      <c r="ALX887" s="12">
        <v>0</v>
      </c>
      <c r="ALY887" s="12">
        <v>0</v>
      </c>
      <c r="ALZ887" s="12">
        <v>0</v>
      </c>
      <c r="AMA887" s="12">
        <v>0</v>
      </c>
      <c r="AMB887" s="12">
        <v>0</v>
      </c>
      <c r="AMC887" s="12">
        <v>0</v>
      </c>
      <c r="AMD887" s="12">
        <v>0</v>
      </c>
      <c r="AME887" s="12">
        <v>0</v>
      </c>
      <c r="AMF887" s="12">
        <v>0</v>
      </c>
      <c r="AMG887" s="12">
        <v>0</v>
      </c>
      <c r="AMH887" s="12">
        <v>0</v>
      </c>
      <c r="AMI887" s="12">
        <v>0</v>
      </c>
      <c r="AMJ887" s="12">
        <v>2.8834953874870833E-7</v>
      </c>
      <c r="AMK887" s="12">
        <v>0</v>
      </c>
      <c r="AML887" s="12">
        <v>0</v>
      </c>
      <c r="AMM887" s="12">
        <v>0</v>
      </c>
      <c r="AMN887" s="12">
        <v>0</v>
      </c>
      <c r="AMO887" s="12">
        <v>-8.5779169381490946E-6</v>
      </c>
      <c r="AMP887" s="12">
        <v>7.5097093117364175E-27</v>
      </c>
      <c r="AMQ887" s="12">
        <v>0</v>
      </c>
      <c r="AMR887" s="12">
        <v>0</v>
      </c>
      <c r="AMS887" s="12">
        <v>1.4835049610197975E-27</v>
      </c>
      <c r="AMT887" s="12">
        <v>0</v>
      </c>
      <c r="AMU887" s="12">
        <v>0</v>
      </c>
      <c r="AMV887" s="12">
        <v>0</v>
      </c>
      <c r="AMW887" s="12">
        <v>0</v>
      </c>
      <c r="AMX887" s="12">
        <v>0</v>
      </c>
      <c r="AMY887" s="12">
        <v>0</v>
      </c>
      <c r="AMZ887" s="12">
        <v>0</v>
      </c>
      <c r="ANA887" s="12">
        <v>0</v>
      </c>
      <c r="ANB887" s="12">
        <v>0</v>
      </c>
      <c r="ANC887" s="12">
        <v>0</v>
      </c>
      <c r="AND887" s="12">
        <v>0</v>
      </c>
      <c r="ANE887" s="12">
        <v>0</v>
      </c>
      <c r="ANF887" s="12">
        <v>0</v>
      </c>
      <c r="ANG887" s="12">
        <v>0</v>
      </c>
      <c r="ANH887" s="12">
        <v>0</v>
      </c>
      <c r="ANI887" s="12">
        <v>0</v>
      </c>
      <c r="ANJ887" s="12">
        <v>0</v>
      </c>
      <c r="ANK887" s="12">
        <v>0</v>
      </c>
      <c r="ANL887" s="12">
        <v>0</v>
      </c>
      <c r="ANM887" s="12">
        <v>0</v>
      </c>
      <c r="ANN887" s="12">
        <v>0</v>
      </c>
      <c r="ANO887" s="12">
        <v>0</v>
      </c>
      <c r="ANP887" s="12">
        <v>0</v>
      </c>
      <c r="ANQ887" s="12">
        <v>0</v>
      </c>
      <c r="ANR887" s="12">
        <v>0</v>
      </c>
      <c r="ANS887" s="12">
        <v>0</v>
      </c>
      <c r="ANT887" s="12">
        <v>0</v>
      </c>
      <c r="ANU887" s="12">
        <v>0</v>
      </c>
      <c r="ANV887" s="12">
        <v>3.9198526030891834E-8</v>
      </c>
      <c r="ANW887" s="12">
        <v>0</v>
      </c>
      <c r="ANX887" s="12">
        <v>0</v>
      </c>
      <c r="ANY887" s="12">
        <v>0</v>
      </c>
      <c r="ANZ887" s="12">
        <v>4.8349765339478567E-6</v>
      </c>
      <c r="AOA887" s="12">
        <v>-2.6926123984947596E-7</v>
      </c>
      <c r="AOB887" s="12">
        <v>8.9753746616491718E-9</v>
      </c>
      <c r="AOC887" s="12">
        <v>0</v>
      </c>
      <c r="AOD887" s="12">
        <v>4.4202988301524438E-11</v>
      </c>
      <c r="AOE887" s="12">
        <v>0</v>
      </c>
      <c r="AOF887" s="12">
        <v>0</v>
      </c>
      <c r="AOG887" s="12">
        <v>0</v>
      </c>
      <c r="AOH887" s="12">
        <v>0</v>
      </c>
      <c r="AOI887" s="12">
        <v>0</v>
      </c>
      <c r="AOJ887" s="12">
        <v>0</v>
      </c>
      <c r="AOK887" s="12">
        <v>0</v>
      </c>
      <c r="AOL887" s="12">
        <v>0</v>
      </c>
      <c r="AOM887" s="12">
        <v>0</v>
      </c>
      <c r="AON887" s="12">
        <v>0</v>
      </c>
      <c r="AOO887" s="12">
        <v>0</v>
      </c>
      <c r="AOP887" s="12">
        <v>0</v>
      </c>
      <c r="AOQ887" s="12">
        <v>0</v>
      </c>
      <c r="AOR887" s="12">
        <v>0</v>
      </c>
      <c r="AOS887" s="12">
        <v>0</v>
      </c>
      <c r="AOT887" s="12">
        <v>0</v>
      </c>
      <c r="AOU887" s="12">
        <v>0</v>
      </c>
      <c r="AOV887" s="12">
        <v>0</v>
      </c>
      <c r="AOW887" s="12">
        <v>0</v>
      </c>
      <c r="AOX887" s="12">
        <v>0</v>
      </c>
      <c r="AOY887" s="12">
        <v>0</v>
      </c>
      <c r="AOZ887" s="12">
        <v>0</v>
      </c>
      <c r="APA887" s="12">
        <v>0</v>
      </c>
      <c r="APB887" s="12">
        <v>0</v>
      </c>
      <c r="APC887" s="12">
        <v>0</v>
      </c>
      <c r="APD887" s="12">
        <v>0</v>
      </c>
      <c r="APE887" s="12">
        <v>0</v>
      </c>
      <c r="APF887" s="12">
        <v>0</v>
      </c>
      <c r="APG887" s="12">
        <v>0</v>
      </c>
      <c r="APH887" s="12">
        <v>0</v>
      </c>
      <c r="API887" s="12">
        <v>0</v>
      </c>
      <c r="APJ887" s="12">
        <v>0</v>
      </c>
      <c r="APK887" s="12">
        <v>0</v>
      </c>
      <c r="APL887" s="12">
        <v>2.6926123984947511E-7</v>
      </c>
      <c r="APM887" s="12">
        <v>-1.1329110064678578E-8</v>
      </c>
      <c r="APN887" s="12">
        <v>9.9799508472786063E-9</v>
      </c>
      <c r="APO887" s="12">
        <v>0</v>
      </c>
      <c r="APP887" s="12">
        <v>0</v>
      </c>
      <c r="APQ887" s="12">
        <v>0</v>
      </c>
      <c r="APR887" s="12">
        <v>0</v>
      </c>
      <c r="APS887" s="12">
        <v>0</v>
      </c>
      <c r="APT887" s="12">
        <v>0</v>
      </c>
      <c r="APU887" s="12">
        <v>0</v>
      </c>
      <c r="APV887" s="12">
        <v>0</v>
      </c>
      <c r="APW887" s="12">
        <v>0</v>
      </c>
      <c r="APX887" s="12">
        <v>0</v>
      </c>
      <c r="APY887" s="12">
        <v>0</v>
      </c>
      <c r="APZ887" s="12">
        <v>0</v>
      </c>
      <c r="AQA887" s="12">
        <v>0</v>
      </c>
      <c r="AQB887" s="12">
        <v>0</v>
      </c>
      <c r="AQC887" s="12">
        <v>0</v>
      </c>
      <c r="AQD887" s="12">
        <v>0</v>
      </c>
      <c r="AQE887" s="12">
        <v>0</v>
      </c>
      <c r="AQF887" s="12">
        <v>0</v>
      </c>
      <c r="AQG887" s="12">
        <v>0</v>
      </c>
      <c r="AQH887" s="12">
        <v>0</v>
      </c>
      <c r="AQI887" s="12">
        <v>0</v>
      </c>
      <c r="AQJ887" s="12">
        <v>0</v>
      </c>
      <c r="AQK887" s="12">
        <v>0</v>
      </c>
      <c r="AQL887" s="12">
        <v>0</v>
      </c>
      <c r="AQM887" s="12">
        <v>0</v>
      </c>
      <c r="AQN887" s="12">
        <v>0</v>
      </c>
      <c r="AQO887" s="12">
        <v>0</v>
      </c>
      <c r="AQP887" s="12">
        <v>0</v>
      </c>
      <c r="AQQ887" s="12">
        <v>0</v>
      </c>
      <c r="AQR887" s="12">
        <v>0</v>
      </c>
      <c r="AQS887" s="12">
        <v>0</v>
      </c>
      <c r="AQT887" s="12">
        <v>0</v>
      </c>
      <c r="AQU887" s="12">
        <v>0</v>
      </c>
      <c r="AQV887" s="12">
        <v>0</v>
      </c>
      <c r="AQW887" s="12">
        <v>0</v>
      </c>
      <c r="AQX887" s="12">
        <v>3.9295108930306789E-10</v>
      </c>
      <c r="AQY887" s="12">
        <v>-9.9820648334117411E-9</v>
      </c>
      <c r="AQZ887" s="12">
        <v>0</v>
      </c>
      <c r="ARA887" s="12">
        <v>0</v>
      </c>
      <c r="ARB887" s="12">
        <v>0</v>
      </c>
      <c r="ARC887" s="12">
        <v>0</v>
      </c>
      <c r="ARD887" s="12">
        <v>0</v>
      </c>
      <c r="ARE887" s="12">
        <v>0</v>
      </c>
      <c r="ARF887" s="12">
        <v>0</v>
      </c>
      <c r="ARG887" s="12">
        <v>0</v>
      </c>
      <c r="ARH887" s="12">
        <v>0</v>
      </c>
      <c r="ARI887" s="12">
        <v>0</v>
      </c>
      <c r="ARJ887" s="12">
        <v>0</v>
      </c>
      <c r="ARK887" s="12">
        <v>0</v>
      </c>
      <c r="ARL887" s="12">
        <v>0</v>
      </c>
      <c r="ARM887" s="12">
        <v>0</v>
      </c>
      <c r="ARN887" s="12">
        <v>0</v>
      </c>
      <c r="ARO887" s="12">
        <v>0</v>
      </c>
      <c r="ARP887" s="12">
        <v>0</v>
      </c>
      <c r="ARQ887" s="12">
        <v>0</v>
      </c>
      <c r="ARR887" s="12">
        <v>0</v>
      </c>
      <c r="ARS887" s="12">
        <v>0</v>
      </c>
      <c r="ART887" s="12">
        <v>0</v>
      </c>
      <c r="ARU887" s="12">
        <v>0</v>
      </c>
      <c r="ARV887" s="12">
        <v>0</v>
      </c>
      <c r="ARW887" s="12">
        <v>0</v>
      </c>
      <c r="ARX887" s="12">
        <v>0</v>
      </c>
      <c r="ARY887" s="12">
        <v>0</v>
      </c>
      <c r="ARZ887" s="12">
        <v>0</v>
      </c>
      <c r="ASA887" s="12">
        <v>0</v>
      </c>
      <c r="ASB887" s="12">
        <v>0</v>
      </c>
      <c r="ASC887" s="12">
        <v>0</v>
      </c>
      <c r="ASD887" s="12">
        <v>0</v>
      </c>
      <c r="ASE887" s="12">
        <v>0</v>
      </c>
      <c r="ASF887" s="12">
        <v>0</v>
      </c>
      <c r="ASG887" s="12">
        <v>3.2233176891352007E-6</v>
      </c>
      <c r="ASH887" s="12">
        <v>0</v>
      </c>
      <c r="ASI887" s="12">
        <v>0</v>
      </c>
      <c r="ASJ887" s="12">
        <v>0</v>
      </c>
      <c r="ASK887" s="12">
        <v>-4.4337921847499969E-11</v>
      </c>
      <c r="ASL887" s="12">
        <v>0</v>
      </c>
      <c r="ASM887" s="12">
        <v>0</v>
      </c>
      <c r="ASN887" s="12">
        <v>0</v>
      </c>
      <c r="ASO887" s="12">
        <v>0</v>
      </c>
      <c r="ASP887" s="12">
        <v>0</v>
      </c>
      <c r="ASQ887" s="12">
        <v>0</v>
      </c>
      <c r="ASR887" s="12">
        <v>0</v>
      </c>
      <c r="ASS887" s="12">
        <v>0</v>
      </c>
      <c r="AST887" s="12">
        <v>0</v>
      </c>
      <c r="ASU887" s="12">
        <v>0</v>
      </c>
      <c r="ASV887" s="12">
        <v>0</v>
      </c>
      <c r="ASW887" s="12">
        <v>0</v>
      </c>
      <c r="ASX887" s="12">
        <v>0</v>
      </c>
      <c r="ASY887" s="12">
        <v>0</v>
      </c>
      <c r="ASZ887" s="12">
        <v>0</v>
      </c>
      <c r="ATA887" s="12">
        <v>0</v>
      </c>
      <c r="ATB887" s="12">
        <v>0</v>
      </c>
      <c r="ATC887" s="12">
        <v>0</v>
      </c>
      <c r="ATD887" s="12">
        <v>0</v>
      </c>
      <c r="ATE887" s="12">
        <v>0</v>
      </c>
      <c r="ATF887" s="12">
        <v>0</v>
      </c>
      <c r="ATG887" s="12">
        <v>0</v>
      </c>
      <c r="ATH887" s="12">
        <v>0</v>
      </c>
      <c r="ATI887" s="12">
        <v>0</v>
      </c>
      <c r="ATJ887" s="12">
        <v>0</v>
      </c>
      <c r="ATK887" s="12">
        <v>0</v>
      </c>
      <c r="ATL887" s="12">
        <v>0</v>
      </c>
      <c r="ATM887" s="12">
        <v>4.9943605145181346E-7</v>
      </c>
      <c r="ATN887" s="12">
        <v>0</v>
      </c>
      <c r="ATO887" s="12">
        <v>0</v>
      </c>
      <c r="ATP887" s="12">
        <v>0</v>
      </c>
      <c r="ATQ887" s="12">
        <v>0</v>
      </c>
      <c r="ATR887" s="12">
        <v>0</v>
      </c>
      <c r="ATS887" s="12">
        <v>0</v>
      </c>
      <c r="ATT887" s="12">
        <v>0</v>
      </c>
      <c r="ATU887" s="12">
        <v>0</v>
      </c>
      <c r="ATV887" s="12">
        <v>0</v>
      </c>
      <c r="ATW887" s="12">
        <v>-8.4122738683762313E-6</v>
      </c>
      <c r="ATX887" s="12">
        <v>5.3593715930702381E-25</v>
      </c>
      <c r="ATY887" s="12">
        <v>0</v>
      </c>
      <c r="ATZ887" s="12">
        <v>0</v>
      </c>
      <c r="AUA887" s="12">
        <v>1.0587129470222087E-25</v>
      </c>
      <c r="AUB887" s="12">
        <v>0</v>
      </c>
      <c r="AUC887" s="12">
        <v>0</v>
      </c>
      <c r="AUD887" s="12">
        <v>0</v>
      </c>
      <c r="AUE887" s="12">
        <v>0</v>
      </c>
      <c r="AUF887" s="12">
        <v>0</v>
      </c>
      <c r="AUG887" s="12">
        <v>0</v>
      </c>
      <c r="AUH887" s="12">
        <v>0</v>
      </c>
      <c r="AUI887" s="12">
        <v>0</v>
      </c>
      <c r="AUJ887" s="12">
        <v>0</v>
      </c>
      <c r="AUK887" s="12">
        <v>0</v>
      </c>
      <c r="AUL887" s="12">
        <v>0</v>
      </c>
      <c r="AUM887" s="12">
        <v>0</v>
      </c>
      <c r="AUN887" s="12">
        <v>0</v>
      </c>
      <c r="AUO887" s="12">
        <v>0</v>
      </c>
      <c r="AUP887" s="12">
        <v>0</v>
      </c>
      <c r="AUQ887" s="12">
        <v>0</v>
      </c>
      <c r="AUR887" s="12">
        <v>0</v>
      </c>
      <c r="AUS887" s="12">
        <v>0</v>
      </c>
      <c r="AUT887" s="12">
        <v>0</v>
      </c>
      <c r="AUU887" s="12">
        <v>0</v>
      </c>
      <c r="AUV887" s="12">
        <v>0</v>
      </c>
      <c r="AUW887" s="12">
        <v>0</v>
      </c>
      <c r="AUX887" s="12">
        <v>0</v>
      </c>
      <c r="AUY887" s="12">
        <v>0</v>
      </c>
      <c r="AUZ887" s="12">
        <v>0</v>
      </c>
      <c r="AVA887" s="12">
        <v>0</v>
      </c>
      <c r="AVB887" s="12">
        <v>0</v>
      </c>
      <c r="AVC887" s="12">
        <v>0</v>
      </c>
      <c r="AVD887" s="12">
        <v>0</v>
      </c>
      <c r="AVE887" s="12">
        <v>0</v>
      </c>
      <c r="AVF887" s="12">
        <v>0</v>
      </c>
      <c r="AVG887" s="12">
        <v>0</v>
      </c>
      <c r="AVH887" s="12">
        <v>5.678480308706855E-6</v>
      </c>
      <c r="AVI887" s="12">
        <v>-2.4405115581587127E-7</v>
      </c>
      <c r="AVJ887" s="12">
        <v>7.5748144375595357E-9</v>
      </c>
      <c r="AVK887" s="12">
        <v>0</v>
      </c>
      <c r="AVL887" s="12">
        <v>1.2831182582456187E-10</v>
      </c>
      <c r="AVM887" s="12">
        <v>0</v>
      </c>
      <c r="AVN887" s="12">
        <v>0</v>
      </c>
      <c r="AVO887" s="12">
        <v>0</v>
      </c>
      <c r="AVP887" s="12">
        <v>0</v>
      </c>
      <c r="AVQ887" s="12">
        <v>0</v>
      </c>
      <c r="AVR887" s="12">
        <v>0</v>
      </c>
      <c r="AVS887" s="12">
        <v>0</v>
      </c>
      <c r="AVT887" s="12">
        <v>0</v>
      </c>
      <c r="AVU887" s="12">
        <v>0</v>
      </c>
      <c r="AVV887" s="12">
        <v>0</v>
      </c>
      <c r="AVW887" s="12">
        <v>0</v>
      </c>
      <c r="AVX887" s="12">
        <v>0</v>
      </c>
      <c r="AVY887" s="12">
        <v>0</v>
      </c>
      <c r="AVZ887" s="12">
        <v>0</v>
      </c>
      <c r="AWA887" s="12">
        <v>0</v>
      </c>
      <c r="AWB887" s="12">
        <v>0</v>
      </c>
      <c r="AWC887" s="12">
        <v>0</v>
      </c>
      <c r="AWD887" s="12">
        <v>0</v>
      </c>
      <c r="AWE887" s="12">
        <v>0</v>
      </c>
      <c r="AWF887" s="12">
        <v>0</v>
      </c>
      <c r="AWG887" s="12">
        <v>0</v>
      </c>
      <c r="AWH887" s="12">
        <v>0</v>
      </c>
      <c r="AWI887" s="12">
        <v>0</v>
      </c>
      <c r="AWJ887" s="12">
        <v>0</v>
      </c>
      <c r="AWK887" s="12">
        <v>1.3066175343630613E-9</v>
      </c>
      <c r="AWL887" s="12">
        <v>0</v>
      </c>
      <c r="AWM887" s="12">
        <v>0</v>
      </c>
      <c r="AWN887" s="12">
        <v>0</v>
      </c>
      <c r="AWO887" s="12">
        <v>0</v>
      </c>
      <c r="AWP887" s="12">
        <v>0</v>
      </c>
      <c r="AWQ887" s="12">
        <v>0</v>
      </c>
      <c r="AWR887" s="12">
        <v>0</v>
      </c>
      <c r="AWS887" s="12">
        <v>0</v>
      </c>
      <c r="AWT887" s="12">
        <v>2.2724443312678606E-7</v>
      </c>
      <c r="AWU887" s="12">
        <v>-7.9677655268722049E-9</v>
      </c>
      <c r="AWV887" s="12">
        <v>9.9799508472786063E-9</v>
      </c>
      <c r="AWW887" s="12">
        <v>0</v>
      </c>
      <c r="AWX887" s="12">
        <v>0</v>
      </c>
      <c r="AWY887" s="12">
        <v>0</v>
      </c>
      <c r="AWZ887" s="12">
        <v>0</v>
      </c>
      <c r="AXA887" s="12">
        <v>0</v>
      </c>
      <c r="AXB887" s="12">
        <v>0</v>
      </c>
      <c r="AXC887" s="12">
        <v>0</v>
      </c>
      <c r="AXD887" s="12">
        <v>0</v>
      </c>
      <c r="AXE887" s="12">
        <v>0</v>
      </c>
      <c r="AXF887" s="12">
        <v>0</v>
      </c>
      <c r="AXG887" s="12">
        <v>0</v>
      </c>
      <c r="AXH887" s="12">
        <v>0</v>
      </c>
      <c r="AXI887" s="12">
        <v>0</v>
      </c>
      <c r="AXJ887" s="12">
        <v>0</v>
      </c>
      <c r="AXK887" s="12">
        <v>0</v>
      </c>
      <c r="AXL887" s="12">
        <v>0</v>
      </c>
      <c r="AXM887" s="12">
        <v>0</v>
      </c>
      <c r="AXN887" s="12">
        <v>0</v>
      </c>
      <c r="AXO887" s="12">
        <v>0</v>
      </c>
      <c r="AXP887" s="12">
        <v>0</v>
      </c>
      <c r="AXQ887" s="12">
        <v>0</v>
      </c>
      <c r="AXR887" s="12">
        <v>0</v>
      </c>
      <c r="AXS887" s="12">
        <v>0</v>
      </c>
      <c r="AXT887" s="12">
        <v>0</v>
      </c>
      <c r="AXU887" s="12">
        <v>0</v>
      </c>
      <c r="AXV887" s="12">
        <v>0</v>
      </c>
      <c r="AXW887" s="12">
        <v>0</v>
      </c>
      <c r="AXX887" s="12">
        <v>0</v>
      </c>
      <c r="AXY887" s="12">
        <v>0</v>
      </c>
      <c r="AXZ887" s="12">
        <v>0</v>
      </c>
      <c r="AYA887" s="12">
        <v>0</v>
      </c>
      <c r="AYB887" s="12">
        <v>0</v>
      </c>
      <c r="AYC887" s="12">
        <v>0</v>
      </c>
      <c r="AYD887" s="12">
        <v>0</v>
      </c>
      <c r="AYE887" s="12">
        <v>0</v>
      </c>
      <c r="AYF887" s="12">
        <v>3.9295108930306789E-10</v>
      </c>
      <c r="AYG887" s="12">
        <v>-9.9820648334208567E-9</v>
      </c>
      <c r="AYH887" s="12">
        <v>0</v>
      </c>
      <c r="AYI887" s="12">
        <v>0</v>
      </c>
      <c r="AYJ887" s="12">
        <v>0</v>
      </c>
      <c r="AYK887" s="12">
        <v>0</v>
      </c>
      <c r="AYL887" s="12">
        <v>0</v>
      </c>
      <c r="AYM887" s="12">
        <v>0</v>
      </c>
      <c r="AYN887" s="12">
        <v>0</v>
      </c>
      <c r="AYO887" s="12">
        <v>0</v>
      </c>
      <c r="AYP887" s="12">
        <v>0</v>
      </c>
      <c r="AYQ887" s="12">
        <v>0</v>
      </c>
      <c r="AYR887" s="12">
        <v>0</v>
      </c>
      <c r="AYS887" s="12">
        <v>0</v>
      </c>
      <c r="AYT887" s="12">
        <v>0</v>
      </c>
      <c r="AYU887" s="12">
        <v>0</v>
      </c>
      <c r="AYV887" s="12">
        <v>0</v>
      </c>
      <c r="AYW887" s="12">
        <v>0</v>
      </c>
      <c r="AYX887" s="12">
        <v>0</v>
      </c>
      <c r="AYY887" s="12">
        <v>0</v>
      </c>
      <c r="AYZ887" s="12">
        <v>0</v>
      </c>
      <c r="AZA887" s="12">
        <v>0</v>
      </c>
      <c r="AZB887" s="12">
        <v>0</v>
      </c>
      <c r="AZC887" s="12">
        <v>0</v>
      </c>
      <c r="AZD887" s="12">
        <v>0</v>
      </c>
      <c r="AZE887" s="12">
        <v>0</v>
      </c>
      <c r="AZF887" s="12">
        <v>0</v>
      </c>
      <c r="AZG887" s="12">
        <v>0</v>
      </c>
      <c r="AZH887" s="12">
        <v>0</v>
      </c>
      <c r="AZI887" s="12">
        <v>0</v>
      </c>
      <c r="AZJ887" s="12">
        <v>0</v>
      </c>
      <c r="AZK887" s="12">
        <v>0</v>
      </c>
      <c r="AZL887" s="12">
        <v>0</v>
      </c>
      <c r="AZM887" s="12">
        <v>0</v>
      </c>
      <c r="AZN887" s="12">
        <v>0</v>
      </c>
      <c r="AZO887" s="12">
        <v>2.4336344177136131E-6</v>
      </c>
      <c r="AZP887" s="12">
        <v>0</v>
      </c>
      <c r="AZQ887" s="12">
        <v>0</v>
      </c>
      <c r="AZR887" s="12">
        <v>0</v>
      </c>
      <c r="AZS887" s="12">
        <v>-1.2901348026903852E-10</v>
      </c>
      <c r="AZT887" s="13">
        <v>8790491993.4202042</v>
      </c>
      <c r="AZU887" s="13">
        <v>4341741.8227671711</v>
      </c>
      <c r="AZV887" s="13">
        <v>1472000</v>
      </c>
      <c r="AZW887" s="13">
        <v>46393.179859209631</v>
      </c>
      <c r="AZX887" s="13">
        <v>104676967205.91071</v>
      </c>
      <c r="AZY887" s="13">
        <v>2.1999999999999999E-10</v>
      </c>
      <c r="AZZ887" s="13">
        <v>128740438.69209456</v>
      </c>
      <c r="BAA887" s="13">
        <v>1E-13</v>
      </c>
      <c r="BAB887" s="13">
        <v>4008244.7788018198</v>
      </c>
      <c r="BAC887" s="13">
        <v>2.9999999999999999E-16</v>
      </c>
      <c r="BAD887" s="13">
        <v>1.1E-13</v>
      </c>
      <c r="BAE887" s="13">
        <v>7920000</v>
      </c>
      <c r="BAF887" s="13">
        <v>6380000</v>
      </c>
      <c r="BAG887" s="13">
        <v>6371275571050630</v>
      </c>
      <c r="BAH887" s="13">
        <v>1058313750000</v>
      </c>
      <c r="BAI887" s="13">
        <v>810980655841.09961</v>
      </c>
      <c r="BAJ887" s="13">
        <v>846607000000000.13</v>
      </c>
      <c r="BAK887" s="13">
        <v>4458025663.768774</v>
      </c>
      <c r="BAL887" s="13">
        <v>286048634797.79791</v>
      </c>
      <c r="BAM887" s="13">
        <v>57148942500</v>
      </c>
      <c r="BAN887" s="13">
        <v>507990600000</v>
      </c>
      <c r="BAO887" s="13">
        <v>21166275000</v>
      </c>
      <c r="BAP887" s="13">
        <v>7.653349E+16</v>
      </c>
      <c r="BAQ887" s="13">
        <v>3826674500000000</v>
      </c>
      <c r="BAR887" s="13">
        <v>1.14800235E+17</v>
      </c>
      <c r="BAS887" s="13">
        <v>1148002350000</v>
      </c>
      <c r="BAT887" s="13">
        <v>1913337250000</v>
      </c>
      <c r="BAU887" s="13">
        <v>4.25E+16</v>
      </c>
      <c r="BAV887" s="13">
        <v>2550000000000000</v>
      </c>
      <c r="BAW887" s="13">
        <v>7.65E+16</v>
      </c>
      <c r="BAX887" s="13">
        <v>765000000000</v>
      </c>
      <c r="BAY887" s="13">
        <v>850000000000</v>
      </c>
      <c r="BAZ887" s="13">
        <v>1.275E+17</v>
      </c>
      <c r="BBA887" s="13">
        <v>8924999999999999</v>
      </c>
      <c r="BBB887" s="13">
        <v>2.6774999999999997E+17</v>
      </c>
      <c r="BBC887" s="13">
        <v>2677500000000</v>
      </c>
      <c r="BBD887" s="13">
        <v>1912500000000.0005</v>
      </c>
      <c r="BBE887" s="14">
        <v>3.3919857990368523</v>
      </c>
      <c r="BBF887" s="14">
        <v>2.4382658843199727</v>
      </c>
      <c r="BBG887" s="14">
        <v>6.9663192193593524</v>
      </c>
      <c r="BBH887" s="14">
        <v>2526.2674675154726</v>
      </c>
      <c r="BBI887" s="13">
        <v>502.87871474244901</v>
      </c>
      <c r="BBJ887" s="13">
        <v>1659.2241419353475</v>
      </c>
      <c r="BBK887" s="13">
        <v>178.907152382535</v>
      </c>
      <c r="BBL887" s="13">
        <v>6904.0872115374132</v>
      </c>
      <c r="BBM887" s="13">
        <v>86293.673720415056</v>
      </c>
      <c r="BBN887" s="13">
        <v>94871.631913342804</v>
      </c>
      <c r="BBO887" s="15">
        <v>549.40574958876277</v>
      </c>
      <c r="BBP887" s="15">
        <v>475.8043963905032</v>
      </c>
      <c r="BBQ887" s="15">
        <v>752.54634214639827</v>
      </c>
      <c r="BBR887" s="14">
        <v>3.5831444639399948</v>
      </c>
      <c r="BBS887" s="14">
        <v>7.1942704850988761</v>
      </c>
      <c r="BBT887" s="14">
        <v>7.6403088787293312</v>
      </c>
      <c r="BBU887" s="15">
        <v>9.4407228728244021</v>
      </c>
      <c r="BBV887" s="15">
        <v>10.369244742122273</v>
      </c>
      <c r="BBW887" s="15">
        <v>17.571548251991523</v>
      </c>
      <c r="BBX887" s="15">
        <v>734.64122265308822</v>
      </c>
      <c r="BBY887" s="15">
        <v>921.27940283213127</v>
      </c>
      <c r="BBZ887" s="15">
        <v>1080.96532407828</v>
      </c>
      <c r="BCA887" s="14">
        <v>3.6244671765007519</v>
      </c>
      <c r="BCB887" s="14">
        <v>0.65435224079401444</v>
      </c>
      <c r="BCC887" s="14">
        <v>0.25816414942698901</v>
      </c>
      <c r="BCD887" s="14">
        <v>9.8291781559990576E-2</v>
      </c>
      <c r="BCE887" s="14">
        <v>20.359331663712791</v>
      </c>
      <c r="BCF887" s="14">
        <v>2.1379039870774077E-2</v>
      </c>
      <c r="BCG887" s="14">
        <v>4.2046478721574382E-2</v>
      </c>
      <c r="BCH887" s="14">
        <v>8.438981131470353E-4</v>
      </c>
      <c r="BCI887" s="14">
        <v>27765.321703341331</v>
      </c>
      <c r="BCJ887" s="14">
        <v>2.4833014898927081E-5</v>
      </c>
      <c r="BCK887" s="14">
        <v>8.9564437168345563</v>
      </c>
      <c r="BCL887" s="14">
        <v>2.7299754866102944E-6</v>
      </c>
      <c r="BCM887" s="14">
        <v>4.7442944456745436E-8</v>
      </c>
      <c r="BCN887" s="14">
        <v>3.7756622980608334E-2</v>
      </c>
      <c r="BCO887" s="14">
        <v>0.18797022009098222</v>
      </c>
      <c r="BCP887" s="14">
        <v>0.13651766175472979</v>
      </c>
      <c r="BCQ887" s="14">
        <v>7.5913726871246592</v>
      </c>
      <c r="BCR887" s="14">
        <v>0.4082388416041996</v>
      </c>
      <c r="BCS887" s="14">
        <v>0.14997062710665515</v>
      </c>
      <c r="BCT887" s="14">
        <v>0.38643223010660538</v>
      </c>
      <c r="BCU887" s="14">
        <v>0.76689541650506432</v>
      </c>
      <c r="BCV887" s="14">
        <v>6.667820195646075E-2</v>
      </c>
      <c r="BCW887" s="14">
        <v>7.464980998896289</v>
      </c>
      <c r="BCX887" s="14">
        <v>0.13657365652930137</v>
      </c>
      <c r="BCY887" s="14">
        <v>2.8627185161110732E-2</v>
      </c>
      <c r="BCZ887" s="14">
        <v>5.0050903824472651E-2</v>
      </c>
      <c r="BDA887" s="14">
        <v>2.9075326755981859E-2</v>
      </c>
      <c r="BDB887" s="14">
        <v>9.2497251932288052E-4</v>
      </c>
      <c r="BDC887" s="14">
        <v>26027.153480299348</v>
      </c>
      <c r="BDD887" s="14">
        <v>1.7311358298737655E-5</v>
      </c>
      <c r="BDE887" s="14">
        <v>11.089754351700446</v>
      </c>
      <c r="BDF887" s="14">
        <v>4.9135915928533601E-6</v>
      </c>
      <c r="BDG887" s="14">
        <v>7.6702236564021323E-8</v>
      </c>
      <c r="BDH887" s="14">
        <v>4.0178484352413481E-2</v>
      </c>
      <c r="BDI887" s="14">
        <v>2.8130983653387245E-2</v>
      </c>
      <c r="BDJ887" s="14">
        <v>1.3584686518269091E-2</v>
      </c>
      <c r="BDK887" s="14">
        <v>0.26741337458551184</v>
      </c>
      <c r="BDL887" s="14">
        <v>0.21567190212230289</v>
      </c>
      <c r="BDM887" s="14">
        <v>0.1845477841297892</v>
      </c>
      <c r="BDN887" s="14">
        <v>0.1030940966201726</v>
      </c>
      <c r="BDO887" s="14">
        <v>0.36238005709276366</v>
      </c>
      <c r="BDP887" s="14">
        <v>0.22291243870349528</v>
      </c>
      <c r="BDQ887" s="14">
        <v>3.8294415086510574</v>
      </c>
      <c r="BDR887" s="14">
        <v>6.7575305849773954</v>
      </c>
      <c r="BDS887" s="14">
        <v>0.30540419505891131</v>
      </c>
      <c r="BDT887" s="14">
        <v>0.46863915038356824</v>
      </c>
      <c r="BDU887" s="14">
        <v>0.45984170404102348</v>
      </c>
      <c r="BDV887" s="14">
        <v>0.66262150730976588</v>
      </c>
      <c r="BDW887" s="14">
        <v>0.10956815956548457</v>
      </c>
      <c r="BDX887" s="14">
        <v>15.880914923019745</v>
      </c>
      <c r="BDY887" s="14">
        <v>9.6292698950902741E-2</v>
      </c>
      <c r="BDZ887" s="14">
        <v>8.5864655508176426</v>
      </c>
      <c r="BEA887" s="14">
        <v>3.615157016344063E-2</v>
      </c>
      <c r="BEB887" s="14">
        <v>0.34848613975933729</v>
      </c>
      <c r="BEC887" s="14">
        <v>6.5127477205889045E-2</v>
      </c>
      <c r="BED887" s="14">
        <v>2.2066749280666022E-2</v>
      </c>
      <c r="BEE887" s="14">
        <v>1.9727177316635786E-2</v>
      </c>
      <c r="BEF887" s="14">
        <v>6.9869546363006559E-4</v>
      </c>
      <c r="BEG887" s="14">
        <v>27245.700749862321</v>
      </c>
      <c r="BEH887" s="14">
        <v>2.8597987126205799E-5</v>
      </c>
      <c r="BEI887" s="14">
        <v>15.035866007800724</v>
      </c>
      <c r="BEJ887" s="14">
        <v>1.1082136554191382</v>
      </c>
      <c r="BEK887" s="14">
        <v>3.8734095306380967E-6</v>
      </c>
      <c r="BEL887" s="14">
        <v>3.5773548938128629E-8</v>
      </c>
      <c r="BEM887" s="14">
        <v>5.0010295252861714E-2</v>
      </c>
      <c r="BEN887" s="14">
        <v>2.2440042207885501E-2</v>
      </c>
      <c r="BEO887" s="14">
        <v>1.8720655387391334E-2</v>
      </c>
      <c r="BEP887" s="14">
        <v>0.25585725771087153</v>
      </c>
      <c r="BEQ887" s="14">
        <v>0.22548626263424426</v>
      </c>
      <c r="BER887" s="14">
        <v>0.20025512318107419</v>
      </c>
      <c r="BES887" s="14">
        <v>0.35223204483235976</v>
      </c>
      <c r="BET887" s="14">
        <v>0.34330498031357731</v>
      </c>
      <c r="BEU887" s="26">
        <v>0.10347485112231634</v>
      </c>
    </row>
    <row r="888" spans="2:1503" outlineLevel="1" x14ac:dyDescent="0.35">
      <c r="B888" s="18">
        <v>879</v>
      </c>
      <c r="C888" s="11">
        <v>0</v>
      </c>
      <c r="D888" s="12">
        <v>0</v>
      </c>
      <c r="E888" s="12">
        <v>0</v>
      </c>
      <c r="F888" s="12">
        <v>0</v>
      </c>
      <c r="G888" s="12">
        <v>1.1051367708822632E-5</v>
      </c>
      <c r="H888" s="12">
        <v>0</v>
      </c>
      <c r="I888" s="12">
        <v>0</v>
      </c>
      <c r="J888" s="12">
        <v>0</v>
      </c>
      <c r="K888" s="12">
        <v>0</v>
      </c>
      <c r="L888" s="12">
        <v>0</v>
      </c>
      <c r="M888" s="12">
        <v>0</v>
      </c>
      <c r="N888" s="12">
        <v>0</v>
      </c>
      <c r="O888" s="12">
        <v>-2.221303082017012E-10</v>
      </c>
      <c r="P888" s="12">
        <v>0</v>
      </c>
      <c r="Q888" s="12">
        <v>0</v>
      </c>
      <c r="R888" s="12">
        <v>0</v>
      </c>
      <c r="S888" s="12">
        <v>0</v>
      </c>
      <c r="T888" s="12">
        <v>0</v>
      </c>
      <c r="U888" s="12">
        <v>0</v>
      </c>
      <c r="V888" s="12">
        <v>0</v>
      </c>
      <c r="W888" s="12">
        <v>0</v>
      </c>
      <c r="X888" s="12">
        <v>0</v>
      </c>
      <c r="Y888" s="12">
        <v>0</v>
      </c>
      <c r="Z888" s="12">
        <v>0</v>
      </c>
      <c r="AA888" s="12">
        <v>0</v>
      </c>
      <c r="AB888" s="12">
        <v>0</v>
      </c>
      <c r="AC888" s="12">
        <v>0</v>
      </c>
      <c r="AD888" s="12">
        <v>0</v>
      </c>
      <c r="AE888" s="12">
        <v>0</v>
      </c>
      <c r="AF888" s="12">
        <v>0</v>
      </c>
      <c r="AG888" s="12">
        <v>0</v>
      </c>
      <c r="AH888" s="12">
        <v>0</v>
      </c>
      <c r="AI888" s="12">
        <v>0</v>
      </c>
      <c r="AJ888" s="12">
        <v>0</v>
      </c>
      <c r="AK888" s="12">
        <v>0</v>
      </c>
      <c r="AL888" s="12">
        <v>0</v>
      </c>
      <c r="AM888" s="12">
        <v>0</v>
      </c>
      <c r="AN888" s="12">
        <v>0</v>
      </c>
      <c r="AO888" s="12">
        <v>0</v>
      </c>
      <c r="AP888" s="12">
        <v>0</v>
      </c>
      <c r="AQ888" s="12">
        <v>0</v>
      </c>
      <c r="AR888" s="12">
        <v>2.2381534118700439E-4</v>
      </c>
      <c r="AS888" s="12">
        <v>0</v>
      </c>
      <c r="AT888" s="12">
        <v>0</v>
      </c>
      <c r="AU888" s="12">
        <v>0</v>
      </c>
      <c r="AV888" s="12">
        <v>0</v>
      </c>
      <c r="AW888" s="12">
        <v>0</v>
      </c>
      <c r="AX888" s="12">
        <v>0</v>
      </c>
      <c r="AY888" s="12">
        <v>0</v>
      </c>
      <c r="AZ888" s="12">
        <v>0</v>
      </c>
      <c r="BA888" s="12">
        <v>-1.7257248452433212E-5</v>
      </c>
      <c r="BB888" s="12">
        <v>9.2171626576208252E-26</v>
      </c>
      <c r="BC888" s="12">
        <v>2.0203497855938189E-24</v>
      </c>
      <c r="BD888" s="12">
        <v>4.6029977835958608E-26</v>
      </c>
      <c r="BE888" s="12">
        <v>0</v>
      </c>
      <c r="BF888" s="12">
        <v>0</v>
      </c>
      <c r="BG888" s="12">
        <v>4.9630841176032005E-25</v>
      </c>
      <c r="BH888" s="12">
        <v>2.2584724410333739E-25</v>
      </c>
      <c r="BI888" s="12">
        <v>4.9630841176032005E-25</v>
      </c>
      <c r="BJ888" s="12">
        <v>2.522028934333509E-8</v>
      </c>
      <c r="BK888" s="12">
        <v>0</v>
      </c>
      <c r="BL888" s="12">
        <v>0</v>
      </c>
      <c r="BM888" s="12">
        <v>0</v>
      </c>
      <c r="BN888" s="12">
        <v>0</v>
      </c>
      <c r="BO888" s="12">
        <v>0</v>
      </c>
      <c r="BP888" s="12">
        <v>0</v>
      </c>
      <c r="BQ888" s="12">
        <v>0</v>
      </c>
      <c r="BR888" s="12">
        <v>0</v>
      </c>
      <c r="BS888" s="12">
        <v>0</v>
      </c>
      <c r="BT888" s="12">
        <v>0</v>
      </c>
      <c r="BU888" s="12">
        <v>0</v>
      </c>
      <c r="BV888" s="12">
        <v>0</v>
      </c>
      <c r="BW888" s="12">
        <v>0</v>
      </c>
      <c r="BX888" s="12">
        <v>0</v>
      </c>
      <c r="BY888" s="12">
        <v>0</v>
      </c>
      <c r="BZ888" s="12">
        <v>0</v>
      </c>
      <c r="CA888" s="12">
        <v>0</v>
      </c>
      <c r="CB888" s="12">
        <v>0</v>
      </c>
      <c r="CC888" s="12">
        <v>0</v>
      </c>
      <c r="CD888" s="12">
        <v>0</v>
      </c>
      <c r="CE888" s="12">
        <v>0</v>
      </c>
      <c r="CF888" s="12">
        <v>0</v>
      </c>
      <c r="CG888" s="12">
        <v>0</v>
      </c>
      <c r="CH888" s="12">
        <v>0</v>
      </c>
      <c r="CI888" s="12">
        <v>0</v>
      </c>
      <c r="CJ888" s="12">
        <v>0</v>
      </c>
      <c r="CK888" s="12">
        <v>0</v>
      </c>
      <c r="CL888" s="12">
        <v>2.0599212838972614E-8</v>
      </c>
      <c r="CM888" s="12">
        <v>-4.5565285668188898E-9</v>
      </c>
      <c r="CN888" s="12">
        <v>0</v>
      </c>
      <c r="CO888" s="12">
        <v>0</v>
      </c>
      <c r="CP888" s="12">
        <v>0</v>
      </c>
      <c r="CQ888" s="12">
        <v>0</v>
      </c>
      <c r="CR888" s="12">
        <v>0</v>
      </c>
      <c r="CS888" s="12">
        <v>0</v>
      </c>
      <c r="CT888" s="12">
        <v>0</v>
      </c>
      <c r="CU888" s="12">
        <v>0</v>
      </c>
      <c r="CV888" s="12">
        <v>0</v>
      </c>
      <c r="CW888" s="12">
        <v>0</v>
      </c>
      <c r="CX888" s="12">
        <v>0</v>
      </c>
      <c r="CY888" s="12">
        <v>0</v>
      </c>
      <c r="CZ888" s="12">
        <v>0</v>
      </c>
      <c r="DA888" s="12">
        <v>0</v>
      </c>
      <c r="DB888" s="12">
        <v>0</v>
      </c>
      <c r="DC888" s="12">
        <v>0</v>
      </c>
      <c r="DD888" s="12">
        <v>0</v>
      </c>
      <c r="DE888" s="12">
        <v>0</v>
      </c>
      <c r="DF888" s="12">
        <v>0</v>
      </c>
      <c r="DG888" s="12">
        <v>0</v>
      </c>
      <c r="DH888" s="12">
        <v>0</v>
      </c>
      <c r="DI888" s="12">
        <v>0</v>
      </c>
      <c r="DJ888" s="12">
        <v>0</v>
      </c>
      <c r="DK888" s="12">
        <v>0</v>
      </c>
      <c r="DL888" s="12">
        <v>0</v>
      </c>
      <c r="DM888" s="12">
        <v>0</v>
      </c>
      <c r="DN888" s="12">
        <v>0</v>
      </c>
      <c r="DO888" s="12">
        <v>0</v>
      </c>
      <c r="DP888" s="12">
        <v>0</v>
      </c>
      <c r="DQ888" s="12">
        <v>0</v>
      </c>
      <c r="DR888" s="12">
        <v>0</v>
      </c>
      <c r="DS888" s="12">
        <v>0</v>
      </c>
      <c r="DT888" s="12">
        <v>0</v>
      </c>
      <c r="DU888" s="12">
        <v>0</v>
      </c>
      <c r="DV888" s="12">
        <v>0</v>
      </c>
      <c r="DW888" s="12">
        <v>2.2659134122869878E-7</v>
      </c>
      <c r="DX888" s="12">
        <v>4.5565285668150393E-9</v>
      </c>
      <c r="DY888" s="12">
        <v>-1.6854496431881077E-7</v>
      </c>
      <c r="DZ888" s="12">
        <v>0</v>
      </c>
      <c r="EA888" s="12">
        <v>3.642978626102982E-8</v>
      </c>
      <c r="EB888" s="12">
        <v>0</v>
      </c>
      <c r="EC888" s="12">
        <v>2.7077425175914383E-9</v>
      </c>
      <c r="ED888" s="12">
        <v>4.7172048450909828E-10</v>
      </c>
      <c r="EE888" s="12">
        <v>4.4824943228056758E-10</v>
      </c>
      <c r="EF888" s="12">
        <v>0</v>
      </c>
      <c r="EG888" s="12">
        <v>0</v>
      </c>
      <c r="EH888" s="12">
        <v>0</v>
      </c>
      <c r="EI888" s="12">
        <v>0</v>
      </c>
      <c r="EJ888" s="12">
        <v>0</v>
      </c>
      <c r="EK888" s="12">
        <v>0</v>
      </c>
      <c r="EL888" s="12">
        <v>0</v>
      </c>
      <c r="EM888" s="12">
        <v>0</v>
      </c>
      <c r="EN888" s="12">
        <v>0</v>
      </c>
      <c r="EO888" s="12">
        <v>0</v>
      </c>
      <c r="EP888" s="12">
        <v>0</v>
      </c>
      <c r="EQ888" s="12">
        <v>0</v>
      </c>
      <c r="ER888" s="12">
        <v>0</v>
      </c>
      <c r="ES888" s="12">
        <v>0</v>
      </c>
      <c r="ET888" s="12">
        <v>0</v>
      </c>
      <c r="EU888" s="12">
        <v>0</v>
      </c>
      <c r="EV888" s="12">
        <v>0</v>
      </c>
      <c r="EW888" s="12">
        <v>0</v>
      </c>
      <c r="EX888" s="12">
        <v>0</v>
      </c>
      <c r="EY888" s="12">
        <v>0</v>
      </c>
      <c r="EZ888" s="12">
        <v>0</v>
      </c>
      <c r="FA888" s="12">
        <v>0</v>
      </c>
      <c r="FB888" s="12">
        <v>9.9999999999999995E-21</v>
      </c>
      <c r="FC888" s="12">
        <v>0</v>
      </c>
      <c r="FD888" s="12">
        <v>0</v>
      </c>
      <c r="FE888" s="12">
        <v>0</v>
      </c>
      <c r="FF888" s="12">
        <v>0</v>
      </c>
      <c r="FG888" s="12">
        <v>0</v>
      </c>
      <c r="FH888" s="12">
        <v>8.2392569235560303E-6</v>
      </c>
      <c r="FI888" s="12">
        <v>0</v>
      </c>
      <c r="FJ888" s="12">
        <v>9.1818628898301069E-8</v>
      </c>
      <c r="FK888" s="12">
        <v>-3.2085396662508163E-8</v>
      </c>
      <c r="FL888" s="12">
        <v>0</v>
      </c>
      <c r="FM888" s="12">
        <v>1.2754633673374876E-8</v>
      </c>
      <c r="FN888" s="12">
        <v>0</v>
      </c>
      <c r="FO888" s="12">
        <v>0</v>
      </c>
      <c r="FP888" s="12">
        <v>0</v>
      </c>
      <c r="FQ888" s="12">
        <v>0</v>
      </c>
      <c r="FR888" s="12">
        <v>7.0154140440119468E-9</v>
      </c>
      <c r="FS888" s="12">
        <v>0</v>
      </c>
      <c r="FT888" s="12">
        <v>0</v>
      </c>
      <c r="FU888" s="12">
        <v>0</v>
      </c>
      <c r="FV888" s="12">
        <v>0</v>
      </c>
      <c r="FW888" s="12">
        <v>0</v>
      </c>
      <c r="FX888" s="12">
        <v>0</v>
      </c>
      <c r="FY888" s="12">
        <v>0</v>
      </c>
      <c r="FZ888" s="12">
        <v>0</v>
      </c>
      <c r="GA888" s="12">
        <v>0</v>
      </c>
      <c r="GB888" s="12">
        <v>0</v>
      </c>
      <c r="GC888" s="12">
        <v>0</v>
      </c>
      <c r="GD888" s="12">
        <v>0</v>
      </c>
      <c r="GE888" s="12">
        <v>0</v>
      </c>
      <c r="GF888" s="12">
        <v>0</v>
      </c>
      <c r="GG888" s="12">
        <v>0</v>
      </c>
      <c r="GH888" s="12">
        <v>0</v>
      </c>
      <c r="GI888" s="12">
        <v>0</v>
      </c>
      <c r="GJ888" s="12">
        <v>0</v>
      </c>
      <c r="GK888" s="12">
        <v>0</v>
      </c>
      <c r="GL888" s="12">
        <v>0</v>
      </c>
      <c r="GM888" s="12">
        <v>0</v>
      </c>
      <c r="GN888" s="12">
        <v>0</v>
      </c>
      <c r="GO888" s="12">
        <v>0</v>
      </c>
      <c r="GP888" s="12">
        <v>0</v>
      </c>
      <c r="GQ888" s="12">
        <v>0</v>
      </c>
      <c r="GR888" s="12">
        <v>0</v>
      </c>
      <c r="GS888" s="12">
        <v>0</v>
      </c>
      <c r="GT888" s="12">
        <v>0</v>
      </c>
      <c r="GU888" s="12">
        <v>7.6726335420505899E-8</v>
      </c>
      <c r="GV888" s="12">
        <v>0</v>
      </c>
      <c r="GW888" s="12">
        <v>-3.7670746118602201E-8</v>
      </c>
      <c r="GX888" s="12">
        <v>0</v>
      </c>
      <c r="GY888" s="12">
        <v>0</v>
      </c>
      <c r="GZ888" s="12">
        <v>0</v>
      </c>
      <c r="HA888" s="12">
        <v>0</v>
      </c>
      <c r="HB888" s="12">
        <v>0</v>
      </c>
      <c r="HC888" s="12">
        <v>0</v>
      </c>
      <c r="HD888" s="12">
        <v>0</v>
      </c>
      <c r="HE888" s="12">
        <v>0</v>
      </c>
      <c r="HF888" s="12">
        <v>0</v>
      </c>
      <c r="HG888" s="12">
        <v>0</v>
      </c>
      <c r="HH888" s="12">
        <v>0</v>
      </c>
      <c r="HI888" s="12">
        <v>0</v>
      </c>
      <c r="HJ888" s="12">
        <v>0</v>
      </c>
      <c r="HK888" s="12">
        <v>0</v>
      </c>
      <c r="HL888" s="12">
        <v>0</v>
      </c>
      <c r="HM888" s="12">
        <v>0</v>
      </c>
      <c r="HN888" s="12">
        <v>0</v>
      </c>
      <c r="HO888" s="12">
        <v>0</v>
      </c>
      <c r="HP888" s="12">
        <v>0</v>
      </c>
      <c r="HQ888" s="12">
        <v>0</v>
      </c>
      <c r="HR888" s="12">
        <v>0</v>
      </c>
      <c r="HS888" s="12">
        <v>0</v>
      </c>
      <c r="HT888" s="12">
        <v>0</v>
      </c>
      <c r="HU888" s="12">
        <v>0</v>
      </c>
      <c r="HV888" s="12">
        <v>0</v>
      </c>
      <c r="HW888" s="12">
        <v>0</v>
      </c>
      <c r="HX888" s="12">
        <v>0</v>
      </c>
      <c r="HY888" s="12">
        <v>0</v>
      </c>
      <c r="HZ888" s="12">
        <v>0</v>
      </c>
      <c r="IA888" s="12">
        <v>0</v>
      </c>
      <c r="IB888" s="12">
        <v>0</v>
      </c>
      <c r="IC888" s="12">
        <v>0</v>
      </c>
      <c r="ID888" s="12">
        <v>0</v>
      </c>
      <c r="IE888" s="12">
        <v>0</v>
      </c>
      <c r="IF888" s="12">
        <v>0</v>
      </c>
      <c r="IG888" s="12">
        <v>3.7560773007720028E-10</v>
      </c>
      <c r="IH888" s="12">
        <v>0</v>
      </c>
      <c r="II888" s="12">
        <v>-1.2754633673378727E-8</v>
      </c>
      <c r="IJ888" s="12">
        <v>0</v>
      </c>
      <c r="IK888" s="12">
        <v>0</v>
      </c>
      <c r="IL888" s="12">
        <v>0</v>
      </c>
      <c r="IM888" s="12">
        <v>0</v>
      </c>
      <c r="IN888" s="12">
        <v>0</v>
      </c>
      <c r="IO888" s="12">
        <v>0</v>
      </c>
      <c r="IP888" s="12">
        <v>0</v>
      </c>
      <c r="IQ888" s="12">
        <v>0</v>
      </c>
      <c r="IR888" s="12">
        <v>0</v>
      </c>
      <c r="IS888" s="12">
        <v>0</v>
      </c>
      <c r="IT888" s="12">
        <v>0</v>
      </c>
      <c r="IU888" s="12">
        <v>0</v>
      </c>
      <c r="IV888" s="12">
        <v>0</v>
      </c>
      <c r="IW888" s="12">
        <v>0</v>
      </c>
      <c r="IX888" s="12">
        <v>0</v>
      </c>
      <c r="IY888" s="12">
        <v>0</v>
      </c>
      <c r="IZ888" s="12">
        <v>0</v>
      </c>
      <c r="JA888" s="12">
        <v>0</v>
      </c>
      <c r="JB888" s="12">
        <v>0</v>
      </c>
      <c r="JC888" s="12">
        <v>0</v>
      </c>
      <c r="JD888" s="12">
        <v>0</v>
      </c>
      <c r="JE888" s="12">
        <v>0</v>
      </c>
      <c r="JF888" s="12">
        <v>0</v>
      </c>
      <c r="JG888" s="12">
        <v>0</v>
      </c>
      <c r="JH888" s="12">
        <v>0</v>
      </c>
      <c r="JI888" s="12">
        <v>0</v>
      </c>
      <c r="JJ888" s="12">
        <v>0</v>
      </c>
      <c r="JK888" s="12">
        <v>0</v>
      </c>
      <c r="JL888" s="12">
        <v>0</v>
      </c>
      <c r="JM888" s="12">
        <v>0</v>
      </c>
      <c r="JN888" s="12">
        <v>0</v>
      </c>
      <c r="JO888" s="12">
        <v>2.2247149864828892E-6</v>
      </c>
      <c r="JP888" s="12">
        <v>0</v>
      </c>
      <c r="JQ888" s="12">
        <v>0</v>
      </c>
      <c r="JR888" s="12">
        <v>0</v>
      </c>
      <c r="JS888" s="12">
        <v>0</v>
      </c>
      <c r="JT888" s="12">
        <v>0</v>
      </c>
      <c r="JU888" s="12">
        <v>-2.7198909848441599E-9</v>
      </c>
      <c r="JV888" s="12">
        <v>0</v>
      </c>
      <c r="JW888" s="12">
        <v>0</v>
      </c>
      <c r="JX888" s="12">
        <v>0</v>
      </c>
      <c r="JY888" s="12">
        <v>0</v>
      </c>
      <c r="JZ888" s="12">
        <v>0</v>
      </c>
      <c r="KA888" s="12">
        <v>0</v>
      </c>
      <c r="KB888" s="12">
        <v>0</v>
      </c>
      <c r="KC888" s="12">
        <v>0</v>
      </c>
      <c r="KD888" s="12">
        <v>0</v>
      </c>
      <c r="KE888" s="12">
        <v>0</v>
      </c>
      <c r="KF888" s="12">
        <v>0</v>
      </c>
      <c r="KG888" s="12">
        <v>0</v>
      </c>
      <c r="KH888" s="12">
        <v>0</v>
      </c>
      <c r="KI888" s="12">
        <v>0</v>
      </c>
      <c r="KJ888" s="12">
        <v>0</v>
      </c>
      <c r="KK888" s="12">
        <v>0</v>
      </c>
      <c r="KL888" s="12">
        <v>0</v>
      </c>
      <c r="KM888" s="12">
        <v>0</v>
      </c>
      <c r="KN888" s="12">
        <v>0</v>
      </c>
      <c r="KO888" s="12">
        <v>0</v>
      </c>
      <c r="KP888" s="12">
        <v>0</v>
      </c>
      <c r="KQ888" s="12">
        <v>0</v>
      </c>
      <c r="KR888" s="12">
        <v>0</v>
      </c>
      <c r="KS888" s="12">
        <v>0</v>
      </c>
      <c r="KT888" s="12">
        <v>0</v>
      </c>
      <c r="KU888" s="12">
        <v>0</v>
      </c>
      <c r="KV888" s="12">
        <v>0</v>
      </c>
      <c r="KW888" s="12">
        <v>0</v>
      </c>
      <c r="KX888" s="12">
        <v>0</v>
      </c>
      <c r="KY888" s="12">
        <v>0</v>
      </c>
      <c r="KZ888" s="12">
        <v>4.9438110810730869E-6</v>
      </c>
      <c r="LA888" s="12">
        <v>0</v>
      </c>
      <c r="LB888" s="12">
        <v>0</v>
      </c>
      <c r="LC888" s="12">
        <v>0</v>
      </c>
      <c r="LD888" s="12">
        <v>0</v>
      </c>
      <c r="LE888" s="12">
        <v>0</v>
      </c>
      <c r="LF888" s="12">
        <v>0</v>
      </c>
      <c r="LG888" s="12">
        <v>-4.729416811207721E-10</v>
      </c>
      <c r="LH888" s="12">
        <v>0</v>
      </c>
      <c r="LI888" s="12">
        <v>0</v>
      </c>
      <c r="LJ888" s="12">
        <v>0</v>
      </c>
      <c r="LK888" s="12">
        <v>0</v>
      </c>
      <c r="LL888" s="12">
        <v>0</v>
      </c>
      <c r="LM888" s="12">
        <v>0</v>
      </c>
      <c r="LN888" s="12">
        <v>0</v>
      </c>
      <c r="LO888" s="12">
        <v>0</v>
      </c>
      <c r="LP888" s="12">
        <v>0</v>
      </c>
      <c r="LQ888" s="12">
        <v>0</v>
      </c>
      <c r="LR888" s="12">
        <v>0</v>
      </c>
      <c r="LS888" s="12">
        <v>0</v>
      </c>
      <c r="LT888" s="12">
        <v>0</v>
      </c>
      <c r="LU888" s="12">
        <v>0</v>
      </c>
      <c r="LV888" s="12">
        <v>0</v>
      </c>
      <c r="LW888" s="12">
        <v>0</v>
      </c>
      <c r="LX888" s="12">
        <v>0</v>
      </c>
      <c r="LY888" s="12">
        <v>0</v>
      </c>
      <c r="LZ888" s="12">
        <v>0</v>
      </c>
      <c r="MA888" s="12">
        <v>0</v>
      </c>
      <c r="MB888" s="12">
        <v>0</v>
      </c>
      <c r="MC888" s="12">
        <v>0</v>
      </c>
      <c r="MD888" s="12">
        <v>0</v>
      </c>
      <c r="ME888" s="12">
        <v>0</v>
      </c>
      <c r="MF888" s="12">
        <v>0</v>
      </c>
      <c r="MG888" s="12">
        <v>0</v>
      </c>
      <c r="MH888" s="12">
        <v>0</v>
      </c>
      <c r="MI888" s="12">
        <v>0</v>
      </c>
      <c r="MJ888" s="12">
        <v>0</v>
      </c>
      <c r="MK888" s="12">
        <v>8.2396851351218123E-7</v>
      </c>
      <c r="ML888" s="12">
        <v>0</v>
      </c>
      <c r="MM888" s="12">
        <v>0</v>
      </c>
      <c r="MN888" s="12">
        <v>0</v>
      </c>
      <c r="MO888" s="12">
        <v>0</v>
      </c>
      <c r="MP888" s="12">
        <v>0</v>
      </c>
      <c r="MQ888" s="12">
        <v>0</v>
      </c>
      <c r="MR888" s="12">
        <v>0</v>
      </c>
      <c r="MS888" s="12">
        <v>-4.6180436984686687E-10</v>
      </c>
      <c r="MT888" s="12">
        <v>0</v>
      </c>
      <c r="MU888" s="12">
        <v>0</v>
      </c>
      <c r="MV888" s="12">
        <v>0</v>
      </c>
      <c r="MW888" s="12">
        <v>0</v>
      </c>
      <c r="MX888" s="12">
        <v>0</v>
      </c>
      <c r="MY888" s="12">
        <v>0</v>
      </c>
      <c r="MZ888" s="12">
        <v>0</v>
      </c>
      <c r="NA888" s="12">
        <v>0</v>
      </c>
      <c r="NB888" s="12">
        <v>0</v>
      </c>
      <c r="NC888" s="12">
        <v>0</v>
      </c>
      <c r="ND888" s="12">
        <v>0</v>
      </c>
      <c r="NE888" s="12">
        <v>0</v>
      </c>
      <c r="NF888" s="12">
        <v>0</v>
      </c>
      <c r="NG888" s="12">
        <v>0</v>
      </c>
      <c r="NH888" s="12">
        <v>0</v>
      </c>
      <c r="NI888" s="12">
        <v>0</v>
      </c>
      <c r="NJ888" s="12">
        <v>0</v>
      </c>
      <c r="NK888" s="12">
        <v>0</v>
      </c>
      <c r="NL888" s="12">
        <v>0</v>
      </c>
      <c r="NM888" s="12">
        <v>0</v>
      </c>
      <c r="NN888" s="12">
        <v>0</v>
      </c>
      <c r="NO888" s="12">
        <v>0</v>
      </c>
      <c r="NP888" s="12">
        <v>0</v>
      </c>
      <c r="NQ888" s="12">
        <v>0</v>
      </c>
      <c r="NR888" s="12">
        <v>0</v>
      </c>
      <c r="NS888" s="12">
        <v>0</v>
      </c>
      <c r="NT888" s="12">
        <v>0</v>
      </c>
      <c r="NU888" s="12">
        <v>0</v>
      </c>
      <c r="NV888" s="12">
        <v>7.6894780144748542E-7</v>
      </c>
      <c r="NW888" s="12">
        <v>0</v>
      </c>
      <c r="NX888" s="12">
        <v>0</v>
      </c>
      <c r="NY888" s="12">
        <v>0</v>
      </c>
      <c r="NZ888" s="12">
        <v>0</v>
      </c>
      <c r="OA888" s="12">
        <v>0</v>
      </c>
      <c r="OB888" s="12">
        <v>0</v>
      </c>
      <c r="OC888" s="12">
        <v>0</v>
      </c>
      <c r="OD888" s="12">
        <v>0</v>
      </c>
      <c r="OE888" s="12">
        <v>-8.8019163146313708E-6</v>
      </c>
      <c r="OF888" s="12">
        <v>1.2930869035482689E-25</v>
      </c>
      <c r="OG888" s="12">
        <v>0</v>
      </c>
      <c r="OH888" s="12">
        <v>0</v>
      </c>
      <c r="OI888" s="12">
        <v>6.5586439005294808E-25</v>
      </c>
      <c r="OJ888" s="12">
        <v>5.1925638918420895E-7</v>
      </c>
      <c r="OK888" s="12">
        <v>0</v>
      </c>
      <c r="OL888" s="12">
        <v>0</v>
      </c>
      <c r="OM888" s="12">
        <v>0</v>
      </c>
      <c r="ON888" s="12">
        <v>0</v>
      </c>
      <c r="OO888" s="12">
        <v>2.9979281607393609E-7</v>
      </c>
      <c r="OP888" s="12">
        <v>0</v>
      </c>
      <c r="OQ888" s="12">
        <v>0</v>
      </c>
      <c r="OR888" s="12">
        <v>0</v>
      </c>
      <c r="OS888" s="12">
        <v>0</v>
      </c>
      <c r="OT888" s="12">
        <v>0</v>
      </c>
      <c r="OU888" s="12">
        <v>0</v>
      </c>
      <c r="OV888" s="12">
        <v>0</v>
      </c>
      <c r="OW888" s="12">
        <v>0</v>
      </c>
      <c r="OX888" s="12">
        <v>0</v>
      </c>
      <c r="OY888" s="12">
        <v>0</v>
      </c>
      <c r="OZ888" s="12">
        <v>0</v>
      </c>
      <c r="PA888" s="12">
        <v>0</v>
      </c>
      <c r="PB888" s="12">
        <v>0</v>
      </c>
      <c r="PC888" s="12">
        <v>0</v>
      </c>
      <c r="PD888" s="12">
        <v>0</v>
      </c>
      <c r="PE888" s="12">
        <v>0</v>
      </c>
      <c r="PF888" s="12">
        <v>0</v>
      </c>
      <c r="PG888" s="12">
        <v>0</v>
      </c>
      <c r="PH888" s="12">
        <v>0</v>
      </c>
      <c r="PI888" s="12">
        <v>0</v>
      </c>
      <c r="PJ888" s="12">
        <v>3.1709761470389911E-8</v>
      </c>
      <c r="PK888" s="12">
        <v>0</v>
      </c>
      <c r="PL888" s="12">
        <v>0</v>
      </c>
      <c r="PM888" s="12">
        <v>0</v>
      </c>
      <c r="PN888" s="12">
        <v>0</v>
      </c>
      <c r="PO888" s="12">
        <v>0</v>
      </c>
      <c r="PP888" s="12">
        <v>3.9942720547049521E-6</v>
      </c>
      <c r="PQ888" s="12">
        <v>-2.9585017654351017E-7</v>
      </c>
      <c r="PR888" s="12">
        <v>8.3212078822867434E-9</v>
      </c>
      <c r="PS888" s="12">
        <v>0</v>
      </c>
      <c r="PT888" s="12">
        <v>1.5215689610142718E-9</v>
      </c>
      <c r="PU888" s="12">
        <v>0</v>
      </c>
      <c r="PV888" s="12">
        <v>0</v>
      </c>
      <c r="PW888" s="12">
        <v>0</v>
      </c>
      <c r="PX888" s="12">
        <v>0</v>
      </c>
      <c r="PY888" s="12">
        <v>0</v>
      </c>
      <c r="PZ888" s="12">
        <v>0</v>
      </c>
      <c r="QA888" s="12">
        <v>1.6806722689075633E-8</v>
      </c>
      <c r="QB888" s="12">
        <v>0</v>
      </c>
      <c r="QC888" s="12">
        <v>0</v>
      </c>
      <c r="QD888" s="12">
        <v>0</v>
      </c>
      <c r="QE888" s="12">
        <v>-2.7841632990480734</v>
      </c>
      <c r="QF888" s="12">
        <v>4.53389949997751E-24</v>
      </c>
      <c r="QG888" s="12">
        <v>1.5168908840229799E-20</v>
      </c>
      <c r="QH888" s="12">
        <v>0</v>
      </c>
      <c r="QI888" s="12">
        <v>4.9446150209786809E-5</v>
      </c>
      <c r="QJ888" s="12">
        <v>0</v>
      </c>
      <c r="QK888" s="12">
        <v>0</v>
      </c>
      <c r="QL888" s="12">
        <v>0</v>
      </c>
      <c r="QM888" s="12">
        <v>0</v>
      </c>
      <c r="QN888" s="12">
        <v>0</v>
      </c>
      <c r="QO888" s="12">
        <v>0</v>
      </c>
      <c r="QP888" s="12">
        <v>0</v>
      </c>
      <c r="QQ888" s="12">
        <v>0</v>
      </c>
      <c r="QR888" s="12">
        <v>0</v>
      </c>
      <c r="QS888" s="12">
        <v>0</v>
      </c>
      <c r="QT888" s="12">
        <v>0</v>
      </c>
      <c r="QU888" s="12">
        <v>0</v>
      </c>
      <c r="QV888" s="12">
        <v>0</v>
      </c>
      <c r="QW888" s="12">
        <v>0</v>
      </c>
      <c r="QX888" s="12">
        <v>0</v>
      </c>
      <c r="QY888" s="12">
        <v>0</v>
      </c>
      <c r="QZ888" s="12">
        <v>0</v>
      </c>
      <c r="RA888" s="12">
        <v>0</v>
      </c>
      <c r="RB888" s="12">
        <v>0</v>
      </c>
      <c r="RC888" s="12">
        <v>0</v>
      </c>
      <c r="RD888" s="12">
        <v>0</v>
      </c>
      <c r="RE888" s="12">
        <v>0</v>
      </c>
      <c r="RF888" s="12">
        <v>0</v>
      </c>
      <c r="RG888" s="12">
        <v>0</v>
      </c>
      <c r="RH888" s="12">
        <v>0</v>
      </c>
      <c r="RI888" s="12">
        <v>0</v>
      </c>
      <c r="RJ888" s="12">
        <v>0</v>
      </c>
      <c r="RK888" s="12">
        <v>0</v>
      </c>
      <c r="RL888" s="12">
        <v>0</v>
      </c>
      <c r="RM888" s="12">
        <v>0</v>
      </c>
      <c r="RN888" s="12">
        <v>0</v>
      </c>
      <c r="RO888" s="12">
        <v>0</v>
      </c>
      <c r="RP888" s="12">
        <v>0.22267792020614016</v>
      </c>
      <c r="RQ888" s="12">
        <v>-7.8429862257338692E-8</v>
      </c>
      <c r="RR888" s="12">
        <v>1.2107629796610757E-9</v>
      </c>
      <c r="RS888" s="12">
        <v>3.343742881101366E-6</v>
      </c>
      <c r="RT888" s="12">
        <v>0</v>
      </c>
      <c r="RU888" s="12">
        <v>0</v>
      </c>
      <c r="RV888" s="12">
        <v>0</v>
      </c>
      <c r="RW888" s="12">
        <v>0</v>
      </c>
      <c r="RX888" s="12">
        <v>0</v>
      </c>
      <c r="RY888" s="12">
        <v>0</v>
      </c>
      <c r="RZ888" s="12">
        <v>0</v>
      </c>
      <c r="SA888" s="12">
        <v>0</v>
      </c>
      <c r="SB888" s="12">
        <v>0</v>
      </c>
      <c r="SC888" s="12">
        <v>0</v>
      </c>
      <c r="SD888" s="12">
        <v>0</v>
      </c>
      <c r="SE888" s="12">
        <v>0</v>
      </c>
      <c r="SF888" s="12">
        <v>0</v>
      </c>
      <c r="SG888" s="12">
        <v>0</v>
      </c>
      <c r="SH888" s="12">
        <v>0</v>
      </c>
      <c r="SI888" s="12">
        <v>0</v>
      </c>
      <c r="SJ888" s="12">
        <v>0</v>
      </c>
      <c r="SK888" s="12">
        <v>0</v>
      </c>
      <c r="SL888" s="12">
        <v>0</v>
      </c>
      <c r="SM888" s="12">
        <v>0</v>
      </c>
      <c r="SN888" s="12">
        <v>0</v>
      </c>
      <c r="SO888" s="12">
        <v>0</v>
      </c>
      <c r="SP888" s="12">
        <v>0</v>
      </c>
      <c r="SQ888" s="12">
        <v>0</v>
      </c>
      <c r="SR888" s="12">
        <v>0</v>
      </c>
      <c r="SS888" s="12">
        <v>0</v>
      </c>
      <c r="ST888" s="12">
        <v>0</v>
      </c>
      <c r="SU888" s="12">
        <v>0</v>
      </c>
      <c r="SV888" s="12">
        <v>0</v>
      </c>
      <c r="SW888" s="12">
        <v>0</v>
      </c>
      <c r="SX888" s="12">
        <v>0</v>
      </c>
      <c r="SY888" s="12">
        <v>0</v>
      </c>
      <c r="SZ888" s="12">
        <v>0</v>
      </c>
      <c r="TA888" s="12">
        <v>2.5607960823706111</v>
      </c>
      <c r="TB888" s="12">
        <v>0</v>
      </c>
      <c r="TC888" s="12">
        <v>-1.214532747169292E-9</v>
      </c>
      <c r="TD888" s="12">
        <v>0</v>
      </c>
      <c r="TE888" s="12">
        <v>0</v>
      </c>
      <c r="TF888" s="12">
        <v>0</v>
      </c>
      <c r="TG888" s="12">
        <v>0</v>
      </c>
      <c r="TH888" s="12">
        <v>0</v>
      </c>
      <c r="TI888" s="12">
        <v>0</v>
      </c>
      <c r="TJ888" s="12">
        <v>0</v>
      </c>
      <c r="TK888" s="12">
        <v>0</v>
      </c>
      <c r="TL888" s="12">
        <v>0</v>
      </c>
      <c r="TM888" s="12">
        <v>0</v>
      </c>
      <c r="TN888" s="12">
        <v>0</v>
      </c>
      <c r="TO888" s="12">
        <v>0</v>
      </c>
      <c r="TP888" s="12">
        <v>0</v>
      </c>
      <c r="TQ888" s="12">
        <v>0</v>
      </c>
      <c r="TR888" s="12">
        <v>0</v>
      </c>
      <c r="TS888" s="12">
        <v>0</v>
      </c>
      <c r="TT888" s="12">
        <v>0</v>
      </c>
      <c r="TU888" s="12">
        <v>0</v>
      </c>
      <c r="TV888" s="12">
        <v>0</v>
      </c>
      <c r="TW888" s="12">
        <v>0</v>
      </c>
      <c r="TX888" s="12">
        <v>0</v>
      </c>
      <c r="TY888" s="12">
        <v>0</v>
      </c>
      <c r="TZ888" s="12">
        <v>0</v>
      </c>
      <c r="UA888" s="12">
        <v>0</v>
      </c>
      <c r="UB888" s="12">
        <v>0</v>
      </c>
      <c r="UC888" s="12">
        <v>0</v>
      </c>
      <c r="UD888" s="12">
        <v>0</v>
      </c>
      <c r="UE888" s="12">
        <v>0</v>
      </c>
      <c r="UF888" s="12">
        <v>0</v>
      </c>
      <c r="UG888" s="12">
        <v>0</v>
      </c>
      <c r="UH888" s="12">
        <v>0</v>
      </c>
      <c r="UI888" s="12">
        <v>0</v>
      </c>
      <c r="UJ888" s="12">
        <v>0</v>
      </c>
      <c r="UK888" s="12">
        <v>0</v>
      </c>
      <c r="UL888" s="12">
        <v>0</v>
      </c>
      <c r="UM888" s="12">
        <v>3.1942407009996243E-8</v>
      </c>
      <c r="UN888" s="12">
        <v>0</v>
      </c>
      <c r="UO888" s="12">
        <v>-3.3452372718791283E-6</v>
      </c>
      <c r="UP888" s="12">
        <v>0</v>
      </c>
      <c r="UQ888" s="12">
        <v>0</v>
      </c>
      <c r="UR888" s="12">
        <v>0</v>
      </c>
      <c r="US888" s="12">
        <v>0</v>
      </c>
      <c r="UT888" s="12">
        <v>0</v>
      </c>
      <c r="UU888" s="12">
        <v>0</v>
      </c>
      <c r="UV888" s="12">
        <v>0</v>
      </c>
      <c r="UW888" s="12">
        <v>0</v>
      </c>
      <c r="UX888" s="12">
        <v>0</v>
      </c>
      <c r="UY888" s="12">
        <v>0</v>
      </c>
      <c r="UZ888" s="12">
        <v>0</v>
      </c>
      <c r="VA888" s="12">
        <v>0</v>
      </c>
      <c r="VB888" s="12">
        <v>0</v>
      </c>
      <c r="VC888" s="12">
        <v>0</v>
      </c>
      <c r="VD888" s="12">
        <v>0</v>
      </c>
      <c r="VE888" s="12">
        <v>0</v>
      </c>
      <c r="VF888" s="12">
        <v>0</v>
      </c>
      <c r="VG888" s="12">
        <v>0</v>
      </c>
      <c r="VH888" s="12">
        <v>0</v>
      </c>
      <c r="VI888" s="12">
        <v>0</v>
      </c>
      <c r="VJ888" s="12">
        <v>0</v>
      </c>
      <c r="VK888" s="12">
        <v>0</v>
      </c>
      <c r="VL888" s="12">
        <v>0</v>
      </c>
      <c r="VM888" s="12">
        <v>0</v>
      </c>
      <c r="VN888" s="12">
        <v>0</v>
      </c>
      <c r="VO888" s="12">
        <v>0</v>
      </c>
      <c r="VP888" s="12">
        <v>0</v>
      </c>
      <c r="VQ888" s="12">
        <v>0</v>
      </c>
      <c r="VR888" s="12">
        <v>0</v>
      </c>
      <c r="VS888" s="12">
        <v>0</v>
      </c>
      <c r="VT888" s="12">
        <v>0</v>
      </c>
      <c r="VU888" s="12">
        <v>0</v>
      </c>
      <c r="VV888" s="12">
        <v>0</v>
      </c>
      <c r="VW888" s="12">
        <v>6.8929610499607037E-4</v>
      </c>
      <c r="VX888" s="12">
        <v>0</v>
      </c>
      <c r="VY888" s="12">
        <v>0</v>
      </c>
      <c r="VZ888" s="12">
        <v>0</v>
      </c>
      <c r="WA888" s="12">
        <v>-2.923159399794431E-4</v>
      </c>
      <c r="WB888" s="12">
        <v>1.0445680738093496E-25</v>
      </c>
      <c r="WC888" s="12">
        <v>3.8776184121278953E-24</v>
      </c>
      <c r="WD888" s="12">
        <v>1.0432402449568221E-24</v>
      </c>
      <c r="WE888" s="12">
        <v>0</v>
      </c>
      <c r="WF888" s="12">
        <v>0</v>
      </c>
      <c r="WG888" s="12">
        <v>2.8420892445880246E-25</v>
      </c>
      <c r="WH888" s="12">
        <v>3.2330597223804573E-25</v>
      </c>
      <c r="WI888" s="12">
        <v>8.078265017314761E-26</v>
      </c>
      <c r="WJ888" s="12">
        <v>8.9922664120372904E-9</v>
      </c>
      <c r="WK888" s="12">
        <v>0</v>
      </c>
      <c r="WL888" s="12">
        <v>0</v>
      </c>
      <c r="WM888" s="12">
        <v>0</v>
      </c>
      <c r="WN888" s="12">
        <v>0</v>
      </c>
      <c r="WO888" s="12">
        <v>0</v>
      </c>
      <c r="WP888" s="12">
        <v>0</v>
      </c>
      <c r="WQ888" s="12">
        <v>0</v>
      </c>
      <c r="WR888" s="12">
        <v>0</v>
      </c>
      <c r="WS888" s="12">
        <v>0</v>
      </c>
      <c r="WT888" s="12">
        <v>0</v>
      </c>
      <c r="WU888" s="12">
        <v>0</v>
      </c>
      <c r="WV888" s="12">
        <v>0</v>
      </c>
      <c r="WW888" s="12">
        <v>0</v>
      </c>
      <c r="WX888" s="12">
        <v>0</v>
      </c>
      <c r="WY888" s="12">
        <v>0</v>
      </c>
      <c r="WZ888" s="12">
        <v>0</v>
      </c>
      <c r="XA888" s="12">
        <v>0</v>
      </c>
      <c r="XB888" s="12">
        <v>0</v>
      </c>
      <c r="XC888" s="12">
        <v>0</v>
      </c>
      <c r="XD888" s="12">
        <v>0</v>
      </c>
      <c r="XE888" s="12">
        <v>0</v>
      </c>
      <c r="XF888" s="12">
        <v>0</v>
      </c>
      <c r="XG888" s="12">
        <v>0</v>
      </c>
      <c r="XH888" s="12">
        <v>0</v>
      </c>
      <c r="XI888" s="12">
        <v>0</v>
      </c>
      <c r="XJ888" s="12">
        <v>0</v>
      </c>
      <c r="XK888" s="12">
        <v>0</v>
      </c>
      <c r="XL888" s="12">
        <v>1.9054082257337881E-25</v>
      </c>
      <c r="XM888" s="12">
        <v>-1.3608137568365265E-20</v>
      </c>
      <c r="XN888" s="12">
        <v>0</v>
      </c>
      <c r="XO888" s="12">
        <v>0</v>
      </c>
      <c r="XP888" s="12">
        <v>0</v>
      </c>
      <c r="XQ888" s="12">
        <v>0</v>
      </c>
      <c r="XR888" s="12">
        <v>0</v>
      </c>
      <c r="XS888" s="12">
        <v>0</v>
      </c>
      <c r="XT888" s="12">
        <v>0</v>
      </c>
      <c r="XU888" s="12">
        <v>0</v>
      </c>
      <c r="XV888" s="12">
        <v>0</v>
      </c>
      <c r="XW888" s="12">
        <v>0</v>
      </c>
      <c r="XX888" s="12">
        <v>0</v>
      </c>
      <c r="XY888" s="12">
        <v>0</v>
      </c>
      <c r="XZ888" s="12">
        <v>0</v>
      </c>
      <c r="YA888" s="12">
        <v>0</v>
      </c>
      <c r="YB888" s="12">
        <v>0</v>
      </c>
      <c r="YC888" s="12">
        <v>0</v>
      </c>
      <c r="YD888" s="12">
        <v>0</v>
      </c>
      <c r="YE888" s="12">
        <v>0</v>
      </c>
      <c r="YF888" s="12">
        <v>0</v>
      </c>
      <c r="YG888" s="12">
        <v>0</v>
      </c>
      <c r="YH888" s="12">
        <v>0</v>
      </c>
      <c r="YI888" s="12">
        <v>0</v>
      </c>
      <c r="YJ888" s="12">
        <v>0</v>
      </c>
      <c r="YK888" s="12">
        <v>0</v>
      </c>
      <c r="YL888" s="12">
        <v>0</v>
      </c>
      <c r="YM888" s="12">
        <v>0</v>
      </c>
      <c r="YN888" s="12">
        <v>0</v>
      </c>
      <c r="YO888" s="12">
        <v>0</v>
      </c>
      <c r="YP888" s="12">
        <v>0</v>
      </c>
      <c r="YQ888" s="12">
        <v>0</v>
      </c>
      <c r="YR888" s="12">
        <v>0</v>
      </c>
      <c r="YS888" s="12">
        <v>0</v>
      </c>
      <c r="YT888" s="12">
        <v>4.6487455247337843E-8</v>
      </c>
      <c r="YU888" s="12">
        <v>0</v>
      </c>
      <c r="YV888" s="12">
        <v>0</v>
      </c>
      <c r="YW888" s="12">
        <v>4.5729797417610915E-6</v>
      </c>
      <c r="YX888" s="12">
        <v>9.9999999999999995E-21</v>
      </c>
      <c r="YY888" s="12">
        <v>-7.6378122222428407E-8</v>
      </c>
      <c r="YZ888" s="12">
        <v>0</v>
      </c>
      <c r="ZA888" s="12">
        <v>5.7063768691323403E-8</v>
      </c>
      <c r="ZB888" s="12">
        <v>0</v>
      </c>
      <c r="ZC888" s="12">
        <v>9.9384993759449196E-10</v>
      </c>
      <c r="ZD888" s="12">
        <v>1.0947582751386811E-9</v>
      </c>
      <c r="ZE888" s="12">
        <v>2.2131468027755557E-10</v>
      </c>
      <c r="ZF888" s="12">
        <v>0</v>
      </c>
      <c r="ZG888" s="12">
        <v>0</v>
      </c>
      <c r="ZH888" s="12">
        <v>0</v>
      </c>
      <c r="ZI888" s="12">
        <v>0</v>
      </c>
      <c r="ZJ888" s="12">
        <v>0</v>
      </c>
      <c r="ZK888" s="12">
        <v>0</v>
      </c>
      <c r="ZL888" s="12">
        <v>0</v>
      </c>
      <c r="ZM888" s="12">
        <v>0</v>
      </c>
      <c r="ZN888" s="12">
        <v>0</v>
      </c>
      <c r="ZO888" s="12">
        <v>0</v>
      </c>
      <c r="ZP888" s="12">
        <v>0</v>
      </c>
      <c r="ZQ888" s="12">
        <v>0</v>
      </c>
      <c r="ZR888" s="12">
        <v>0</v>
      </c>
      <c r="ZS888" s="12">
        <v>0</v>
      </c>
      <c r="ZT888" s="12">
        <v>0</v>
      </c>
      <c r="ZU888" s="12">
        <v>0</v>
      </c>
      <c r="ZV888" s="12">
        <v>0</v>
      </c>
      <c r="ZW888" s="12">
        <v>0</v>
      </c>
      <c r="ZX888" s="12">
        <v>0</v>
      </c>
      <c r="ZY888" s="12">
        <v>0</v>
      </c>
      <c r="ZZ888" s="12">
        <v>0</v>
      </c>
      <c r="AAA888" s="12">
        <v>0</v>
      </c>
      <c r="AAB888" s="12">
        <v>0</v>
      </c>
      <c r="AAC888" s="12">
        <v>0</v>
      </c>
      <c r="AAD888" s="12">
        <v>0</v>
      </c>
      <c r="AAE888" s="12">
        <v>0</v>
      </c>
      <c r="AAF888" s="12">
        <v>0</v>
      </c>
      <c r="AAG888" s="12">
        <v>0</v>
      </c>
      <c r="AAH888" s="12">
        <v>8.6609464806081276E-28</v>
      </c>
      <c r="AAI888" s="12">
        <v>0</v>
      </c>
      <c r="AAJ888" s="12">
        <v>1.8386859424881635E-8</v>
      </c>
      <c r="AAK888" s="12">
        <v>-4.7102103928728594E-9</v>
      </c>
      <c r="AAL888" s="12">
        <v>0</v>
      </c>
      <c r="AAM888" s="12">
        <v>2.0875404986549451E-8</v>
      </c>
      <c r="AAN888" s="12">
        <v>0</v>
      </c>
      <c r="AAO888" s="12">
        <v>0</v>
      </c>
      <c r="AAP888" s="12">
        <v>0</v>
      </c>
      <c r="AAQ888" s="12">
        <v>0</v>
      </c>
      <c r="AAR888" s="12">
        <v>0</v>
      </c>
      <c r="AAS888" s="12">
        <v>0</v>
      </c>
      <c r="AAT888" s="12">
        <v>2.746203720971096E-14</v>
      </c>
      <c r="AAU888" s="12">
        <v>0</v>
      </c>
      <c r="AAV888" s="12">
        <v>0</v>
      </c>
      <c r="AAW888" s="12">
        <v>0</v>
      </c>
      <c r="AAX888" s="12">
        <v>0</v>
      </c>
      <c r="AAY888" s="12">
        <v>0</v>
      </c>
      <c r="AAZ888" s="12">
        <v>0</v>
      </c>
      <c r="ABA888" s="12">
        <v>0</v>
      </c>
      <c r="ABB888" s="12">
        <v>0</v>
      </c>
      <c r="ABC888" s="12">
        <v>0</v>
      </c>
      <c r="ABD888" s="12">
        <v>0</v>
      </c>
      <c r="ABE888" s="12">
        <v>0</v>
      </c>
      <c r="ABF888" s="12">
        <v>0</v>
      </c>
      <c r="ABG888" s="12">
        <v>0</v>
      </c>
      <c r="ABH888" s="12">
        <v>0</v>
      </c>
      <c r="ABI888" s="12">
        <v>0</v>
      </c>
      <c r="ABJ888" s="12">
        <v>0</v>
      </c>
      <c r="ABK888" s="12">
        <v>0</v>
      </c>
      <c r="ABL888" s="12">
        <v>0</v>
      </c>
      <c r="ABM888" s="12">
        <v>0</v>
      </c>
      <c r="ABN888" s="12">
        <v>0</v>
      </c>
      <c r="ABO888" s="12">
        <v>0</v>
      </c>
      <c r="ABP888" s="12">
        <v>0</v>
      </c>
      <c r="ABQ888" s="12">
        <v>0</v>
      </c>
      <c r="ABR888" s="12">
        <v>0</v>
      </c>
      <c r="ABS888" s="12">
        <v>0</v>
      </c>
      <c r="ABT888" s="12">
        <v>0</v>
      </c>
      <c r="ABU888" s="12">
        <v>5.7991262797543211E-8</v>
      </c>
      <c r="ABV888" s="12">
        <v>0</v>
      </c>
      <c r="ABW888" s="12">
        <v>-5.9166080821041338E-8</v>
      </c>
      <c r="ABX888" s="12">
        <v>0</v>
      </c>
      <c r="ABY888" s="12">
        <v>0</v>
      </c>
      <c r="ABZ888" s="12">
        <v>0</v>
      </c>
      <c r="ACA888" s="12">
        <v>0</v>
      </c>
      <c r="ACB888" s="12">
        <v>0</v>
      </c>
      <c r="ACC888" s="12">
        <v>0</v>
      </c>
      <c r="ACD888" s="12">
        <v>0</v>
      </c>
      <c r="ACE888" s="12">
        <v>0</v>
      </c>
      <c r="ACF888" s="12">
        <v>0</v>
      </c>
      <c r="ACG888" s="12">
        <v>0</v>
      </c>
      <c r="ACH888" s="12">
        <v>0</v>
      </c>
      <c r="ACI888" s="12">
        <v>0</v>
      </c>
      <c r="ACJ888" s="12">
        <v>0</v>
      </c>
      <c r="ACK888" s="12">
        <v>0</v>
      </c>
      <c r="ACL888" s="12">
        <v>0</v>
      </c>
      <c r="ACM888" s="12">
        <v>0</v>
      </c>
      <c r="ACN888" s="12">
        <v>0</v>
      </c>
      <c r="ACO888" s="12">
        <v>0</v>
      </c>
      <c r="ACP888" s="12">
        <v>0</v>
      </c>
      <c r="ACQ888" s="12">
        <v>0</v>
      </c>
      <c r="ACR888" s="12">
        <v>0</v>
      </c>
      <c r="ACS888" s="12">
        <v>0</v>
      </c>
      <c r="ACT888" s="12">
        <v>0</v>
      </c>
      <c r="ACU888" s="12">
        <v>0</v>
      </c>
      <c r="ACV888" s="12">
        <v>0</v>
      </c>
      <c r="ACW888" s="12">
        <v>0</v>
      </c>
      <c r="ACX888" s="12">
        <v>0</v>
      </c>
      <c r="ACY888" s="12">
        <v>0</v>
      </c>
      <c r="ACZ888" s="12">
        <v>0</v>
      </c>
      <c r="ADA888" s="12">
        <v>0</v>
      </c>
      <c r="ADB888" s="12">
        <v>0</v>
      </c>
      <c r="ADC888" s="12">
        <v>0</v>
      </c>
      <c r="ADD888" s="12">
        <v>0</v>
      </c>
      <c r="ADE888" s="12">
        <v>0</v>
      </c>
      <c r="ADF888" s="12">
        <v>0</v>
      </c>
      <c r="ADG888" s="12">
        <v>4.7102103928592556E-9</v>
      </c>
      <c r="ADH888" s="12">
        <v>0</v>
      </c>
      <c r="ADI888" s="12">
        <v>-2.1789698228139564E-8</v>
      </c>
      <c r="ADJ888" s="12">
        <v>0</v>
      </c>
      <c r="ADK888" s="12">
        <v>0</v>
      </c>
      <c r="ADL888" s="12">
        <v>0</v>
      </c>
      <c r="ADM888" s="12">
        <v>0</v>
      </c>
      <c r="ADN888" s="12">
        <v>0</v>
      </c>
      <c r="ADO888" s="12">
        <v>0</v>
      </c>
      <c r="ADP888" s="12">
        <v>0</v>
      </c>
      <c r="ADQ888" s="12">
        <v>0</v>
      </c>
      <c r="ADR888" s="12">
        <v>0</v>
      </c>
      <c r="ADS888" s="12">
        <v>0</v>
      </c>
      <c r="ADT888" s="12">
        <v>0</v>
      </c>
      <c r="ADU888" s="12">
        <v>0</v>
      </c>
      <c r="ADV888" s="12">
        <v>0</v>
      </c>
      <c r="ADW888" s="12">
        <v>0</v>
      </c>
      <c r="ADX888" s="12">
        <v>0</v>
      </c>
      <c r="ADY888" s="12">
        <v>0</v>
      </c>
      <c r="ADZ888" s="12">
        <v>0</v>
      </c>
      <c r="AEA888" s="12">
        <v>0</v>
      </c>
      <c r="AEB888" s="12">
        <v>0</v>
      </c>
      <c r="AEC888" s="12">
        <v>0</v>
      </c>
      <c r="AED888" s="12">
        <v>0</v>
      </c>
      <c r="AEE888" s="12">
        <v>0</v>
      </c>
      <c r="AEF888" s="12">
        <v>0</v>
      </c>
      <c r="AEG888" s="12">
        <v>0</v>
      </c>
      <c r="AEH888" s="12">
        <v>0</v>
      </c>
      <c r="AEI888" s="12">
        <v>0</v>
      </c>
      <c r="AEJ888" s="12">
        <v>0</v>
      </c>
      <c r="AEK888" s="12">
        <v>0</v>
      </c>
      <c r="AEL888" s="12">
        <v>0</v>
      </c>
      <c r="AEM888" s="12">
        <v>0</v>
      </c>
      <c r="AEN888" s="12">
        <v>0</v>
      </c>
      <c r="AEO888" s="12">
        <v>1.9054082256590746E-25</v>
      </c>
      <c r="AEP888" s="12">
        <v>0</v>
      </c>
      <c r="AEQ888" s="12">
        <v>0</v>
      </c>
      <c r="AER888" s="12">
        <v>0</v>
      </c>
      <c r="AES888" s="12">
        <v>0</v>
      </c>
      <c r="AET888" s="12">
        <v>0</v>
      </c>
      <c r="AEU888" s="12">
        <v>-1.001630061938243E-9</v>
      </c>
      <c r="AEV888" s="12">
        <v>0</v>
      </c>
      <c r="AEW888" s="12">
        <v>0</v>
      </c>
      <c r="AEX888" s="12">
        <v>0</v>
      </c>
      <c r="AEY888" s="12">
        <v>0</v>
      </c>
      <c r="AEZ888" s="12">
        <v>0</v>
      </c>
      <c r="AFA888" s="12">
        <v>0</v>
      </c>
      <c r="AFB888" s="12">
        <v>0</v>
      </c>
      <c r="AFC888" s="12">
        <v>0</v>
      </c>
      <c r="AFD888" s="12">
        <v>0</v>
      </c>
      <c r="AFE888" s="12">
        <v>0</v>
      </c>
      <c r="AFF888" s="12">
        <v>0</v>
      </c>
      <c r="AFG888" s="12">
        <v>0</v>
      </c>
      <c r="AFH888" s="12">
        <v>0</v>
      </c>
      <c r="AFI888" s="12">
        <v>0</v>
      </c>
      <c r="AFJ888" s="12">
        <v>0</v>
      </c>
      <c r="AFK888" s="12">
        <v>0</v>
      </c>
      <c r="AFL888" s="12">
        <v>0</v>
      </c>
      <c r="AFM888" s="12">
        <v>0</v>
      </c>
      <c r="AFN888" s="12">
        <v>0</v>
      </c>
      <c r="AFO888" s="12">
        <v>0</v>
      </c>
      <c r="AFP888" s="12">
        <v>0</v>
      </c>
      <c r="AFQ888" s="12">
        <v>0</v>
      </c>
      <c r="AFR888" s="12">
        <v>0</v>
      </c>
      <c r="AFS888" s="12">
        <v>0</v>
      </c>
      <c r="AFT888" s="12">
        <v>0</v>
      </c>
      <c r="AFU888" s="12">
        <v>0</v>
      </c>
      <c r="AFV888" s="12">
        <v>0</v>
      </c>
      <c r="AFW888" s="12">
        <v>0</v>
      </c>
      <c r="AFX888" s="12">
        <v>0</v>
      </c>
      <c r="AFY888" s="12">
        <v>0</v>
      </c>
      <c r="AFZ888" s="12">
        <v>3.4297348061863343E-6</v>
      </c>
      <c r="AGA888" s="12">
        <v>0</v>
      </c>
      <c r="AGB888" s="12">
        <v>0</v>
      </c>
      <c r="AGC888" s="12">
        <v>0</v>
      </c>
      <c r="AGD888" s="12">
        <v>0</v>
      </c>
      <c r="AGE888" s="12">
        <v>0</v>
      </c>
      <c r="AGF888" s="12">
        <v>0</v>
      </c>
      <c r="AGG888" s="12">
        <v>-1.10645755603655E-9</v>
      </c>
      <c r="AGH888" s="12">
        <v>0</v>
      </c>
      <c r="AGI888" s="12">
        <v>0</v>
      </c>
      <c r="AGJ888" s="12">
        <v>0</v>
      </c>
      <c r="AGK888" s="12">
        <v>0</v>
      </c>
      <c r="AGL888" s="12">
        <v>0</v>
      </c>
      <c r="AGM888" s="12">
        <v>0</v>
      </c>
      <c r="AGN888" s="12">
        <v>0</v>
      </c>
      <c r="AGO888" s="12">
        <v>0</v>
      </c>
      <c r="AGP888" s="12">
        <v>0</v>
      </c>
      <c r="AGQ888" s="12">
        <v>0</v>
      </c>
      <c r="AGR888" s="12">
        <v>0</v>
      </c>
      <c r="AGS888" s="12">
        <v>0</v>
      </c>
      <c r="AGT888" s="12">
        <v>0</v>
      </c>
      <c r="AGU888" s="12">
        <v>0</v>
      </c>
      <c r="AGV888" s="12">
        <v>0</v>
      </c>
      <c r="AGW888" s="12">
        <v>0</v>
      </c>
      <c r="AGX888" s="12">
        <v>0</v>
      </c>
      <c r="AGY888" s="12">
        <v>0</v>
      </c>
      <c r="AGZ888" s="12">
        <v>0</v>
      </c>
      <c r="AHA888" s="12">
        <v>0</v>
      </c>
      <c r="AHB888" s="12">
        <v>0</v>
      </c>
      <c r="AHC888" s="12">
        <v>0</v>
      </c>
      <c r="AHD888" s="12">
        <v>0</v>
      </c>
      <c r="AHE888" s="12">
        <v>0</v>
      </c>
      <c r="AHF888" s="12">
        <v>0</v>
      </c>
      <c r="AHG888" s="12">
        <v>0</v>
      </c>
      <c r="AHH888" s="12">
        <v>0</v>
      </c>
      <c r="AHI888" s="12">
        <v>0</v>
      </c>
      <c r="AHJ888" s="12">
        <v>0</v>
      </c>
      <c r="AHK888" s="12">
        <v>0</v>
      </c>
      <c r="AHL888" s="12">
        <v>0</v>
      </c>
      <c r="AHM888" s="12">
        <v>0</v>
      </c>
      <c r="AHN888" s="12">
        <v>0</v>
      </c>
      <c r="AHO888" s="12">
        <v>0</v>
      </c>
      <c r="AHP888" s="12">
        <v>0</v>
      </c>
      <c r="AHQ888" s="12">
        <v>0</v>
      </c>
      <c r="AHR888" s="12">
        <v>0</v>
      </c>
      <c r="AHS888" s="12">
        <v>0</v>
      </c>
      <c r="AHT888" s="12">
        <v>0</v>
      </c>
      <c r="AHU888" s="12">
        <v>0</v>
      </c>
      <c r="AHV888" s="12">
        <v>0</v>
      </c>
      <c r="AHW888" s="12">
        <v>0</v>
      </c>
      <c r="AHX888" s="12">
        <v>0</v>
      </c>
      <c r="AHY888" s="12">
        <v>0</v>
      </c>
      <c r="AHZ888" s="12">
        <v>0</v>
      </c>
      <c r="AIA888" s="12">
        <v>0</v>
      </c>
      <c r="AIB888" s="12">
        <v>0</v>
      </c>
      <c r="AIC888" s="12">
        <v>0</v>
      </c>
      <c r="AID888" s="12">
        <v>2.496362364686023E-7</v>
      </c>
      <c r="AIE888" s="12">
        <v>-9.6506036218496955E-9</v>
      </c>
      <c r="AIF888" s="12">
        <v>2.029373211159446E-8</v>
      </c>
      <c r="AIG888" s="12">
        <v>0</v>
      </c>
      <c r="AIH888" s="12">
        <v>0</v>
      </c>
      <c r="AII888" s="12">
        <v>0</v>
      </c>
      <c r="AIJ888" s="12">
        <v>1.9607843137254903E-9</v>
      </c>
      <c r="AIK888" s="12">
        <v>0</v>
      </c>
      <c r="AIL888" s="12">
        <v>0</v>
      </c>
      <c r="AIM888" s="12">
        <v>0</v>
      </c>
      <c r="AIN888" s="12">
        <v>0</v>
      </c>
      <c r="AIO888" s="12">
        <v>0</v>
      </c>
      <c r="AIP888" s="12">
        <v>0</v>
      </c>
      <c r="AIQ888" s="12">
        <v>0</v>
      </c>
      <c r="AIR888" s="12">
        <v>0</v>
      </c>
      <c r="AIS888" s="12">
        <v>0</v>
      </c>
      <c r="AIT888" s="12">
        <v>0</v>
      </c>
      <c r="AIU888" s="12">
        <v>0</v>
      </c>
      <c r="AIV888" s="12">
        <v>0</v>
      </c>
      <c r="AIW888" s="12">
        <v>0</v>
      </c>
      <c r="AIX888" s="12">
        <v>0</v>
      </c>
      <c r="AIY888" s="12">
        <v>0</v>
      </c>
      <c r="AIZ888" s="12">
        <v>0</v>
      </c>
      <c r="AJA888" s="12">
        <v>0</v>
      </c>
      <c r="AJB888" s="12">
        <v>0</v>
      </c>
      <c r="AJC888" s="12">
        <v>0</v>
      </c>
      <c r="AJD888" s="12">
        <v>0</v>
      </c>
      <c r="AJE888" s="12">
        <v>0</v>
      </c>
      <c r="AJF888" s="12">
        <v>0</v>
      </c>
      <c r="AJG888" s="12">
        <v>0</v>
      </c>
      <c r="AJH888" s="12">
        <v>0</v>
      </c>
      <c r="AJI888" s="12">
        <v>0</v>
      </c>
      <c r="AJJ888" s="12">
        <v>0</v>
      </c>
      <c r="AJK888" s="12">
        <v>0</v>
      </c>
      <c r="AJL888" s="12">
        <v>0</v>
      </c>
      <c r="AJM888" s="12">
        <v>0</v>
      </c>
      <c r="AJN888" s="12">
        <v>0</v>
      </c>
      <c r="AJO888" s="12">
        <v>0</v>
      </c>
      <c r="AJP888" s="12">
        <v>2.2778205195836153E-11</v>
      </c>
      <c r="AJQ888" s="12">
        <v>-2.0296716045913178E-8</v>
      </c>
      <c r="AJR888" s="12">
        <v>0</v>
      </c>
      <c r="AJS888" s="12">
        <v>0</v>
      </c>
      <c r="AJT888" s="12">
        <v>0</v>
      </c>
      <c r="AJU888" s="12">
        <v>0</v>
      </c>
      <c r="AJV888" s="12">
        <v>0</v>
      </c>
      <c r="AJW888" s="12">
        <v>0</v>
      </c>
      <c r="AJX888" s="12">
        <v>0</v>
      </c>
      <c r="AJY888" s="12">
        <v>0</v>
      </c>
      <c r="AJZ888" s="12">
        <v>0</v>
      </c>
      <c r="AKA888" s="12">
        <v>0</v>
      </c>
      <c r="AKB888" s="12">
        <v>0</v>
      </c>
      <c r="AKC888" s="12">
        <v>0</v>
      </c>
      <c r="AKD888" s="12">
        <v>0</v>
      </c>
      <c r="AKE888" s="12">
        <v>0</v>
      </c>
      <c r="AKF888" s="12">
        <v>0</v>
      </c>
      <c r="AKG888" s="12">
        <v>0</v>
      </c>
      <c r="AKH888" s="12">
        <v>0</v>
      </c>
      <c r="AKI888" s="12">
        <v>0</v>
      </c>
      <c r="AKJ888" s="12">
        <v>0</v>
      </c>
      <c r="AKK888" s="12">
        <v>0</v>
      </c>
      <c r="AKL888" s="12">
        <v>0</v>
      </c>
      <c r="AKM888" s="12">
        <v>0</v>
      </c>
      <c r="AKN888" s="12">
        <v>0</v>
      </c>
      <c r="AKO888" s="12">
        <v>0</v>
      </c>
      <c r="AKP888" s="12">
        <v>0</v>
      </c>
      <c r="AKQ888" s="12">
        <v>0</v>
      </c>
      <c r="AKR888" s="12">
        <v>0</v>
      </c>
      <c r="AKS888" s="12">
        <v>0</v>
      </c>
      <c r="AKT888" s="12">
        <v>0</v>
      </c>
      <c r="AKU888" s="12">
        <v>0</v>
      </c>
      <c r="AKV888" s="12">
        <v>0</v>
      </c>
      <c r="AKW888" s="12">
        <v>0</v>
      </c>
      <c r="AKX888" s="12">
        <v>0</v>
      </c>
      <c r="AKY888" s="12">
        <v>3.994272054500735E-6</v>
      </c>
      <c r="AKZ888" s="12">
        <v>0</v>
      </c>
      <c r="ALA888" s="12">
        <v>0</v>
      </c>
      <c r="ALB888" s="12">
        <v>0</v>
      </c>
      <c r="ALC888" s="12">
        <v>-1.5316583081858161E-9</v>
      </c>
      <c r="ALD888" s="12">
        <v>0</v>
      </c>
      <c r="ALE888" s="12">
        <v>0</v>
      </c>
      <c r="ALF888" s="12">
        <v>0</v>
      </c>
      <c r="ALG888" s="12">
        <v>0</v>
      </c>
      <c r="ALH888" s="12">
        <v>0</v>
      </c>
      <c r="ALI888" s="12">
        <v>0</v>
      </c>
      <c r="ALJ888" s="12">
        <v>0</v>
      </c>
      <c r="ALK888" s="12">
        <v>0</v>
      </c>
      <c r="ALL888" s="12">
        <v>0</v>
      </c>
      <c r="ALM888" s="12">
        <v>0</v>
      </c>
      <c r="ALN888" s="12">
        <v>0</v>
      </c>
      <c r="ALO888" s="12">
        <v>0</v>
      </c>
      <c r="ALP888" s="12">
        <v>0</v>
      </c>
      <c r="ALQ888" s="12">
        <v>0</v>
      </c>
      <c r="ALR888" s="12">
        <v>0</v>
      </c>
      <c r="ALS888" s="12">
        <v>0</v>
      </c>
      <c r="ALT888" s="12">
        <v>0</v>
      </c>
      <c r="ALU888" s="12">
        <v>0</v>
      </c>
      <c r="ALV888" s="12">
        <v>0</v>
      </c>
      <c r="ALW888" s="12">
        <v>0</v>
      </c>
      <c r="ALX888" s="12">
        <v>0</v>
      </c>
      <c r="ALY888" s="12">
        <v>0</v>
      </c>
      <c r="ALZ888" s="12">
        <v>0</v>
      </c>
      <c r="AMA888" s="12">
        <v>0</v>
      </c>
      <c r="AMB888" s="12">
        <v>0</v>
      </c>
      <c r="AMC888" s="12">
        <v>0</v>
      </c>
      <c r="AMD888" s="12">
        <v>0</v>
      </c>
      <c r="AME888" s="12">
        <v>0</v>
      </c>
      <c r="AMF888" s="12">
        <v>0</v>
      </c>
      <c r="AMG888" s="12">
        <v>0</v>
      </c>
      <c r="AMH888" s="12">
        <v>0</v>
      </c>
      <c r="AMI888" s="12">
        <v>0</v>
      </c>
      <c r="AMJ888" s="12">
        <v>2.8834953874870833E-7</v>
      </c>
      <c r="AMK888" s="12">
        <v>0</v>
      </c>
      <c r="AML888" s="12">
        <v>0</v>
      </c>
      <c r="AMM888" s="12">
        <v>0</v>
      </c>
      <c r="AMN888" s="12">
        <v>0</v>
      </c>
      <c r="AMO888" s="12">
        <v>-8.577916938149098E-6</v>
      </c>
      <c r="AMP888" s="12">
        <v>7.8101694838172415E-27</v>
      </c>
      <c r="AMQ888" s="12">
        <v>0</v>
      </c>
      <c r="AMR888" s="12">
        <v>0</v>
      </c>
      <c r="AMS888" s="12">
        <v>3.961564532884871E-26</v>
      </c>
      <c r="AMT888" s="12">
        <v>0</v>
      </c>
      <c r="AMU888" s="12">
        <v>0</v>
      </c>
      <c r="AMV888" s="12">
        <v>0</v>
      </c>
      <c r="AMW888" s="12">
        <v>0</v>
      </c>
      <c r="AMX888" s="12">
        <v>0</v>
      </c>
      <c r="AMY888" s="12">
        <v>0</v>
      </c>
      <c r="AMZ888" s="12">
        <v>0</v>
      </c>
      <c r="ANA888" s="12">
        <v>0</v>
      </c>
      <c r="ANB888" s="12">
        <v>0</v>
      </c>
      <c r="ANC888" s="12">
        <v>0</v>
      </c>
      <c r="AND888" s="12">
        <v>0</v>
      </c>
      <c r="ANE888" s="12">
        <v>0</v>
      </c>
      <c r="ANF888" s="12">
        <v>0</v>
      </c>
      <c r="ANG888" s="12">
        <v>0</v>
      </c>
      <c r="ANH888" s="12">
        <v>0</v>
      </c>
      <c r="ANI888" s="12">
        <v>0</v>
      </c>
      <c r="ANJ888" s="12">
        <v>0</v>
      </c>
      <c r="ANK888" s="12">
        <v>0</v>
      </c>
      <c r="ANL888" s="12">
        <v>0</v>
      </c>
      <c r="ANM888" s="12">
        <v>0</v>
      </c>
      <c r="ANN888" s="12">
        <v>0</v>
      </c>
      <c r="ANO888" s="12">
        <v>0</v>
      </c>
      <c r="ANP888" s="12">
        <v>0</v>
      </c>
      <c r="ANQ888" s="12">
        <v>0</v>
      </c>
      <c r="ANR888" s="12">
        <v>0</v>
      </c>
      <c r="ANS888" s="12">
        <v>0</v>
      </c>
      <c r="ANT888" s="12">
        <v>0</v>
      </c>
      <c r="ANU888" s="12">
        <v>0</v>
      </c>
      <c r="ANV888" s="12">
        <v>3.9198526030891834E-8</v>
      </c>
      <c r="ANW888" s="12">
        <v>0</v>
      </c>
      <c r="ANX888" s="12">
        <v>0</v>
      </c>
      <c r="ANY888" s="12">
        <v>0</v>
      </c>
      <c r="ANZ888" s="12">
        <v>4.8349765339478593E-6</v>
      </c>
      <c r="AOA888" s="12">
        <v>-2.6926123984947601E-7</v>
      </c>
      <c r="AOB888" s="12">
        <v>8.9753746616491718E-9</v>
      </c>
      <c r="AOC888" s="12">
        <v>0</v>
      </c>
      <c r="AOD888" s="12">
        <v>5.5895989118010211E-10</v>
      </c>
      <c r="AOE888" s="12">
        <v>0</v>
      </c>
      <c r="AOF888" s="12">
        <v>0</v>
      </c>
      <c r="AOG888" s="12">
        <v>0</v>
      </c>
      <c r="AOH888" s="12">
        <v>0</v>
      </c>
      <c r="AOI888" s="12">
        <v>0</v>
      </c>
      <c r="AOJ888" s="12">
        <v>0</v>
      </c>
      <c r="AOK888" s="12">
        <v>0</v>
      </c>
      <c r="AOL888" s="12">
        <v>0</v>
      </c>
      <c r="AOM888" s="12">
        <v>0</v>
      </c>
      <c r="AON888" s="12">
        <v>0</v>
      </c>
      <c r="AOO888" s="12">
        <v>0</v>
      </c>
      <c r="AOP888" s="12">
        <v>0</v>
      </c>
      <c r="AOQ888" s="12">
        <v>0</v>
      </c>
      <c r="AOR888" s="12">
        <v>0</v>
      </c>
      <c r="AOS888" s="12">
        <v>0</v>
      </c>
      <c r="AOT888" s="12">
        <v>0</v>
      </c>
      <c r="AOU888" s="12">
        <v>0</v>
      </c>
      <c r="AOV888" s="12">
        <v>0</v>
      </c>
      <c r="AOW888" s="12">
        <v>0</v>
      </c>
      <c r="AOX888" s="12">
        <v>0</v>
      </c>
      <c r="AOY888" s="12">
        <v>0</v>
      </c>
      <c r="AOZ888" s="12">
        <v>0</v>
      </c>
      <c r="APA888" s="12">
        <v>0</v>
      </c>
      <c r="APB888" s="12">
        <v>0</v>
      </c>
      <c r="APC888" s="12">
        <v>0</v>
      </c>
      <c r="APD888" s="12">
        <v>0</v>
      </c>
      <c r="APE888" s="12">
        <v>0</v>
      </c>
      <c r="APF888" s="12">
        <v>0</v>
      </c>
      <c r="APG888" s="12">
        <v>0</v>
      </c>
      <c r="APH888" s="12">
        <v>0</v>
      </c>
      <c r="API888" s="12">
        <v>0</v>
      </c>
      <c r="APJ888" s="12">
        <v>0</v>
      </c>
      <c r="APK888" s="12">
        <v>0</v>
      </c>
      <c r="APL888" s="12">
        <v>2.6926123984947511E-7</v>
      </c>
      <c r="APM888" s="12">
        <v>-1.0958937180571381E-8</v>
      </c>
      <c r="APN888" s="12">
        <v>2.0294602059776862E-8</v>
      </c>
      <c r="APO888" s="12">
        <v>0</v>
      </c>
      <c r="APP888" s="12">
        <v>0</v>
      </c>
      <c r="APQ888" s="12">
        <v>0</v>
      </c>
      <c r="APR888" s="12">
        <v>0</v>
      </c>
      <c r="APS888" s="12">
        <v>0</v>
      </c>
      <c r="APT888" s="12">
        <v>0</v>
      </c>
      <c r="APU888" s="12">
        <v>0</v>
      </c>
      <c r="APV888" s="12">
        <v>0</v>
      </c>
      <c r="APW888" s="12">
        <v>0</v>
      </c>
      <c r="APX888" s="12">
        <v>0</v>
      </c>
      <c r="APY888" s="12">
        <v>0</v>
      </c>
      <c r="APZ888" s="12">
        <v>0</v>
      </c>
      <c r="AQA888" s="12">
        <v>0</v>
      </c>
      <c r="AQB888" s="12">
        <v>0</v>
      </c>
      <c r="AQC888" s="12">
        <v>0</v>
      </c>
      <c r="AQD888" s="12">
        <v>0</v>
      </c>
      <c r="AQE888" s="12">
        <v>0</v>
      </c>
      <c r="AQF888" s="12">
        <v>0</v>
      </c>
      <c r="AQG888" s="12">
        <v>0</v>
      </c>
      <c r="AQH888" s="12">
        <v>0</v>
      </c>
      <c r="AQI888" s="12">
        <v>0</v>
      </c>
      <c r="AQJ888" s="12">
        <v>0</v>
      </c>
      <c r="AQK888" s="12">
        <v>0</v>
      </c>
      <c r="AQL888" s="12">
        <v>0</v>
      </c>
      <c r="AQM888" s="12">
        <v>0</v>
      </c>
      <c r="AQN888" s="12">
        <v>0</v>
      </c>
      <c r="AQO888" s="12">
        <v>0</v>
      </c>
      <c r="AQP888" s="12">
        <v>0</v>
      </c>
      <c r="AQQ888" s="12">
        <v>0</v>
      </c>
      <c r="AQR888" s="12">
        <v>0</v>
      </c>
      <c r="AQS888" s="12">
        <v>0</v>
      </c>
      <c r="AQT888" s="12">
        <v>0</v>
      </c>
      <c r="AQU888" s="12">
        <v>0</v>
      </c>
      <c r="AQV888" s="12">
        <v>0</v>
      </c>
      <c r="AQW888" s="12">
        <v>0</v>
      </c>
      <c r="AQX888" s="12">
        <v>2.2778205195836153E-11</v>
      </c>
      <c r="AQY888" s="12">
        <v>-2.0296716045909995E-8</v>
      </c>
      <c r="AQZ888" s="12">
        <v>0</v>
      </c>
      <c r="ARA888" s="12">
        <v>0</v>
      </c>
      <c r="ARB888" s="12">
        <v>0</v>
      </c>
      <c r="ARC888" s="12">
        <v>0</v>
      </c>
      <c r="ARD888" s="12">
        <v>0</v>
      </c>
      <c r="ARE888" s="12">
        <v>0</v>
      </c>
      <c r="ARF888" s="12">
        <v>0</v>
      </c>
      <c r="ARG888" s="12">
        <v>0</v>
      </c>
      <c r="ARH888" s="12">
        <v>0</v>
      </c>
      <c r="ARI888" s="12">
        <v>0</v>
      </c>
      <c r="ARJ888" s="12">
        <v>0</v>
      </c>
      <c r="ARK888" s="12">
        <v>0</v>
      </c>
      <c r="ARL888" s="12">
        <v>0</v>
      </c>
      <c r="ARM888" s="12">
        <v>0</v>
      </c>
      <c r="ARN888" s="12">
        <v>0</v>
      </c>
      <c r="ARO888" s="12">
        <v>0</v>
      </c>
      <c r="ARP888" s="12">
        <v>0</v>
      </c>
      <c r="ARQ888" s="12">
        <v>0</v>
      </c>
      <c r="ARR888" s="12">
        <v>0</v>
      </c>
      <c r="ARS888" s="12">
        <v>0</v>
      </c>
      <c r="ART888" s="12">
        <v>0</v>
      </c>
      <c r="ARU888" s="12">
        <v>0</v>
      </c>
      <c r="ARV888" s="12">
        <v>0</v>
      </c>
      <c r="ARW888" s="12">
        <v>0</v>
      </c>
      <c r="ARX888" s="12">
        <v>0</v>
      </c>
      <c r="ARY888" s="12">
        <v>0</v>
      </c>
      <c r="ARZ888" s="12">
        <v>0</v>
      </c>
      <c r="ASA888" s="12">
        <v>0</v>
      </c>
      <c r="ASB888" s="12">
        <v>0</v>
      </c>
      <c r="ASC888" s="12">
        <v>0</v>
      </c>
      <c r="ASD888" s="12">
        <v>0</v>
      </c>
      <c r="ASE888" s="12">
        <v>0</v>
      </c>
      <c r="ASF888" s="12">
        <v>0</v>
      </c>
      <c r="ASG888" s="12">
        <v>3.2233176891352011E-6</v>
      </c>
      <c r="ASH888" s="12">
        <v>0</v>
      </c>
      <c r="ASI888" s="12">
        <v>0</v>
      </c>
      <c r="ASJ888" s="12">
        <v>0</v>
      </c>
      <c r="ASK888" s="12">
        <v>-5.625632294550869E-10</v>
      </c>
      <c r="ASL888" s="12">
        <v>0</v>
      </c>
      <c r="ASM888" s="12">
        <v>0</v>
      </c>
      <c r="ASN888" s="12">
        <v>0</v>
      </c>
      <c r="ASO888" s="12">
        <v>0</v>
      </c>
      <c r="ASP888" s="12">
        <v>0</v>
      </c>
      <c r="ASQ888" s="12">
        <v>0</v>
      </c>
      <c r="ASR888" s="12">
        <v>0</v>
      </c>
      <c r="ASS888" s="12">
        <v>0</v>
      </c>
      <c r="AST888" s="12">
        <v>0</v>
      </c>
      <c r="ASU888" s="12">
        <v>0</v>
      </c>
      <c r="ASV888" s="12">
        <v>0</v>
      </c>
      <c r="ASW888" s="12">
        <v>0</v>
      </c>
      <c r="ASX888" s="12">
        <v>0</v>
      </c>
      <c r="ASY888" s="12">
        <v>0</v>
      </c>
      <c r="ASZ888" s="12">
        <v>0</v>
      </c>
      <c r="ATA888" s="12">
        <v>0</v>
      </c>
      <c r="ATB888" s="12">
        <v>0</v>
      </c>
      <c r="ATC888" s="12">
        <v>0</v>
      </c>
      <c r="ATD888" s="12">
        <v>0</v>
      </c>
      <c r="ATE888" s="12">
        <v>0</v>
      </c>
      <c r="ATF888" s="12">
        <v>0</v>
      </c>
      <c r="ATG888" s="12">
        <v>0</v>
      </c>
      <c r="ATH888" s="12">
        <v>0</v>
      </c>
      <c r="ATI888" s="12">
        <v>0</v>
      </c>
      <c r="ATJ888" s="12">
        <v>0</v>
      </c>
      <c r="ATK888" s="12">
        <v>0</v>
      </c>
      <c r="ATL888" s="12">
        <v>0</v>
      </c>
      <c r="ATM888" s="12">
        <v>4.9943605145181346E-7</v>
      </c>
      <c r="ATN888" s="12">
        <v>0</v>
      </c>
      <c r="ATO888" s="12">
        <v>0</v>
      </c>
      <c r="ATP888" s="12">
        <v>0</v>
      </c>
      <c r="ATQ888" s="12">
        <v>0</v>
      </c>
      <c r="ATR888" s="12">
        <v>0</v>
      </c>
      <c r="ATS888" s="12">
        <v>0</v>
      </c>
      <c r="ATT888" s="12">
        <v>0</v>
      </c>
      <c r="ATU888" s="12">
        <v>0</v>
      </c>
      <c r="ATV888" s="12">
        <v>0</v>
      </c>
      <c r="ATW888" s="12">
        <v>-8.4122738683761974E-6</v>
      </c>
      <c r="ATX888" s="12">
        <v>5.57379769723147E-25</v>
      </c>
      <c r="ATY888" s="12">
        <v>0</v>
      </c>
      <c r="ATZ888" s="12">
        <v>0</v>
      </c>
      <c r="AUA888" s="12">
        <v>2.8269415390317829E-24</v>
      </c>
      <c r="AUB888" s="12">
        <v>0</v>
      </c>
      <c r="AUC888" s="12">
        <v>0</v>
      </c>
      <c r="AUD888" s="12">
        <v>0</v>
      </c>
      <c r="AUE888" s="12">
        <v>0</v>
      </c>
      <c r="AUF888" s="12">
        <v>0</v>
      </c>
      <c r="AUG888" s="12">
        <v>0</v>
      </c>
      <c r="AUH888" s="12">
        <v>0</v>
      </c>
      <c r="AUI888" s="12">
        <v>0</v>
      </c>
      <c r="AUJ888" s="12">
        <v>0</v>
      </c>
      <c r="AUK888" s="12">
        <v>0</v>
      </c>
      <c r="AUL888" s="12">
        <v>0</v>
      </c>
      <c r="AUM888" s="12">
        <v>0</v>
      </c>
      <c r="AUN888" s="12">
        <v>0</v>
      </c>
      <c r="AUO888" s="12">
        <v>0</v>
      </c>
      <c r="AUP888" s="12">
        <v>0</v>
      </c>
      <c r="AUQ888" s="12">
        <v>0</v>
      </c>
      <c r="AUR888" s="12">
        <v>0</v>
      </c>
      <c r="AUS888" s="12">
        <v>0</v>
      </c>
      <c r="AUT888" s="12">
        <v>0</v>
      </c>
      <c r="AUU888" s="12">
        <v>0</v>
      </c>
      <c r="AUV888" s="12">
        <v>0</v>
      </c>
      <c r="AUW888" s="12">
        <v>0</v>
      </c>
      <c r="AUX888" s="12">
        <v>0</v>
      </c>
      <c r="AUY888" s="12">
        <v>0</v>
      </c>
      <c r="AUZ888" s="12">
        <v>0</v>
      </c>
      <c r="AVA888" s="12">
        <v>0</v>
      </c>
      <c r="AVB888" s="12">
        <v>0</v>
      </c>
      <c r="AVC888" s="12">
        <v>0</v>
      </c>
      <c r="AVD888" s="12">
        <v>0</v>
      </c>
      <c r="AVE888" s="12">
        <v>0</v>
      </c>
      <c r="AVF888" s="12">
        <v>0</v>
      </c>
      <c r="AVG888" s="12">
        <v>0</v>
      </c>
      <c r="AVH888" s="12">
        <v>5.6784803087068355E-6</v>
      </c>
      <c r="AVI888" s="12">
        <v>-2.4405115581587169E-7</v>
      </c>
      <c r="AVJ888" s="12">
        <v>7.5748144375595357E-9</v>
      </c>
      <c r="AVK888" s="12">
        <v>0</v>
      </c>
      <c r="AVL888" s="12">
        <v>2.8050477207931654E-9</v>
      </c>
      <c r="AVM888" s="12">
        <v>0</v>
      </c>
      <c r="AVN888" s="12">
        <v>0</v>
      </c>
      <c r="AVO888" s="12">
        <v>0</v>
      </c>
      <c r="AVP888" s="12">
        <v>0</v>
      </c>
      <c r="AVQ888" s="12">
        <v>0</v>
      </c>
      <c r="AVR888" s="12">
        <v>0</v>
      </c>
      <c r="AVS888" s="12">
        <v>0</v>
      </c>
      <c r="AVT888" s="12">
        <v>0</v>
      </c>
      <c r="AVU888" s="12">
        <v>0</v>
      </c>
      <c r="AVV888" s="12">
        <v>0</v>
      </c>
      <c r="AVW888" s="12">
        <v>0</v>
      </c>
      <c r="AVX888" s="12">
        <v>0</v>
      </c>
      <c r="AVY888" s="12">
        <v>0</v>
      </c>
      <c r="AVZ888" s="12">
        <v>0</v>
      </c>
      <c r="AWA888" s="12">
        <v>0</v>
      </c>
      <c r="AWB888" s="12">
        <v>0</v>
      </c>
      <c r="AWC888" s="12">
        <v>0</v>
      </c>
      <c r="AWD888" s="12">
        <v>0</v>
      </c>
      <c r="AWE888" s="12">
        <v>0</v>
      </c>
      <c r="AWF888" s="12">
        <v>0</v>
      </c>
      <c r="AWG888" s="12">
        <v>0</v>
      </c>
      <c r="AWH888" s="12">
        <v>0</v>
      </c>
      <c r="AWI888" s="12">
        <v>0</v>
      </c>
      <c r="AWJ888" s="12">
        <v>0</v>
      </c>
      <c r="AWK888" s="12">
        <v>1.3066175343630613E-9</v>
      </c>
      <c r="AWL888" s="12">
        <v>0</v>
      </c>
      <c r="AWM888" s="12">
        <v>0</v>
      </c>
      <c r="AWN888" s="12">
        <v>0</v>
      </c>
      <c r="AWO888" s="12">
        <v>0</v>
      </c>
      <c r="AWP888" s="12">
        <v>0</v>
      </c>
      <c r="AWQ888" s="12">
        <v>0</v>
      </c>
      <c r="AWR888" s="12">
        <v>0</v>
      </c>
      <c r="AWS888" s="12">
        <v>0</v>
      </c>
      <c r="AWT888" s="12">
        <v>2.2724443312678606E-7</v>
      </c>
      <c r="AWU888" s="12">
        <v>-7.5975926427653572E-9</v>
      </c>
      <c r="AWV888" s="12">
        <v>2.0294602059776862E-8</v>
      </c>
      <c r="AWW888" s="12">
        <v>0</v>
      </c>
      <c r="AWX888" s="12">
        <v>0</v>
      </c>
      <c r="AWY888" s="12">
        <v>0</v>
      </c>
      <c r="AWZ888" s="12">
        <v>0</v>
      </c>
      <c r="AXA888" s="12">
        <v>0</v>
      </c>
      <c r="AXB888" s="12">
        <v>0</v>
      </c>
      <c r="AXC888" s="12">
        <v>0</v>
      </c>
      <c r="AXD888" s="12">
        <v>0</v>
      </c>
      <c r="AXE888" s="12">
        <v>0</v>
      </c>
      <c r="AXF888" s="12">
        <v>0</v>
      </c>
      <c r="AXG888" s="12">
        <v>0</v>
      </c>
      <c r="AXH888" s="12">
        <v>0</v>
      </c>
      <c r="AXI888" s="12">
        <v>0</v>
      </c>
      <c r="AXJ888" s="12">
        <v>0</v>
      </c>
      <c r="AXK888" s="12">
        <v>0</v>
      </c>
      <c r="AXL888" s="12">
        <v>0</v>
      </c>
      <c r="AXM888" s="12">
        <v>0</v>
      </c>
      <c r="AXN888" s="12">
        <v>0</v>
      </c>
      <c r="AXO888" s="12">
        <v>0</v>
      </c>
      <c r="AXP888" s="12">
        <v>0</v>
      </c>
      <c r="AXQ888" s="12">
        <v>0</v>
      </c>
      <c r="AXR888" s="12">
        <v>0</v>
      </c>
      <c r="AXS888" s="12">
        <v>0</v>
      </c>
      <c r="AXT888" s="12">
        <v>0</v>
      </c>
      <c r="AXU888" s="12">
        <v>0</v>
      </c>
      <c r="AXV888" s="12">
        <v>0</v>
      </c>
      <c r="AXW888" s="12">
        <v>0</v>
      </c>
      <c r="AXX888" s="12">
        <v>0</v>
      </c>
      <c r="AXY888" s="12">
        <v>0</v>
      </c>
      <c r="AXZ888" s="12">
        <v>0</v>
      </c>
      <c r="AYA888" s="12">
        <v>0</v>
      </c>
      <c r="AYB888" s="12">
        <v>0</v>
      </c>
      <c r="AYC888" s="12">
        <v>0</v>
      </c>
      <c r="AYD888" s="12">
        <v>0</v>
      </c>
      <c r="AYE888" s="12">
        <v>0</v>
      </c>
      <c r="AYF888" s="12">
        <v>2.2778205195836153E-11</v>
      </c>
      <c r="AYG888" s="12">
        <v>-2.0296716045919114E-8</v>
      </c>
      <c r="AYH888" s="12">
        <v>0</v>
      </c>
      <c r="AYI888" s="12">
        <v>0</v>
      </c>
      <c r="AYJ888" s="12">
        <v>0</v>
      </c>
      <c r="AYK888" s="12">
        <v>0</v>
      </c>
      <c r="AYL888" s="12">
        <v>0</v>
      </c>
      <c r="AYM888" s="12">
        <v>0</v>
      </c>
      <c r="AYN888" s="12">
        <v>0</v>
      </c>
      <c r="AYO888" s="12">
        <v>0</v>
      </c>
      <c r="AYP888" s="12">
        <v>0</v>
      </c>
      <c r="AYQ888" s="12">
        <v>0</v>
      </c>
      <c r="AYR888" s="12">
        <v>0</v>
      </c>
      <c r="AYS888" s="12">
        <v>0</v>
      </c>
      <c r="AYT888" s="12">
        <v>0</v>
      </c>
      <c r="AYU888" s="12">
        <v>0</v>
      </c>
      <c r="AYV888" s="12">
        <v>0</v>
      </c>
      <c r="AYW888" s="12">
        <v>0</v>
      </c>
      <c r="AYX888" s="12">
        <v>0</v>
      </c>
      <c r="AYY888" s="12">
        <v>0</v>
      </c>
      <c r="AYZ888" s="12">
        <v>0</v>
      </c>
      <c r="AZA888" s="12">
        <v>0</v>
      </c>
      <c r="AZB888" s="12">
        <v>0</v>
      </c>
      <c r="AZC888" s="12">
        <v>0</v>
      </c>
      <c r="AZD888" s="12">
        <v>0</v>
      </c>
      <c r="AZE888" s="12">
        <v>0</v>
      </c>
      <c r="AZF888" s="12">
        <v>0</v>
      </c>
      <c r="AZG888" s="12">
        <v>0</v>
      </c>
      <c r="AZH888" s="12">
        <v>0</v>
      </c>
      <c r="AZI888" s="12">
        <v>0</v>
      </c>
      <c r="AZJ888" s="12">
        <v>0</v>
      </c>
      <c r="AZK888" s="12">
        <v>0</v>
      </c>
      <c r="AZL888" s="12">
        <v>0</v>
      </c>
      <c r="AZM888" s="12">
        <v>0</v>
      </c>
      <c r="AZN888" s="12">
        <v>0</v>
      </c>
      <c r="AZO888" s="12">
        <v>2.433634417713597E-6</v>
      </c>
      <c r="AZP888" s="12">
        <v>0</v>
      </c>
      <c r="AZQ888" s="12">
        <v>0</v>
      </c>
      <c r="AZR888" s="12">
        <v>0</v>
      </c>
      <c r="AZS888" s="12">
        <v>-2.823785079828493E-9</v>
      </c>
      <c r="AZT888" s="13">
        <v>7234536237.5977001</v>
      </c>
      <c r="AZU888" s="13">
        <v>3976499.0519152735</v>
      </c>
      <c r="AZV888" s="13">
        <v>1472000</v>
      </c>
      <c r="AZW888" s="13">
        <v>74399.643453356432</v>
      </c>
      <c r="AZX888" s="13">
        <v>100851888951.34656</v>
      </c>
      <c r="AZY888" s="13">
        <v>2.1999999999999999E-10</v>
      </c>
      <c r="AZZ888" s="13">
        <v>140496188.0580855</v>
      </c>
      <c r="BAA888" s="13">
        <v>1E-13</v>
      </c>
      <c r="BAB888" s="13">
        <v>2181533.0146698239</v>
      </c>
      <c r="BAC888" s="13">
        <v>2.9999999999999999E-16</v>
      </c>
      <c r="BAD888" s="13">
        <v>1.1E-13</v>
      </c>
      <c r="BAE888" s="13">
        <v>7920000</v>
      </c>
      <c r="BAF888" s="13">
        <v>6380000</v>
      </c>
      <c r="BAG888" s="13">
        <v>2510179180721753.5</v>
      </c>
      <c r="BAH888" s="13">
        <v>1058313750000</v>
      </c>
      <c r="BAI888" s="13">
        <v>525191553434.03052</v>
      </c>
      <c r="BAJ888" s="13">
        <v>846607000000000.13</v>
      </c>
      <c r="BAK888" s="13">
        <v>8088945715.5623035</v>
      </c>
      <c r="BAL888" s="13">
        <v>178624872614.93558</v>
      </c>
      <c r="BAM888" s="13">
        <v>57148942500</v>
      </c>
      <c r="BAN888" s="13">
        <v>507990600000</v>
      </c>
      <c r="BAO888" s="13">
        <v>21166275000</v>
      </c>
      <c r="BAP888" s="13">
        <v>7.653349E+16</v>
      </c>
      <c r="BAQ888" s="13">
        <v>3826674500000000</v>
      </c>
      <c r="BAR888" s="13">
        <v>1.14800235E+17</v>
      </c>
      <c r="BAS888" s="13">
        <v>1148002350000</v>
      </c>
      <c r="BAT888" s="13">
        <v>1913337250000</v>
      </c>
      <c r="BAU888" s="13">
        <v>4.25E+16</v>
      </c>
      <c r="BAV888" s="13">
        <v>2550000000000000</v>
      </c>
      <c r="BAW888" s="13">
        <v>7.65E+16</v>
      </c>
      <c r="BAX888" s="13">
        <v>765000000000</v>
      </c>
      <c r="BAY888" s="13">
        <v>850000000000</v>
      </c>
      <c r="BAZ888" s="13">
        <v>1.275E+17</v>
      </c>
      <c r="BBA888" s="13">
        <v>8924999999999999</v>
      </c>
      <c r="BBB888" s="13">
        <v>2.6774999999999997E+17</v>
      </c>
      <c r="BBC888" s="13">
        <v>2677500000000</v>
      </c>
      <c r="BBD888" s="13">
        <v>1912500000000.0005</v>
      </c>
      <c r="BBE888" s="14">
        <v>3.1066398843088074</v>
      </c>
      <c r="BBF888" s="14">
        <v>2.6609126526152558</v>
      </c>
      <c r="BBG888" s="14">
        <v>4.511392455764744</v>
      </c>
      <c r="BBH888" s="14">
        <v>2768.6850576778497</v>
      </c>
      <c r="BBI888" s="13">
        <v>211.81538994120299</v>
      </c>
      <c r="BBJ888" s="13">
        <v>56.576629668592375</v>
      </c>
      <c r="BBK888" s="13">
        <v>370.24394725524502</v>
      </c>
      <c r="BBL888" s="13">
        <v>77328.104934202143</v>
      </c>
      <c r="BBM888" s="13">
        <v>43401.462775157088</v>
      </c>
      <c r="BBN888" s="13">
        <v>46500.651184845803</v>
      </c>
      <c r="BBO888" s="15">
        <v>452.15851484985626</v>
      </c>
      <c r="BBP888" s="15">
        <v>458.41767705157525</v>
      </c>
      <c r="BBQ888" s="15">
        <v>296.49104634045767</v>
      </c>
      <c r="BBR888" s="14">
        <v>2.4434910714289155</v>
      </c>
      <c r="BBS888" s="14">
        <v>2.942023467115928</v>
      </c>
      <c r="BBT888" s="14">
        <v>2.0060310522042526</v>
      </c>
      <c r="BBU888" s="15">
        <v>13.871714399600691</v>
      </c>
      <c r="BBV888" s="15">
        <v>10.294898512225238</v>
      </c>
      <c r="BBW888" s="15">
        <v>11.234790701875479</v>
      </c>
      <c r="BBX888" s="15">
        <v>1077.9701121678922</v>
      </c>
      <c r="BBY888" s="15">
        <v>1013.4309409487385</v>
      </c>
      <c r="BBZ888" s="15">
        <v>880.53174775015259</v>
      </c>
      <c r="BCA888" s="14">
        <v>5.8124721447934711</v>
      </c>
      <c r="BCB888" s="14">
        <v>0.95678196321379649</v>
      </c>
      <c r="BCC888" s="14">
        <v>0.25132208263335426</v>
      </c>
      <c r="BCD888" s="14">
        <v>8.5428554288116673E-2</v>
      </c>
      <c r="BCE888" s="14">
        <v>10.521354749754623</v>
      </c>
      <c r="BCF888" s="14">
        <v>1.0468244551442251E-2</v>
      </c>
      <c r="BCG888" s="14">
        <v>2.9270263931083677E-2</v>
      </c>
      <c r="BCH888" s="14">
        <v>2.1515935672853842E-4</v>
      </c>
      <c r="BCI888" s="14">
        <v>15088.040226027024</v>
      </c>
      <c r="BCJ888" s="14">
        <v>2.230546916606865E-5</v>
      </c>
      <c r="BCK888" s="14">
        <v>11.7647345781794</v>
      </c>
      <c r="BCL888" s="14">
        <v>7.3164034712049501E-6</v>
      </c>
      <c r="BCM888" s="14">
        <v>4.302309628943021E-8</v>
      </c>
      <c r="BCN888" s="14">
        <v>1.5062979885450696E-2</v>
      </c>
      <c r="BCO888" s="14">
        <v>0.28043466482637563</v>
      </c>
      <c r="BCP888" s="14">
        <v>0.13040024454414928</v>
      </c>
      <c r="BCQ888" s="14">
        <v>4.131691315662545</v>
      </c>
      <c r="BCR888" s="14">
        <v>0.25514811424667366</v>
      </c>
      <c r="BCS888" s="14">
        <v>0.25451483356273719</v>
      </c>
      <c r="BCT888" s="14">
        <v>0.22124381856029449</v>
      </c>
      <c r="BCU888" s="14">
        <v>0.84465933985605224</v>
      </c>
      <c r="BCV888" s="14">
        <v>8.1797431966095915E-2</v>
      </c>
      <c r="BCW888" s="14">
        <v>54.096207583201817</v>
      </c>
      <c r="BCX888" s="14">
        <v>2.1927873424316884E-2</v>
      </c>
      <c r="BCY888" s="14">
        <v>4.1570049201177427E-2</v>
      </c>
      <c r="BCZ888" s="14">
        <v>1.6573297633594972E-2</v>
      </c>
      <c r="BDA888" s="14">
        <v>0.13783612183227403</v>
      </c>
      <c r="BDB888" s="14">
        <v>4.2134195119708842E-4</v>
      </c>
      <c r="BDC888" s="14">
        <v>23996.634917887852</v>
      </c>
      <c r="BDD888" s="14">
        <v>9.8237346255873591E-6</v>
      </c>
      <c r="BDE888" s="14">
        <v>12.114899575852085</v>
      </c>
      <c r="BDF888" s="14">
        <v>3.6962496692061093E-6</v>
      </c>
      <c r="BDG888" s="14">
        <v>3.3576179608650847E-8</v>
      </c>
      <c r="BDH888" s="14">
        <v>4.7145463414664565E-2</v>
      </c>
      <c r="BDI888" s="14">
        <v>2.0071264393452182E-2</v>
      </c>
      <c r="BDJ888" s="14">
        <v>4.5839644116047927E-2</v>
      </c>
      <c r="BDK888" s="14">
        <v>0.20791188954359732</v>
      </c>
      <c r="BDL888" s="14">
        <v>0.24199526454592118</v>
      </c>
      <c r="BDM888" s="14">
        <v>0.14109522834318636</v>
      </c>
      <c r="BDN888" s="14">
        <v>0.25115748416325301</v>
      </c>
      <c r="BDO888" s="14">
        <v>0.33198812656529397</v>
      </c>
      <c r="BDP888" s="14">
        <v>9.2636239787261238E-2</v>
      </c>
      <c r="BDQ888" s="14">
        <v>6.9483997672217237</v>
      </c>
      <c r="BDR888" s="14">
        <v>4.2197825582575046</v>
      </c>
      <c r="BDS888" s="14">
        <v>0.20884844344905171</v>
      </c>
      <c r="BDT888" s="14">
        <v>0.18402964531853058</v>
      </c>
      <c r="BDU888" s="14">
        <v>0.29989351798989311</v>
      </c>
      <c r="BDV888" s="14">
        <v>0.72629183793364593</v>
      </c>
      <c r="BDW888" s="14">
        <v>6.1513312650271705E-2</v>
      </c>
      <c r="BDX888" s="14">
        <v>65.493836846346809</v>
      </c>
      <c r="BDY888" s="14">
        <v>6.0729808802086421E-2</v>
      </c>
      <c r="BDZ888" s="14">
        <v>7.8852276788939148</v>
      </c>
      <c r="BEA888" s="14">
        <v>7.0289830908600456E-2</v>
      </c>
      <c r="BEB888" s="14">
        <v>6.9878477897052177E-2</v>
      </c>
      <c r="BEC888" s="14">
        <v>2.4518234941749525E-2</v>
      </c>
      <c r="BED888" s="14">
        <v>6.2288989516732736E-2</v>
      </c>
      <c r="BEE888" s="14">
        <v>3.1161680962941855E-2</v>
      </c>
      <c r="BEF888" s="14">
        <v>3.1606647664568339E-3</v>
      </c>
      <c r="BEG888" s="14">
        <v>21962.068208852808</v>
      </c>
      <c r="BEH888" s="14">
        <v>2.7371489903469543E-5</v>
      </c>
      <c r="BEI888" s="14">
        <v>5.614965764882478</v>
      </c>
      <c r="BEJ888" s="14">
        <v>1.1558886874340748</v>
      </c>
      <c r="BEK888" s="14">
        <v>1.2035084103916005E-6</v>
      </c>
      <c r="BEL888" s="14">
        <v>3.9393486783439226E-8</v>
      </c>
      <c r="BEM888" s="14">
        <v>3.8259662845498782E-2</v>
      </c>
      <c r="BEN888" s="14">
        <v>2.9494796870229767E-2</v>
      </c>
      <c r="BEO888" s="14">
        <v>4.2665212396149448E-2</v>
      </c>
      <c r="BEP888" s="14">
        <v>0.42901554212453746</v>
      </c>
      <c r="BEQ888" s="14">
        <v>0.4291778484766009</v>
      </c>
      <c r="BER888" s="14">
        <v>7.1361074369780425E-2</v>
      </c>
      <c r="BES888" s="14">
        <v>0.28895706749305083</v>
      </c>
      <c r="BET888" s="14">
        <v>0.16876599163963146</v>
      </c>
      <c r="BEU888" s="26">
        <v>0.34687432694836645</v>
      </c>
    </row>
    <row r="889" spans="2:1503" outlineLevel="1" x14ac:dyDescent="0.35">
      <c r="B889" s="18">
        <v>880</v>
      </c>
      <c r="C889" s="11">
        <v>0</v>
      </c>
      <c r="D889" s="12">
        <v>0</v>
      </c>
      <c r="E889" s="12">
        <v>0</v>
      </c>
      <c r="F889" s="12">
        <v>0</v>
      </c>
      <c r="G889" s="12">
        <v>8.4546900502386962E-6</v>
      </c>
      <c r="H889" s="12">
        <v>0</v>
      </c>
      <c r="I889" s="12">
        <v>0</v>
      </c>
      <c r="J889" s="12">
        <v>0</v>
      </c>
      <c r="K889" s="12">
        <v>0</v>
      </c>
      <c r="L889" s="12">
        <v>0</v>
      </c>
      <c r="M889" s="12">
        <v>0</v>
      </c>
      <c r="N889" s="12">
        <v>0</v>
      </c>
      <c r="O889" s="12">
        <v>-3.8646813736873246E-11</v>
      </c>
      <c r="P889" s="12">
        <v>0</v>
      </c>
      <c r="Q889" s="12">
        <v>0</v>
      </c>
      <c r="R889" s="12">
        <v>0</v>
      </c>
      <c r="S889" s="12">
        <v>0</v>
      </c>
      <c r="T889" s="12">
        <v>0</v>
      </c>
      <c r="U889" s="12">
        <v>0</v>
      </c>
      <c r="V889" s="12">
        <v>0</v>
      </c>
      <c r="W889" s="12">
        <v>0</v>
      </c>
      <c r="X889" s="12">
        <v>0</v>
      </c>
      <c r="Y889" s="12">
        <v>0</v>
      </c>
      <c r="Z889" s="12">
        <v>0</v>
      </c>
      <c r="AA889" s="12">
        <v>0</v>
      </c>
      <c r="AB889" s="12">
        <v>0</v>
      </c>
      <c r="AC889" s="12">
        <v>0</v>
      </c>
      <c r="AD889" s="12">
        <v>0</v>
      </c>
      <c r="AE889" s="12">
        <v>0</v>
      </c>
      <c r="AF889" s="12">
        <v>0</v>
      </c>
      <c r="AG889" s="12">
        <v>0</v>
      </c>
      <c r="AH889" s="12">
        <v>0</v>
      </c>
      <c r="AI889" s="12">
        <v>0</v>
      </c>
      <c r="AJ889" s="12">
        <v>0</v>
      </c>
      <c r="AK889" s="12">
        <v>0</v>
      </c>
      <c r="AL889" s="12">
        <v>0</v>
      </c>
      <c r="AM889" s="12">
        <v>0</v>
      </c>
      <c r="AN889" s="12">
        <v>0</v>
      </c>
      <c r="AO889" s="12">
        <v>0</v>
      </c>
      <c r="AP889" s="12">
        <v>0</v>
      </c>
      <c r="AQ889" s="12">
        <v>0</v>
      </c>
      <c r="AR889" s="12">
        <v>1.4671085548106122E-4</v>
      </c>
      <c r="AS889" s="12">
        <v>0</v>
      </c>
      <c r="AT889" s="12">
        <v>0</v>
      </c>
      <c r="AU889" s="12">
        <v>0</v>
      </c>
      <c r="AV889" s="12">
        <v>0</v>
      </c>
      <c r="AW889" s="12">
        <v>0</v>
      </c>
      <c r="AX889" s="12">
        <v>0</v>
      </c>
      <c r="AY889" s="12">
        <v>0</v>
      </c>
      <c r="AZ889" s="12">
        <v>0</v>
      </c>
      <c r="BA889" s="12">
        <v>-8.9151272784876543E-6</v>
      </c>
      <c r="BB889" s="12">
        <v>1.2880879411868473E-25</v>
      </c>
      <c r="BC889" s="12">
        <v>1.7624591227678082E-24</v>
      </c>
      <c r="BD889" s="12">
        <v>6.0981136760921528E-26</v>
      </c>
      <c r="BE889" s="12">
        <v>0</v>
      </c>
      <c r="BF889" s="12">
        <v>0</v>
      </c>
      <c r="BG889" s="12">
        <v>2.4486523251948984E-27</v>
      </c>
      <c r="BH889" s="12">
        <v>1.1142696079863443E-27</v>
      </c>
      <c r="BI889" s="12">
        <v>2.4486523251948984E-27</v>
      </c>
      <c r="BJ889" s="12">
        <v>1.2599021586457332E-8</v>
      </c>
      <c r="BK889" s="12">
        <v>0</v>
      </c>
      <c r="BL889" s="12">
        <v>0</v>
      </c>
      <c r="BM889" s="12">
        <v>0</v>
      </c>
      <c r="BN889" s="12">
        <v>0</v>
      </c>
      <c r="BO889" s="12">
        <v>0</v>
      </c>
      <c r="BP889" s="12">
        <v>0</v>
      </c>
      <c r="BQ889" s="12">
        <v>0</v>
      </c>
      <c r="BR889" s="12">
        <v>0</v>
      </c>
      <c r="BS889" s="12">
        <v>0</v>
      </c>
      <c r="BT889" s="12">
        <v>0</v>
      </c>
      <c r="BU889" s="12">
        <v>0</v>
      </c>
      <c r="BV889" s="12">
        <v>0</v>
      </c>
      <c r="BW889" s="12">
        <v>0</v>
      </c>
      <c r="BX889" s="12">
        <v>0</v>
      </c>
      <c r="BY889" s="12">
        <v>0</v>
      </c>
      <c r="BZ889" s="12">
        <v>0</v>
      </c>
      <c r="CA889" s="12">
        <v>0</v>
      </c>
      <c r="CB889" s="12">
        <v>0</v>
      </c>
      <c r="CC889" s="12">
        <v>0</v>
      </c>
      <c r="CD889" s="12">
        <v>0</v>
      </c>
      <c r="CE889" s="12">
        <v>0</v>
      </c>
      <c r="CF889" s="12">
        <v>0</v>
      </c>
      <c r="CG889" s="12">
        <v>0</v>
      </c>
      <c r="CH889" s="12">
        <v>0</v>
      </c>
      <c r="CI889" s="12">
        <v>0</v>
      </c>
      <c r="CJ889" s="12">
        <v>0</v>
      </c>
      <c r="CK889" s="12">
        <v>0</v>
      </c>
      <c r="CL889" s="12">
        <v>1.0542904699070686E-8</v>
      </c>
      <c r="CM889" s="12">
        <v>-2.1912564527182282E-9</v>
      </c>
      <c r="CN889" s="12">
        <v>0</v>
      </c>
      <c r="CO889" s="12">
        <v>0</v>
      </c>
      <c r="CP889" s="12">
        <v>0</v>
      </c>
      <c r="CQ889" s="12">
        <v>0</v>
      </c>
      <c r="CR889" s="12">
        <v>0</v>
      </c>
      <c r="CS889" s="12">
        <v>0</v>
      </c>
      <c r="CT889" s="12">
        <v>0</v>
      </c>
      <c r="CU889" s="12">
        <v>0</v>
      </c>
      <c r="CV889" s="12">
        <v>0</v>
      </c>
      <c r="CW889" s="12">
        <v>0</v>
      </c>
      <c r="CX889" s="12">
        <v>0</v>
      </c>
      <c r="CY889" s="12">
        <v>0</v>
      </c>
      <c r="CZ889" s="12">
        <v>0</v>
      </c>
      <c r="DA889" s="12">
        <v>0</v>
      </c>
      <c r="DB889" s="12">
        <v>0</v>
      </c>
      <c r="DC889" s="12">
        <v>0</v>
      </c>
      <c r="DD889" s="12">
        <v>0</v>
      </c>
      <c r="DE889" s="12">
        <v>0</v>
      </c>
      <c r="DF889" s="12">
        <v>0</v>
      </c>
      <c r="DG889" s="12">
        <v>0</v>
      </c>
      <c r="DH889" s="12">
        <v>0</v>
      </c>
      <c r="DI889" s="12">
        <v>0</v>
      </c>
      <c r="DJ889" s="12">
        <v>0</v>
      </c>
      <c r="DK889" s="12">
        <v>0</v>
      </c>
      <c r="DL889" s="12">
        <v>0</v>
      </c>
      <c r="DM889" s="12">
        <v>0</v>
      </c>
      <c r="DN889" s="12">
        <v>0</v>
      </c>
      <c r="DO889" s="12">
        <v>0</v>
      </c>
      <c r="DP889" s="12">
        <v>0</v>
      </c>
      <c r="DQ889" s="12">
        <v>0</v>
      </c>
      <c r="DR889" s="12">
        <v>0</v>
      </c>
      <c r="DS889" s="12">
        <v>0</v>
      </c>
      <c r="DT889" s="12">
        <v>0</v>
      </c>
      <c r="DU889" s="12">
        <v>0</v>
      </c>
      <c r="DV889" s="12">
        <v>0</v>
      </c>
      <c r="DW889" s="12">
        <v>1.1597195168977754E-7</v>
      </c>
      <c r="DX889" s="12">
        <v>2.1912564527128119E-9</v>
      </c>
      <c r="DY889" s="12">
        <v>-1.7343681513721872E-6</v>
      </c>
      <c r="DZ889" s="12">
        <v>0</v>
      </c>
      <c r="EA889" s="12">
        <v>1.9998837153502378E-8</v>
      </c>
      <c r="EB889" s="12">
        <v>0</v>
      </c>
      <c r="EC889" s="12">
        <v>3.738683581721712E-11</v>
      </c>
      <c r="ED889" s="12">
        <v>1.1479858149562736E-11</v>
      </c>
      <c r="EE889" s="12">
        <v>4.0482185782595636E-11</v>
      </c>
      <c r="EF889" s="12">
        <v>0</v>
      </c>
      <c r="EG889" s="12">
        <v>0</v>
      </c>
      <c r="EH889" s="12">
        <v>0</v>
      </c>
      <c r="EI889" s="12">
        <v>0</v>
      </c>
      <c r="EJ889" s="12">
        <v>0</v>
      </c>
      <c r="EK889" s="12">
        <v>0</v>
      </c>
      <c r="EL889" s="12">
        <v>0</v>
      </c>
      <c r="EM889" s="12">
        <v>0</v>
      </c>
      <c r="EN889" s="12">
        <v>0</v>
      </c>
      <c r="EO889" s="12">
        <v>0</v>
      </c>
      <c r="EP889" s="12">
        <v>0</v>
      </c>
      <c r="EQ889" s="12">
        <v>0</v>
      </c>
      <c r="ER889" s="12">
        <v>0</v>
      </c>
      <c r="ES889" s="12">
        <v>0</v>
      </c>
      <c r="ET889" s="12">
        <v>0</v>
      </c>
      <c r="EU889" s="12">
        <v>0</v>
      </c>
      <c r="EV889" s="12">
        <v>0</v>
      </c>
      <c r="EW889" s="12">
        <v>0</v>
      </c>
      <c r="EX889" s="12">
        <v>0</v>
      </c>
      <c r="EY889" s="12">
        <v>0</v>
      </c>
      <c r="EZ889" s="12">
        <v>0</v>
      </c>
      <c r="FA889" s="12">
        <v>0</v>
      </c>
      <c r="FB889" s="12">
        <v>9.9999999999999995E-21</v>
      </c>
      <c r="FC889" s="12">
        <v>0</v>
      </c>
      <c r="FD889" s="12">
        <v>0</v>
      </c>
      <c r="FE889" s="12">
        <v>0</v>
      </c>
      <c r="FF889" s="12">
        <v>0</v>
      </c>
      <c r="FG889" s="12">
        <v>0</v>
      </c>
      <c r="FH889" s="12">
        <v>4.2169427159791399E-6</v>
      </c>
      <c r="FI889" s="12">
        <v>0</v>
      </c>
      <c r="FJ889" s="12">
        <v>5.2322304794119237E-8</v>
      </c>
      <c r="FK889" s="12">
        <v>-3.6266691621757594E-8</v>
      </c>
      <c r="FL889" s="12">
        <v>0</v>
      </c>
      <c r="FM889" s="12">
        <v>7.4116817810075071E-10</v>
      </c>
      <c r="FN889" s="12">
        <v>0</v>
      </c>
      <c r="FO889" s="12">
        <v>0</v>
      </c>
      <c r="FP889" s="12">
        <v>0</v>
      </c>
      <c r="FQ889" s="12">
        <v>0</v>
      </c>
      <c r="FR889" s="12">
        <v>7.0154152749080637E-9</v>
      </c>
      <c r="FS889" s="12">
        <v>0</v>
      </c>
      <c r="FT889" s="12">
        <v>0</v>
      </c>
      <c r="FU889" s="12">
        <v>0</v>
      </c>
      <c r="FV889" s="12">
        <v>0</v>
      </c>
      <c r="FW889" s="12">
        <v>0</v>
      </c>
      <c r="FX889" s="12">
        <v>0</v>
      </c>
      <c r="FY889" s="12">
        <v>0</v>
      </c>
      <c r="FZ889" s="12">
        <v>0</v>
      </c>
      <c r="GA889" s="12">
        <v>0</v>
      </c>
      <c r="GB889" s="12">
        <v>0</v>
      </c>
      <c r="GC889" s="12">
        <v>0</v>
      </c>
      <c r="GD889" s="12">
        <v>0</v>
      </c>
      <c r="GE889" s="12">
        <v>0</v>
      </c>
      <c r="GF889" s="12">
        <v>0</v>
      </c>
      <c r="GG889" s="12">
        <v>0</v>
      </c>
      <c r="GH889" s="12">
        <v>0</v>
      </c>
      <c r="GI889" s="12">
        <v>0</v>
      </c>
      <c r="GJ889" s="12">
        <v>0</v>
      </c>
      <c r="GK889" s="12">
        <v>0</v>
      </c>
      <c r="GL889" s="12">
        <v>0</v>
      </c>
      <c r="GM889" s="12">
        <v>0</v>
      </c>
      <c r="GN889" s="12">
        <v>0</v>
      </c>
      <c r="GO889" s="12">
        <v>0</v>
      </c>
      <c r="GP889" s="12">
        <v>0</v>
      </c>
      <c r="GQ889" s="12">
        <v>0</v>
      </c>
      <c r="GR889" s="12">
        <v>0</v>
      </c>
      <c r="GS889" s="12">
        <v>0</v>
      </c>
      <c r="GT889" s="12">
        <v>0</v>
      </c>
      <c r="GU889" s="12">
        <v>1.6820458465780653E-6</v>
      </c>
      <c r="GV889" s="12">
        <v>0</v>
      </c>
      <c r="GW889" s="12">
        <v>-2.3631844705986324E-8</v>
      </c>
      <c r="GX889" s="12">
        <v>0</v>
      </c>
      <c r="GY889" s="12">
        <v>0</v>
      </c>
      <c r="GZ889" s="12">
        <v>0</v>
      </c>
      <c r="HA889" s="12">
        <v>0</v>
      </c>
      <c r="HB889" s="12">
        <v>0</v>
      </c>
      <c r="HC889" s="12">
        <v>0</v>
      </c>
      <c r="HD889" s="12">
        <v>0</v>
      </c>
      <c r="HE889" s="12">
        <v>0</v>
      </c>
      <c r="HF889" s="12">
        <v>0</v>
      </c>
      <c r="HG889" s="12">
        <v>0</v>
      </c>
      <c r="HH889" s="12">
        <v>0</v>
      </c>
      <c r="HI889" s="12">
        <v>0</v>
      </c>
      <c r="HJ889" s="12">
        <v>0</v>
      </c>
      <c r="HK889" s="12">
        <v>0</v>
      </c>
      <c r="HL889" s="12">
        <v>0</v>
      </c>
      <c r="HM889" s="12">
        <v>0</v>
      </c>
      <c r="HN889" s="12">
        <v>0</v>
      </c>
      <c r="HO889" s="12">
        <v>0</v>
      </c>
      <c r="HP889" s="12">
        <v>0</v>
      </c>
      <c r="HQ889" s="12">
        <v>0</v>
      </c>
      <c r="HR889" s="12">
        <v>0</v>
      </c>
      <c r="HS889" s="12">
        <v>0</v>
      </c>
      <c r="HT889" s="12">
        <v>0</v>
      </c>
      <c r="HU889" s="12">
        <v>0</v>
      </c>
      <c r="HV889" s="12">
        <v>0</v>
      </c>
      <c r="HW889" s="12">
        <v>0</v>
      </c>
      <c r="HX889" s="12">
        <v>0</v>
      </c>
      <c r="HY889" s="12">
        <v>0</v>
      </c>
      <c r="HZ889" s="12">
        <v>0</v>
      </c>
      <c r="IA889" s="12">
        <v>0</v>
      </c>
      <c r="IB889" s="12">
        <v>0</v>
      </c>
      <c r="IC889" s="12">
        <v>0</v>
      </c>
      <c r="ID889" s="12">
        <v>0</v>
      </c>
      <c r="IE889" s="12">
        <v>0</v>
      </c>
      <c r="IF889" s="12">
        <v>0</v>
      </c>
      <c r="IG889" s="12">
        <v>4.556902132958718E-9</v>
      </c>
      <c r="IH889" s="12">
        <v>0</v>
      </c>
      <c r="II889" s="12">
        <v>-7.4116817810624887E-10</v>
      </c>
      <c r="IJ889" s="12">
        <v>0</v>
      </c>
      <c r="IK889" s="12">
        <v>0</v>
      </c>
      <c r="IL889" s="12">
        <v>0</v>
      </c>
      <c r="IM889" s="12">
        <v>0</v>
      </c>
      <c r="IN889" s="12">
        <v>0</v>
      </c>
      <c r="IO889" s="12">
        <v>0</v>
      </c>
      <c r="IP889" s="12">
        <v>0</v>
      </c>
      <c r="IQ889" s="12">
        <v>0</v>
      </c>
      <c r="IR889" s="12">
        <v>0</v>
      </c>
      <c r="IS889" s="12">
        <v>0</v>
      </c>
      <c r="IT889" s="12">
        <v>0</v>
      </c>
      <c r="IU889" s="12">
        <v>0</v>
      </c>
      <c r="IV889" s="12">
        <v>0</v>
      </c>
      <c r="IW889" s="12">
        <v>0</v>
      </c>
      <c r="IX889" s="12">
        <v>0</v>
      </c>
      <c r="IY889" s="12">
        <v>0</v>
      </c>
      <c r="IZ889" s="12">
        <v>0</v>
      </c>
      <c r="JA889" s="12">
        <v>0</v>
      </c>
      <c r="JB889" s="12">
        <v>0</v>
      </c>
      <c r="JC889" s="12">
        <v>0</v>
      </c>
      <c r="JD889" s="12">
        <v>0</v>
      </c>
      <c r="JE889" s="12">
        <v>0</v>
      </c>
      <c r="JF889" s="12">
        <v>0</v>
      </c>
      <c r="JG889" s="12">
        <v>0</v>
      </c>
      <c r="JH889" s="12">
        <v>0</v>
      </c>
      <c r="JI889" s="12">
        <v>0</v>
      </c>
      <c r="JJ889" s="12">
        <v>0</v>
      </c>
      <c r="JK889" s="12">
        <v>0</v>
      </c>
      <c r="JL889" s="12">
        <v>0</v>
      </c>
      <c r="JM889" s="12">
        <v>0</v>
      </c>
      <c r="JN889" s="12">
        <v>0</v>
      </c>
      <c r="JO889" s="12">
        <v>1.1386337073270261E-6</v>
      </c>
      <c r="JP889" s="12">
        <v>0</v>
      </c>
      <c r="JQ889" s="12">
        <v>0</v>
      </c>
      <c r="JR889" s="12">
        <v>0</v>
      </c>
      <c r="JS889" s="12">
        <v>0</v>
      </c>
      <c r="JT889" s="12">
        <v>0</v>
      </c>
      <c r="JU889" s="12">
        <v>-3.7411093826771411E-11</v>
      </c>
      <c r="JV889" s="12">
        <v>0</v>
      </c>
      <c r="JW889" s="12">
        <v>0</v>
      </c>
      <c r="JX889" s="12">
        <v>0</v>
      </c>
      <c r="JY889" s="12">
        <v>0</v>
      </c>
      <c r="JZ889" s="12">
        <v>0</v>
      </c>
      <c r="KA889" s="12">
        <v>0</v>
      </c>
      <c r="KB889" s="12">
        <v>0</v>
      </c>
      <c r="KC889" s="12">
        <v>0</v>
      </c>
      <c r="KD889" s="12">
        <v>0</v>
      </c>
      <c r="KE889" s="12">
        <v>0</v>
      </c>
      <c r="KF889" s="12">
        <v>0</v>
      </c>
      <c r="KG889" s="12">
        <v>0</v>
      </c>
      <c r="KH889" s="12">
        <v>0</v>
      </c>
      <c r="KI889" s="12">
        <v>0</v>
      </c>
      <c r="KJ889" s="12">
        <v>0</v>
      </c>
      <c r="KK889" s="12">
        <v>0</v>
      </c>
      <c r="KL889" s="12">
        <v>0</v>
      </c>
      <c r="KM889" s="12">
        <v>0</v>
      </c>
      <c r="KN889" s="12">
        <v>0</v>
      </c>
      <c r="KO889" s="12">
        <v>0</v>
      </c>
      <c r="KP889" s="12">
        <v>0</v>
      </c>
      <c r="KQ889" s="12">
        <v>0</v>
      </c>
      <c r="KR889" s="12">
        <v>0</v>
      </c>
      <c r="KS889" s="12">
        <v>0</v>
      </c>
      <c r="KT889" s="12">
        <v>0</v>
      </c>
      <c r="KU889" s="12">
        <v>0</v>
      </c>
      <c r="KV889" s="12">
        <v>0</v>
      </c>
      <c r="KW889" s="12">
        <v>0</v>
      </c>
      <c r="KX889" s="12">
        <v>0</v>
      </c>
      <c r="KY889" s="12">
        <v>0</v>
      </c>
      <c r="KZ889" s="12">
        <v>2.5302971273933909E-6</v>
      </c>
      <c r="LA889" s="12">
        <v>0</v>
      </c>
      <c r="LB889" s="12">
        <v>0</v>
      </c>
      <c r="LC889" s="12">
        <v>0</v>
      </c>
      <c r="LD889" s="12">
        <v>0</v>
      </c>
      <c r="LE889" s="12">
        <v>0</v>
      </c>
      <c r="LF889" s="12">
        <v>0</v>
      </c>
      <c r="LG889" s="12">
        <v>-1.1493478110032048E-11</v>
      </c>
      <c r="LH889" s="12">
        <v>0</v>
      </c>
      <c r="LI889" s="12">
        <v>0</v>
      </c>
      <c r="LJ889" s="12">
        <v>0</v>
      </c>
      <c r="LK889" s="12">
        <v>0</v>
      </c>
      <c r="LL889" s="12">
        <v>0</v>
      </c>
      <c r="LM889" s="12">
        <v>0</v>
      </c>
      <c r="LN889" s="12">
        <v>0</v>
      </c>
      <c r="LO889" s="12">
        <v>0</v>
      </c>
      <c r="LP889" s="12">
        <v>0</v>
      </c>
      <c r="LQ889" s="12">
        <v>0</v>
      </c>
      <c r="LR889" s="12">
        <v>0</v>
      </c>
      <c r="LS889" s="12">
        <v>0</v>
      </c>
      <c r="LT889" s="12">
        <v>0</v>
      </c>
      <c r="LU889" s="12">
        <v>0</v>
      </c>
      <c r="LV889" s="12">
        <v>0</v>
      </c>
      <c r="LW889" s="12">
        <v>0</v>
      </c>
      <c r="LX889" s="12">
        <v>0</v>
      </c>
      <c r="LY889" s="12">
        <v>0</v>
      </c>
      <c r="LZ889" s="12">
        <v>0</v>
      </c>
      <c r="MA889" s="12">
        <v>0</v>
      </c>
      <c r="MB889" s="12">
        <v>0</v>
      </c>
      <c r="MC889" s="12">
        <v>0</v>
      </c>
      <c r="MD889" s="12">
        <v>0</v>
      </c>
      <c r="ME889" s="12">
        <v>0</v>
      </c>
      <c r="MF889" s="12">
        <v>0</v>
      </c>
      <c r="MG889" s="12">
        <v>0</v>
      </c>
      <c r="MH889" s="12">
        <v>0</v>
      </c>
      <c r="MI889" s="12">
        <v>0</v>
      </c>
      <c r="MJ889" s="12">
        <v>0</v>
      </c>
      <c r="MK889" s="12">
        <v>4.217161878988985E-7</v>
      </c>
      <c r="ML889" s="12">
        <v>0</v>
      </c>
      <c r="MM889" s="12">
        <v>0</v>
      </c>
      <c r="MN889" s="12">
        <v>0</v>
      </c>
      <c r="MO889" s="12">
        <v>0</v>
      </c>
      <c r="MP889" s="12">
        <v>0</v>
      </c>
      <c r="MQ889" s="12">
        <v>0</v>
      </c>
      <c r="MR889" s="12">
        <v>0</v>
      </c>
      <c r="MS889" s="12">
        <v>-4.0546514663934828E-11</v>
      </c>
      <c r="MT889" s="12">
        <v>0</v>
      </c>
      <c r="MU889" s="12">
        <v>0</v>
      </c>
      <c r="MV889" s="12">
        <v>0</v>
      </c>
      <c r="MW889" s="12">
        <v>0</v>
      </c>
      <c r="MX889" s="12">
        <v>0</v>
      </c>
      <c r="MY889" s="12">
        <v>0</v>
      </c>
      <c r="MZ889" s="12">
        <v>0</v>
      </c>
      <c r="NA889" s="12">
        <v>0</v>
      </c>
      <c r="NB889" s="12">
        <v>0</v>
      </c>
      <c r="NC889" s="12">
        <v>0</v>
      </c>
      <c r="ND889" s="12">
        <v>0</v>
      </c>
      <c r="NE889" s="12">
        <v>0</v>
      </c>
      <c r="NF889" s="12">
        <v>0</v>
      </c>
      <c r="NG889" s="12">
        <v>0</v>
      </c>
      <c r="NH889" s="12">
        <v>0</v>
      </c>
      <c r="NI889" s="12">
        <v>0</v>
      </c>
      <c r="NJ889" s="12">
        <v>0</v>
      </c>
      <c r="NK889" s="12">
        <v>0</v>
      </c>
      <c r="NL889" s="12">
        <v>0</v>
      </c>
      <c r="NM889" s="12">
        <v>0</v>
      </c>
      <c r="NN889" s="12">
        <v>0</v>
      </c>
      <c r="NO889" s="12">
        <v>0</v>
      </c>
      <c r="NP889" s="12">
        <v>0</v>
      </c>
      <c r="NQ889" s="12">
        <v>0</v>
      </c>
      <c r="NR889" s="12">
        <v>0</v>
      </c>
      <c r="NS889" s="12">
        <v>0</v>
      </c>
      <c r="NT889" s="12">
        <v>0</v>
      </c>
      <c r="NU889" s="12">
        <v>0</v>
      </c>
      <c r="NV889" s="12">
        <v>4.7568927185885165E-7</v>
      </c>
      <c r="NW889" s="12">
        <v>0</v>
      </c>
      <c r="NX889" s="12">
        <v>0</v>
      </c>
      <c r="NY889" s="12">
        <v>0</v>
      </c>
      <c r="NZ889" s="12">
        <v>0</v>
      </c>
      <c r="OA889" s="12">
        <v>0</v>
      </c>
      <c r="OB889" s="12">
        <v>0</v>
      </c>
      <c r="OC889" s="12">
        <v>0</v>
      </c>
      <c r="OD889" s="12">
        <v>0</v>
      </c>
      <c r="OE889" s="12">
        <v>-8.7922380731039655E-6</v>
      </c>
      <c r="OF889" s="12">
        <v>1.1248594153972383E-25</v>
      </c>
      <c r="OG889" s="12">
        <v>0</v>
      </c>
      <c r="OH889" s="12">
        <v>0</v>
      </c>
      <c r="OI889" s="12">
        <v>6.5199794810738498E-27</v>
      </c>
      <c r="OJ889" s="12">
        <v>5.1925638918420895E-7</v>
      </c>
      <c r="OK889" s="12">
        <v>0</v>
      </c>
      <c r="OL889" s="12">
        <v>0</v>
      </c>
      <c r="OM889" s="12">
        <v>0</v>
      </c>
      <c r="ON889" s="12">
        <v>0</v>
      </c>
      <c r="OO889" s="12">
        <v>2.9979281607393609E-7</v>
      </c>
      <c r="OP889" s="12">
        <v>0</v>
      </c>
      <c r="OQ889" s="12">
        <v>0</v>
      </c>
      <c r="OR889" s="12">
        <v>0</v>
      </c>
      <c r="OS889" s="12">
        <v>0</v>
      </c>
      <c r="OT889" s="12">
        <v>0</v>
      </c>
      <c r="OU889" s="12">
        <v>0</v>
      </c>
      <c r="OV889" s="12">
        <v>0</v>
      </c>
      <c r="OW889" s="12">
        <v>0</v>
      </c>
      <c r="OX889" s="12">
        <v>0</v>
      </c>
      <c r="OY889" s="12">
        <v>0</v>
      </c>
      <c r="OZ889" s="12">
        <v>0</v>
      </c>
      <c r="PA889" s="12">
        <v>0</v>
      </c>
      <c r="PB889" s="12">
        <v>0</v>
      </c>
      <c r="PC889" s="12">
        <v>0</v>
      </c>
      <c r="PD889" s="12">
        <v>0</v>
      </c>
      <c r="PE889" s="12">
        <v>0</v>
      </c>
      <c r="PF889" s="12">
        <v>0</v>
      </c>
      <c r="PG889" s="12">
        <v>0</v>
      </c>
      <c r="PH889" s="12">
        <v>0</v>
      </c>
      <c r="PI889" s="12">
        <v>0</v>
      </c>
      <c r="PJ889" s="12">
        <v>3.170976703405615E-8</v>
      </c>
      <c r="PK889" s="12">
        <v>0</v>
      </c>
      <c r="PL889" s="12">
        <v>0</v>
      </c>
      <c r="PM889" s="12">
        <v>0</v>
      </c>
      <c r="PN889" s="12">
        <v>0</v>
      </c>
      <c r="PO889" s="12">
        <v>0</v>
      </c>
      <c r="PP889" s="12">
        <v>3.9957435678196864E-6</v>
      </c>
      <c r="PQ889" s="12">
        <v>-2.9585017777440575E-7</v>
      </c>
      <c r="PR889" s="12">
        <v>8.3212078822867434E-9</v>
      </c>
      <c r="PS889" s="12">
        <v>0</v>
      </c>
      <c r="PT889" s="12">
        <v>3.9061782979092494E-11</v>
      </c>
      <c r="PU889" s="12">
        <v>0</v>
      </c>
      <c r="PV889" s="12">
        <v>0</v>
      </c>
      <c r="PW889" s="12">
        <v>0</v>
      </c>
      <c r="PX889" s="12">
        <v>0</v>
      </c>
      <c r="PY889" s="12">
        <v>0</v>
      </c>
      <c r="PZ889" s="12">
        <v>0</v>
      </c>
      <c r="QA889" s="12">
        <v>1.6806722689075633E-8</v>
      </c>
      <c r="QB889" s="12">
        <v>0</v>
      </c>
      <c r="QC889" s="12">
        <v>0</v>
      </c>
      <c r="QD889" s="12">
        <v>0</v>
      </c>
      <c r="QE889" s="12">
        <v>-3.9949536193898036</v>
      </c>
      <c r="QF889" s="12">
        <v>5.946719700709124E-24</v>
      </c>
      <c r="QG889" s="12">
        <v>1.1799706128078702E-18</v>
      </c>
      <c r="QH889" s="12">
        <v>0</v>
      </c>
      <c r="QI889" s="12">
        <v>1.4819735031167908E-5</v>
      </c>
      <c r="QJ889" s="12">
        <v>0</v>
      </c>
      <c r="QK889" s="12">
        <v>0</v>
      </c>
      <c r="QL889" s="12">
        <v>0</v>
      </c>
      <c r="QM889" s="12">
        <v>0</v>
      </c>
      <c r="QN889" s="12">
        <v>0</v>
      </c>
      <c r="QO889" s="12">
        <v>0</v>
      </c>
      <c r="QP889" s="12">
        <v>0</v>
      </c>
      <c r="QQ889" s="12">
        <v>0</v>
      </c>
      <c r="QR889" s="12">
        <v>0</v>
      </c>
      <c r="QS889" s="12">
        <v>0</v>
      </c>
      <c r="QT889" s="12">
        <v>0</v>
      </c>
      <c r="QU889" s="12">
        <v>0</v>
      </c>
      <c r="QV889" s="12">
        <v>0</v>
      </c>
      <c r="QW889" s="12">
        <v>0</v>
      </c>
      <c r="QX889" s="12">
        <v>0</v>
      </c>
      <c r="QY889" s="12">
        <v>0</v>
      </c>
      <c r="QZ889" s="12">
        <v>0</v>
      </c>
      <c r="RA889" s="12">
        <v>0</v>
      </c>
      <c r="RB889" s="12">
        <v>0</v>
      </c>
      <c r="RC889" s="12">
        <v>0</v>
      </c>
      <c r="RD889" s="12">
        <v>0</v>
      </c>
      <c r="RE889" s="12">
        <v>0</v>
      </c>
      <c r="RF889" s="12">
        <v>0</v>
      </c>
      <c r="RG889" s="12">
        <v>0</v>
      </c>
      <c r="RH889" s="12">
        <v>0</v>
      </c>
      <c r="RI889" s="12">
        <v>0</v>
      </c>
      <c r="RJ889" s="12">
        <v>0</v>
      </c>
      <c r="RK889" s="12">
        <v>0</v>
      </c>
      <c r="RL889" s="12">
        <v>0</v>
      </c>
      <c r="RM889" s="12">
        <v>0</v>
      </c>
      <c r="RN889" s="12">
        <v>0</v>
      </c>
      <c r="RO889" s="12">
        <v>0</v>
      </c>
      <c r="RP889" s="12">
        <v>0.31956537032554427</v>
      </c>
      <c r="RQ889" s="12">
        <v>-2.1252700149225236E-6</v>
      </c>
      <c r="RR889" s="12">
        <v>1.6164520733842862E-11</v>
      </c>
      <c r="RS889" s="12">
        <v>3.5872861418025431E-3</v>
      </c>
      <c r="RT889" s="12">
        <v>0</v>
      </c>
      <c r="RU889" s="12">
        <v>0</v>
      </c>
      <c r="RV889" s="12">
        <v>0</v>
      </c>
      <c r="RW889" s="12">
        <v>0</v>
      </c>
      <c r="RX889" s="12">
        <v>0</v>
      </c>
      <c r="RY889" s="12">
        <v>0</v>
      </c>
      <c r="RZ889" s="12">
        <v>0</v>
      </c>
      <c r="SA889" s="12">
        <v>0</v>
      </c>
      <c r="SB889" s="12">
        <v>0</v>
      </c>
      <c r="SC889" s="12">
        <v>0</v>
      </c>
      <c r="SD889" s="12">
        <v>0</v>
      </c>
      <c r="SE889" s="12">
        <v>0</v>
      </c>
      <c r="SF889" s="12">
        <v>0</v>
      </c>
      <c r="SG889" s="12">
        <v>0</v>
      </c>
      <c r="SH889" s="12">
        <v>0</v>
      </c>
      <c r="SI889" s="12">
        <v>0</v>
      </c>
      <c r="SJ889" s="12">
        <v>0</v>
      </c>
      <c r="SK889" s="12">
        <v>0</v>
      </c>
      <c r="SL889" s="12">
        <v>0</v>
      </c>
      <c r="SM889" s="12">
        <v>0</v>
      </c>
      <c r="SN889" s="12">
        <v>0</v>
      </c>
      <c r="SO889" s="12">
        <v>0</v>
      </c>
      <c r="SP889" s="12">
        <v>0</v>
      </c>
      <c r="SQ889" s="12">
        <v>0</v>
      </c>
      <c r="SR889" s="12">
        <v>0</v>
      </c>
      <c r="SS889" s="12">
        <v>0</v>
      </c>
      <c r="ST889" s="12">
        <v>0</v>
      </c>
      <c r="SU889" s="12">
        <v>0</v>
      </c>
      <c r="SV889" s="12">
        <v>0</v>
      </c>
      <c r="SW889" s="12">
        <v>0</v>
      </c>
      <c r="SX889" s="12">
        <v>0</v>
      </c>
      <c r="SY889" s="12">
        <v>0</v>
      </c>
      <c r="SZ889" s="12">
        <v>0</v>
      </c>
      <c r="TA889" s="12">
        <v>3.6750017587437576</v>
      </c>
      <c r="TB889" s="12">
        <v>0</v>
      </c>
      <c r="TC889" s="12">
        <v>-1.6201134275475043E-11</v>
      </c>
      <c r="TD889" s="12">
        <v>0</v>
      </c>
      <c r="TE889" s="12">
        <v>0</v>
      </c>
      <c r="TF889" s="12">
        <v>0</v>
      </c>
      <c r="TG889" s="12">
        <v>0</v>
      </c>
      <c r="TH889" s="12">
        <v>0</v>
      </c>
      <c r="TI889" s="12">
        <v>0</v>
      </c>
      <c r="TJ889" s="12">
        <v>0</v>
      </c>
      <c r="TK889" s="12">
        <v>0</v>
      </c>
      <c r="TL889" s="12">
        <v>0</v>
      </c>
      <c r="TM889" s="12">
        <v>0</v>
      </c>
      <c r="TN889" s="12">
        <v>0</v>
      </c>
      <c r="TO889" s="12">
        <v>0</v>
      </c>
      <c r="TP889" s="12">
        <v>0</v>
      </c>
      <c r="TQ889" s="12">
        <v>0</v>
      </c>
      <c r="TR889" s="12">
        <v>0</v>
      </c>
      <c r="TS889" s="12">
        <v>0</v>
      </c>
      <c r="TT889" s="12">
        <v>0</v>
      </c>
      <c r="TU889" s="12">
        <v>0</v>
      </c>
      <c r="TV889" s="12">
        <v>0</v>
      </c>
      <c r="TW889" s="12">
        <v>0</v>
      </c>
      <c r="TX889" s="12">
        <v>0</v>
      </c>
      <c r="TY889" s="12">
        <v>0</v>
      </c>
      <c r="TZ889" s="12">
        <v>0</v>
      </c>
      <c r="UA889" s="12">
        <v>0</v>
      </c>
      <c r="UB889" s="12">
        <v>0</v>
      </c>
      <c r="UC889" s="12">
        <v>0</v>
      </c>
      <c r="UD889" s="12">
        <v>0</v>
      </c>
      <c r="UE889" s="12">
        <v>0</v>
      </c>
      <c r="UF889" s="12">
        <v>0</v>
      </c>
      <c r="UG889" s="12">
        <v>0</v>
      </c>
      <c r="UH889" s="12">
        <v>0</v>
      </c>
      <c r="UI889" s="12">
        <v>0</v>
      </c>
      <c r="UJ889" s="12">
        <v>0</v>
      </c>
      <c r="UK889" s="12">
        <v>0</v>
      </c>
      <c r="UL889" s="12">
        <v>0</v>
      </c>
      <c r="UM889" s="12">
        <v>2.0883830570268616E-6</v>
      </c>
      <c r="UN889" s="12">
        <v>0</v>
      </c>
      <c r="UO889" s="12">
        <v>-3.5872875581414291E-3</v>
      </c>
      <c r="UP889" s="12">
        <v>0</v>
      </c>
      <c r="UQ889" s="12">
        <v>0</v>
      </c>
      <c r="UR889" s="12">
        <v>0</v>
      </c>
      <c r="US889" s="12">
        <v>0</v>
      </c>
      <c r="UT889" s="12">
        <v>0</v>
      </c>
      <c r="UU889" s="12">
        <v>0</v>
      </c>
      <c r="UV889" s="12">
        <v>0</v>
      </c>
      <c r="UW889" s="12">
        <v>0</v>
      </c>
      <c r="UX889" s="12">
        <v>0</v>
      </c>
      <c r="UY889" s="12">
        <v>0</v>
      </c>
      <c r="UZ889" s="12">
        <v>0</v>
      </c>
      <c r="VA889" s="12">
        <v>0</v>
      </c>
      <c r="VB889" s="12">
        <v>0</v>
      </c>
      <c r="VC889" s="12">
        <v>0</v>
      </c>
      <c r="VD889" s="12">
        <v>0</v>
      </c>
      <c r="VE889" s="12">
        <v>0</v>
      </c>
      <c r="VF889" s="12">
        <v>0</v>
      </c>
      <c r="VG889" s="12">
        <v>0</v>
      </c>
      <c r="VH889" s="12">
        <v>0</v>
      </c>
      <c r="VI889" s="12">
        <v>0</v>
      </c>
      <c r="VJ889" s="12">
        <v>0</v>
      </c>
      <c r="VK889" s="12">
        <v>0</v>
      </c>
      <c r="VL889" s="12">
        <v>0</v>
      </c>
      <c r="VM889" s="12">
        <v>0</v>
      </c>
      <c r="VN889" s="12">
        <v>0</v>
      </c>
      <c r="VO889" s="12">
        <v>0</v>
      </c>
      <c r="VP889" s="12">
        <v>0</v>
      </c>
      <c r="VQ889" s="12">
        <v>0</v>
      </c>
      <c r="VR889" s="12">
        <v>0</v>
      </c>
      <c r="VS889" s="12">
        <v>0</v>
      </c>
      <c r="VT889" s="12">
        <v>0</v>
      </c>
      <c r="VU889" s="12">
        <v>0</v>
      </c>
      <c r="VV889" s="12">
        <v>0</v>
      </c>
      <c r="VW889" s="12">
        <v>3.864899541757773E-4</v>
      </c>
      <c r="VX889" s="12">
        <v>0</v>
      </c>
      <c r="VY889" s="12">
        <v>0</v>
      </c>
      <c r="VZ889" s="12">
        <v>0</v>
      </c>
      <c r="WA889" s="12">
        <v>-1.7610800864915598E-4</v>
      </c>
      <c r="WB889" s="12">
        <v>1.3821137651237772E-25</v>
      </c>
      <c r="WC889" s="12">
        <v>5.5456489226483157E-24</v>
      </c>
      <c r="WD889" s="12">
        <v>1.2187567248216961E-24</v>
      </c>
      <c r="WE889" s="12">
        <v>0</v>
      </c>
      <c r="WF889" s="12">
        <v>0</v>
      </c>
      <c r="WG889" s="12">
        <v>1.5867373107769369E-27</v>
      </c>
      <c r="WH889" s="12">
        <v>5.0233980062334897E-28</v>
      </c>
      <c r="WI889" s="12">
        <v>2.0343701410525416E-26</v>
      </c>
      <c r="WJ889" s="12">
        <v>4.9670857596735116E-9</v>
      </c>
      <c r="WK889" s="12">
        <v>0</v>
      </c>
      <c r="WL889" s="12">
        <v>0</v>
      </c>
      <c r="WM889" s="12">
        <v>0</v>
      </c>
      <c r="WN889" s="12">
        <v>0</v>
      </c>
      <c r="WO889" s="12">
        <v>0</v>
      </c>
      <c r="WP889" s="12">
        <v>0</v>
      </c>
      <c r="WQ889" s="12">
        <v>0</v>
      </c>
      <c r="WR889" s="12">
        <v>0</v>
      </c>
      <c r="WS889" s="12">
        <v>0</v>
      </c>
      <c r="WT889" s="12">
        <v>0</v>
      </c>
      <c r="WU889" s="12">
        <v>0</v>
      </c>
      <c r="WV889" s="12">
        <v>0</v>
      </c>
      <c r="WW889" s="12">
        <v>0</v>
      </c>
      <c r="WX889" s="12">
        <v>0</v>
      </c>
      <c r="WY889" s="12">
        <v>0</v>
      </c>
      <c r="WZ889" s="12">
        <v>0</v>
      </c>
      <c r="XA889" s="12">
        <v>0</v>
      </c>
      <c r="XB889" s="12">
        <v>0</v>
      </c>
      <c r="XC889" s="12">
        <v>0</v>
      </c>
      <c r="XD889" s="12">
        <v>0</v>
      </c>
      <c r="XE889" s="12">
        <v>0</v>
      </c>
      <c r="XF889" s="12">
        <v>0</v>
      </c>
      <c r="XG889" s="12">
        <v>0</v>
      </c>
      <c r="XH889" s="12">
        <v>0</v>
      </c>
      <c r="XI889" s="12">
        <v>0</v>
      </c>
      <c r="XJ889" s="12">
        <v>0</v>
      </c>
      <c r="XK889" s="12">
        <v>0</v>
      </c>
      <c r="XL889" s="12">
        <v>1.4577051811959083E-25</v>
      </c>
      <c r="XM889" s="12">
        <v>-1.4934808944841141E-20</v>
      </c>
      <c r="XN889" s="12">
        <v>0</v>
      </c>
      <c r="XO889" s="12">
        <v>0</v>
      </c>
      <c r="XP889" s="12">
        <v>0</v>
      </c>
      <c r="XQ889" s="12">
        <v>0</v>
      </c>
      <c r="XR889" s="12">
        <v>0</v>
      </c>
      <c r="XS889" s="12">
        <v>0</v>
      </c>
      <c r="XT889" s="12">
        <v>0</v>
      </c>
      <c r="XU889" s="12">
        <v>0</v>
      </c>
      <c r="XV889" s="12">
        <v>0</v>
      </c>
      <c r="XW889" s="12">
        <v>0</v>
      </c>
      <c r="XX889" s="12">
        <v>0</v>
      </c>
      <c r="XY889" s="12">
        <v>0</v>
      </c>
      <c r="XZ889" s="12">
        <v>0</v>
      </c>
      <c r="YA889" s="12">
        <v>0</v>
      </c>
      <c r="YB889" s="12">
        <v>0</v>
      </c>
      <c r="YC889" s="12">
        <v>0</v>
      </c>
      <c r="YD889" s="12">
        <v>0</v>
      </c>
      <c r="YE889" s="12">
        <v>0</v>
      </c>
      <c r="YF889" s="12">
        <v>0</v>
      </c>
      <c r="YG889" s="12">
        <v>0</v>
      </c>
      <c r="YH889" s="12">
        <v>0</v>
      </c>
      <c r="YI889" s="12">
        <v>0</v>
      </c>
      <c r="YJ889" s="12">
        <v>0</v>
      </c>
      <c r="YK889" s="12">
        <v>0</v>
      </c>
      <c r="YL889" s="12">
        <v>0</v>
      </c>
      <c r="YM889" s="12">
        <v>0</v>
      </c>
      <c r="YN889" s="12">
        <v>0</v>
      </c>
      <c r="YO889" s="12">
        <v>0</v>
      </c>
      <c r="YP889" s="12">
        <v>0</v>
      </c>
      <c r="YQ889" s="12">
        <v>0</v>
      </c>
      <c r="YR889" s="12">
        <v>0</v>
      </c>
      <c r="YS889" s="12">
        <v>0</v>
      </c>
      <c r="YT889" s="12">
        <v>3.6886957895657516E-8</v>
      </c>
      <c r="YU889" s="12">
        <v>0</v>
      </c>
      <c r="YV889" s="12">
        <v>0</v>
      </c>
      <c r="YW889" s="12">
        <v>3.4984924348701797E-6</v>
      </c>
      <c r="YX889" s="12">
        <v>9.9999999999999995E-21</v>
      </c>
      <c r="YY889" s="12">
        <v>-2.2654645957384791E-6</v>
      </c>
      <c r="YZ889" s="12">
        <v>0</v>
      </c>
      <c r="ZA889" s="12">
        <v>2.3394004432116064E-9</v>
      </c>
      <c r="ZB889" s="12">
        <v>0</v>
      </c>
      <c r="ZC889" s="12">
        <v>3.2692778186746628E-11</v>
      </c>
      <c r="ZD889" s="12">
        <v>1.5792461544574318E-11</v>
      </c>
      <c r="ZE889" s="12">
        <v>3.8504356958887893E-11</v>
      </c>
      <c r="ZF889" s="12">
        <v>0</v>
      </c>
      <c r="ZG889" s="12">
        <v>0</v>
      </c>
      <c r="ZH889" s="12">
        <v>0</v>
      </c>
      <c r="ZI889" s="12">
        <v>0</v>
      </c>
      <c r="ZJ889" s="12">
        <v>0</v>
      </c>
      <c r="ZK889" s="12">
        <v>0</v>
      </c>
      <c r="ZL889" s="12">
        <v>0</v>
      </c>
      <c r="ZM889" s="12">
        <v>0</v>
      </c>
      <c r="ZN889" s="12">
        <v>0</v>
      </c>
      <c r="ZO889" s="12">
        <v>0</v>
      </c>
      <c r="ZP889" s="12">
        <v>0</v>
      </c>
      <c r="ZQ889" s="12">
        <v>0</v>
      </c>
      <c r="ZR889" s="12">
        <v>0</v>
      </c>
      <c r="ZS889" s="12">
        <v>0</v>
      </c>
      <c r="ZT889" s="12">
        <v>0</v>
      </c>
      <c r="ZU889" s="12">
        <v>0</v>
      </c>
      <c r="ZV889" s="12">
        <v>0</v>
      </c>
      <c r="ZW889" s="12">
        <v>0</v>
      </c>
      <c r="ZX889" s="12">
        <v>0</v>
      </c>
      <c r="ZY889" s="12">
        <v>0</v>
      </c>
      <c r="ZZ889" s="12">
        <v>0</v>
      </c>
      <c r="AAA889" s="12">
        <v>0</v>
      </c>
      <c r="AAB889" s="12">
        <v>0</v>
      </c>
      <c r="AAC889" s="12">
        <v>0</v>
      </c>
      <c r="AAD889" s="12">
        <v>0</v>
      </c>
      <c r="AAE889" s="12">
        <v>0</v>
      </c>
      <c r="AAF889" s="12">
        <v>0</v>
      </c>
      <c r="AAG889" s="12">
        <v>0</v>
      </c>
      <c r="AAH889" s="12">
        <v>6.6259326417995831E-28</v>
      </c>
      <c r="AAI889" s="12">
        <v>0</v>
      </c>
      <c r="AAJ889" s="12">
        <v>1.9505771972313087E-8</v>
      </c>
      <c r="AAK889" s="12">
        <v>-3.2022058211453514E-7</v>
      </c>
      <c r="AAL889" s="12">
        <v>0</v>
      </c>
      <c r="AAM889" s="12">
        <v>2.6785603088989348E-9</v>
      </c>
      <c r="AAN889" s="12">
        <v>0</v>
      </c>
      <c r="AAO889" s="12">
        <v>0</v>
      </c>
      <c r="AAP889" s="12">
        <v>0</v>
      </c>
      <c r="AAQ889" s="12">
        <v>0</v>
      </c>
      <c r="AAR889" s="12">
        <v>0</v>
      </c>
      <c r="AAS889" s="12">
        <v>0</v>
      </c>
      <c r="AAT889" s="12">
        <v>2.2454737595580789E-14</v>
      </c>
      <c r="AAU889" s="12">
        <v>0</v>
      </c>
      <c r="AAV889" s="12">
        <v>0</v>
      </c>
      <c r="AAW889" s="12">
        <v>0</v>
      </c>
      <c r="AAX889" s="12">
        <v>0</v>
      </c>
      <c r="AAY889" s="12">
        <v>0</v>
      </c>
      <c r="AAZ889" s="12">
        <v>0</v>
      </c>
      <c r="ABA889" s="12">
        <v>0</v>
      </c>
      <c r="ABB889" s="12">
        <v>0</v>
      </c>
      <c r="ABC889" s="12">
        <v>0</v>
      </c>
      <c r="ABD889" s="12">
        <v>0</v>
      </c>
      <c r="ABE889" s="12">
        <v>0</v>
      </c>
      <c r="ABF889" s="12">
        <v>0</v>
      </c>
      <c r="ABG889" s="12">
        <v>0</v>
      </c>
      <c r="ABH889" s="12">
        <v>0</v>
      </c>
      <c r="ABI889" s="12">
        <v>0</v>
      </c>
      <c r="ABJ889" s="12">
        <v>0</v>
      </c>
      <c r="ABK889" s="12">
        <v>0</v>
      </c>
      <c r="ABL889" s="12">
        <v>0</v>
      </c>
      <c r="ABM889" s="12">
        <v>0</v>
      </c>
      <c r="ABN889" s="12">
        <v>0</v>
      </c>
      <c r="ABO889" s="12">
        <v>0</v>
      </c>
      <c r="ABP889" s="12">
        <v>0</v>
      </c>
      <c r="ABQ889" s="12">
        <v>0</v>
      </c>
      <c r="ABR889" s="12">
        <v>0</v>
      </c>
      <c r="ABS889" s="12">
        <v>0</v>
      </c>
      <c r="ABT889" s="12">
        <v>0</v>
      </c>
      <c r="ABU889" s="12">
        <v>2.2459588237661616E-6</v>
      </c>
      <c r="ABV889" s="12">
        <v>0</v>
      </c>
      <c r="ABW889" s="12">
        <v>-4.0791627077883706E-9</v>
      </c>
      <c r="ABX889" s="12">
        <v>0</v>
      </c>
      <c r="ABY889" s="12">
        <v>0</v>
      </c>
      <c r="ABZ889" s="12">
        <v>0</v>
      </c>
      <c r="ACA889" s="12">
        <v>0</v>
      </c>
      <c r="ACB889" s="12">
        <v>0</v>
      </c>
      <c r="ACC889" s="12">
        <v>0</v>
      </c>
      <c r="ACD889" s="12">
        <v>0</v>
      </c>
      <c r="ACE889" s="12">
        <v>0</v>
      </c>
      <c r="ACF889" s="12">
        <v>0</v>
      </c>
      <c r="ACG889" s="12">
        <v>0</v>
      </c>
      <c r="ACH889" s="12">
        <v>0</v>
      </c>
      <c r="ACI889" s="12">
        <v>0</v>
      </c>
      <c r="ACJ889" s="12">
        <v>0</v>
      </c>
      <c r="ACK889" s="12">
        <v>0</v>
      </c>
      <c r="ACL889" s="12">
        <v>0</v>
      </c>
      <c r="ACM889" s="12">
        <v>0</v>
      </c>
      <c r="ACN889" s="12">
        <v>0</v>
      </c>
      <c r="ACO889" s="12">
        <v>0</v>
      </c>
      <c r="ACP889" s="12">
        <v>0</v>
      </c>
      <c r="ACQ889" s="12">
        <v>0</v>
      </c>
      <c r="ACR889" s="12">
        <v>0</v>
      </c>
      <c r="ACS889" s="12">
        <v>0</v>
      </c>
      <c r="ACT889" s="12">
        <v>0</v>
      </c>
      <c r="ACU889" s="12">
        <v>0</v>
      </c>
      <c r="ACV889" s="12">
        <v>0</v>
      </c>
      <c r="ACW889" s="12">
        <v>0</v>
      </c>
      <c r="ACX889" s="12">
        <v>0</v>
      </c>
      <c r="ACY889" s="12">
        <v>0</v>
      </c>
      <c r="ACZ889" s="12">
        <v>0</v>
      </c>
      <c r="ADA889" s="12">
        <v>0</v>
      </c>
      <c r="ADB889" s="12">
        <v>0</v>
      </c>
      <c r="ADC889" s="12">
        <v>0</v>
      </c>
      <c r="ADD889" s="12">
        <v>0</v>
      </c>
      <c r="ADE889" s="12">
        <v>0</v>
      </c>
      <c r="ADF889" s="12">
        <v>0</v>
      </c>
      <c r="ADG889" s="12">
        <v>3.202205821145208E-7</v>
      </c>
      <c r="ADH889" s="12">
        <v>0</v>
      </c>
      <c r="ADI889" s="12">
        <v>-3.5928535504904473E-9</v>
      </c>
      <c r="ADJ889" s="12">
        <v>0</v>
      </c>
      <c r="ADK889" s="12">
        <v>0</v>
      </c>
      <c r="ADL889" s="12">
        <v>0</v>
      </c>
      <c r="ADM889" s="12">
        <v>0</v>
      </c>
      <c r="ADN889" s="12">
        <v>0</v>
      </c>
      <c r="ADO889" s="12">
        <v>0</v>
      </c>
      <c r="ADP889" s="12">
        <v>0</v>
      </c>
      <c r="ADQ889" s="12">
        <v>0</v>
      </c>
      <c r="ADR889" s="12">
        <v>0</v>
      </c>
      <c r="ADS889" s="12">
        <v>0</v>
      </c>
      <c r="ADT889" s="12">
        <v>0</v>
      </c>
      <c r="ADU889" s="12">
        <v>0</v>
      </c>
      <c r="ADV889" s="12">
        <v>0</v>
      </c>
      <c r="ADW889" s="12">
        <v>0</v>
      </c>
      <c r="ADX889" s="12">
        <v>0</v>
      </c>
      <c r="ADY889" s="12">
        <v>0</v>
      </c>
      <c r="ADZ889" s="12">
        <v>0</v>
      </c>
      <c r="AEA889" s="12">
        <v>0</v>
      </c>
      <c r="AEB889" s="12">
        <v>0</v>
      </c>
      <c r="AEC889" s="12">
        <v>0</v>
      </c>
      <c r="AED889" s="12">
        <v>0</v>
      </c>
      <c r="AEE889" s="12">
        <v>0</v>
      </c>
      <c r="AEF889" s="12">
        <v>0</v>
      </c>
      <c r="AEG889" s="12">
        <v>0</v>
      </c>
      <c r="AEH889" s="12">
        <v>0</v>
      </c>
      <c r="AEI889" s="12">
        <v>0</v>
      </c>
      <c r="AEJ889" s="12">
        <v>0</v>
      </c>
      <c r="AEK889" s="12">
        <v>0</v>
      </c>
      <c r="AEL889" s="12">
        <v>0</v>
      </c>
      <c r="AEM889" s="12">
        <v>0</v>
      </c>
      <c r="AEN889" s="12">
        <v>0</v>
      </c>
      <c r="AEO889" s="12">
        <v>1.4577051810756375E-25</v>
      </c>
      <c r="AEP889" s="12">
        <v>0</v>
      </c>
      <c r="AEQ889" s="12">
        <v>0</v>
      </c>
      <c r="AER889" s="12">
        <v>0</v>
      </c>
      <c r="AES889" s="12">
        <v>0</v>
      </c>
      <c r="AET889" s="12">
        <v>0</v>
      </c>
      <c r="AEU889" s="12">
        <v>-3.2719739166444348E-11</v>
      </c>
      <c r="AEV889" s="12">
        <v>0</v>
      </c>
      <c r="AEW889" s="12">
        <v>0</v>
      </c>
      <c r="AEX889" s="12">
        <v>0</v>
      </c>
      <c r="AEY889" s="12">
        <v>0</v>
      </c>
      <c r="AEZ889" s="12">
        <v>0</v>
      </c>
      <c r="AFA889" s="12">
        <v>0</v>
      </c>
      <c r="AFB889" s="12">
        <v>0</v>
      </c>
      <c r="AFC889" s="12">
        <v>0</v>
      </c>
      <c r="AFD889" s="12">
        <v>0</v>
      </c>
      <c r="AFE889" s="12">
        <v>0</v>
      </c>
      <c r="AFF889" s="12">
        <v>0</v>
      </c>
      <c r="AFG889" s="12">
        <v>0</v>
      </c>
      <c r="AFH889" s="12">
        <v>0</v>
      </c>
      <c r="AFI889" s="12">
        <v>0</v>
      </c>
      <c r="AFJ889" s="12">
        <v>0</v>
      </c>
      <c r="AFK889" s="12">
        <v>0</v>
      </c>
      <c r="AFL889" s="12">
        <v>0</v>
      </c>
      <c r="AFM889" s="12">
        <v>0</v>
      </c>
      <c r="AFN889" s="12">
        <v>0</v>
      </c>
      <c r="AFO889" s="12">
        <v>0</v>
      </c>
      <c r="AFP889" s="12">
        <v>0</v>
      </c>
      <c r="AFQ889" s="12">
        <v>0</v>
      </c>
      <c r="AFR889" s="12">
        <v>0</v>
      </c>
      <c r="AFS889" s="12">
        <v>0</v>
      </c>
      <c r="AFT889" s="12">
        <v>0</v>
      </c>
      <c r="AFU889" s="12">
        <v>0</v>
      </c>
      <c r="AFV889" s="12">
        <v>0</v>
      </c>
      <c r="AFW889" s="12">
        <v>0</v>
      </c>
      <c r="AFX889" s="12">
        <v>0</v>
      </c>
      <c r="AFY889" s="12">
        <v>0</v>
      </c>
      <c r="AFZ889" s="12">
        <v>2.6238693259361476E-6</v>
      </c>
      <c r="AGA889" s="12">
        <v>0</v>
      </c>
      <c r="AGB889" s="12">
        <v>0</v>
      </c>
      <c r="AGC889" s="12">
        <v>0</v>
      </c>
      <c r="AGD889" s="12">
        <v>0</v>
      </c>
      <c r="AGE889" s="12">
        <v>0</v>
      </c>
      <c r="AGF889" s="12">
        <v>0</v>
      </c>
      <c r="AGG889" s="12">
        <v>-1.5798676428671868E-11</v>
      </c>
      <c r="AGH889" s="12">
        <v>0</v>
      </c>
      <c r="AGI889" s="12">
        <v>0</v>
      </c>
      <c r="AGJ889" s="12">
        <v>0</v>
      </c>
      <c r="AGK889" s="12">
        <v>0</v>
      </c>
      <c r="AGL889" s="12">
        <v>0</v>
      </c>
      <c r="AGM889" s="12">
        <v>0</v>
      </c>
      <c r="AGN889" s="12">
        <v>0</v>
      </c>
      <c r="AGO889" s="12">
        <v>0</v>
      </c>
      <c r="AGP889" s="12">
        <v>0</v>
      </c>
      <c r="AGQ889" s="12">
        <v>0</v>
      </c>
      <c r="AGR889" s="12">
        <v>0</v>
      </c>
      <c r="AGS889" s="12">
        <v>0</v>
      </c>
      <c r="AGT889" s="12">
        <v>0</v>
      </c>
      <c r="AGU889" s="12">
        <v>0</v>
      </c>
      <c r="AGV889" s="12">
        <v>0</v>
      </c>
      <c r="AGW889" s="12">
        <v>0</v>
      </c>
      <c r="AGX889" s="12">
        <v>0</v>
      </c>
      <c r="AGY889" s="12">
        <v>0</v>
      </c>
      <c r="AGZ889" s="12">
        <v>0</v>
      </c>
      <c r="AHA889" s="12">
        <v>0</v>
      </c>
      <c r="AHB889" s="12">
        <v>0</v>
      </c>
      <c r="AHC889" s="12">
        <v>0</v>
      </c>
      <c r="AHD889" s="12">
        <v>0</v>
      </c>
      <c r="AHE889" s="12">
        <v>0</v>
      </c>
      <c r="AHF889" s="12">
        <v>0</v>
      </c>
      <c r="AHG889" s="12">
        <v>0</v>
      </c>
      <c r="AHH889" s="12">
        <v>0</v>
      </c>
      <c r="AHI889" s="12">
        <v>0</v>
      </c>
      <c r="AHJ889" s="12">
        <v>0</v>
      </c>
      <c r="AHK889" s="12">
        <v>0</v>
      </c>
      <c r="AHL889" s="12">
        <v>0</v>
      </c>
      <c r="AHM889" s="12">
        <v>0</v>
      </c>
      <c r="AHN889" s="12">
        <v>0</v>
      </c>
      <c r="AHO889" s="12">
        <v>0</v>
      </c>
      <c r="AHP889" s="12">
        <v>0</v>
      </c>
      <c r="AHQ889" s="12">
        <v>0</v>
      </c>
      <c r="AHR889" s="12">
        <v>0</v>
      </c>
      <c r="AHS889" s="12">
        <v>0</v>
      </c>
      <c r="AHT889" s="12">
        <v>0</v>
      </c>
      <c r="AHU889" s="12">
        <v>0</v>
      </c>
      <c r="AHV889" s="12">
        <v>0</v>
      </c>
      <c r="AHW889" s="12">
        <v>0</v>
      </c>
      <c r="AHX889" s="12">
        <v>0</v>
      </c>
      <c r="AHY889" s="12">
        <v>0</v>
      </c>
      <c r="AHZ889" s="12">
        <v>0</v>
      </c>
      <c r="AIA889" s="12">
        <v>0</v>
      </c>
      <c r="AIB889" s="12">
        <v>0</v>
      </c>
      <c r="AIC889" s="12">
        <v>0</v>
      </c>
      <c r="AID889" s="12">
        <v>2.496362364686023E-7</v>
      </c>
      <c r="AIE889" s="12">
        <v>-1.0902439506152847E-8</v>
      </c>
      <c r="AIF889" s="12">
        <v>9.3469225455330098E-9</v>
      </c>
      <c r="AIG889" s="12">
        <v>0</v>
      </c>
      <c r="AIH889" s="12">
        <v>0</v>
      </c>
      <c r="AII889" s="12">
        <v>0</v>
      </c>
      <c r="AIJ889" s="12">
        <v>1.9607843137254903E-9</v>
      </c>
      <c r="AIK889" s="12">
        <v>0</v>
      </c>
      <c r="AIL889" s="12">
        <v>0</v>
      </c>
      <c r="AIM889" s="12">
        <v>0</v>
      </c>
      <c r="AIN889" s="12">
        <v>0</v>
      </c>
      <c r="AIO889" s="12">
        <v>0</v>
      </c>
      <c r="AIP889" s="12">
        <v>0</v>
      </c>
      <c r="AIQ889" s="12">
        <v>0</v>
      </c>
      <c r="AIR889" s="12">
        <v>0</v>
      </c>
      <c r="AIS889" s="12">
        <v>0</v>
      </c>
      <c r="AIT889" s="12">
        <v>0</v>
      </c>
      <c r="AIU889" s="12">
        <v>0</v>
      </c>
      <c r="AIV889" s="12">
        <v>0</v>
      </c>
      <c r="AIW889" s="12">
        <v>0</v>
      </c>
      <c r="AIX889" s="12">
        <v>0</v>
      </c>
      <c r="AIY889" s="12">
        <v>0</v>
      </c>
      <c r="AIZ889" s="12">
        <v>0</v>
      </c>
      <c r="AJA889" s="12">
        <v>0</v>
      </c>
      <c r="AJB889" s="12">
        <v>0</v>
      </c>
      <c r="AJC889" s="12">
        <v>0</v>
      </c>
      <c r="AJD889" s="12">
        <v>0</v>
      </c>
      <c r="AJE889" s="12">
        <v>0</v>
      </c>
      <c r="AJF889" s="12">
        <v>0</v>
      </c>
      <c r="AJG889" s="12">
        <v>0</v>
      </c>
      <c r="AJH889" s="12">
        <v>0</v>
      </c>
      <c r="AJI889" s="12">
        <v>0</v>
      </c>
      <c r="AJJ889" s="12">
        <v>0</v>
      </c>
      <c r="AJK889" s="12">
        <v>0</v>
      </c>
      <c r="AJL889" s="12">
        <v>0</v>
      </c>
      <c r="AJM889" s="12">
        <v>0</v>
      </c>
      <c r="AJN889" s="12">
        <v>0</v>
      </c>
      <c r="AJO889" s="12">
        <v>0</v>
      </c>
      <c r="AJP889" s="12">
        <v>1.2746140894995156E-9</v>
      </c>
      <c r="AJQ889" s="12">
        <v>-9.3499064798517275E-9</v>
      </c>
      <c r="AJR889" s="12">
        <v>0</v>
      </c>
      <c r="AJS889" s="12">
        <v>0</v>
      </c>
      <c r="AJT889" s="12">
        <v>0</v>
      </c>
      <c r="AJU889" s="12">
        <v>0</v>
      </c>
      <c r="AJV889" s="12">
        <v>0</v>
      </c>
      <c r="AJW889" s="12">
        <v>0</v>
      </c>
      <c r="AJX889" s="12">
        <v>0</v>
      </c>
      <c r="AJY889" s="12">
        <v>0</v>
      </c>
      <c r="AJZ889" s="12">
        <v>0</v>
      </c>
      <c r="AKA889" s="12">
        <v>0</v>
      </c>
      <c r="AKB889" s="12">
        <v>0</v>
      </c>
      <c r="AKC889" s="12">
        <v>0</v>
      </c>
      <c r="AKD889" s="12">
        <v>0</v>
      </c>
      <c r="AKE889" s="12">
        <v>0</v>
      </c>
      <c r="AKF889" s="12">
        <v>0</v>
      </c>
      <c r="AKG889" s="12">
        <v>0</v>
      </c>
      <c r="AKH889" s="12">
        <v>0</v>
      </c>
      <c r="AKI889" s="12">
        <v>0</v>
      </c>
      <c r="AKJ889" s="12">
        <v>0</v>
      </c>
      <c r="AKK889" s="12">
        <v>0</v>
      </c>
      <c r="AKL889" s="12">
        <v>0</v>
      </c>
      <c r="AKM889" s="12">
        <v>0</v>
      </c>
      <c r="AKN889" s="12">
        <v>0</v>
      </c>
      <c r="AKO889" s="12">
        <v>0</v>
      </c>
      <c r="AKP889" s="12">
        <v>0</v>
      </c>
      <c r="AKQ889" s="12">
        <v>0</v>
      </c>
      <c r="AKR889" s="12">
        <v>0</v>
      </c>
      <c r="AKS889" s="12">
        <v>0</v>
      </c>
      <c r="AKT889" s="12">
        <v>0</v>
      </c>
      <c r="AKU889" s="12">
        <v>0</v>
      </c>
      <c r="AKV889" s="12">
        <v>0</v>
      </c>
      <c r="AKW889" s="12">
        <v>0</v>
      </c>
      <c r="AKX889" s="12">
        <v>0</v>
      </c>
      <c r="AKY889" s="12">
        <v>3.9957435676154727E-6</v>
      </c>
      <c r="AKZ889" s="12">
        <v>0</v>
      </c>
      <c r="ALA889" s="12">
        <v>0</v>
      </c>
      <c r="ALB889" s="12">
        <v>0</v>
      </c>
      <c r="ALC889" s="12">
        <v>-3.9162075359271449E-11</v>
      </c>
      <c r="ALD889" s="12">
        <v>0</v>
      </c>
      <c r="ALE889" s="12">
        <v>0</v>
      </c>
      <c r="ALF889" s="12">
        <v>0</v>
      </c>
      <c r="ALG889" s="12">
        <v>0</v>
      </c>
      <c r="ALH889" s="12">
        <v>0</v>
      </c>
      <c r="ALI889" s="12">
        <v>0</v>
      </c>
      <c r="ALJ889" s="12">
        <v>0</v>
      </c>
      <c r="ALK889" s="12">
        <v>0</v>
      </c>
      <c r="ALL889" s="12">
        <v>0</v>
      </c>
      <c r="ALM889" s="12">
        <v>0</v>
      </c>
      <c r="ALN889" s="12">
        <v>0</v>
      </c>
      <c r="ALO889" s="12">
        <v>0</v>
      </c>
      <c r="ALP889" s="12">
        <v>0</v>
      </c>
      <c r="ALQ889" s="12">
        <v>0</v>
      </c>
      <c r="ALR889" s="12">
        <v>0</v>
      </c>
      <c r="ALS889" s="12">
        <v>0</v>
      </c>
      <c r="ALT889" s="12">
        <v>0</v>
      </c>
      <c r="ALU889" s="12">
        <v>0</v>
      </c>
      <c r="ALV889" s="12">
        <v>0</v>
      </c>
      <c r="ALW889" s="12">
        <v>0</v>
      </c>
      <c r="ALX889" s="12">
        <v>0</v>
      </c>
      <c r="ALY889" s="12">
        <v>0</v>
      </c>
      <c r="ALZ889" s="12">
        <v>0</v>
      </c>
      <c r="AMA889" s="12">
        <v>0</v>
      </c>
      <c r="AMB889" s="12">
        <v>0</v>
      </c>
      <c r="AMC889" s="12">
        <v>0</v>
      </c>
      <c r="AMD889" s="12">
        <v>0</v>
      </c>
      <c r="AME889" s="12">
        <v>0</v>
      </c>
      <c r="AMF889" s="12">
        <v>0</v>
      </c>
      <c r="AMG889" s="12">
        <v>0</v>
      </c>
      <c r="AMH889" s="12">
        <v>0</v>
      </c>
      <c r="AMI889" s="12">
        <v>0</v>
      </c>
      <c r="AMJ889" s="12">
        <v>2.8834953874870833E-7</v>
      </c>
      <c r="AMK889" s="12">
        <v>0</v>
      </c>
      <c r="AML889" s="12">
        <v>0</v>
      </c>
      <c r="AMM889" s="12">
        <v>0</v>
      </c>
      <c r="AMN889" s="12">
        <v>0</v>
      </c>
      <c r="AMO889" s="12">
        <v>-8.5779169381490946E-6</v>
      </c>
      <c r="AMP889" s="12">
        <v>6.794085266514395E-27</v>
      </c>
      <c r="AMQ889" s="12">
        <v>0</v>
      </c>
      <c r="AMR889" s="12">
        <v>0</v>
      </c>
      <c r="AMS889" s="12">
        <v>3.9380313788643409E-28</v>
      </c>
      <c r="AMT889" s="12">
        <v>0</v>
      </c>
      <c r="AMU889" s="12">
        <v>0</v>
      </c>
      <c r="AMV889" s="12">
        <v>0</v>
      </c>
      <c r="AMW889" s="12">
        <v>0</v>
      </c>
      <c r="AMX889" s="12">
        <v>0</v>
      </c>
      <c r="AMY889" s="12">
        <v>0</v>
      </c>
      <c r="AMZ889" s="12">
        <v>0</v>
      </c>
      <c r="ANA889" s="12">
        <v>0</v>
      </c>
      <c r="ANB889" s="12">
        <v>0</v>
      </c>
      <c r="ANC889" s="12">
        <v>0</v>
      </c>
      <c r="AND889" s="12">
        <v>0</v>
      </c>
      <c r="ANE889" s="12">
        <v>0</v>
      </c>
      <c r="ANF889" s="12">
        <v>0</v>
      </c>
      <c r="ANG889" s="12">
        <v>0</v>
      </c>
      <c r="ANH889" s="12">
        <v>0</v>
      </c>
      <c r="ANI889" s="12">
        <v>0</v>
      </c>
      <c r="ANJ889" s="12">
        <v>0</v>
      </c>
      <c r="ANK889" s="12">
        <v>0</v>
      </c>
      <c r="ANL889" s="12">
        <v>0</v>
      </c>
      <c r="ANM889" s="12">
        <v>0</v>
      </c>
      <c r="ANN889" s="12">
        <v>0</v>
      </c>
      <c r="ANO889" s="12">
        <v>0</v>
      </c>
      <c r="ANP889" s="12">
        <v>0</v>
      </c>
      <c r="ANQ889" s="12">
        <v>0</v>
      </c>
      <c r="ANR889" s="12">
        <v>0</v>
      </c>
      <c r="ANS889" s="12">
        <v>0</v>
      </c>
      <c r="ANT889" s="12">
        <v>0</v>
      </c>
      <c r="ANU889" s="12">
        <v>0</v>
      </c>
      <c r="ANV889" s="12">
        <v>3.9198526030891834E-8</v>
      </c>
      <c r="ANW889" s="12">
        <v>0</v>
      </c>
      <c r="ANX889" s="12">
        <v>0</v>
      </c>
      <c r="ANY889" s="12">
        <v>0</v>
      </c>
      <c r="ANZ889" s="12">
        <v>4.8349765339478567E-6</v>
      </c>
      <c r="AOA889" s="12">
        <v>-2.6926123984947591E-7</v>
      </c>
      <c r="AOB889" s="12">
        <v>8.9753746616491718E-9</v>
      </c>
      <c r="AOC889" s="12">
        <v>0</v>
      </c>
      <c r="AOD889" s="12">
        <v>2.9493041881823625E-11</v>
      </c>
      <c r="AOE889" s="12">
        <v>0</v>
      </c>
      <c r="AOF889" s="12">
        <v>0</v>
      </c>
      <c r="AOG889" s="12">
        <v>0</v>
      </c>
      <c r="AOH889" s="12">
        <v>0</v>
      </c>
      <c r="AOI889" s="12">
        <v>0</v>
      </c>
      <c r="AOJ889" s="12">
        <v>0</v>
      </c>
      <c r="AOK889" s="12">
        <v>0</v>
      </c>
      <c r="AOL889" s="12">
        <v>0</v>
      </c>
      <c r="AOM889" s="12">
        <v>0</v>
      </c>
      <c r="AON889" s="12">
        <v>0</v>
      </c>
      <c r="AOO889" s="12">
        <v>0</v>
      </c>
      <c r="AOP889" s="12">
        <v>0</v>
      </c>
      <c r="AOQ889" s="12">
        <v>0</v>
      </c>
      <c r="AOR889" s="12">
        <v>0</v>
      </c>
      <c r="AOS889" s="12">
        <v>0</v>
      </c>
      <c r="AOT889" s="12">
        <v>0</v>
      </c>
      <c r="AOU889" s="12">
        <v>0</v>
      </c>
      <c r="AOV889" s="12">
        <v>0</v>
      </c>
      <c r="AOW889" s="12">
        <v>0</v>
      </c>
      <c r="AOX889" s="12">
        <v>0</v>
      </c>
      <c r="AOY889" s="12">
        <v>0</v>
      </c>
      <c r="AOZ889" s="12">
        <v>0</v>
      </c>
      <c r="APA889" s="12">
        <v>0</v>
      </c>
      <c r="APB889" s="12">
        <v>0</v>
      </c>
      <c r="APC889" s="12">
        <v>0</v>
      </c>
      <c r="APD889" s="12">
        <v>0</v>
      </c>
      <c r="APE889" s="12">
        <v>0</v>
      </c>
      <c r="APF889" s="12">
        <v>0</v>
      </c>
      <c r="APG889" s="12">
        <v>0</v>
      </c>
      <c r="APH889" s="12">
        <v>0</v>
      </c>
      <c r="API889" s="12">
        <v>0</v>
      </c>
      <c r="APJ889" s="12">
        <v>0</v>
      </c>
      <c r="APK889" s="12">
        <v>0</v>
      </c>
      <c r="APL889" s="12">
        <v>2.6926123984947511E-7</v>
      </c>
      <c r="APM889" s="12">
        <v>-1.2210773064874945E-8</v>
      </c>
      <c r="APN889" s="12">
        <v>9.3477924937154163E-9</v>
      </c>
      <c r="APO889" s="12">
        <v>0</v>
      </c>
      <c r="APP889" s="12">
        <v>0</v>
      </c>
      <c r="APQ889" s="12">
        <v>0</v>
      </c>
      <c r="APR889" s="12">
        <v>0</v>
      </c>
      <c r="APS889" s="12">
        <v>0</v>
      </c>
      <c r="APT889" s="12">
        <v>0</v>
      </c>
      <c r="APU889" s="12">
        <v>0</v>
      </c>
      <c r="APV889" s="12">
        <v>0</v>
      </c>
      <c r="APW889" s="12">
        <v>0</v>
      </c>
      <c r="APX889" s="12">
        <v>0</v>
      </c>
      <c r="APY889" s="12">
        <v>0</v>
      </c>
      <c r="APZ889" s="12">
        <v>0</v>
      </c>
      <c r="AQA889" s="12">
        <v>0</v>
      </c>
      <c r="AQB889" s="12">
        <v>0</v>
      </c>
      <c r="AQC889" s="12">
        <v>0</v>
      </c>
      <c r="AQD889" s="12">
        <v>0</v>
      </c>
      <c r="AQE889" s="12">
        <v>0</v>
      </c>
      <c r="AQF889" s="12">
        <v>0</v>
      </c>
      <c r="AQG889" s="12">
        <v>0</v>
      </c>
      <c r="AQH889" s="12">
        <v>0</v>
      </c>
      <c r="AQI889" s="12">
        <v>0</v>
      </c>
      <c r="AQJ889" s="12">
        <v>0</v>
      </c>
      <c r="AQK889" s="12">
        <v>0</v>
      </c>
      <c r="AQL889" s="12">
        <v>0</v>
      </c>
      <c r="AQM889" s="12">
        <v>0</v>
      </c>
      <c r="AQN889" s="12">
        <v>0</v>
      </c>
      <c r="AQO889" s="12">
        <v>0</v>
      </c>
      <c r="AQP889" s="12">
        <v>0</v>
      </c>
      <c r="AQQ889" s="12">
        <v>0</v>
      </c>
      <c r="AQR889" s="12">
        <v>0</v>
      </c>
      <c r="AQS889" s="12">
        <v>0</v>
      </c>
      <c r="AQT889" s="12">
        <v>0</v>
      </c>
      <c r="AQU889" s="12">
        <v>0</v>
      </c>
      <c r="AQV889" s="12">
        <v>0</v>
      </c>
      <c r="AQW889" s="12">
        <v>0</v>
      </c>
      <c r="AQX889" s="12">
        <v>1.2746140894995156E-9</v>
      </c>
      <c r="AQY889" s="12">
        <v>-9.3499064798485512E-9</v>
      </c>
      <c r="AQZ889" s="12">
        <v>0</v>
      </c>
      <c r="ARA889" s="12">
        <v>0</v>
      </c>
      <c r="ARB889" s="12">
        <v>0</v>
      </c>
      <c r="ARC889" s="12">
        <v>0</v>
      </c>
      <c r="ARD889" s="12">
        <v>0</v>
      </c>
      <c r="ARE889" s="12">
        <v>0</v>
      </c>
      <c r="ARF889" s="12">
        <v>0</v>
      </c>
      <c r="ARG889" s="12">
        <v>0</v>
      </c>
      <c r="ARH889" s="12">
        <v>0</v>
      </c>
      <c r="ARI889" s="12">
        <v>0</v>
      </c>
      <c r="ARJ889" s="12">
        <v>0</v>
      </c>
      <c r="ARK889" s="12">
        <v>0</v>
      </c>
      <c r="ARL889" s="12">
        <v>0</v>
      </c>
      <c r="ARM889" s="12">
        <v>0</v>
      </c>
      <c r="ARN889" s="12">
        <v>0</v>
      </c>
      <c r="ARO889" s="12">
        <v>0</v>
      </c>
      <c r="ARP889" s="12">
        <v>0</v>
      </c>
      <c r="ARQ889" s="12">
        <v>0</v>
      </c>
      <c r="ARR889" s="12">
        <v>0</v>
      </c>
      <c r="ARS889" s="12">
        <v>0</v>
      </c>
      <c r="ART889" s="12">
        <v>0</v>
      </c>
      <c r="ARU889" s="12">
        <v>0</v>
      </c>
      <c r="ARV889" s="12">
        <v>0</v>
      </c>
      <c r="ARW889" s="12">
        <v>0</v>
      </c>
      <c r="ARX889" s="12">
        <v>0</v>
      </c>
      <c r="ARY889" s="12">
        <v>0</v>
      </c>
      <c r="ARZ889" s="12">
        <v>0</v>
      </c>
      <c r="ASA889" s="12">
        <v>0</v>
      </c>
      <c r="ASB889" s="12">
        <v>0</v>
      </c>
      <c r="ASC889" s="12">
        <v>0</v>
      </c>
      <c r="ASD889" s="12">
        <v>0</v>
      </c>
      <c r="ASE889" s="12">
        <v>0</v>
      </c>
      <c r="ASF889" s="12">
        <v>0</v>
      </c>
      <c r="ASG889" s="12">
        <v>3.2233176891352007E-6</v>
      </c>
      <c r="ASH889" s="12">
        <v>0</v>
      </c>
      <c r="ASI889" s="12">
        <v>0</v>
      </c>
      <c r="ASJ889" s="12">
        <v>0</v>
      </c>
      <c r="ASK889" s="12">
        <v>-2.9528860588463824E-11</v>
      </c>
      <c r="ASL889" s="12">
        <v>0</v>
      </c>
      <c r="ASM889" s="12">
        <v>0</v>
      </c>
      <c r="ASN889" s="12">
        <v>0</v>
      </c>
      <c r="ASO889" s="12">
        <v>0</v>
      </c>
      <c r="ASP889" s="12">
        <v>0</v>
      </c>
      <c r="ASQ889" s="12">
        <v>0</v>
      </c>
      <c r="ASR889" s="12">
        <v>0</v>
      </c>
      <c r="ASS889" s="12">
        <v>0</v>
      </c>
      <c r="AST889" s="12">
        <v>0</v>
      </c>
      <c r="ASU889" s="12">
        <v>0</v>
      </c>
      <c r="ASV889" s="12">
        <v>0</v>
      </c>
      <c r="ASW889" s="12">
        <v>0</v>
      </c>
      <c r="ASX889" s="12">
        <v>0</v>
      </c>
      <c r="ASY889" s="12">
        <v>0</v>
      </c>
      <c r="ASZ889" s="12">
        <v>0</v>
      </c>
      <c r="ATA889" s="12">
        <v>0</v>
      </c>
      <c r="ATB889" s="12">
        <v>0</v>
      </c>
      <c r="ATC889" s="12">
        <v>0</v>
      </c>
      <c r="ATD889" s="12">
        <v>0</v>
      </c>
      <c r="ATE889" s="12">
        <v>0</v>
      </c>
      <c r="ATF889" s="12">
        <v>0</v>
      </c>
      <c r="ATG889" s="12">
        <v>0</v>
      </c>
      <c r="ATH889" s="12">
        <v>0</v>
      </c>
      <c r="ATI889" s="12">
        <v>0</v>
      </c>
      <c r="ATJ889" s="12">
        <v>0</v>
      </c>
      <c r="ATK889" s="12">
        <v>0</v>
      </c>
      <c r="ATL889" s="12">
        <v>0</v>
      </c>
      <c r="ATM889" s="12">
        <v>4.9943605145181346E-7</v>
      </c>
      <c r="ATN889" s="12">
        <v>0</v>
      </c>
      <c r="ATO889" s="12">
        <v>0</v>
      </c>
      <c r="ATP889" s="12">
        <v>0</v>
      </c>
      <c r="ATQ889" s="12">
        <v>0</v>
      </c>
      <c r="ATR889" s="12">
        <v>0</v>
      </c>
      <c r="ATS889" s="12">
        <v>0</v>
      </c>
      <c r="ATT889" s="12">
        <v>0</v>
      </c>
      <c r="ATU889" s="12">
        <v>0</v>
      </c>
      <c r="ATV889" s="12">
        <v>0</v>
      </c>
      <c r="ATW889" s="12">
        <v>-8.412273868376233E-6</v>
      </c>
      <c r="ATX889" s="12">
        <v>4.8486600568344741E-25</v>
      </c>
      <c r="ATY889" s="12">
        <v>0</v>
      </c>
      <c r="ATZ889" s="12">
        <v>0</v>
      </c>
      <c r="AUA889" s="12">
        <v>2.8104088973022721E-26</v>
      </c>
      <c r="AUB889" s="12">
        <v>0</v>
      </c>
      <c r="AUC889" s="12">
        <v>0</v>
      </c>
      <c r="AUD889" s="12">
        <v>0</v>
      </c>
      <c r="AUE889" s="12">
        <v>0</v>
      </c>
      <c r="AUF889" s="12">
        <v>0</v>
      </c>
      <c r="AUG889" s="12">
        <v>0</v>
      </c>
      <c r="AUH889" s="12">
        <v>0</v>
      </c>
      <c r="AUI889" s="12">
        <v>0</v>
      </c>
      <c r="AUJ889" s="12">
        <v>0</v>
      </c>
      <c r="AUK889" s="12">
        <v>0</v>
      </c>
      <c r="AUL889" s="12">
        <v>0</v>
      </c>
      <c r="AUM889" s="12">
        <v>0</v>
      </c>
      <c r="AUN889" s="12">
        <v>0</v>
      </c>
      <c r="AUO889" s="12">
        <v>0</v>
      </c>
      <c r="AUP889" s="12">
        <v>0</v>
      </c>
      <c r="AUQ889" s="12">
        <v>0</v>
      </c>
      <c r="AUR889" s="12">
        <v>0</v>
      </c>
      <c r="AUS889" s="12">
        <v>0</v>
      </c>
      <c r="AUT889" s="12">
        <v>0</v>
      </c>
      <c r="AUU889" s="12">
        <v>0</v>
      </c>
      <c r="AUV889" s="12">
        <v>0</v>
      </c>
      <c r="AUW889" s="12">
        <v>0</v>
      </c>
      <c r="AUX889" s="12">
        <v>0</v>
      </c>
      <c r="AUY889" s="12">
        <v>0</v>
      </c>
      <c r="AUZ889" s="12">
        <v>0</v>
      </c>
      <c r="AVA889" s="12">
        <v>0</v>
      </c>
      <c r="AVB889" s="12">
        <v>0</v>
      </c>
      <c r="AVC889" s="12">
        <v>0</v>
      </c>
      <c r="AVD889" s="12">
        <v>0</v>
      </c>
      <c r="AVE889" s="12">
        <v>0</v>
      </c>
      <c r="AVF889" s="12">
        <v>0</v>
      </c>
      <c r="AVG889" s="12">
        <v>0</v>
      </c>
      <c r="AVH889" s="12">
        <v>5.678480308706855E-6</v>
      </c>
      <c r="AVI889" s="12">
        <v>-2.4405115581587037E-7</v>
      </c>
      <c r="AVJ889" s="12">
        <v>7.5748144375595357E-9</v>
      </c>
      <c r="AVK889" s="12">
        <v>0</v>
      </c>
      <c r="AVL889" s="12">
        <v>5.1820104442117643E-11</v>
      </c>
      <c r="AVM889" s="12">
        <v>0</v>
      </c>
      <c r="AVN889" s="12">
        <v>0</v>
      </c>
      <c r="AVO889" s="12">
        <v>0</v>
      </c>
      <c r="AVP889" s="12">
        <v>0</v>
      </c>
      <c r="AVQ889" s="12">
        <v>0</v>
      </c>
      <c r="AVR889" s="12">
        <v>0</v>
      </c>
      <c r="AVS889" s="12">
        <v>0</v>
      </c>
      <c r="AVT889" s="12">
        <v>0</v>
      </c>
      <c r="AVU889" s="12">
        <v>0</v>
      </c>
      <c r="AVV889" s="12">
        <v>0</v>
      </c>
      <c r="AVW889" s="12">
        <v>0</v>
      </c>
      <c r="AVX889" s="12">
        <v>0</v>
      </c>
      <c r="AVY889" s="12">
        <v>0</v>
      </c>
      <c r="AVZ889" s="12">
        <v>0</v>
      </c>
      <c r="AWA889" s="12">
        <v>0</v>
      </c>
      <c r="AWB889" s="12">
        <v>0</v>
      </c>
      <c r="AWC889" s="12">
        <v>0</v>
      </c>
      <c r="AWD889" s="12">
        <v>0</v>
      </c>
      <c r="AWE889" s="12">
        <v>0</v>
      </c>
      <c r="AWF889" s="12">
        <v>0</v>
      </c>
      <c r="AWG889" s="12">
        <v>0</v>
      </c>
      <c r="AWH889" s="12">
        <v>0</v>
      </c>
      <c r="AWI889" s="12">
        <v>0</v>
      </c>
      <c r="AWJ889" s="12">
        <v>0</v>
      </c>
      <c r="AWK889" s="12">
        <v>1.3066175343630613E-9</v>
      </c>
      <c r="AWL889" s="12">
        <v>0</v>
      </c>
      <c r="AWM889" s="12">
        <v>0</v>
      </c>
      <c r="AWN889" s="12">
        <v>0</v>
      </c>
      <c r="AWO889" s="12">
        <v>0</v>
      </c>
      <c r="AWP889" s="12">
        <v>0</v>
      </c>
      <c r="AWQ889" s="12">
        <v>0</v>
      </c>
      <c r="AWR889" s="12">
        <v>0</v>
      </c>
      <c r="AWS889" s="12">
        <v>0</v>
      </c>
      <c r="AWT889" s="12">
        <v>2.2724443312678606E-7</v>
      </c>
      <c r="AWU889" s="12">
        <v>-8.8494285270677382E-9</v>
      </c>
      <c r="AWV889" s="12">
        <v>9.3477924937154163E-9</v>
      </c>
      <c r="AWW889" s="12">
        <v>0</v>
      </c>
      <c r="AWX889" s="12">
        <v>0</v>
      </c>
      <c r="AWY889" s="12">
        <v>0</v>
      </c>
      <c r="AWZ889" s="12">
        <v>0</v>
      </c>
      <c r="AXA889" s="12">
        <v>0</v>
      </c>
      <c r="AXB889" s="12">
        <v>0</v>
      </c>
      <c r="AXC889" s="12">
        <v>0</v>
      </c>
      <c r="AXD889" s="12">
        <v>0</v>
      </c>
      <c r="AXE889" s="12">
        <v>0</v>
      </c>
      <c r="AXF889" s="12">
        <v>0</v>
      </c>
      <c r="AXG889" s="12">
        <v>0</v>
      </c>
      <c r="AXH889" s="12">
        <v>0</v>
      </c>
      <c r="AXI889" s="12">
        <v>0</v>
      </c>
      <c r="AXJ889" s="12">
        <v>0</v>
      </c>
      <c r="AXK889" s="12">
        <v>0</v>
      </c>
      <c r="AXL889" s="12">
        <v>0</v>
      </c>
      <c r="AXM889" s="12">
        <v>0</v>
      </c>
      <c r="AXN889" s="12">
        <v>0</v>
      </c>
      <c r="AXO889" s="12">
        <v>0</v>
      </c>
      <c r="AXP889" s="12">
        <v>0</v>
      </c>
      <c r="AXQ889" s="12">
        <v>0</v>
      </c>
      <c r="AXR889" s="12">
        <v>0</v>
      </c>
      <c r="AXS889" s="12">
        <v>0</v>
      </c>
      <c r="AXT889" s="12">
        <v>0</v>
      </c>
      <c r="AXU889" s="12">
        <v>0</v>
      </c>
      <c r="AXV889" s="12">
        <v>0</v>
      </c>
      <c r="AXW889" s="12">
        <v>0</v>
      </c>
      <c r="AXX889" s="12">
        <v>0</v>
      </c>
      <c r="AXY889" s="12">
        <v>0</v>
      </c>
      <c r="AXZ889" s="12">
        <v>0</v>
      </c>
      <c r="AYA889" s="12">
        <v>0</v>
      </c>
      <c r="AYB889" s="12">
        <v>0</v>
      </c>
      <c r="AYC889" s="12">
        <v>0</v>
      </c>
      <c r="AYD889" s="12">
        <v>0</v>
      </c>
      <c r="AYE889" s="12">
        <v>0</v>
      </c>
      <c r="AYF889" s="12">
        <v>1.2746140894995156E-9</v>
      </c>
      <c r="AYG889" s="12">
        <v>-9.3499064798576667E-9</v>
      </c>
      <c r="AYH889" s="12">
        <v>0</v>
      </c>
      <c r="AYI889" s="12">
        <v>0</v>
      </c>
      <c r="AYJ889" s="12">
        <v>0</v>
      </c>
      <c r="AYK889" s="12">
        <v>0</v>
      </c>
      <c r="AYL889" s="12">
        <v>0</v>
      </c>
      <c r="AYM889" s="12">
        <v>0</v>
      </c>
      <c r="AYN889" s="12">
        <v>0</v>
      </c>
      <c r="AYO889" s="12">
        <v>0</v>
      </c>
      <c r="AYP889" s="12">
        <v>0</v>
      </c>
      <c r="AYQ889" s="12">
        <v>0</v>
      </c>
      <c r="AYR889" s="12">
        <v>0</v>
      </c>
      <c r="AYS889" s="12">
        <v>0</v>
      </c>
      <c r="AYT889" s="12">
        <v>0</v>
      </c>
      <c r="AYU889" s="12">
        <v>0</v>
      </c>
      <c r="AYV889" s="12">
        <v>0</v>
      </c>
      <c r="AYW889" s="12">
        <v>0</v>
      </c>
      <c r="AYX889" s="12">
        <v>0</v>
      </c>
      <c r="AYY889" s="12">
        <v>0</v>
      </c>
      <c r="AYZ889" s="12">
        <v>0</v>
      </c>
      <c r="AZA889" s="12">
        <v>0</v>
      </c>
      <c r="AZB889" s="12">
        <v>0</v>
      </c>
      <c r="AZC889" s="12">
        <v>0</v>
      </c>
      <c r="AZD889" s="12">
        <v>0</v>
      </c>
      <c r="AZE889" s="12">
        <v>0</v>
      </c>
      <c r="AZF889" s="12">
        <v>0</v>
      </c>
      <c r="AZG889" s="12">
        <v>0</v>
      </c>
      <c r="AZH889" s="12">
        <v>0</v>
      </c>
      <c r="AZI889" s="12">
        <v>0</v>
      </c>
      <c r="AZJ889" s="12">
        <v>0</v>
      </c>
      <c r="AZK889" s="12">
        <v>0</v>
      </c>
      <c r="AZL889" s="12">
        <v>0</v>
      </c>
      <c r="AZM889" s="12">
        <v>0</v>
      </c>
      <c r="AZN889" s="12">
        <v>0</v>
      </c>
      <c r="AZO889" s="12">
        <v>2.4336344177136135E-6</v>
      </c>
      <c r="AZP889" s="12">
        <v>0</v>
      </c>
      <c r="AZQ889" s="12">
        <v>0</v>
      </c>
      <c r="AZR889" s="12">
        <v>0</v>
      </c>
      <c r="AZS889" s="12">
        <v>-5.2006361722050509E-11</v>
      </c>
      <c r="AZT889" s="13">
        <v>2631519658.6706095</v>
      </c>
      <c r="AZU889" s="13">
        <v>2557460.9121352877</v>
      </c>
      <c r="AZV889" s="13">
        <v>1472000</v>
      </c>
      <c r="AZW889" s="13">
        <v>78499.674166273966</v>
      </c>
      <c r="AZX889" s="13">
        <v>68628481558.763008</v>
      </c>
      <c r="AZY889" s="13">
        <v>2.1999999999999999E-10</v>
      </c>
      <c r="AZZ889" s="13">
        <v>108288961.0462514</v>
      </c>
      <c r="BAA889" s="13">
        <v>1E-13</v>
      </c>
      <c r="BAB889" s="13">
        <v>2636143.6912999996</v>
      </c>
      <c r="BAC889" s="13">
        <v>2.9999999999999999E-16</v>
      </c>
      <c r="BAD889" s="13">
        <v>1.1E-13</v>
      </c>
      <c r="BAE889" s="13">
        <v>7920000</v>
      </c>
      <c r="BAF889" s="13">
        <v>6380000</v>
      </c>
      <c r="BAG889" s="13">
        <v>2027052426111958.8</v>
      </c>
      <c r="BAH889" s="13">
        <v>1058313750000</v>
      </c>
      <c r="BAI889" s="13">
        <v>443221460294.47107</v>
      </c>
      <c r="BAJ889" s="13">
        <v>846607000000000.13</v>
      </c>
      <c r="BAK889" s="13">
        <v>2763015704.7748985</v>
      </c>
      <c r="BAL889" s="13">
        <v>182147314416.29636</v>
      </c>
      <c r="BAM889" s="13">
        <v>57148942500</v>
      </c>
      <c r="BAN889" s="13">
        <v>507990600000</v>
      </c>
      <c r="BAO889" s="13">
        <v>21166275000</v>
      </c>
      <c r="BAP889" s="13">
        <v>7.653349E+16</v>
      </c>
      <c r="BAQ889" s="13">
        <v>3826674500000000</v>
      </c>
      <c r="BAR889" s="13">
        <v>1.14800235E+17</v>
      </c>
      <c r="BAS889" s="13">
        <v>1148002350000</v>
      </c>
      <c r="BAT889" s="13">
        <v>1913337250000</v>
      </c>
      <c r="BAU889" s="13">
        <v>4.25E+16</v>
      </c>
      <c r="BAV889" s="13">
        <v>2550000000000000</v>
      </c>
      <c r="BAW889" s="13">
        <v>7.65E+16</v>
      </c>
      <c r="BAX889" s="13">
        <v>765000000000</v>
      </c>
      <c r="BAY889" s="13">
        <v>850000000000</v>
      </c>
      <c r="BAZ889" s="13">
        <v>1.275E+17</v>
      </c>
      <c r="BBA889" s="13">
        <v>8924999999999999</v>
      </c>
      <c r="BBB889" s="13">
        <v>2.6774999999999997E+17</v>
      </c>
      <c r="BBC889" s="13">
        <v>2677500000000</v>
      </c>
      <c r="BBD889" s="13">
        <v>1912500000000.0005</v>
      </c>
      <c r="BBE889" s="14">
        <v>1.9980163376056936</v>
      </c>
      <c r="BBF889" s="14">
        <v>2.0509272925426401</v>
      </c>
      <c r="BBG889" s="14">
        <v>3.8072698220891583</v>
      </c>
      <c r="BBH889" s="14">
        <v>2611.3467769532945</v>
      </c>
      <c r="BBI889" s="13">
        <v>14203.5832790809</v>
      </c>
      <c r="BBJ889" s="13">
        <v>6047.2127562201958</v>
      </c>
      <c r="BBK889" s="13">
        <v>529.70722562122</v>
      </c>
      <c r="BBL889" s="13">
        <v>4519.790402336519</v>
      </c>
      <c r="BBM889" s="13">
        <v>2019.4427619036326</v>
      </c>
      <c r="BBN889" s="13">
        <v>2540.5801500943298</v>
      </c>
      <c r="BBO889" s="15">
        <v>164.46997866691308</v>
      </c>
      <c r="BBP889" s="15">
        <v>311.94764344892275</v>
      </c>
      <c r="BBQ889" s="15">
        <v>239.42629252151281</v>
      </c>
      <c r="BBR889" s="14">
        <v>1.3700712152303056</v>
      </c>
      <c r="BBS889" s="14">
        <v>1.9284950594396408</v>
      </c>
      <c r="BBT889" s="14">
        <v>1.2394419810193746</v>
      </c>
      <c r="BBU889" s="15">
        <v>16.717370550849651</v>
      </c>
      <c r="BBV889" s="15">
        <v>15.026745195744297</v>
      </c>
      <c r="BBW889" s="15">
        <v>16.370298992689534</v>
      </c>
      <c r="BBX889" s="15">
        <v>620.07062785180597</v>
      </c>
      <c r="BBY889" s="15">
        <v>883.390928507632</v>
      </c>
      <c r="BBZ889" s="15">
        <v>701.33071794294949</v>
      </c>
      <c r="BCA889" s="14">
        <v>6.1327870442401542</v>
      </c>
      <c r="BCB889" s="14">
        <v>0.8897894640740911</v>
      </c>
      <c r="BCC889" s="14">
        <v>0.30493149067616288</v>
      </c>
      <c r="BCD889" s="14">
        <v>0.12800446382328226</v>
      </c>
      <c r="BCE889" s="14">
        <v>5.1532010538121371</v>
      </c>
      <c r="BCF889" s="14">
        <v>6.9857860995712853E-2</v>
      </c>
      <c r="BCG889" s="14">
        <v>2.1944694320139711E-2</v>
      </c>
      <c r="BCH889" s="14">
        <v>7.9744872050390651E-4</v>
      </c>
      <c r="BCI889" s="14">
        <v>20949.540699143879</v>
      </c>
      <c r="BCJ889" s="14">
        <v>2.4912181210640773E-5</v>
      </c>
      <c r="BCK889" s="14">
        <v>9.5496760104111562</v>
      </c>
      <c r="BCL889" s="14">
        <v>2.2769721039665265E-6</v>
      </c>
      <c r="BCM889" s="14">
        <v>3.6769573440320374E-8</v>
      </c>
      <c r="BCN889" s="14">
        <v>1.4948514080081682E-2</v>
      </c>
      <c r="BCO889" s="14">
        <v>0.2389848447395086</v>
      </c>
      <c r="BCP889" s="14">
        <v>0.14985302913683601</v>
      </c>
      <c r="BCQ889" s="14">
        <v>4.9926963850378776</v>
      </c>
      <c r="BCR889" s="14">
        <v>0.43296015314914738</v>
      </c>
      <c r="BCS889" s="14">
        <v>0.11683965325212588</v>
      </c>
      <c r="BCT889" s="14">
        <v>0.42832432632823647</v>
      </c>
      <c r="BCU889" s="14">
        <v>0.56409839885685864</v>
      </c>
      <c r="BCV889" s="14">
        <v>8.1566748716266332E-2</v>
      </c>
      <c r="BCW889" s="14">
        <v>9.4699307089672331</v>
      </c>
      <c r="BCX889" s="14">
        <v>3.2517170583101773E-2</v>
      </c>
      <c r="BCY889" s="14">
        <v>0.19104821327136087</v>
      </c>
      <c r="BCZ889" s="14">
        <v>0.14753903027605819</v>
      </c>
      <c r="BDA889" s="14">
        <v>1.4713866029862535E-2</v>
      </c>
      <c r="BDB889" s="14">
        <v>4.0784282751070715E-4</v>
      </c>
      <c r="BDC889" s="14">
        <v>16026.255371334923</v>
      </c>
      <c r="BDD889" s="14">
        <v>2.4228913648055736E-5</v>
      </c>
      <c r="BDE889" s="14">
        <v>15.940601604999227</v>
      </c>
      <c r="BDF889" s="14">
        <v>3.7016049768381117E-6</v>
      </c>
      <c r="BDG889" s="14">
        <v>2.3533034265975579E-8</v>
      </c>
      <c r="BDH889" s="14">
        <v>3.5228407206787264E-2</v>
      </c>
      <c r="BDI889" s="14">
        <v>3.9349098443468483E-2</v>
      </c>
      <c r="BDJ889" s="14">
        <v>2.1615977466767914E-2</v>
      </c>
      <c r="BDK889" s="14">
        <v>0.33457709041539041</v>
      </c>
      <c r="BDL889" s="14">
        <v>0.15874278987246002</v>
      </c>
      <c r="BDM889" s="14">
        <v>0.12789133524782156</v>
      </c>
      <c r="BDN889" s="14">
        <v>0.31118736824615684</v>
      </c>
      <c r="BDO889" s="14">
        <v>0.22658257933547424</v>
      </c>
      <c r="BDP889" s="14">
        <v>0.12824601949795561</v>
      </c>
      <c r="BDQ889" s="14">
        <v>2.3734289183016579</v>
      </c>
      <c r="BDR889" s="14">
        <v>4.3029957091376829</v>
      </c>
      <c r="BDS889" s="14">
        <v>5.3563992249764256E-2</v>
      </c>
      <c r="BDT889" s="14">
        <v>0.26875561342093263</v>
      </c>
      <c r="BDU889" s="14">
        <v>6.8729668880254766E-2</v>
      </c>
      <c r="BDV889" s="14">
        <v>0.7023375111210779</v>
      </c>
      <c r="BDW889" s="14">
        <v>9.5079686900350457E-2</v>
      </c>
      <c r="BDX889" s="14">
        <v>32.997737982278032</v>
      </c>
      <c r="BDY889" s="14">
        <v>0.13491196025146099</v>
      </c>
      <c r="BDZ889" s="14">
        <v>1.7675774244075995</v>
      </c>
      <c r="BEA889" s="14">
        <v>3.4411342167589017E-2</v>
      </c>
      <c r="BEB889" s="14">
        <v>6.4141130790731332E-2</v>
      </c>
      <c r="BEC889" s="14">
        <v>7.1004763254504305E-2</v>
      </c>
      <c r="BED889" s="14">
        <v>3.3400177247899877E-2</v>
      </c>
      <c r="BEE889" s="14">
        <v>3.7730045383929579E-2</v>
      </c>
      <c r="BEF889" s="14">
        <v>3.5423608225031611E-4</v>
      </c>
      <c r="BEG889" s="14">
        <v>9297.7012259298863</v>
      </c>
      <c r="BEH889" s="14">
        <v>1.3122173799226332E-5</v>
      </c>
      <c r="BEI889" s="14">
        <v>9.1894417381831133</v>
      </c>
      <c r="BEJ889" s="14">
        <v>1.6008834147006301</v>
      </c>
      <c r="BEK889" s="14">
        <v>4.2448852565094587E-6</v>
      </c>
      <c r="BEL889" s="14">
        <v>3.1172014443918758E-8</v>
      </c>
      <c r="BEM889" s="14">
        <v>4.1889225730729042E-2</v>
      </c>
      <c r="BEN889" s="14">
        <v>2.2260955246445783E-2</v>
      </c>
      <c r="BEO889" s="14">
        <v>3.8024941481151826E-2</v>
      </c>
      <c r="BEP889" s="14">
        <v>0.26863143871069234</v>
      </c>
      <c r="BEQ889" s="14">
        <v>0.18063505260158982</v>
      </c>
      <c r="BER889" s="14">
        <v>0.37918284617121606</v>
      </c>
      <c r="BES889" s="14">
        <v>0.26655850186242425</v>
      </c>
      <c r="BET889" s="14">
        <v>0.11010849396886653</v>
      </c>
      <c r="BEU889" s="26">
        <v>0.36798445006860936</v>
      </c>
    </row>
    <row r="890" spans="2:1503" outlineLevel="1" x14ac:dyDescent="0.35">
      <c r="B890" s="18">
        <v>881</v>
      </c>
      <c r="C890" s="11">
        <v>0</v>
      </c>
      <c r="D890" s="12">
        <v>0</v>
      </c>
      <c r="E890" s="12">
        <v>0</v>
      </c>
      <c r="F890" s="12">
        <v>0</v>
      </c>
      <c r="G890" s="12">
        <v>3.4091578395262447E-5</v>
      </c>
      <c r="H890" s="12">
        <v>0</v>
      </c>
      <c r="I890" s="12">
        <v>0</v>
      </c>
      <c r="J890" s="12">
        <v>0</v>
      </c>
      <c r="K890" s="12">
        <v>0</v>
      </c>
      <c r="L890" s="12">
        <v>0</v>
      </c>
      <c r="M890" s="12">
        <v>0</v>
      </c>
      <c r="N890" s="12">
        <v>0</v>
      </c>
      <c r="O890" s="12">
        <v>-6.9805185432144345E-10</v>
      </c>
      <c r="P890" s="12">
        <v>0</v>
      </c>
      <c r="Q890" s="12">
        <v>0</v>
      </c>
      <c r="R890" s="12">
        <v>0</v>
      </c>
      <c r="S890" s="12">
        <v>0</v>
      </c>
      <c r="T890" s="12">
        <v>0</v>
      </c>
      <c r="U890" s="12">
        <v>0</v>
      </c>
      <c r="V890" s="12">
        <v>0</v>
      </c>
      <c r="W890" s="12">
        <v>0</v>
      </c>
      <c r="X890" s="12">
        <v>0</v>
      </c>
      <c r="Y890" s="12">
        <v>0</v>
      </c>
      <c r="Z890" s="12">
        <v>0</v>
      </c>
      <c r="AA890" s="12">
        <v>0</v>
      </c>
      <c r="AB890" s="12">
        <v>0</v>
      </c>
      <c r="AC890" s="12">
        <v>0</v>
      </c>
      <c r="AD890" s="12">
        <v>0</v>
      </c>
      <c r="AE890" s="12">
        <v>0</v>
      </c>
      <c r="AF890" s="12">
        <v>0</v>
      </c>
      <c r="AG890" s="12">
        <v>0</v>
      </c>
      <c r="AH890" s="12">
        <v>0</v>
      </c>
      <c r="AI890" s="12">
        <v>0</v>
      </c>
      <c r="AJ890" s="12">
        <v>0</v>
      </c>
      <c r="AK890" s="12">
        <v>0</v>
      </c>
      <c r="AL890" s="12">
        <v>0</v>
      </c>
      <c r="AM890" s="12">
        <v>0</v>
      </c>
      <c r="AN890" s="12">
        <v>0</v>
      </c>
      <c r="AO890" s="12">
        <v>0</v>
      </c>
      <c r="AP890" s="12">
        <v>0</v>
      </c>
      <c r="AQ890" s="12">
        <v>0</v>
      </c>
      <c r="AR890" s="12">
        <v>8.5339762104010486E-4</v>
      </c>
      <c r="AS890" s="12">
        <v>0</v>
      </c>
      <c r="AT890" s="12">
        <v>0</v>
      </c>
      <c r="AU890" s="12">
        <v>0</v>
      </c>
      <c r="AV890" s="12">
        <v>0</v>
      </c>
      <c r="AW890" s="12">
        <v>0</v>
      </c>
      <c r="AX890" s="12">
        <v>0</v>
      </c>
      <c r="AY890" s="12">
        <v>0</v>
      </c>
      <c r="AZ890" s="12">
        <v>0</v>
      </c>
      <c r="BA890" s="12">
        <v>-1.0982547161239769E-5</v>
      </c>
      <c r="BB890" s="12">
        <v>2.9255654898108964E-24</v>
      </c>
      <c r="BC890" s="12">
        <v>5.3596045617286392E-23</v>
      </c>
      <c r="BD890" s="12">
        <v>1.4618775269816897E-24</v>
      </c>
      <c r="BE890" s="12">
        <v>0</v>
      </c>
      <c r="BF890" s="12">
        <v>0</v>
      </c>
      <c r="BG890" s="12">
        <v>8.0368888789119123E-25</v>
      </c>
      <c r="BH890" s="12">
        <v>3.6572203119208445E-25</v>
      </c>
      <c r="BI890" s="12">
        <v>8.0368888789119123E-25</v>
      </c>
      <c r="BJ890" s="12">
        <v>3.6156301778567266E-7</v>
      </c>
      <c r="BK890" s="12">
        <v>0</v>
      </c>
      <c r="BL890" s="12">
        <v>0</v>
      </c>
      <c r="BM890" s="12">
        <v>0</v>
      </c>
      <c r="BN890" s="12">
        <v>0</v>
      </c>
      <c r="BO890" s="12">
        <v>0</v>
      </c>
      <c r="BP890" s="12">
        <v>0</v>
      </c>
      <c r="BQ890" s="12">
        <v>0</v>
      </c>
      <c r="BR890" s="12">
        <v>0</v>
      </c>
      <c r="BS890" s="12">
        <v>0</v>
      </c>
      <c r="BT890" s="12">
        <v>0</v>
      </c>
      <c r="BU890" s="12">
        <v>0</v>
      </c>
      <c r="BV890" s="12">
        <v>0</v>
      </c>
      <c r="BW890" s="12">
        <v>0</v>
      </c>
      <c r="BX890" s="12">
        <v>0</v>
      </c>
      <c r="BY890" s="12">
        <v>0</v>
      </c>
      <c r="BZ890" s="12">
        <v>0</v>
      </c>
      <c r="CA890" s="12">
        <v>0</v>
      </c>
      <c r="CB890" s="12">
        <v>0</v>
      </c>
      <c r="CC890" s="12">
        <v>0</v>
      </c>
      <c r="CD890" s="12">
        <v>0</v>
      </c>
      <c r="CE890" s="12">
        <v>0</v>
      </c>
      <c r="CF890" s="12">
        <v>0</v>
      </c>
      <c r="CG890" s="12">
        <v>0</v>
      </c>
      <c r="CH890" s="12">
        <v>0</v>
      </c>
      <c r="CI890" s="12">
        <v>0</v>
      </c>
      <c r="CJ890" s="12">
        <v>0</v>
      </c>
      <c r="CK890" s="12">
        <v>0</v>
      </c>
      <c r="CL890" s="12">
        <v>8.8045853932998059E-9</v>
      </c>
      <c r="CM890" s="12">
        <v>-3.2857422724337182E-9</v>
      </c>
      <c r="CN890" s="12">
        <v>0</v>
      </c>
      <c r="CO890" s="12">
        <v>0</v>
      </c>
      <c r="CP890" s="12">
        <v>0</v>
      </c>
      <c r="CQ890" s="12">
        <v>0</v>
      </c>
      <c r="CR890" s="12">
        <v>0</v>
      </c>
      <c r="CS890" s="12">
        <v>0</v>
      </c>
      <c r="CT890" s="12">
        <v>0</v>
      </c>
      <c r="CU890" s="12">
        <v>0</v>
      </c>
      <c r="CV890" s="12">
        <v>0</v>
      </c>
      <c r="CW890" s="12">
        <v>0</v>
      </c>
      <c r="CX890" s="12">
        <v>0</v>
      </c>
      <c r="CY890" s="12">
        <v>0</v>
      </c>
      <c r="CZ890" s="12">
        <v>0</v>
      </c>
      <c r="DA890" s="12">
        <v>0</v>
      </c>
      <c r="DB890" s="12">
        <v>0</v>
      </c>
      <c r="DC890" s="12">
        <v>0</v>
      </c>
      <c r="DD890" s="12">
        <v>0</v>
      </c>
      <c r="DE890" s="12">
        <v>0</v>
      </c>
      <c r="DF890" s="12">
        <v>0</v>
      </c>
      <c r="DG890" s="12">
        <v>0</v>
      </c>
      <c r="DH890" s="12">
        <v>0</v>
      </c>
      <c r="DI890" s="12">
        <v>0</v>
      </c>
      <c r="DJ890" s="12">
        <v>0</v>
      </c>
      <c r="DK890" s="12">
        <v>0</v>
      </c>
      <c r="DL890" s="12">
        <v>0</v>
      </c>
      <c r="DM890" s="12">
        <v>0</v>
      </c>
      <c r="DN890" s="12">
        <v>0</v>
      </c>
      <c r="DO890" s="12">
        <v>0</v>
      </c>
      <c r="DP890" s="12">
        <v>0</v>
      </c>
      <c r="DQ890" s="12">
        <v>0</v>
      </c>
      <c r="DR890" s="12">
        <v>0</v>
      </c>
      <c r="DS890" s="12">
        <v>0</v>
      </c>
      <c r="DT890" s="12">
        <v>0</v>
      </c>
      <c r="DU890" s="12">
        <v>0</v>
      </c>
      <c r="DV890" s="12">
        <v>0</v>
      </c>
      <c r="DW890" s="12">
        <v>9.6850439326297871E-8</v>
      </c>
      <c r="DX890" s="12">
        <v>3.2857422724177958E-9</v>
      </c>
      <c r="DY890" s="12">
        <v>-1.6075443107290072E-7</v>
      </c>
      <c r="DZ890" s="12">
        <v>0</v>
      </c>
      <c r="EA890" s="12">
        <v>1.3337321822034537E-8</v>
      </c>
      <c r="EB890" s="12">
        <v>0</v>
      </c>
      <c r="EC890" s="12">
        <v>2.7363120885968492E-10</v>
      </c>
      <c r="ED890" s="12">
        <v>5.431010473708016E-10</v>
      </c>
      <c r="EE890" s="12">
        <v>1.0766102103200444E-10</v>
      </c>
      <c r="EF890" s="12">
        <v>0</v>
      </c>
      <c r="EG890" s="12">
        <v>0</v>
      </c>
      <c r="EH890" s="12">
        <v>0</v>
      </c>
      <c r="EI890" s="12">
        <v>0</v>
      </c>
      <c r="EJ890" s="12">
        <v>0</v>
      </c>
      <c r="EK890" s="12">
        <v>0</v>
      </c>
      <c r="EL890" s="12">
        <v>0</v>
      </c>
      <c r="EM890" s="12">
        <v>0</v>
      </c>
      <c r="EN890" s="12">
        <v>0</v>
      </c>
      <c r="EO890" s="12">
        <v>0</v>
      </c>
      <c r="EP890" s="12">
        <v>0</v>
      </c>
      <c r="EQ890" s="12">
        <v>0</v>
      </c>
      <c r="ER890" s="12">
        <v>0</v>
      </c>
      <c r="ES890" s="12">
        <v>0</v>
      </c>
      <c r="ET890" s="12">
        <v>0</v>
      </c>
      <c r="EU890" s="12">
        <v>0</v>
      </c>
      <c r="EV890" s="12">
        <v>0</v>
      </c>
      <c r="EW890" s="12">
        <v>0</v>
      </c>
      <c r="EX890" s="12">
        <v>0</v>
      </c>
      <c r="EY890" s="12">
        <v>0</v>
      </c>
      <c r="EZ890" s="12">
        <v>0</v>
      </c>
      <c r="FA890" s="12">
        <v>0</v>
      </c>
      <c r="FB890" s="12">
        <v>9.9999999999999995E-21</v>
      </c>
      <c r="FC890" s="12">
        <v>0</v>
      </c>
      <c r="FD890" s="12">
        <v>0</v>
      </c>
      <c r="FE890" s="12">
        <v>0</v>
      </c>
      <c r="FF890" s="12">
        <v>0</v>
      </c>
      <c r="FG890" s="12">
        <v>0</v>
      </c>
      <c r="FH890" s="12">
        <v>3.5216511294809175E-6</v>
      </c>
      <c r="FI890" s="12">
        <v>0</v>
      </c>
      <c r="FJ890" s="12">
        <v>5.5793615904050351E-8</v>
      </c>
      <c r="FK890" s="12">
        <v>-3.2138788659509705E-8</v>
      </c>
      <c r="FL890" s="12">
        <v>0</v>
      </c>
      <c r="FM890" s="12">
        <v>3.0552580627849406E-9</v>
      </c>
      <c r="FN890" s="12">
        <v>0</v>
      </c>
      <c r="FO890" s="12">
        <v>0</v>
      </c>
      <c r="FP890" s="12">
        <v>0</v>
      </c>
      <c r="FQ890" s="12">
        <v>0</v>
      </c>
      <c r="FR890" s="12">
        <v>7.0154112184301315E-9</v>
      </c>
      <c r="FS890" s="12">
        <v>0</v>
      </c>
      <c r="FT890" s="12">
        <v>0</v>
      </c>
      <c r="FU890" s="12">
        <v>0</v>
      </c>
      <c r="FV890" s="12">
        <v>0</v>
      </c>
      <c r="FW890" s="12">
        <v>0</v>
      </c>
      <c r="FX890" s="12">
        <v>0</v>
      </c>
      <c r="FY890" s="12">
        <v>0</v>
      </c>
      <c r="FZ890" s="12">
        <v>0</v>
      </c>
      <c r="GA890" s="12">
        <v>0</v>
      </c>
      <c r="GB890" s="12">
        <v>0</v>
      </c>
      <c r="GC890" s="12">
        <v>0</v>
      </c>
      <c r="GD890" s="12">
        <v>0</v>
      </c>
      <c r="GE890" s="12">
        <v>0</v>
      </c>
      <c r="GF890" s="12">
        <v>0</v>
      </c>
      <c r="GG890" s="12">
        <v>0</v>
      </c>
      <c r="GH890" s="12">
        <v>0</v>
      </c>
      <c r="GI890" s="12">
        <v>0</v>
      </c>
      <c r="GJ890" s="12">
        <v>0</v>
      </c>
      <c r="GK890" s="12">
        <v>0</v>
      </c>
      <c r="GL890" s="12">
        <v>0</v>
      </c>
      <c r="GM890" s="12">
        <v>0</v>
      </c>
      <c r="GN890" s="12">
        <v>0</v>
      </c>
      <c r="GO890" s="12">
        <v>0</v>
      </c>
      <c r="GP890" s="12">
        <v>0</v>
      </c>
      <c r="GQ890" s="12">
        <v>0</v>
      </c>
      <c r="GR890" s="12">
        <v>0</v>
      </c>
      <c r="GS890" s="12">
        <v>0</v>
      </c>
      <c r="GT890" s="12">
        <v>0</v>
      </c>
      <c r="GU890" s="12">
        <v>1.049608151688347E-7</v>
      </c>
      <c r="GV890" s="12">
        <v>0</v>
      </c>
      <c r="GW890" s="12">
        <v>-1.5111838435831262E-8</v>
      </c>
      <c r="GX890" s="12">
        <v>0</v>
      </c>
      <c r="GY890" s="12">
        <v>0</v>
      </c>
      <c r="GZ890" s="12">
        <v>0</v>
      </c>
      <c r="HA890" s="12">
        <v>0</v>
      </c>
      <c r="HB890" s="12">
        <v>0</v>
      </c>
      <c r="HC890" s="12">
        <v>0</v>
      </c>
      <c r="HD890" s="12">
        <v>0</v>
      </c>
      <c r="HE890" s="12">
        <v>0</v>
      </c>
      <c r="HF890" s="12">
        <v>0</v>
      </c>
      <c r="HG890" s="12">
        <v>0</v>
      </c>
      <c r="HH890" s="12">
        <v>0</v>
      </c>
      <c r="HI890" s="12">
        <v>0</v>
      </c>
      <c r="HJ890" s="12">
        <v>0</v>
      </c>
      <c r="HK890" s="12">
        <v>0</v>
      </c>
      <c r="HL890" s="12">
        <v>0</v>
      </c>
      <c r="HM890" s="12">
        <v>0</v>
      </c>
      <c r="HN890" s="12">
        <v>0</v>
      </c>
      <c r="HO890" s="12">
        <v>0</v>
      </c>
      <c r="HP890" s="12">
        <v>0</v>
      </c>
      <c r="HQ890" s="12">
        <v>0</v>
      </c>
      <c r="HR890" s="12">
        <v>0</v>
      </c>
      <c r="HS890" s="12">
        <v>0</v>
      </c>
      <c r="HT890" s="12">
        <v>0</v>
      </c>
      <c r="HU890" s="12">
        <v>0</v>
      </c>
      <c r="HV890" s="12">
        <v>0</v>
      </c>
      <c r="HW890" s="12">
        <v>0</v>
      </c>
      <c r="HX890" s="12">
        <v>0</v>
      </c>
      <c r="HY890" s="12">
        <v>0</v>
      </c>
      <c r="HZ890" s="12">
        <v>0</v>
      </c>
      <c r="IA890" s="12">
        <v>0</v>
      </c>
      <c r="IB890" s="12">
        <v>0</v>
      </c>
      <c r="IC890" s="12">
        <v>0</v>
      </c>
      <c r="ID890" s="12">
        <v>0</v>
      </c>
      <c r="IE890" s="12">
        <v>0</v>
      </c>
      <c r="IF890" s="12">
        <v>0</v>
      </c>
      <c r="IG890" s="12">
        <v>4.2900100423327553E-10</v>
      </c>
      <c r="IH890" s="12">
        <v>0</v>
      </c>
      <c r="II890" s="12">
        <v>-3.0552580628008734E-9</v>
      </c>
      <c r="IJ890" s="12">
        <v>0</v>
      </c>
      <c r="IK890" s="12">
        <v>0</v>
      </c>
      <c r="IL890" s="12">
        <v>0</v>
      </c>
      <c r="IM890" s="12">
        <v>0</v>
      </c>
      <c r="IN890" s="12">
        <v>0</v>
      </c>
      <c r="IO890" s="12">
        <v>0</v>
      </c>
      <c r="IP890" s="12">
        <v>0</v>
      </c>
      <c r="IQ890" s="12">
        <v>0</v>
      </c>
      <c r="IR890" s="12">
        <v>0</v>
      </c>
      <c r="IS890" s="12">
        <v>0</v>
      </c>
      <c r="IT890" s="12">
        <v>0</v>
      </c>
      <c r="IU890" s="12">
        <v>0</v>
      </c>
      <c r="IV890" s="12">
        <v>0</v>
      </c>
      <c r="IW890" s="12">
        <v>0</v>
      </c>
      <c r="IX890" s="12">
        <v>0</v>
      </c>
      <c r="IY890" s="12">
        <v>0</v>
      </c>
      <c r="IZ890" s="12">
        <v>0</v>
      </c>
      <c r="JA890" s="12">
        <v>0</v>
      </c>
      <c r="JB890" s="12">
        <v>0</v>
      </c>
      <c r="JC890" s="12">
        <v>0</v>
      </c>
      <c r="JD890" s="12">
        <v>0</v>
      </c>
      <c r="JE890" s="12">
        <v>0</v>
      </c>
      <c r="JF890" s="12">
        <v>0</v>
      </c>
      <c r="JG890" s="12">
        <v>0</v>
      </c>
      <c r="JH890" s="12">
        <v>0</v>
      </c>
      <c r="JI890" s="12">
        <v>0</v>
      </c>
      <c r="JJ890" s="12">
        <v>0</v>
      </c>
      <c r="JK890" s="12">
        <v>0</v>
      </c>
      <c r="JL890" s="12">
        <v>0</v>
      </c>
      <c r="JM890" s="12">
        <v>0</v>
      </c>
      <c r="JN890" s="12">
        <v>0</v>
      </c>
      <c r="JO890" s="12">
        <v>9.5089522185047741E-7</v>
      </c>
      <c r="JP890" s="12">
        <v>0</v>
      </c>
      <c r="JQ890" s="12">
        <v>0</v>
      </c>
      <c r="JR890" s="12">
        <v>0</v>
      </c>
      <c r="JS890" s="12">
        <v>0</v>
      </c>
      <c r="JT890" s="12">
        <v>0</v>
      </c>
      <c r="JU890" s="12">
        <v>-2.7554274522245822E-10</v>
      </c>
      <c r="JV890" s="12">
        <v>0</v>
      </c>
      <c r="JW890" s="12">
        <v>0</v>
      </c>
      <c r="JX890" s="12">
        <v>0</v>
      </c>
      <c r="JY890" s="12">
        <v>0</v>
      </c>
      <c r="JZ890" s="12">
        <v>0</v>
      </c>
      <c r="KA890" s="12">
        <v>0</v>
      </c>
      <c r="KB890" s="12">
        <v>0</v>
      </c>
      <c r="KC890" s="12">
        <v>0</v>
      </c>
      <c r="KD890" s="12">
        <v>0</v>
      </c>
      <c r="KE890" s="12">
        <v>0</v>
      </c>
      <c r="KF890" s="12">
        <v>0</v>
      </c>
      <c r="KG890" s="12">
        <v>0</v>
      </c>
      <c r="KH890" s="12">
        <v>0</v>
      </c>
      <c r="KI890" s="12">
        <v>0</v>
      </c>
      <c r="KJ890" s="12">
        <v>0</v>
      </c>
      <c r="KK890" s="12">
        <v>0</v>
      </c>
      <c r="KL890" s="12">
        <v>0</v>
      </c>
      <c r="KM890" s="12">
        <v>0</v>
      </c>
      <c r="KN890" s="12">
        <v>0</v>
      </c>
      <c r="KO890" s="12">
        <v>0</v>
      </c>
      <c r="KP890" s="12">
        <v>0</v>
      </c>
      <c r="KQ890" s="12">
        <v>0</v>
      </c>
      <c r="KR890" s="12">
        <v>0</v>
      </c>
      <c r="KS890" s="12">
        <v>0</v>
      </c>
      <c r="KT890" s="12">
        <v>0</v>
      </c>
      <c r="KU890" s="12">
        <v>0</v>
      </c>
      <c r="KV890" s="12">
        <v>0</v>
      </c>
      <c r="KW890" s="12">
        <v>0</v>
      </c>
      <c r="KX890" s="12">
        <v>0</v>
      </c>
      <c r="KY890" s="12">
        <v>0</v>
      </c>
      <c r="KZ890" s="12">
        <v>2.1131004930010606E-6</v>
      </c>
      <c r="LA890" s="12">
        <v>0</v>
      </c>
      <c r="LB890" s="12">
        <v>0</v>
      </c>
      <c r="LC890" s="12">
        <v>0</v>
      </c>
      <c r="LD890" s="12">
        <v>0</v>
      </c>
      <c r="LE890" s="12">
        <v>0</v>
      </c>
      <c r="LF890" s="12">
        <v>0</v>
      </c>
      <c r="LG890" s="12">
        <v>-5.4619958694197477E-10</v>
      </c>
      <c r="LH890" s="12">
        <v>0</v>
      </c>
      <c r="LI890" s="12">
        <v>0</v>
      </c>
      <c r="LJ890" s="12">
        <v>0</v>
      </c>
      <c r="LK890" s="12">
        <v>0</v>
      </c>
      <c r="LL890" s="12">
        <v>0</v>
      </c>
      <c r="LM890" s="12">
        <v>0</v>
      </c>
      <c r="LN890" s="12">
        <v>0</v>
      </c>
      <c r="LO890" s="12">
        <v>0</v>
      </c>
      <c r="LP890" s="12">
        <v>0</v>
      </c>
      <c r="LQ890" s="12">
        <v>0</v>
      </c>
      <c r="LR890" s="12">
        <v>0</v>
      </c>
      <c r="LS890" s="12">
        <v>0</v>
      </c>
      <c r="LT890" s="12">
        <v>0</v>
      </c>
      <c r="LU890" s="12">
        <v>0</v>
      </c>
      <c r="LV890" s="12">
        <v>0</v>
      </c>
      <c r="LW890" s="12">
        <v>0</v>
      </c>
      <c r="LX890" s="12">
        <v>0</v>
      </c>
      <c r="LY890" s="12">
        <v>0</v>
      </c>
      <c r="LZ890" s="12">
        <v>0</v>
      </c>
      <c r="MA890" s="12">
        <v>0</v>
      </c>
      <c r="MB890" s="12">
        <v>0</v>
      </c>
      <c r="MC890" s="12">
        <v>0</v>
      </c>
      <c r="MD890" s="12">
        <v>0</v>
      </c>
      <c r="ME890" s="12">
        <v>0</v>
      </c>
      <c r="MF890" s="12">
        <v>0</v>
      </c>
      <c r="MG890" s="12">
        <v>0</v>
      </c>
      <c r="MH890" s="12">
        <v>0</v>
      </c>
      <c r="MI890" s="12">
        <v>0</v>
      </c>
      <c r="MJ890" s="12">
        <v>0</v>
      </c>
      <c r="MK890" s="12">
        <v>3.5218341550017679E-7</v>
      </c>
      <c r="ML890" s="12">
        <v>0</v>
      </c>
      <c r="MM890" s="12">
        <v>0</v>
      </c>
      <c r="MN890" s="12">
        <v>0</v>
      </c>
      <c r="MO890" s="12">
        <v>0</v>
      </c>
      <c r="MP890" s="12">
        <v>0</v>
      </c>
      <c r="MQ890" s="12">
        <v>0</v>
      </c>
      <c r="MR890" s="12">
        <v>0</v>
      </c>
      <c r="MS890" s="12">
        <v>-1.0803044081364706E-10</v>
      </c>
      <c r="MT890" s="12">
        <v>0</v>
      </c>
      <c r="MU890" s="12">
        <v>0</v>
      </c>
      <c r="MV890" s="12">
        <v>0</v>
      </c>
      <c r="MW890" s="12">
        <v>0</v>
      </c>
      <c r="MX890" s="12">
        <v>0</v>
      </c>
      <c r="MY890" s="12">
        <v>0</v>
      </c>
      <c r="MZ890" s="12">
        <v>0</v>
      </c>
      <c r="NA890" s="12">
        <v>0</v>
      </c>
      <c r="NB890" s="12">
        <v>0</v>
      </c>
      <c r="NC890" s="12">
        <v>0</v>
      </c>
      <c r="ND890" s="12">
        <v>0</v>
      </c>
      <c r="NE890" s="12">
        <v>0</v>
      </c>
      <c r="NF890" s="12">
        <v>0</v>
      </c>
      <c r="NG890" s="12">
        <v>0</v>
      </c>
      <c r="NH890" s="12">
        <v>0</v>
      </c>
      <c r="NI890" s="12">
        <v>0</v>
      </c>
      <c r="NJ890" s="12">
        <v>0</v>
      </c>
      <c r="NK890" s="12">
        <v>0</v>
      </c>
      <c r="NL890" s="12">
        <v>0</v>
      </c>
      <c r="NM890" s="12">
        <v>0</v>
      </c>
      <c r="NN890" s="12">
        <v>0</v>
      </c>
      <c r="NO890" s="12">
        <v>0</v>
      </c>
      <c r="NP890" s="12">
        <v>0</v>
      </c>
      <c r="NQ890" s="12">
        <v>0</v>
      </c>
      <c r="NR890" s="12">
        <v>0</v>
      </c>
      <c r="NS890" s="12">
        <v>0</v>
      </c>
      <c r="NT890" s="12">
        <v>0</v>
      </c>
      <c r="NU890" s="12">
        <v>0</v>
      </c>
      <c r="NV890" s="12">
        <v>3.9181752296355863E-6</v>
      </c>
      <c r="NW890" s="12">
        <v>0</v>
      </c>
      <c r="NX890" s="12">
        <v>0</v>
      </c>
      <c r="NY890" s="12">
        <v>0</v>
      </c>
      <c r="NZ890" s="12">
        <v>0</v>
      </c>
      <c r="OA890" s="12">
        <v>0</v>
      </c>
      <c r="OB890" s="12">
        <v>0</v>
      </c>
      <c r="OC890" s="12">
        <v>0</v>
      </c>
      <c r="OD890" s="12">
        <v>0</v>
      </c>
      <c r="OE890" s="12">
        <v>-9.06157630375473E-6</v>
      </c>
      <c r="OF890" s="12">
        <v>1.2843879402294537E-25</v>
      </c>
      <c r="OG890" s="12">
        <v>0</v>
      </c>
      <c r="OH890" s="12">
        <v>0</v>
      </c>
      <c r="OI890" s="12">
        <v>1.2474121649284433E-25</v>
      </c>
      <c r="OJ890" s="12">
        <v>5.1925638918420895E-7</v>
      </c>
      <c r="OK890" s="12">
        <v>0</v>
      </c>
      <c r="OL890" s="12">
        <v>0</v>
      </c>
      <c r="OM890" s="12">
        <v>0</v>
      </c>
      <c r="ON890" s="12">
        <v>0</v>
      </c>
      <c r="OO890" s="12">
        <v>2.9979281607393609E-7</v>
      </c>
      <c r="OP890" s="12">
        <v>0</v>
      </c>
      <c r="OQ890" s="12">
        <v>0</v>
      </c>
      <c r="OR890" s="12">
        <v>0</v>
      </c>
      <c r="OS890" s="12">
        <v>0</v>
      </c>
      <c r="OT890" s="12">
        <v>0</v>
      </c>
      <c r="OU890" s="12">
        <v>0</v>
      </c>
      <c r="OV890" s="12">
        <v>0</v>
      </c>
      <c r="OW890" s="12">
        <v>0</v>
      </c>
      <c r="OX890" s="12">
        <v>0</v>
      </c>
      <c r="OY890" s="12">
        <v>0</v>
      </c>
      <c r="OZ890" s="12">
        <v>0</v>
      </c>
      <c r="PA890" s="12">
        <v>0</v>
      </c>
      <c r="PB890" s="12">
        <v>0</v>
      </c>
      <c r="PC890" s="12">
        <v>0</v>
      </c>
      <c r="PD890" s="12">
        <v>0</v>
      </c>
      <c r="PE890" s="12">
        <v>0</v>
      </c>
      <c r="PF890" s="12">
        <v>0</v>
      </c>
      <c r="PG890" s="12">
        <v>0</v>
      </c>
      <c r="PH890" s="12">
        <v>0</v>
      </c>
      <c r="PI890" s="12">
        <v>0</v>
      </c>
      <c r="PJ890" s="12">
        <v>3.1709748698723861E-8</v>
      </c>
      <c r="PK890" s="12">
        <v>0</v>
      </c>
      <c r="PL890" s="12">
        <v>0</v>
      </c>
      <c r="PM890" s="12">
        <v>0</v>
      </c>
      <c r="PN890" s="12">
        <v>0</v>
      </c>
      <c r="PO890" s="12">
        <v>0</v>
      </c>
      <c r="PP890" s="12">
        <v>3.9559306850454619E-6</v>
      </c>
      <c r="PQ890" s="12">
        <v>-2.9585017371792833E-7</v>
      </c>
      <c r="PR890" s="12">
        <v>8.3212078822867434E-9</v>
      </c>
      <c r="PS890" s="12">
        <v>0</v>
      </c>
      <c r="PT890" s="12">
        <v>3.0895678929426621E-10</v>
      </c>
      <c r="PU890" s="12">
        <v>0</v>
      </c>
      <c r="PV890" s="12">
        <v>0</v>
      </c>
      <c r="PW890" s="12">
        <v>0</v>
      </c>
      <c r="PX890" s="12">
        <v>0</v>
      </c>
      <c r="PY890" s="12">
        <v>0</v>
      </c>
      <c r="PZ890" s="12">
        <v>0</v>
      </c>
      <c r="QA890" s="12">
        <v>1.6806722689075633E-8</v>
      </c>
      <c r="QB890" s="12">
        <v>0</v>
      </c>
      <c r="QC890" s="12">
        <v>0</v>
      </c>
      <c r="QD890" s="12">
        <v>0</v>
      </c>
      <c r="QE890" s="12">
        <v>-0.43356904310357214</v>
      </c>
      <c r="QF890" s="12">
        <v>3.9538070081067934E-23</v>
      </c>
      <c r="QG890" s="12">
        <v>7.7087959628785997E-19</v>
      </c>
      <c r="QH890" s="12">
        <v>0</v>
      </c>
      <c r="QI890" s="12">
        <v>2.7858540999409459E-4</v>
      </c>
      <c r="QJ890" s="12">
        <v>0</v>
      </c>
      <c r="QK890" s="12">
        <v>0</v>
      </c>
      <c r="QL890" s="12">
        <v>0</v>
      </c>
      <c r="QM890" s="12">
        <v>0</v>
      </c>
      <c r="QN890" s="12">
        <v>0</v>
      </c>
      <c r="QO890" s="12">
        <v>0</v>
      </c>
      <c r="QP890" s="12">
        <v>0</v>
      </c>
      <c r="QQ890" s="12">
        <v>0</v>
      </c>
      <c r="QR890" s="12">
        <v>0</v>
      </c>
      <c r="QS890" s="12">
        <v>0</v>
      </c>
      <c r="QT890" s="12">
        <v>0</v>
      </c>
      <c r="QU890" s="12">
        <v>0</v>
      </c>
      <c r="QV890" s="12">
        <v>0</v>
      </c>
      <c r="QW890" s="12">
        <v>0</v>
      </c>
      <c r="QX890" s="12">
        <v>0</v>
      </c>
      <c r="QY890" s="12">
        <v>0</v>
      </c>
      <c r="QZ890" s="12">
        <v>0</v>
      </c>
      <c r="RA890" s="12">
        <v>0</v>
      </c>
      <c r="RB890" s="12">
        <v>0</v>
      </c>
      <c r="RC890" s="12">
        <v>0</v>
      </c>
      <c r="RD890" s="12">
        <v>0</v>
      </c>
      <c r="RE890" s="12">
        <v>0</v>
      </c>
      <c r="RF890" s="12">
        <v>0</v>
      </c>
      <c r="RG890" s="12">
        <v>0</v>
      </c>
      <c r="RH890" s="12">
        <v>0</v>
      </c>
      <c r="RI890" s="12">
        <v>0</v>
      </c>
      <c r="RJ890" s="12">
        <v>0</v>
      </c>
      <c r="RK890" s="12">
        <v>0</v>
      </c>
      <c r="RL890" s="12">
        <v>0</v>
      </c>
      <c r="RM890" s="12">
        <v>0</v>
      </c>
      <c r="RN890" s="12">
        <v>0</v>
      </c>
      <c r="RO890" s="12">
        <v>0</v>
      </c>
      <c r="RP890" s="12">
        <v>3.4443808149985121E-2</v>
      </c>
      <c r="RQ890" s="12">
        <v>-1.1370059704748602E-7</v>
      </c>
      <c r="RR890" s="12">
        <v>1.3870891121210788E-10</v>
      </c>
      <c r="RS890" s="12">
        <v>4.1768993132163109E-4</v>
      </c>
      <c r="RT890" s="12">
        <v>0</v>
      </c>
      <c r="RU890" s="12">
        <v>0</v>
      </c>
      <c r="RV890" s="12">
        <v>0</v>
      </c>
      <c r="RW890" s="12">
        <v>0</v>
      </c>
      <c r="RX890" s="12">
        <v>0</v>
      </c>
      <c r="RY890" s="12">
        <v>0</v>
      </c>
      <c r="RZ890" s="12">
        <v>0</v>
      </c>
      <c r="SA890" s="12">
        <v>0</v>
      </c>
      <c r="SB890" s="12">
        <v>0</v>
      </c>
      <c r="SC890" s="12">
        <v>0</v>
      </c>
      <c r="SD890" s="12">
        <v>0</v>
      </c>
      <c r="SE890" s="12">
        <v>0</v>
      </c>
      <c r="SF890" s="12">
        <v>0</v>
      </c>
      <c r="SG890" s="12">
        <v>0</v>
      </c>
      <c r="SH890" s="12">
        <v>0</v>
      </c>
      <c r="SI890" s="12">
        <v>0</v>
      </c>
      <c r="SJ890" s="12">
        <v>0</v>
      </c>
      <c r="SK890" s="12">
        <v>0</v>
      </c>
      <c r="SL890" s="12">
        <v>0</v>
      </c>
      <c r="SM890" s="12">
        <v>0</v>
      </c>
      <c r="SN890" s="12">
        <v>0</v>
      </c>
      <c r="SO890" s="12">
        <v>0</v>
      </c>
      <c r="SP890" s="12">
        <v>0</v>
      </c>
      <c r="SQ890" s="12">
        <v>0</v>
      </c>
      <c r="SR890" s="12">
        <v>0</v>
      </c>
      <c r="SS890" s="12">
        <v>0</v>
      </c>
      <c r="ST890" s="12">
        <v>0</v>
      </c>
      <c r="SU890" s="12">
        <v>0</v>
      </c>
      <c r="SV890" s="12">
        <v>0</v>
      </c>
      <c r="SW890" s="12">
        <v>0</v>
      </c>
      <c r="SX890" s="12">
        <v>0</v>
      </c>
      <c r="SY890" s="12">
        <v>0</v>
      </c>
      <c r="SZ890" s="12">
        <v>0</v>
      </c>
      <c r="TA890" s="12">
        <v>0.39610379372482524</v>
      </c>
      <c r="TB890" s="12">
        <v>0</v>
      </c>
      <c r="TC890" s="12">
        <v>-1.3972866819953101E-10</v>
      </c>
      <c r="TD890" s="12">
        <v>0</v>
      </c>
      <c r="TE890" s="12">
        <v>0</v>
      </c>
      <c r="TF890" s="12">
        <v>0</v>
      </c>
      <c r="TG890" s="12">
        <v>0</v>
      </c>
      <c r="TH890" s="12">
        <v>0</v>
      </c>
      <c r="TI890" s="12">
        <v>0</v>
      </c>
      <c r="TJ890" s="12">
        <v>0</v>
      </c>
      <c r="TK890" s="12">
        <v>0</v>
      </c>
      <c r="TL890" s="12">
        <v>0</v>
      </c>
      <c r="TM890" s="12">
        <v>0</v>
      </c>
      <c r="TN890" s="12">
        <v>0</v>
      </c>
      <c r="TO890" s="12">
        <v>0</v>
      </c>
      <c r="TP890" s="12">
        <v>0</v>
      </c>
      <c r="TQ890" s="12">
        <v>0</v>
      </c>
      <c r="TR890" s="12">
        <v>0</v>
      </c>
      <c r="TS890" s="12">
        <v>0</v>
      </c>
      <c r="TT890" s="12">
        <v>0</v>
      </c>
      <c r="TU890" s="12">
        <v>0</v>
      </c>
      <c r="TV890" s="12">
        <v>0</v>
      </c>
      <c r="TW890" s="12">
        <v>0</v>
      </c>
      <c r="TX890" s="12">
        <v>0</v>
      </c>
      <c r="TY890" s="12">
        <v>0</v>
      </c>
      <c r="TZ890" s="12">
        <v>0</v>
      </c>
      <c r="UA890" s="12">
        <v>0</v>
      </c>
      <c r="UB890" s="12">
        <v>0</v>
      </c>
      <c r="UC890" s="12">
        <v>0</v>
      </c>
      <c r="UD890" s="12">
        <v>0</v>
      </c>
      <c r="UE890" s="12">
        <v>0</v>
      </c>
      <c r="UF890" s="12">
        <v>0</v>
      </c>
      <c r="UG890" s="12">
        <v>0</v>
      </c>
      <c r="UH890" s="12">
        <v>0</v>
      </c>
      <c r="UI890" s="12">
        <v>0</v>
      </c>
      <c r="UJ890" s="12">
        <v>0</v>
      </c>
      <c r="UK890" s="12">
        <v>0</v>
      </c>
      <c r="UL890" s="12">
        <v>0</v>
      </c>
      <c r="UM890" s="12">
        <v>9.8908703535788981E-8</v>
      </c>
      <c r="UN890" s="12">
        <v>0</v>
      </c>
      <c r="UO890" s="12">
        <v>-4.1769227458233625E-4</v>
      </c>
      <c r="UP890" s="12">
        <v>0</v>
      </c>
      <c r="UQ890" s="12">
        <v>0</v>
      </c>
      <c r="UR890" s="12">
        <v>0</v>
      </c>
      <c r="US890" s="12">
        <v>0</v>
      </c>
      <c r="UT890" s="12">
        <v>0</v>
      </c>
      <c r="UU890" s="12">
        <v>0</v>
      </c>
      <c r="UV890" s="12">
        <v>0</v>
      </c>
      <c r="UW890" s="12">
        <v>0</v>
      </c>
      <c r="UX890" s="12">
        <v>0</v>
      </c>
      <c r="UY890" s="12">
        <v>0</v>
      </c>
      <c r="UZ890" s="12">
        <v>0</v>
      </c>
      <c r="VA890" s="12">
        <v>0</v>
      </c>
      <c r="VB890" s="12">
        <v>0</v>
      </c>
      <c r="VC890" s="12">
        <v>0</v>
      </c>
      <c r="VD890" s="12">
        <v>0</v>
      </c>
      <c r="VE890" s="12">
        <v>0</v>
      </c>
      <c r="VF890" s="12">
        <v>0</v>
      </c>
      <c r="VG890" s="12">
        <v>0</v>
      </c>
      <c r="VH890" s="12">
        <v>0</v>
      </c>
      <c r="VI890" s="12">
        <v>0</v>
      </c>
      <c r="VJ890" s="12">
        <v>0</v>
      </c>
      <c r="VK890" s="12">
        <v>0</v>
      </c>
      <c r="VL890" s="12">
        <v>0</v>
      </c>
      <c r="VM890" s="12">
        <v>0</v>
      </c>
      <c r="VN890" s="12">
        <v>0</v>
      </c>
      <c r="VO890" s="12">
        <v>0</v>
      </c>
      <c r="VP890" s="12">
        <v>0</v>
      </c>
      <c r="VQ890" s="12">
        <v>0</v>
      </c>
      <c r="VR890" s="12">
        <v>0</v>
      </c>
      <c r="VS890" s="12">
        <v>0</v>
      </c>
      <c r="VT890" s="12">
        <v>0</v>
      </c>
      <c r="VU890" s="12">
        <v>0</v>
      </c>
      <c r="VV890" s="12">
        <v>0</v>
      </c>
      <c r="VW890" s="12">
        <v>3.0214408624359571E-3</v>
      </c>
      <c r="VX890" s="12">
        <v>0</v>
      </c>
      <c r="VY890" s="12">
        <v>0</v>
      </c>
      <c r="VZ890" s="12">
        <v>0</v>
      </c>
      <c r="WA890" s="12">
        <v>-1.1907619808014416E-3</v>
      </c>
      <c r="WB890" s="12">
        <v>2.682829327541127E-24</v>
      </c>
      <c r="WC890" s="12">
        <v>7.896236718828936E-23</v>
      </c>
      <c r="WD890" s="12">
        <v>2.6631985840264252E-23</v>
      </c>
      <c r="WE890" s="12">
        <v>0</v>
      </c>
      <c r="WF890" s="12">
        <v>0</v>
      </c>
      <c r="WG890" s="12">
        <v>3.3614162443812338E-25</v>
      </c>
      <c r="WH890" s="12">
        <v>2.5961128989581886E-25</v>
      </c>
      <c r="WI890" s="12">
        <v>1.5743621575928791E-24</v>
      </c>
      <c r="WJ890" s="12">
        <v>2.0520321170125615E-8</v>
      </c>
      <c r="WK890" s="12">
        <v>0</v>
      </c>
      <c r="WL890" s="12">
        <v>0</v>
      </c>
      <c r="WM890" s="12">
        <v>0</v>
      </c>
      <c r="WN890" s="12">
        <v>0</v>
      </c>
      <c r="WO890" s="12">
        <v>0</v>
      </c>
      <c r="WP890" s="12">
        <v>0</v>
      </c>
      <c r="WQ890" s="12">
        <v>0</v>
      </c>
      <c r="WR890" s="12">
        <v>0</v>
      </c>
      <c r="WS890" s="12">
        <v>0</v>
      </c>
      <c r="WT890" s="12">
        <v>0</v>
      </c>
      <c r="WU890" s="12">
        <v>0</v>
      </c>
      <c r="WV890" s="12">
        <v>0</v>
      </c>
      <c r="WW890" s="12">
        <v>0</v>
      </c>
      <c r="WX890" s="12">
        <v>0</v>
      </c>
      <c r="WY890" s="12">
        <v>0</v>
      </c>
      <c r="WZ890" s="12">
        <v>0</v>
      </c>
      <c r="XA890" s="12">
        <v>0</v>
      </c>
      <c r="XB890" s="12">
        <v>0</v>
      </c>
      <c r="XC890" s="12">
        <v>0</v>
      </c>
      <c r="XD890" s="12">
        <v>0</v>
      </c>
      <c r="XE890" s="12">
        <v>0</v>
      </c>
      <c r="XF890" s="12">
        <v>0</v>
      </c>
      <c r="XG890" s="12">
        <v>0</v>
      </c>
      <c r="XH890" s="12">
        <v>0</v>
      </c>
      <c r="XI890" s="12">
        <v>0</v>
      </c>
      <c r="XJ890" s="12">
        <v>0</v>
      </c>
      <c r="XK890" s="12">
        <v>0</v>
      </c>
      <c r="XL890" s="12">
        <v>5.8778583445327581E-25</v>
      </c>
      <c r="XM890" s="12">
        <v>-2.4169177253564875E-20</v>
      </c>
      <c r="XN890" s="12">
        <v>0</v>
      </c>
      <c r="XO890" s="12">
        <v>0</v>
      </c>
      <c r="XP890" s="12">
        <v>0</v>
      </c>
      <c r="XQ890" s="12">
        <v>0</v>
      </c>
      <c r="XR890" s="12">
        <v>0</v>
      </c>
      <c r="XS890" s="12">
        <v>0</v>
      </c>
      <c r="XT890" s="12">
        <v>0</v>
      </c>
      <c r="XU890" s="12">
        <v>0</v>
      </c>
      <c r="XV890" s="12">
        <v>0</v>
      </c>
      <c r="XW890" s="12">
        <v>0</v>
      </c>
      <c r="XX890" s="12">
        <v>0</v>
      </c>
      <c r="XY890" s="12">
        <v>0</v>
      </c>
      <c r="XZ890" s="12">
        <v>0</v>
      </c>
      <c r="YA890" s="12">
        <v>0</v>
      </c>
      <c r="YB890" s="12">
        <v>0</v>
      </c>
      <c r="YC890" s="12">
        <v>0</v>
      </c>
      <c r="YD890" s="12">
        <v>0</v>
      </c>
      <c r="YE890" s="12">
        <v>0</v>
      </c>
      <c r="YF890" s="12">
        <v>0</v>
      </c>
      <c r="YG890" s="12">
        <v>0</v>
      </c>
      <c r="YH890" s="12">
        <v>0</v>
      </c>
      <c r="YI890" s="12">
        <v>0</v>
      </c>
      <c r="YJ890" s="12">
        <v>0</v>
      </c>
      <c r="YK890" s="12">
        <v>0</v>
      </c>
      <c r="YL890" s="12">
        <v>0</v>
      </c>
      <c r="YM890" s="12">
        <v>0</v>
      </c>
      <c r="YN890" s="12">
        <v>0</v>
      </c>
      <c r="YO890" s="12">
        <v>0</v>
      </c>
      <c r="YP890" s="12">
        <v>0</v>
      </c>
      <c r="YQ890" s="12">
        <v>0</v>
      </c>
      <c r="YR890" s="12">
        <v>0</v>
      </c>
      <c r="YS890" s="12">
        <v>0</v>
      </c>
      <c r="YT890" s="12">
        <v>1.4791893511683528E-8</v>
      </c>
      <c r="YU890" s="12">
        <v>0</v>
      </c>
      <c r="YV890" s="12">
        <v>0</v>
      </c>
      <c r="YW890" s="12">
        <v>1.410686002687862E-5</v>
      </c>
      <c r="YX890" s="12">
        <v>9.9999999999999995E-21</v>
      </c>
      <c r="YY890" s="12">
        <v>-1.4286931530353197E-7</v>
      </c>
      <c r="YZ890" s="12">
        <v>0</v>
      </c>
      <c r="ZA890" s="12">
        <v>1.5079932977612527E-8</v>
      </c>
      <c r="ZB890" s="12">
        <v>0</v>
      </c>
      <c r="ZC890" s="12">
        <v>1.1992449379603691E-10</v>
      </c>
      <c r="ZD890" s="12">
        <v>8.6318001352327457E-11</v>
      </c>
      <c r="ZE890" s="12">
        <v>6.9393774232762932E-10</v>
      </c>
      <c r="ZF890" s="12">
        <v>0</v>
      </c>
      <c r="ZG890" s="12">
        <v>0</v>
      </c>
      <c r="ZH890" s="12">
        <v>0</v>
      </c>
      <c r="ZI890" s="12">
        <v>0</v>
      </c>
      <c r="ZJ890" s="12">
        <v>0</v>
      </c>
      <c r="ZK890" s="12">
        <v>0</v>
      </c>
      <c r="ZL890" s="12">
        <v>0</v>
      </c>
      <c r="ZM890" s="12">
        <v>0</v>
      </c>
      <c r="ZN890" s="12">
        <v>0</v>
      </c>
      <c r="ZO890" s="12">
        <v>0</v>
      </c>
      <c r="ZP890" s="12">
        <v>0</v>
      </c>
      <c r="ZQ890" s="12">
        <v>0</v>
      </c>
      <c r="ZR890" s="12">
        <v>0</v>
      </c>
      <c r="ZS890" s="12">
        <v>0</v>
      </c>
      <c r="ZT890" s="12">
        <v>0</v>
      </c>
      <c r="ZU890" s="12">
        <v>0</v>
      </c>
      <c r="ZV890" s="12">
        <v>0</v>
      </c>
      <c r="ZW890" s="12">
        <v>0</v>
      </c>
      <c r="ZX890" s="12">
        <v>0</v>
      </c>
      <c r="ZY890" s="12">
        <v>0</v>
      </c>
      <c r="ZZ890" s="12">
        <v>0</v>
      </c>
      <c r="AAA890" s="12">
        <v>0</v>
      </c>
      <c r="AAB890" s="12">
        <v>0</v>
      </c>
      <c r="AAC890" s="12">
        <v>0</v>
      </c>
      <c r="AAD890" s="12">
        <v>0</v>
      </c>
      <c r="AAE890" s="12">
        <v>0</v>
      </c>
      <c r="AAF890" s="12">
        <v>0</v>
      </c>
      <c r="AAG890" s="12">
        <v>0</v>
      </c>
      <c r="AAH890" s="12">
        <v>2.6717537929694359E-27</v>
      </c>
      <c r="AAI890" s="12">
        <v>0</v>
      </c>
      <c r="AAJ890" s="12">
        <v>2.0728474166872744E-8</v>
      </c>
      <c r="AAK890" s="12">
        <v>-2.3225313026373014E-8</v>
      </c>
      <c r="AAL890" s="12">
        <v>0</v>
      </c>
      <c r="AAM890" s="12">
        <v>1.0760006553171865E-8</v>
      </c>
      <c r="AAN890" s="12">
        <v>0</v>
      </c>
      <c r="AAO890" s="12">
        <v>0</v>
      </c>
      <c r="AAP890" s="12">
        <v>0</v>
      </c>
      <c r="AAQ890" s="12">
        <v>0</v>
      </c>
      <c r="AAR890" s="12">
        <v>0</v>
      </c>
      <c r="AAS890" s="12">
        <v>0</v>
      </c>
      <c r="AAT890" s="12">
        <v>3.8956536657676452E-14</v>
      </c>
      <c r="AAU890" s="12">
        <v>0</v>
      </c>
      <c r="AAV890" s="12">
        <v>0</v>
      </c>
      <c r="AAW890" s="12">
        <v>0</v>
      </c>
      <c r="AAX890" s="12">
        <v>0</v>
      </c>
      <c r="AAY890" s="12">
        <v>0</v>
      </c>
      <c r="AAZ890" s="12">
        <v>0</v>
      </c>
      <c r="ABA890" s="12">
        <v>0</v>
      </c>
      <c r="ABB890" s="12">
        <v>0</v>
      </c>
      <c r="ABC890" s="12">
        <v>0</v>
      </c>
      <c r="ABD890" s="12">
        <v>0</v>
      </c>
      <c r="ABE890" s="12">
        <v>0</v>
      </c>
      <c r="ABF890" s="12">
        <v>0</v>
      </c>
      <c r="ABG890" s="12">
        <v>0</v>
      </c>
      <c r="ABH890" s="12">
        <v>0</v>
      </c>
      <c r="ABI890" s="12">
        <v>0</v>
      </c>
      <c r="ABJ890" s="12">
        <v>0</v>
      </c>
      <c r="ABK890" s="12">
        <v>0</v>
      </c>
      <c r="ABL890" s="12">
        <v>0</v>
      </c>
      <c r="ABM890" s="12">
        <v>0</v>
      </c>
      <c r="ABN890" s="12">
        <v>0</v>
      </c>
      <c r="ABO890" s="12">
        <v>0</v>
      </c>
      <c r="ABP890" s="12">
        <v>0</v>
      </c>
      <c r="ABQ890" s="12">
        <v>0</v>
      </c>
      <c r="ABR890" s="12">
        <v>0</v>
      </c>
      <c r="ABS890" s="12">
        <v>0</v>
      </c>
      <c r="ABT890" s="12">
        <v>0</v>
      </c>
      <c r="ABU890" s="12">
        <v>1.221408411366452E-7</v>
      </c>
      <c r="ABV890" s="12">
        <v>0</v>
      </c>
      <c r="ABW890" s="12">
        <v>-1.7585573161531571E-8</v>
      </c>
      <c r="ABX890" s="12">
        <v>0</v>
      </c>
      <c r="ABY890" s="12">
        <v>0</v>
      </c>
      <c r="ABZ890" s="12">
        <v>0</v>
      </c>
      <c r="ACA890" s="12">
        <v>0</v>
      </c>
      <c r="ACB890" s="12">
        <v>0</v>
      </c>
      <c r="ACC890" s="12">
        <v>0</v>
      </c>
      <c r="ACD890" s="12">
        <v>0</v>
      </c>
      <c r="ACE890" s="12">
        <v>0</v>
      </c>
      <c r="ACF890" s="12">
        <v>0</v>
      </c>
      <c r="ACG890" s="12">
        <v>0</v>
      </c>
      <c r="ACH890" s="12">
        <v>0</v>
      </c>
      <c r="ACI890" s="12">
        <v>0</v>
      </c>
      <c r="ACJ890" s="12">
        <v>0</v>
      </c>
      <c r="ACK890" s="12">
        <v>0</v>
      </c>
      <c r="ACL890" s="12">
        <v>0</v>
      </c>
      <c r="ACM890" s="12">
        <v>0</v>
      </c>
      <c r="ACN890" s="12">
        <v>0</v>
      </c>
      <c r="ACO890" s="12">
        <v>0</v>
      </c>
      <c r="ACP890" s="12">
        <v>0</v>
      </c>
      <c r="ACQ890" s="12">
        <v>0</v>
      </c>
      <c r="ACR890" s="12">
        <v>0</v>
      </c>
      <c r="ACS890" s="12">
        <v>0</v>
      </c>
      <c r="ACT890" s="12">
        <v>0</v>
      </c>
      <c r="ACU890" s="12">
        <v>0</v>
      </c>
      <c r="ACV890" s="12">
        <v>0</v>
      </c>
      <c r="ACW890" s="12">
        <v>0</v>
      </c>
      <c r="ACX890" s="12">
        <v>0</v>
      </c>
      <c r="ACY890" s="12">
        <v>0</v>
      </c>
      <c r="ACZ890" s="12">
        <v>0</v>
      </c>
      <c r="ADA890" s="12">
        <v>0</v>
      </c>
      <c r="ADB890" s="12">
        <v>0</v>
      </c>
      <c r="ADC890" s="12">
        <v>0</v>
      </c>
      <c r="ADD890" s="12">
        <v>0</v>
      </c>
      <c r="ADE890" s="12">
        <v>0</v>
      </c>
      <c r="ADF890" s="12">
        <v>0</v>
      </c>
      <c r="ADG890" s="12">
        <v>2.3225313026348927E-8</v>
      </c>
      <c r="ADH890" s="12">
        <v>0</v>
      </c>
      <c r="ADI890" s="12">
        <v>-1.1674299794772547E-8</v>
      </c>
      <c r="ADJ890" s="12">
        <v>0</v>
      </c>
      <c r="ADK890" s="12">
        <v>0</v>
      </c>
      <c r="ADL890" s="12">
        <v>0</v>
      </c>
      <c r="ADM890" s="12">
        <v>0</v>
      </c>
      <c r="ADN890" s="12">
        <v>0</v>
      </c>
      <c r="ADO890" s="12">
        <v>0</v>
      </c>
      <c r="ADP890" s="12">
        <v>0</v>
      </c>
      <c r="ADQ890" s="12">
        <v>0</v>
      </c>
      <c r="ADR890" s="12">
        <v>0</v>
      </c>
      <c r="ADS890" s="12">
        <v>0</v>
      </c>
      <c r="ADT890" s="12">
        <v>0</v>
      </c>
      <c r="ADU890" s="12">
        <v>0</v>
      </c>
      <c r="ADV890" s="12">
        <v>0</v>
      </c>
      <c r="ADW890" s="12">
        <v>0</v>
      </c>
      <c r="ADX890" s="12">
        <v>0</v>
      </c>
      <c r="ADY890" s="12">
        <v>0</v>
      </c>
      <c r="ADZ890" s="12">
        <v>0</v>
      </c>
      <c r="AEA890" s="12">
        <v>0</v>
      </c>
      <c r="AEB890" s="12">
        <v>0</v>
      </c>
      <c r="AEC890" s="12">
        <v>0</v>
      </c>
      <c r="AED890" s="12">
        <v>0</v>
      </c>
      <c r="AEE890" s="12">
        <v>0</v>
      </c>
      <c r="AEF890" s="12">
        <v>0</v>
      </c>
      <c r="AEG890" s="12">
        <v>0</v>
      </c>
      <c r="AEH890" s="12">
        <v>0</v>
      </c>
      <c r="AEI890" s="12">
        <v>0</v>
      </c>
      <c r="AEJ890" s="12">
        <v>0</v>
      </c>
      <c r="AEK890" s="12">
        <v>0</v>
      </c>
      <c r="AEL890" s="12">
        <v>0</v>
      </c>
      <c r="AEM890" s="12">
        <v>0</v>
      </c>
      <c r="AEN890" s="12">
        <v>0</v>
      </c>
      <c r="AEO890" s="12">
        <v>5.8778583440107661E-25</v>
      </c>
      <c r="AEP890" s="12">
        <v>0</v>
      </c>
      <c r="AEQ890" s="12">
        <v>0</v>
      </c>
      <c r="AER890" s="12">
        <v>0</v>
      </c>
      <c r="AES890" s="12">
        <v>0</v>
      </c>
      <c r="AET890" s="12">
        <v>0</v>
      </c>
      <c r="AEU890" s="12">
        <v>-1.2177036169672353E-10</v>
      </c>
      <c r="AEV890" s="12">
        <v>0</v>
      </c>
      <c r="AEW890" s="12">
        <v>0</v>
      </c>
      <c r="AEX890" s="12">
        <v>0</v>
      </c>
      <c r="AEY890" s="12">
        <v>0</v>
      </c>
      <c r="AEZ890" s="12">
        <v>0</v>
      </c>
      <c r="AFA890" s="12">
        <v>0</v>
      </c>
      <c r="AFB890" s="12">
        <v>0</v>
      </c>
      <c r="AFC890" s="12">
        <v>0</v>
      </c>
      <c r="AFD890" s="12">
        <v>0</v>
      </c>
      <c r="AFE890" s="12">
        <v>0</v>
      </c>
      <c r="AFF890" s="12">
        <v>0</v>
      </c>
      <c r="AFG890" s="12">
        <v>0</v>
      </c>
      <c r="AFH890" s="12">
        <v>0</v>
      </c>
      <c r="AFI890" s="12">
        <v>0</v>
      </c>
      <c r="AFJ890" s="12">
        <v>0</v>
      </c>
      <c r="AFK890" s="12">
        <v>0</v>
      </c>
      <c r="AFL890" s="12">
        <v>0</v>
      </c>
      <c r="AFM890" s="12">
        <v>0</v>
      </c>
      <c r="AFN890" s="12">
        <v>0</v>
      </c>
      <c r="AFO890" s="12">
        <v>0</v>
      </c>
      <c r="AFP890" s="12">
        <v>0</v>
      </c>
      <c r="AFQ890" s="12">
        <v>0</v>
      </c>
      <c r="AFR890" s="12">
        <v>0</v>
      </c>
      <c r="AFS890" s="12">
        <v>0</v>
      </c>
      <c r="AFT890" s="12">
        <v>0</v>
      </c>
      <c r="AFU890" s="12">
        <v>0</v>
      </c>
      <c r="AFV890" s="12">
        <v>0</v>
      </c>
      <c r="AFW890" s="12">
        <v>0</v>
      </c>
      <c r="AFX890" s="12">
        <v>0</v>
      </c>
      <c r="AFY890" s="12">
        <v>0</v>
      </c>
      <c r="AFZ890" s="12">
        <v>1.0580145019219379E-5</v>
      </c>
      <c r="AGA890" s="12">
        <v>0</v>
      </c>
      <c r="AGB890" s="12">
        <v>0</v>
      </c>
      <c r="AGC890" s="12">
        <v>0</v>
      </c>
      <c r="AGD890" s="12">
        <v>0</v>
      </c>
      <c r="AGE890" s="12">
        <v>0</v>
      </c>
      <c r="AGF890" s="12">
        <v>0</v>
      </c>
      <c r="AGG890" s="12">
        <v>-8.7470169142795798E-11</v>
      </c>
      <c r="AGH890" s="12">
        <v>0</v>
      </c>
      <c r="AGI890" s="12">
        <v>0</v>
      </c>
      <c r="AGJ890" s="12">
        <v>0</v>
      </c>
      <c r="AGK890" s="12">
        <v>0</v>
      </c>
      <c r="AGL890" s="12">
        <v>0</v>
      </c>
      <c r="AGM890" s="12">
        <v>0</v>
      </c>
      <c r="AGN890" s="12">
        <v>0</v>
      </c>
      <c r="AGO890" s="12">
        <v>0</v>
      </c>
      <c r="AGP890" s="12">
        <v>0</v>
      </c>
      <c r="AGQ890" s="12">
        <v>0</v>
      </c>
      <c r="AGR890" s="12">
        <v>0</v>
      </c>
      <c r="AGS890" s="12">
        <v>0</v>
      </c>
      <c r="AGT890" s="12">
        <v>0</v>
      </c>
      <c r="AGU890" s="12">
        <v>0</v>
      </c>
      <c r="AGV890" s="12">
        <v>0</v>
      </c>
      <c r="AGW890" s="12">
        <v>0</v>
      </c>
      <c r="AGX890" s="12">
        <v>0</v>
      </c>
      <c r="AGY890" s="12">
        <v>0</v>
      </c>
      <c r="AGZ890" s="12">
        <v>0</v>
      </c>
      <c r="AHA890" s="12">
        <v>0</v>
      </c>
      <c r="AHB890" s="12">
        <v>0</v>
      </c>
      <c r="AHC890" s="12">
        <v>0</v>
      </c>
      <c r="AHD890" s="12">
        <v>0</v>
      </c>
      <c r="AHE890" s="12">
        <v>0</v>
      </c>
      <c r="AHF890" s="12">
        <v>0</v>
      </c>
      <c r="AHG890" s="12">
        <v>0</v>
      </c>
      <c r="AHH890" s="12">
        <v>0</v>
      </c>
      <c r="AHI890" s="12">
        <v>0</v>
      </c>
      <c r="AHJ890" s="12">
        <v>0</v>
      </c>
      <c r="AHK890" s="12">
        <v>0</v>
      </c>
      <c r="AHL890" s="12">
        <v>0</v>
      </c>
      <c r="AHM890" s="12">
        <v>0</v>
      </c>
      <c r="AHN890" s="12">
        <v>0</v>
      </c>
      <c r="AHO890" s="12">
        <v>0</v>
      </c>
      <c r="AHP890" s="12">
        <v>0</v>
      </c>
      <c r="AHQ890" s="12">
        <v>0</v>
      </c>
      <c r="AHR890" s="12">
        <v>0</v>
      </c>
      <c r="AHS890" s="12">
        <v>0</v>
      </c>
      <c r="AHT890" s="12">
        <v>0</v>
      </c>
      <c r="AHU890" s="12">
        <v>0</v>
      </c>
      <c r="AHV890" s="12">
        <v>0</v>
      </c>
      <c r="AHW890" s="12">
        <v>0</v>
      </c>
      <c r="AHX890" s="12">
        <v>0</v>
      </c>
      <c r="AHY890" s="12">
        <v>0</v>
      </c>
      <c r="AHZ890" s="12">
        <v>0</v>
      </c>
      <c r="AIA890" s="12">
        <v>0</v>
      </c>
      <c r="AIB890" s="12">
        <v>0</v>
      </c>
      <c r="AIC890" s="12">
        <v>0</v>
      </c>
      <c r="AID890" s="12">
        <v>2.496362364686023E-7</v>
      </c>
      <c r="AIE890" s="12">
        <v>-9.7153354594252151E-9</v>
      </c>
      <c r="AIF890" s="12">
        <v>1.1797420388675024E-8</v>
      </c>
      <c r="AIG890" s="12">
        <v>0</v>
      </c>
      <c r="AIH890" s="12">
        <v>0</v>
      </c>
      <c r="AII890" s="12">
        <v>0</v>
      </c>
      <c r="AIJ890" s="12">
        <v>1.9607843137254903E-9</v>
      </c>
      <c r="AIK890" s="12">
        <v>0</v>
      </c>
      <c r="AIL890" s="12">
        <v>0</v>
      </c>
      <c r="AIM890" s="12">
        <v>0</v>
      </c>
      <c r="AIN890" s="12">
        <v>0</v>
      </c>
      <c r="AIO890" s="12">
        <v>0</v>
      </c>
      <c r="AIP890" s="12">
        <v>0</v>
      </c>
      <c r="AIQ890" s="12">
        <v>0</v>
      </c>
      <c r="AIR890" s="12">
        <v>0</v>
      </c>
      <c r="AIS890" s="12">
        <v>0</v>
      </c>
      <c r="AIT890" s="12">
        <v>0</v>
      </c>
      <c r="AIU890" s="12">
        <v>0</v>
      </c>
      <c r="AIV890" s="12">
        <v>0</v>
      </c>
      <c r="AIW890" s="12">
        <v>0</v>
      </c>
      <c r="AIX890" s="12">
        <v>0</v>
      </c>
      <c r="AIY890" s="12">
        <v>0</v>
      </c>
      <c r="AIZ890" s="12">
        <v>0</v>
      </c>
      <c r="AJA890" s="12">
        <v>0</v>
      </c>
      <c r="AJB890" s="12">
        <v>0</v>
      </c>
      <c r="AJC890" s="12">
        <v>0</v>
      </c>
      <c r="AJD890" s="12">
        <v>0</v>
      </c>
      <c r="AJE890" s="12">
        <v>0</v>
      </c>
      <c r="AJF890" s="12">
        <v>0</v>
      </c>
      <c r="AJG890" s="12">
        <v>0</v>
      </c>
      <c r="AJH890" s="12">
        <v>0</v>
      </c>
      <c r="AJI890" s="12">
        <v>0</v>
      </c>
      <c r="AJJ890" s="12">
        <v>0</v>
      </c>
      <c r="AJK890" s="12">
        <v>0</v>
      </c>
      <c r="AJL890" s="12">
        <v>0</v>
      </c>
      <c r="AJM890" s="12">
        <v>0</v>
      </c>
      <c r="AJN890" s="12">
        <v>0</v>
      </c>
      <c r="AJO890" s="12">
        <v>0</v>
      </c>
      <c r="AJP890" s="12">
        <v>8.7510042771382047E-11</v>
      </c>
      <c r="AJQ890" s="12">
        <v>-1.1800404322993741E-8</v>
      </c>
      <c r="AJR890" s="12">
        <v>0</v>
      </c>
      <c r="AJS890" s="12">
        <v>0</v>
      </c>
      <c r="AJT890" s="12">
        <v>0</v>
      </c>
      <c r="AJU890" s="12">
        <v>0</v>
      </c>
      <c r="AJV890" s="12">
        <v>0</v>
      </c>
      <c r="AJW890" s="12">
        <v>0</v>
      </c>
      <c r="AJX890" s="12">
        <v>0</v>
      </c>
      <c r="AJY890" s="12">
        <v>0</v>
      </c>
      <c r="AJZ890" s="12">
        <v>0</v>
      </c>
      <c r="AKA890" s="12">
        <v>0</v>
      </c>
      <c r="AKB890" s="12">
        <v>0</v>
      </c>
      <c r="AKC890" s="12">
        <v>0</v>
      </c>
      <c r="AKD890" s="12">
        <v>0</v>
      </c>
      <c r="AKE890" s="12">
        <v>0</v>
      </c>
      <c r="AKF890" s="12">
        <v>0</v>
      </c>
      <c r="AKG890" s="12">
        <v>0</v>
      </c>
      <c r="AKH890" s="12">
        <v>0</v>
      </c>
      <c r="AKI890" s="12">
        <v>0</v>
      </c>
      <c r="AKJ890" s="12">
        <v>0</v>
      </c>
      <c r="AKK890" s="12">
        <v>0</v>
      </c>
      <c r="AKL890" s="12">
        <v>0</v>
      </c>
      <c r="AKM890" s="12">
        <v>0</v>
      </c>
      <c r="AKN890" s="12">
        <v>0</v>
      </c>
      <c r="AKO890" s="12">
        <v>0</v>
      </c>
      <c r="AKP890" s="12">
        <v>0</v>
      </c>
      <c r="AKQ890" s="12">
        <v>0</v>
      </c>
      <c r="AKR890" s="12">
        <v>0</v>
      </c>
      <c r="AKS890" s="12">
        <v>0</v>
      </c>
      <c r="AKT890" s="12">
        <v>0</v>
      </c>
      <c r="AKU890" s="12">
        <v>0</v>
      </c>
      <c r="AKV890" s="12">
        <v>0</v>
      </c>
      <c r="AKW890" s="12">
        <v>0</v>
      </c>
      <c r="AKX890" s="12">
        <v>0</v>
      </c>
      <c r="AKY890" s="12">
        <v>3.9559306848412473E-6</v>
      </c>
      <c r="AKZ890" s="12">
        <v>0</v>
      </c>
      <c r="ALA890" s="12">
        <v>0</v>
      </c>
      <c r="ALB890" s="12">
        <v>0</v>
      </c>
      <c r="ALC890" s="12">
        <v>-3.1087561992231476E-10</v>
      </c>
      <c r="ALD890" s="12">
        <v>0</v>
      </c>
      <c r="ALE890" s="12">
        <v>0</v>
      </c>
      <c r="ALF890" s="12">
        <v>0</v>
      </c>
      <c r="ALG890" s="12">
        <v>0</v>
      </c>
      <c r="ALH890" s="12">
        <v>0</v>
      </c>
      <c r="ALI890" s="12">
        <v>0</v>
      </c>
      <c r="ALJ890" s="12">
        <v>0</v>
      </c>
      <c r="ALK890" s="12">
        <v>0</v>
      </c>
      <c r="ALL890" s="12">
        <v>0</v>
      </c>
      <c r="ALM890" s="12">
        <v>0</v>
      </c>
      <c r="ALN890" s="12">
        <v>0</v>
      </c>
      <c r="ALO890" s="12">
        <v>0</v>
      </c>
      <c r="ALP890" s="12">
        <v>0</v>
      </c>
      <c r="ALQ890" s="12">
        <v>0</v>
      </c>
      <c r="ALR890" s="12">
        <v>0</v>
      </c>
      <c r="ALS890" s="12">
        <v>0</v>
      </c>
      <c r="ALT890" s="12">
        <v>0</v>
      </c>
      <c r="ALU890" s="12">
        <v>0</v>
      </c>
      <c r="ALV890" s="12">
        <v>0</v>
      </c>
      <c r="ALW890" s="12">
        <v>0</v>
      </c>
      <c r="ALX890" s="12">
        <v>0</v>
      </c>
      <c r="ALY890" s="12">
        <v>0</v>
      </c>
      <c r="ALZ890" s="12">
        <v>0</v>
      </c>
      <c r="AMA890" s="12">
        <v>0</v>
      </c>
      <c r="AMB890" s="12">
        <v>0</v>
      </c>
      <c r="AMC890" s="12">
        <v>0</v>
      </c>
      <c r="AMD890" s="12">
        <v>0</v>
      </c>
      <c r="AME890" s="12">
        <v>0</v>
      </c>
      <c r="AMF890" s="12">
        <v>0</v>
      </c>
      <c r="AMG890" s="12">
        <v>0</v>
      </c>
      <c r="AMH890" s="12">
        <v>0</v>
      </c>
      <c r="AMI890" s="12">
        <v>0</v>
      </c>
      <c r="AMJ890" s="12">
        <v>2.8834953874870833E-7</v>
      </c>
      <c r="AMK890" s="12">
        <v>0</v>
      </c>
      <c r="AML890" s="12">
        <v>0</v>
      </c>
      <c r="AMM890" s="12">
        <v>0</v>
      </c>
      <c r="AMN890" s="12">
        <v>0</v>
      </c>
      <c r="AMO890" s="12">
        <v>-8.5779169381490946E-6</v>
      </c>
      <c r="AMP890" s="12">
        <v>7.7576282527004272E-27</v>
      </c>
      <c r="AMQ890" s="12">
        <v>0</v>
      </c>
      <c r="AMR890" s="12">
        <v>0</v>
      </c>
      <c r="AMS890" s="12">
        <v>7.5343625118803798E-27</v>
      </c>
      <c r="AMT890" s="12">
        <v>0</v>
      </c>
      <c r="AMU890" s="12">
        <v>0</v>
      </c>
      <c r="AMV890" s="12">
        <v>0</v>
      </c>
      <c r="AMW890" s="12">
        <v>0</v>
      </c>
      <c r="AMX890" s="12">
        <v>0</v>
      </c>
      <c r="AMY890" s="12">
        <v>0</v>
      </c>
      <c r="AMZ890" s="12">
        <v>0</v>
      </c>
      <c r="ANA890" s="12">
        <v>0</v>
      </c>
      <c r="ANB890" s="12">
        <v>0</v>
      </c>
      <c r="ANC890" s="12">
        <v>0</v>
      </c>
      <c r="AND890" s="12">
        <v>0</v>
      </c>
      <c r="ANE890" s="12">
        <v>0</v>
      </c>
      <c r="ANF890" s="12">
        <v>0</v>
      </c>
      <c r="ANG890" s="12">
        <v>0</v>
      </c>
      <c r="ANH890" s="12">
        <v>0</v>
      </c>
      <c r="ANI890" s="12">
        <v>0</v>
      </c>
      <c r="ANJ890" s="12">
        <v>0</v>
      </c>
      <c r="ANK890" s="12">
        <v>0</v>
      </c>
      <c r="ANL890" s="12">
        <v>0</v>
      </c>
      <c r="ANM890" s="12">
        <v>0</v>
      </c>
      <c r="ANN890" s="12">
        <v>0</v>
      </c>
      <c r="ANO890" s="12">
        <v>0</v>
      </c>
      <c r="ANP890" s="12">
        <v>0</v>
      </c>
      <c r="ANQ890" s="12">
        <v>0</v>
      </c>
      <c r="ANR890" s="12">
        <v>0</v>
      </c>
      <c r="ANS890" s="12">
        <v>0</v>
      </c>
      <c r="ANT890" s="12">
        <v>0</v>
      </c>
      <c r="ANU890" s="12">
        <v>0</v>
      </c>
      <c r="ANV890" s="12">
        <v>3.9198526030891834E-8</v>
      </c>
      <c r="ANW890" s="12">
        <v>0</v>
      </c>
      <c r="ANX890" s="12">
        <v>0</v>
      </c>
      <c r="ANY890" s="12">
        <v>0</v>
      </c>
      <c r="ANZ890" s="12">
        <v>4.8349765339478567E-6</v>
      </c>
      <c r="AOA890" s="12">
        <v>-2.6926123984947601E-7</v>
      </c>
      <c r="AOB890" s="12">
        <v>8.9753746616491718E-9</v>
      </c>
      <c r="AOC890" s="12">
        <v>0</v>
      </c>
      <c r="AOD890" s="12">
        <v>1.2588411556581425E-10</v>
      </c>
      <c r="AOE890" s="12">
        <v>0</v>
      </c>
      <c r="AOF890" s="12">
        <v>0</v>
      </c>
      <c r="AOG890" s="12">
        <v>0</v>
      </c>
      <c r="AOH890" s="12">
        <v>0</v>
      </c>
      <c r="AOI890" s="12">
        <v>0</v>
      </c>
      <c r="AOJ890" s="12">
        <v>0</v>
      </c>
      <c r="AOK890" s="12">
        <v>0</v>
      </c>
      <c r="AOL890" s="12">
        <v>0</v>
      </c>
      <c r="AOM890" s="12">
        <v>0</v>
      </c>
      <c r="AON890" s="12">
        <v>0</v>
      </c>
      <c r="AOO890" s="12">
        <v>0</v>
      </c>
      <c r="AOP890" s="12">
        <v>0</v>
      </c>
      <c r="AOQ890" s="12">
        <v>0</v>
      </c>
      <c r="AOR890" s="12">
        <v>0</v>
      </c>
      <c r="AOS890" s="12">
        <v>0</v>
      </c>
      <c r="AOT890" s="12">
        <v>0</v>
      </c>
      <c r="AOU890" s="12">
        <v>0</v>
      </c>
      <c r="AOV890" s="12">
        <v>0</v>
      </c>
      <c r="AOW890" s="12">
        <v>0</v>
      </c>
      <c r="AOX890" s="12">
        <v>0</v>
      </c>
      <c r="AOY890" s="12">
        <v>0</v>
      </c>
      <c r="AOZ890" s="12">
        <v>0</v>
      </c>
      <c r="APA890" s="12">
        <v>0</v>
      </c>
      <c r="APB890" s="12">
        <v>0</v>
      </c>
      <c r="APC890" s="12">
        <v>0</v>
      </c>
      <c r="APD890" s="12">
        <v>0</v>
      </c>
      <c r="APE890" s="12">
        <v>0</v>
      </c>
      <c r="APF890" s="12">
        <v>0</v>
      </c>
      <c r="APG890" s="12">
        <v>0</v>
      </c>
      <c r="APH890" s="12">
        <v>0</v>
      </c>
      <c r="API890" s="12">
        <v>0</v>
      </c>
      <c r="APJ890" s="12">
        <v>0</v>
      </c>
      <c r="APK890" s="12">
        <v>0</v>
      </c>
      <c r="APL890" s="12">
        <v>2.6926123984947511E-7</v>
      </c>
      <c r="APM890" s="12">
        <v>-1.102366901814692E-8</v>
      </c>
      <c r="APN890" s="12">
        <v>1.179829033685743E-8</v>
      </c>
      <c r="APO890" s="12">
        <v>0</v>
      </c>
      <c r="APP890" s="12">
        <v>0</v>
      </c>
      <c r="APQ890" s="12">
        <v>0</v>
      </c>
      <c r="APR890" s="12">
        <v>0</v>
      </c>
      <c r="APS890" s="12">
        <v>0</v>
      </c>
      <c r="APT890" s="12">
        <v>0</v>
      </c>
      <c r="APU890" s="12">
        <v>0</v>
      </c>
      <c r="APV890" s="12">
        <v>0</v>
      </c>
      <c r="APW890" s="12">
        <v>0</v>
      </c>
      <c r="APX890" s="12">
        <v>0</v>
      </c>
      <c r="APY890" s="12">
        <v>0</v>
      </c>
      <c r="APZ890" s="12">
        <v>0</v>
      </c>
      <c r="AQA890" s="12">
        <v>0</v>
      </c>
      <c r="AQB890" s="12">
        <v>0</v>
      </c>
      <c r="AQC890" s="12">
        <v>0</v>
      </c>
      <c r="AQD890" s="12">
        <v>0</v>
      </c>
      <c r="AQE890" s="12">
        <v>0</v>
      </c>
      <c r="AQF890" s="12">
        <v>0</v>
      </c>
      <c r="AQG890" s="12">
        <v>0</v>
      </c>
      <c r="AQH890" s="12">
        <v>0</v>
      </c>
      <c r="AQI890" s="12">
        <v>0</v>
      </c>
      <c r="AQJ890" s="12">
        <v>0</v>
      </c>
      <c r="AQK890" s="12">
        <v>0</v>
      </c>
      <c r="AQL890" s="12">
        <v>0</v>
      </c>
      <c r="AQM890" s="12">
        <v>0</v>
      </c>
      <c r="AQN890" s="12">
        <v>0</v>
      </c>
      <c r="AQO890" s="12">
        <v>0</v>
      </c>
      <c r="AQP890" s="12">
        <v>0</v>
      </c>
      <c r="AQQ890" s="12">
        <v>0</v>
      </c>
      <c r="AQR890" s="12">
        <v>0</v>
      </c>
      <c r="AQS890" s="12">
        <v>0</v>
      </c>
      <c r="AQT890" s="12">
        <v>0</v>
      </c>
      <c r="AQU890" s="12">
        <v>0</v>
      </c>
      <c r="AQV890" s="12">
        <v>0</v>
      </c>
      <c r="AQW890" s="12">
        <v>0</v>
      </c>
      <c r="AQX890" s="12">
        <v>8.7510042771382047E-11</v>
      </c>
      <c r="AQY890" s="12">
        <v>-1.1800404322990565E-8</v>
      </c>
      <c r="AQZ890" s="12">
        <v>0</v>
      </c>
      <c r="ARA890" s="12">
        <v>0</v>
      </c>
      <c r="ARB890" s="12">
        <v>0</v>
      </c>
      <c r="ARC890" s="12">
        <v>0</v>
      </c>
      <c r="ARD890" s="12">
        <v>0</v>
      </c>
      <c r="ARE890" s="12">
        <v>0</v>
      </c>
      <c r="ARF890" s="12">
        <v>0</v>
      </c>
      <c r="ARG890" s="12">
        <v>0</v>
      </c>
      <c r="ARH890" s="12">
        <v>0</v>
      </c>
      <c r="ARI890" s="12">
        <v>0</v>
      </c>
      <c r="ARJ890" s="12">
        <v>0</v>
      </c>
      <c r="ARK890" s="12">
        <v>0</v>
      </c>
      <c r="ARL890" s="12">
        <v>0</v>
      </c>
      <c r="ARM890" s="12">
        <v>0</v>
      </c>
      <c r="ARN890" s="12">
        <v>0</v>
      </c>
      <c r="ARO890" s="12">
        <v>0</v>
      </c>
      <c r="ARP890" s="12">
        <v>0</v>
      </c>
      <c r="ARQ890" s="12">
        <v>0</v>
      </c>
      <c r="ARR890" s="12">
        <v>0</v>
      </c>
      <c r="ARS890" s="12">
        <v>0</v>
      </c>
      <c r="ART890" s="12">
        <v>0</v>
      </c>
      <c r="ARU890" s="12">
        <v>0</v>
      </c>
      <c r="ARV890" s="12">
        <v>0</v>
      </c>
      <c r="ARW890" s="12">
        <v>0</v>
      </c>
      <c r="ARX890" s="12">
        <v>0</v>
      </c>
      <c r="ARY890" s="12">
        <v>0</v>
      </c>
      <c r="ARZ890" s="12">
        <v>0</v>
      </c>
      <c r="ASA890" s="12">
        <v>0</v>
      </c>
      <c r="ASB890" s="12">
        <v>0</v>
      </c>
      <c r="ASC890" s="12">
        <v>0</v>
      </c>
      <c r="ASD890" s="12">
        <v>0</v>
      </c>
      <c r="ASE890" s="12">
        <v>0</v>
      </c>
      <c r="ASF890" s="12">
        <v>0</v>
      </c>
      <c r="ASG890" s="12">
        <v>3.2233176891352007E-6</v>
      </c>
      <c r="ASH890" s="12">
        <v>0</v>
      </c>
      <c r="ASI890" s="12">
        <v>0</v>
      </c>
      <c r="ASJ890" s="12">
        <v>0</v>
      </c>
      <c r="ASK890" s="12">
        <v>-1.2656941221812213E-10</v>
      </c>
      <c r="ASL890" s="12">
        <v>0</v>
      </c>
      <c r="ASM890" s="12">
        <v>0</v>
      </c>
      <c r="ASN890" s="12">
        <v>0</v>
      </c>
      <c r="ASO890" s="12">
        <v>0</v>
      </c>
      <c r="ASP890" s="12">
        <v>0</v>
      </c>
      <c r="ASQ890" s="12">
        <v>0</v>
      </c>
      <c r="ASR890" s="12">
        <v>0</v>
      </c>
      <c r="ASS890" s="12">
        <v>0</v>
      </c>
      <c r="AST890" s="12">
        <v>0</v>
      </c>
      <c r="ASU890" s="12">
        <v>0</v>
      </c>
      <c r="ASV890" s="12">
        <v>0</v>
      </c>
      <c r="ASW890" s="12">
        <v>0</v>
      </c>
      <c r="ASX890" s="12">
        <v>0</v>
      </c>
      <c r="ASY890" s="12">
        <v>0</v>
      </c>
      <c r="ASZ890" s="12">
        <v>0</v>
      </c>
      <c r="ATA890" s="12">
        <v>0</v>
      </c>
      <c r="ATB890" s="12">
        <v>0</v>
      </c>
      <c r="ATC890" s="12">
        <v>0</v>
      </c>
      <c r="ATD890" s="12">
        <v>0</v>
      </c>
      <c r="ATE890" s="12">
        <v>0</v>
      </c>
      <c r="ATF890" s="12">
        <v>0</v>
      </c>
      <c r="ATG890" s="12">
        <v>0</v>
      </c>
      <c r="ATH890" s="12">
        <v>0</v>
      </c>
      <c r="ATI890" s="12">
        <v>0</v>
      </c>
      <c r="ATJ890" s="12">
        <v>0</v>
      </c>
      <c r="ATK890" s="12">
        <v>0</v>
      </c>
      <c r="ATL890" s="12">
        <v>0</v>
      </c>
      <c r="ATM890" s="12">
        <v>4.9943605145181346E-7</v>
      </c>
      <c r="ATN890" s="12">
        <v>0</v>
      </c>
      <c r="ATO890" s="12">
        <v>0</v>
      </c>
      <c r="ATP890" s="12">
        <v>0</v>
      </c>
      <c r="ATQ890" s="12">
        <v>0</v>
      </c>
      <c r="ATR890" s="12">
        <v>0</v>
      </c>
      <c r="ATS890" s="12">
        <v>0</v>
      </c>
      <c r="ATT890" s="12">
        <v>0</v>
      </c>
      <c r="ATU890" s="12">
        <v>0</v>
      </c>
      <c r="ATV890" s="12">
        <v>0</v>
      </c>
      <c r="ATW890" s="12">
        <v>-8.4122738683762313E-6</v>
      </c>
      <c r="ATX890" s="12">
        <v>5.5363011750861547E-25</v>
      </c>
      <c r="ATY890" s="12">
        <v>0</v>
      </c>
      <c r="ATZ890" s="12">
        <v>0</v>
      </c>
      <c r="AUA890" s="12">
        <v>5.3768698481978961E-25</v>
      </c>
      <c r="AUB890" s="12">
        <v>0</v>
      </c>
      <c r="AUC890" s="12">
        <v>0</v>
      </c>
      <c r="AUD890" s="12">
        <v>0</v>
      </c>
      <c r="AUE890" s="12">
        <v>0</v>
      </c>
      <c r="AUF890" s="12">
        <v>0</v>
      </c>
      <c r="AUG890" s="12">
        <v>0</v>
      </c>
      <c r="AUH890" s="12">
        <v>0</v>
      </c>
      <c r="AUI890" s="12">
        <v>0</v>
      </c>
      <c r="AUJ890" s="12">
        <v>0</v>
      </c>
      <c r="AUK890" s="12">
        <v>0</v>
      </c>
      <c r="AUL890" s="12">
        <v>0</v>
      </c>
      <c r="AUM890" s="12">
        <v>0</v>
      </c>
      <c r="AUN890" s="12">
        <v>0</v>
      </c>
      <c r="AUO890" s="12">
        <v>0</v>
      </c>
      <c r="AUP890" s="12">
        <v>0</v>
      </c>
      <c r="AUQ890" s="12">
        <v>0</v>
      </c>
      <c r="AUR890" s="12">
        <v>0</v>
      </c>
      <c r="AUS890" s="12">
        <v>0</v>
      </c>
      <c r="AUT890" s="12">
        <v>0</v>
      </c>
      <c r="AUU890" s="12">
        <v>0</v>
      </c>
      <c r="AUV890" s="12">
        <v>0</v>
      </c>
      <c r="AUW890" s="12">
        <v>0</v>
      </c>
      <c r="AUX890" s="12">
        <v>0</v>
      </c>
      <c r="AUY890" s="12">
        <v>0</v>
      </c>
      <c r="AUZ890" s="12">
        <v>0</v>
      </c>
      <c r="AVA890" s="12">
        <v>0</v>
      </c>
      <c r="AVB890" s="12">
        <v>0</v>
      </c>
      <c r="AVC890" s="12">
        <v>0</v>
      </c>
      <c r="AVD890" s="12">
        <v>0</v>
      </c>
      <c r="AVE890" s="12">
        <v>0</v>
      </c>
      <c r="AVF890" s="12">
        <v>0</v>
      </c>
      <c r="AVG890" s="12">
        <v>0</v>
      </c>
      <c r="AVH890" s="12">
        <v>5.6784803087068558E-6</v>
      </c>
      <c r="AVI890" s="12">
        <v>-2.4405115581587158E-7</v>
      </c>
      <c r="AVJ890" s="12">
        <v>7.5748144375595357E-9</v>
      </c>
      <c r="AVK890" s="12">
        <v>0</v>
      </c>
      <c r="AVL890" s="12">
        <v>5.5305368759886887E-10</v>
      </c>
      <c r="AVM890" s="12">
        <v>0</v>
      </c>
      <c r="AVN890" s="12">
        <v>0</v>
      </c>
      <c r="AVO890" s="12">
        <v>0</v>
      </c>
      <c r="AVP890" s="12">
        <v>0</v>
      </c>
      <c r="AVQ890" s="12">
        <v>0</v>
      </c>
      <c r="AVR890" s="12">
        <v>0</v>
      </c>
      <c r="AVS890" s="12">
        <v>0</v>
      </c>
      <c r="AVT890" s="12">
        <v>0</v>
      </c>
      <c r="AVU890" s="12">
        <v>0</v>
      </c>
      <c r="AVV890" s="12">
        <v>0</v>
      </c>
      <c r="AVW890" s="12">
        <v>0</v>
      </c>
      <c r="AVX890" s="12">
        <v>0</v>
      </c>
      <c r="AVY890" s="12">
        <v>0</v>
      </c>
      <c r="AVZ890" s="12">
        <v>0</v>
      </c>
      <c r="AWA890" s="12">
        <v>0</v>
      </c>
      <c r="AWB890" s="12">
        <v>0</v>
      </c>
      <c r="AWC890" s="12">
        <v>0</v>
      </c>
      <c r="AWD890" s="12">
        <v>0</v>
      </c>
      <c r="AWE890" s="12">
        <v>0</v>
      </c>
      <c r="AWF890" s="12">
        <v>0</v>
      </c>
      <c r="AWG890" s="12">
        <v>0</v>
      </c>
      <c r="AWH890" s="12">
        <v>0</v>
      </c>
      <c r="AWI890" s="12">
        <v>0</v>
      </c>
      <c r="AWJ890" s="12">
        <v>0</v>
      </c>
      <c r="AWK890" s="12">
        <v>1.3066175343630613E-9</v>
      </c>
      <c r="AWL890" s="12">
        <v>0</v>
      </c>
      <c r="AWM890" s="12">
        <v>0</v>
      </c>
      <c r="AWN890" s="12">
        <v>0</v>
      </c>
      <c r="AWO890" s="12">
        <v>0</v>
      </c>
      <c r="AWP890" s="12">
        <v>0</v>
      </c>
      <c r="AWQ890" s="12">
        <v>0</v>
      </c>
      <c r="AWR890" s="12">
        <v>0</v>
      </c>
      <c r="AWS890" s="12">
        <v>0</v>
      </c>
      <c r="AWT890" s="12">
        <v>2.2724443312678606E-7</v>
      </c>
      <c r="AWU890" s="12">
        <v>-7.6623244803408354E-9</v>
      </c>
      <c r="AWV890" s="12">
        <v>1.179829033685743E-8</v>
      </c>
      <c r="AWW890" s="12">
        <v>0</v>
      </c>
      <c r="AWX890" s="12">
        <v>0</v>
      </c>
      <c r="AWY890" s="12">
        <v>0</v>
      </c>
      <c r="AWZ890" s="12">
        <v>0</v>
      </c>
      <c r="AXA890" s="12">
        <v>0</v>
      </c>
      <c r="AXB890" s="12">
        <v>0</v>
      </c>
      <c r="AXC890" s="12">
        <v>0</v>
      </c>
      <c r="AXD890" s="12">
        <v>0</v>
      </c>
      <c r="AXE890" s="12">
        <v>0</v>
      </c>
      <c r="AXF890" s="12">
        <v>0</v>
      </c>
      <c r="AXG890" s="12">
        <v>0</v>
      </c>
      <c r="AXH890" s="12">
        <v>0</v>
      </c>
      <c r="AXI890" s="12">
        <v>0</v>
      </c>
      <c r="AXJ890" s="12">
        <v>0</v>
      </c>
      <c r="AXK890" s="12">
        <v>0</v>
      </c>
      <c r="AXL890" s="12">
        <v>0</v>
      </c>
      <c r="AXM890" s="12">
        <v>0</v>
      </c>
      <c r="AXN890" s="12">
        <v>0</v>
      </c>
      <c r="AXO890" s="12">
        <v>0</v>
      </c>
      <c r="AXP890" s="12">
        <v>0</v>
      </c>
      <c r="AXQ890" s="12">
        <v>0</v>
      </c>
      <c r="AXR890" s="12">
        <v>0</v>
      </c>
      <c r="AXS890" s="12">
        <v>0</v>
      </c>
      <c r="AXT890" s="12">
        <v>0</v>
      </c>
      <c r="AXU890" s="12">
        <v>0</v>
      </c>
      <c r="AXV890" s="12">
        <v>0</v>
      </c>
      <c r="AXW890" s="12">
        <v>0</v>
      </c>
      <c r="AXX890" s="12">
        <v>0</v>
      </c>
      <c r="AXY890" s="12">
        <v>0</v>
      </c>
      <c r="AXZ890" s="12">
        <v>0</v>
      </c>
      <c r="AYA890" s="12">
        <v>0</v>
      </c>
      <c r="AYB890" s="12">
        <v>0</v>
      </c>
      <c r="AYC890" s="12">
        <v>0</v>
      </c>
      <c r="AYD890" s="12">
        <v>0</v>
      </c>
      <c r="AYE890" s="12">
        <v>0</v>
      </c>
      <c r="AYF890" s="12">
        <v>8.7510042771382047E-11</v>
      </c>
      <c r="AYG890" s="12">
        <v>-1.180040432299968E-8</v>
      </c>
      <c r="AYH890" s="12">
        <v>0</v>
      </c>
      <c r="AYI890" s="12">
        <v>0</v>
      </c>
      <c r="AYJ890" s="12">
        <v>0</v>
      </c>
      <c r="AYK890" s="12">
        <v>0</v>
      </c>
      <c r="AYL890" s="12">
        <v>0</v>
      </c>
      <c r="AYM890" s="12">
        <v>0</v>
      </c>
      <c r="AYN890" s="12">
        <v>0</v>
      </c>
      <c r="AYO890" s="12">
        <v>0</v>
      </c>
      <c r="AYP890" s="12">
        <v>0</v>
      </c>
      <c r="AYQ890" s="12">
        <v>0</v>
      </c>
      <c r="AYR890" s="12">
        <v>0</v>
      </c>
      <c r="AYS890" s="12">
        <v>0</v>
      </c>
      <c r="AYT890" s="12">
        <v>0</v>
      </c>
      <c r="AYU890" s="12">
        <v>0</v>
      </c>
      <c r="AYV890" s="12">
        <v>0</v>
      </c>
      <c r="AYW890" s="12">
        <v>0</v>
      </c>
      <c r="AYX890" s="12">
        <v>0</v>
      </c>
      <c r="AYY890" s="12">
        <v>0</v>
      </c>
      <c r="AYZ890" s="12">
        <v>0</v>
      </c>
      <c r="AZA890" s="12">
        <v>0</v>
      </c>
      <c r="AZB890" s="12">
        <v>0</v>
      </c>
      <c r="AZC890" s="12">
        <v>0</v>
      </c>
      <c r="AZD890" s="12">
        <v>0</v>
      </c>
      <c r="AZE890" s="12">
        <v>0</v>
      </c>
      <c r="AZF890" s="12">
        <v>0</v>
      </c>
      <c r="AZG890" s="12">
        <v>0</v>
      </c>
      <c r="AZH890" s="12">
        <v>0</v>
      </c>
      <c r="AZI890" s="12">
        <v>0</v>
      </c>
      <c r="AZJ890" s="12">
        <v>0</v>
      </c>
      <c r="AZK890" s="12">
        <v>0</v>
      </c>
      <c r="AZL890" s="12">
        <v>0</v>
      </c>
      <c r="AZM890" s="12">
        <v>0</v>
      </c>
      <c r="AZN890" s="12">
        <v>0</v>
      </c>
      <c r="AZO890" s="12">
        <v>2.4336344177136122E-6</v>
      </c>
      <c r="AZP890" s="12">
        <v>0</v>
      </c>
      <c r="AZQ890" s="12">
        <v>0</v>
      </c>
      <c r="AZR890" s="12">
        <v>0</v>
      </c>
      <c r="AZS890" s="12">
        <v>-5.5661723019627409E-10</v>
      </c>
      <c r="AZT890" s="13">
        <v>15657725004.79171</v>
      </c>
      <c r="AZU890" s="13">
        <v>7839455.7275390252</v>
      </c>
      <c r="AZV890" s="13">
        <v>1472000</v>
      </c>
      <c r="AZW890" s="13">
        <v>47447.618952790457</v>
      </c>
      <c r="AZX890" s="13">
        <v>169818261994.6456</v>
      </c>
      <c r="AZY890" s="13">
        <v>2.1999999999999999E-10</v>
      </c>
      <c r="AZZ890" s="13">
        <v>176787824.24084255</v>
      </c>
      <c r="BAA890" s="13">
        <v>1E-13</v>
      </c>
      <c r="BAB890" s="13">
        <v>1830375.8646483964</v>
      </c>
      <c r="BAC890" s="13">
        <v>2.9999999999999999E-16</v>
      </c>
      <c r="BAD890" s="13">
        <v>1.1E-13</v>
      </c>
      <c r="BAE890" s="13">
        <v>7920000</v>
      </c>
      <c r="BAF890" s="13">
        <v>6380000</v>
      </c>
      <c r="BAG890" s="13">
        <v>7062389501309576</v>
      </c>
      <c r="BAH890" s="13">
        <v>1058313750000</v>
      </c>
      <c r="BAI890" s="13">
        <v>623251633634.22729</v>
      </c>
      <c r="BAJ890" s="13">
        <v>846607000000000.13</v>
      </c>
      <c r="BAK890" s="13">
        <v>5656783850.3786335</v>
      </c>
      <c r="BAL890" s="13">
        <v>115906621320.17581</v>
      </c>
      <c r="BAM890" s="13">
        <v>57148942500</v>
      </c>
      <c r="BAN890" s="13">
        <v>507990600000</v>
      </c>
      <c r="BAO890" s="13">
        <v>21166275000</v>
      </c>
      <c r="BAP890" s="13">
        <v>7.653349E+16</v>
      </c>
      <c r="BAQ890" s="13">
        <v>3826674500000000</v>
      </c>
      <c r="BAR890" s="13">
        <v>1.14800235E+17</v>
      </c>
      <c r="BAS890" s="13">
        <v>1148002350000</v>
      </c>
      <c r="BAT890" s="13">
        <v>1913337250000</v>
      </c>
      <c r="BAU890" s="13">
        <v>4.25E+16</v>
      </c>
      <c r="BAV890" s="13">
        <v>2550000000000000</v>
      </c>
      <c r="BAW890" s="13">
        <v>7.65E+16</v>
      </c>
      <c r="BAX890" s="13">
        <v>765000000000</v>
      </c>
      <c r="BAY890" s="13">
        <v>850000000000</v>
      </c>
      <c r="BAZ890" s="13">
        <v>1.275E+17</v>
      </c>
      <c r="BBA890" s="13">
        <v>8924999999999999</v>
      </c>
      <c r="BBB890" s="13">
        <v>2.6774999999999997E+17</v>
      </c>
      <c r="BBC890" s="13">
        <v>2677500000000</v>
      </c>
      <c r="BBD890" s="13">
        <v>1912500000000.0005</v>
      </c>
      <c r="BBE890" s="14">
        <v>6.1245747871398635</v>
      </c>
      <c r="BBF890" s="14">
        <v>3.3482542469856544</v>
      </c>
      <c r="BBG890" s="14">
        <v>5.3537279867424372</v>
      </c>
      <c r="BBH890" s="14">
        <v>2516.3897191130495</v>
      </c>
      <c r="BBI890" s="13">
        <v>39.334214700027701</v>
      </c>
      <c r="BBJ890" s="13">
        <v>327.873953064852</v>
      </c>
      <c r="BBK890" s="13">
        <v>140.47685097391101</v>
      </c>
      <c r="BBL890" s="13">
        <v>105.51550509282394</v>
      </c>
      <c r="BBM890" s="13">
        <v>27997.782871461088</v>
      </c>
      <c r="BBN890" s="13">
        <v>1284.2891147871201</v>
      </c>
      <c r="BBO890" s="15">
        <v>978.60781279948185</v>
      </c>
      <c r="BBP890" s="15">
        <v>771.90119088475274</v>
      </c>
      <c r="BBQ890" s="15">
        <v>834.17760333151546</v>
      </c>
      <c r="BBR890" s="14">
        <v>10.710728983815791</v>
      </c>
      <c r="BBS890" s="14">
        <v>11.217800417814596</v>
      </c>
      <c r="BBT890" s="14">
        <v>10.156496504717566</v>
      </c>
      <c r="BBU890" s="15">
        <v>29.714986154988821</v>
      </c>
      <c r="BBV890" s="15">
        <v>30.036661947002585</v>
      </c>
      <c r="BBW890" s="15">
        <v>31.719798551185463</v>
      </c>
      <c r="BBX890" s="15">
        <v>808.18879635894382</v>
      </c>
      <c r="BBY890" s="15">
        <v>1368.4276350211053</v>
      </c>
      <c r="BBZ890" s="15">
        <v>1120.8224976487161</v>
      </c>
      <c r="BCA890" s="14">
        <v>3.706845230686755</v>
      </c>
      <c r="BCB890" s="14">
        <v>0.78388350195307188</v>
      </c>
      <c r="BCC890" s="14">
        <v>0.17368452334330228</v>
      </c>
      <c r="BCD890" s="14">
        <v>0.11067253705026973</v>
      </c>
      <c r="BCE890" s="14">
        <v>16.314126704622797</v>
      </c>
      <c r="BCF890" s="14">
        <v>3.593767211194978E-2</v>
      </c>
      <c r="BCG890" s="14">
        <v>3.0038340108959956E-2</v>
      </c>
      <c r="BCH890" s="14">
        <v>8.2788570313703578E-4</v>
      </c>
      <c r="BCI890" s="14">
        <v>10681.553051087742</v>
      </c>
      <c r="BCJ890" s="14">
        <v>1.9443061391908081E-5</v>
      </c>
      <c r="BCK890" s="14">
        <v>11.529621897998894</v>
      </c>
      <c r="BCL890" s="14">
        <v>5.5909035586766215E-6</v>
      </c>
      <c r="BCM890" s="14">
        <v>4.8624073597258111E-8</v>
      </c>
      <c r="BCN890" s="14">
        <v>4.701273924431832E-2</v>
      </c>
      <c r="BCO890" s="14">
        <v>0.22043766825774333</v>
      </c>
      <c r="BCP890" s="14">
        <v>0.28979009553256696</v>
      </c>
      <c r="BCQ890" s="14">
        <v>3.4666209557734775</v>
      </c>
      <c r="BCR890" s="14">
        <v>9.3947279822148164E-2</v>
      </c>
      <c r="BCS890" s="14">
        <v>0.30657875052292372</v>
      </c>
      <c r="BCT890" s="14">
        <v>0.43352089904181179</v>
      </c>
      <c r="BCU890" s="14">
        <v>0.81534236245481262</v>
      </c>
      <c r="BCV890" s="14">
        <v>9.0199326954202338E-2</v>
      </c>
      <c r="BCW890" s="14">
        <v>10.530209404655986</v>
      </c>
      <c r="BCX890" s="14">
        <v>8.1273303355982804E-2</v>
      </c>
      <c r="BCY890" s="14">
        <v>4.6289873943031239E-2</v>
      </c>
      <c r="BCZ890" s="14">
        <v>3.9014582884235753E-2</v>
      </c>
      <c r="BDA890" s="14">
        <v>1.9013076804093646E-2</v>
      </c>
      <c r="BDB890" s="14">
        <v>4.0892866911132394E-4</v>
      </c>
      <c r="BDC890" s="14">
        <v>19805.503551634065</v>
      </c>
      <c r="BDD890" s="14">
        <v>2.4568135860267419E-5</v>
      </c>
      <c r="BDE890" s="14">
        <v>8.7852908357779693</v>
      </c>
      <c r="BDF890" s="14">
        <v>2.2610994962338142E-6</v>
      </c>
      <c r="BDG890" s="14">
        <v>3.325788177198429E-8</v>
      </c>
      <c r="BDH890" s="14">
        <v>2.2374037532987286E-2</v>
      </c>
      <c r="BDI890" s="14">
        <v>2.0785377234638122E-2</v>
      </c>
      <c r="BDJ890" s="14">
        <v>4.7092902211329224E-2</v>
      </c>
      <c r="BDK890" s="14">
        <v>0.12458021835450116</v>
      </c>
      <c r="BDL890" s="14">
        <v>0.24749826395884614</v>
      </c>
      <c r="BDM890" s="14">
        <v>0.17123826503093478</v>
      </c>
      <c r="BDN890" s="14">
        <v>0.33494762619586788</v>
      </c>
      <c r="BDO890" s="14">
        <v>0.27069978421201285</v>
      </c>
      <c r="BDP890" s="14">
        <v>0.15938781850547429</v>
      </c>
      <c r="BDQ890" s="14">
        <v>4.8591741088797953</v>
      </c>
      <c r="BDR890" s="14">
        <v>2.7381446484655996</v>
      </c>
      <c r="BDS890" s="14">
        <v>0.32319366482741274</v>
      </c>
      <c r="BDT890" s="14">
        <v>0.35778873283932455</v>
      </c>
      <c r="BDU890" s="14">
        <v>0.29447508089837676</v>
      </c>
      <c r="BDV890" s="14">
        <v>0.65509697216499096</v>
      </c>
      <c r="BDW890" s="14">
        <v>6.2190979459469366E-2</v>
      </c>
      <c r="BDX890" s="14">
        <v>20.023243072063497</v>
      </c>
      <c r="BDY890" s="14">
        <v>0.12453149044346375</v>
      </c>
      <c r="BDZ890" s="14">
        <v>0.70506329186633765</v>
      </c>
      <c r="BEA890" s="14">
        <v>2.4245045311216559E-2</v>
      </c>
      <c r="BEB890" s="14">
        <v>5.4741511409424126E-2</v>
      </c>
      <c r="BEC890" s="14">
        <v>3.4095152476070457E-2</v>
      </c>
      <c r="BED890" s="14">
        <v>7.8169350745960972E-3</v>
      </c>
      <c r="BEE890" s="14">
        <v>0.20570316188552104</v>
      </c>
      <c r="BEF890" s="14">
        <v>4.8662637197369261E-4</v>
      </c>
      <c r="BEG890" s="14">
        <v>24784.136540119944</v>
      </c>
      <c r="BEH890" s="14">
        <v>2.569051996001737E-5</v>
      </c>
      <c r="BEI890" s="14">
        <v>16.531440206756528</v>
      </c>
      <c r="BEJ890" s="14">
        <v>1.6379449143487308</v>
      </c>
      <c r="BEK890" s="14">
        <v>3.6081010921375454E-6</v>
      </c>
      <c r="BEL890" s="14">
        <v>4.9617689715682567E-8</v>
      </c>
      <c r="BEM890" s="14">
        <v>4.6354751468379071E-2</v>
      </c>
      <c r="BEN890" s="14">
        <v>2.0640461486365544E-2</v>
      </c>
      <c r="BEO890" s="14">
        <v>1.7377935958755128E-2</v>
      </c>
      <c r="BEP890" s="14">
        <v>0.17550720531741726</v>
      </c>
      <c r="BEQ890" s="14">
        <v>0.18625674928631228</v>
      </c>
      <c r="BER890" s="14">
        <v>0.44482060874110224</v>
      </c>
      <c r="BES890" s="14">
        <v>0.21073387624595269</v>
      </c>
      <c r="BET890" s="14">
        <v>0.15993973915867163</v>
      </c>
      <c r="BEU890" s="26">
        <v>0.26040023551405689</v>
      </c>
    </row>
    <row r="891" spans="2:1503" outlineLevel="1" x14ac:dyDescent="0.35">
      <c r="B891" s="18">
        <v>882</v>
      </c>
      <c r="C891" s="11">
        <v>0</v>
      </c>
      <c r="D891" s="12">
        <v>0</v>
      </c>
      <c r="E891" s="12">
        <v>0</v>
      </c>
      <c r="F891" s="12">
        <v>0</v>
      </c>
      <c r="G891" s="12">
        <v>1.846870382160558E-5</v>
      </c>
      <c r="H891" s="12">
        <v>0</v>
      </c>
      <c r="I891" s="12">
        <v>0</v>
      </c>
      <c r="J891" s="12">
        <v>0</v>
      </c>
      <c r="K891" s="12">
        <v>0</v>
      </c>
      <c r="L891" s="12">
        <v>0</v>
      </c>
      <c r="M891" s="12">
        <v>0</v>
      </c>
      <c r="N891" s="12">
        <v>0</v>
      </c>
      <c r="O891" s="12">
        <v>-8.7078222590702169E-10</v>
      </c>
      <c r="P891" s="12">
        <v>0</v>
      </c>
      <c r="Q891" s="12">
        <v>0</v>
      </c>
      <c r="R891" s="12">
        <v>0</v>
      </c>
      <c r="S891" s="12">
        <v>0</v>
      </c>
      <c r="T891" s="12">
        <v>0</v>
      </c>
      <c r="U891" s="12">
        <v>0</v>
      </c>
      <c r="V891" s="12">
        <v>0</v>
      </c>
      <c r="W891" s="12">
        <v>0</v>
      </c>
      <c r="X891" s="12">
        <v>0</v>
      </c>
      <c r="Y891" s="12">
        <v>0</v>
      </c>
      <c r="Z891" s="12">
        <v>0</v>
      </c>
      <c r="AA891" s="12">
        <v>0</v>
      </c>
      <c r="AB891" s="12">
        <v>0</v>
      </c>
      <c r="AC891" s="12">
        <v>0</v>
      </c>
      <c r="AD891" s="12">
        <v>0</v>
      </c>
      <c r="AE891" s="12">
        <v>0</v>
      </c>
      <c r="AF891" s="12">
        <v>0</v>
      </c>
      <c r="AG891" s="12">
        <v>0</v>
      </c>
      <c r="AH891" s="12">
        <v>0</v>
      </c>
      <c r="AI891" s="12">
        <v>0</v>
      </c>
      <c r="AJ891" s="12">
        <v>0</v>
      </c>
      <c r="AK891" s="12">
        <v>0</v>
      </c>
      <c r="AL891" s="12">
        <v>0</v>
      </c>
      <c r="AM891" s="12">
        <v>0</v>
      </c>
      <c r="AN891" s="12">
        <v>0</v>
      </c>
      <c r="AO891" s="12">
        <v>0</v>
      </c>
      <c r="AP891" s="12">
        <v>0</v>
      </c>
      <c r="AQ891" s="12">
        <v>0</v>
      </c>
      <c r="AR891" s="12">
        <v>4.2239880032417872E-4</v>
      </c>
      <c r="AS891" s="12">
        <v>0</v>
      </c>
      <c r="AT891" s="12">
        <v>0</v>
      </c>
      <c r="AU891" s="12">
        <v>0</v>
      </c>
      <c r="AV891" s="12">
        <v>0</v>
      </c>
      <c r="AW891" s="12">
        <v>0</v>
      </c>
      <c r="AX891" s="12">
        <v>0</v>
      </c>
      <c r="AY891" s="12">
        <v>0</v>
      </c>
      <c r="AZ891" s="12">
        <v>0</v>
      </c>
      <c r="BA891" s="12">
        <v>-1.0558028695379922E-5</v>
      </c>
      <c r="BB891" s="12">
        <v>5.6956602864623809E-26</v>
      </c>
      <c r="BC891" s="12">
        <v>1.0471304777661547E-24</v>
      </c>
      <c r="BD891" s="12">
        <v>2.843343026508345E-26</v>
      </c>
      <c r="BE891" s="12">
        <v>0</v>
      </c>
      <c r="BF891" s="12">
        <v>0</v>
      </c>
      <c r="BG891" s="12">
        <v>3.9445426304668232E-26</v>
      </c>
      <c r="BH891" s="12">
        <v>1.7949808248853175E-26</v>
      </c>
      <c r="BI891" s="12">
        <v>3.9445426304668232E-26</v>
      </c>
      <c r="BJ891" s="12">
        <v>9.9065692377230864E-8</v>
      </c>
      <c r="BK891" s="12">
        <v>0</v>
      </c>
      <c r="BL891" s="12">
        <v>0</v>
      </c>
      <c r="BM891" s="12">
        <v>0</v>
      </c>
      <c r="BN891" s="12">
        <v>0</v>
      </c>
      <c r="BO891" s="12">
        <v>0</v>
      </c>
      <c r="BP891" s="12">
        <v>0</v>
      </c>
      <c r="BQ891" s="12">
        <v>0</v>
      </c>
      <c r="BR891" s="12">
        <v>0</v>
      </c>
      <c r="BS891" s="12">
        <v>0</v>
      </c>
      <c r="BT891" s="12">
        <v>0</v>
      </c>
      <c r="BU891" s="12">
        <v>0</v>
      </c>
      <c r="BV891" s="12">
        <v>0</v>
      </c>
      <c r="BW891" s="12">
        <v>0</v>
      </c>
      <c r="BX891" s="12">
        <v>0</v>
      </c>
      <c r="BY891" s="12">
        <v>0</v>
      </c>
      <c r="BZ891" s="12">
        <v>0</v>
      </c>
      <c r="CA891" s="12">
        <v>0</v>
      </c>
      <c r="CB891" s="12">
        <v>0</v>
      </c>
      <c r="CC891" s="12">
        <v>0</v>
      </c>
      <c r="CD891" s="12">
        <v>0</v>
      </c>
      <c r="CE891" s="12">
        <v>0</v>
      </c>
      <c r="CF891" s="12">
        <v>0</v>
      </c>
      <c r="CG891" s="12">
        <v>0</v>
      </c>
      <c r="CH891" s="12">
        <v>0</v>
      </c>
      <c r="CI891" s="12">
        <v>0</v>
      </c>
      <c r="CJ891" s="12">
        <v>0</v>
      </c>
      <c r="CK891" s="12">
        <v>0</v>
      </c>
      <c r="CL891" s="12">
        <v>1.0392511517670673E-8</v>
      </c>
      <c r="CM891" s="12">
        <v>-3.9780783967062912E-9</v>
      </c>
      <c r="CN891" s="12">
        <v>0</v>
      </c>
      <c r="CO891" s="12">
        <v>0</v>
      </c>
      <c r="CP891" s="12">
        <v>0</v>
      </c>
      <c r="CQ891" s="12">
        <v>0</v>
      </c>
      <c r="CR891" s="12">
        <v>0</v>
      </c>
      <c r="CS891" s="12">
        <v>0</v>
      </c>
      <c r="CT891" s="12">
        <v>0</v>
      </c>
      <c r="CU891" s="12">
        <v>0</v>
      </c>
      <c r="CV891" s="12">
        <v>0</v>
      </c>
      <c r="CW891" s="12">
        <v>0</v>
      </c>
      <c r="CX891" s="12">
        <v>0</v>
      </c>
      <c r="CY891" s="12">
        <v>0</v>
      </c>
      <c r="CZ891" s="12">
        <v>0</v>
      </c>
      <c r="DA891" s="12">
        <v>0</v>
      </c>
      <c r="DB891" s="12">
        <v>0</v>
      </c>
      <c r="DC891" s="12">
        <v>0</v>
      </c>
      <c r="DD891" s="12">
        <v>0</v>
      </c>
      <c r="DE891" s="12">
        <v>0</v>
      </c>
      <c r="DF891" s="12">
        <v>0</v>
      </c>
      <c r="DG891" s="12">
        <v>0</v>
      </c>
      <c r="DH891" s="12">
        <v>0</v>
      </c>
      <c r="DI891" s="12">
        <v>0</v>
      </c>
      <c r="DJ891" s="12">
        <v>0</v>
      </c>
      <c r="DK891" s="12">
        <v>0</v>
      </c>
      <c r="DL891" s="12">
        <v>0</v>
      </c>
      <c r="DM891" s="12">
        <v>0</v>
      </c>
      <c r="DN891" s="12">
        <v>0</v>
      </c>
      <c r="DO891" s="12">
        <v>0</v>
      </c>
      <c r="DP891" s="12">
        <v>0</v>
      </c>
      <c r="DQ891" s="12">
        <v>0</v>
      </c>
      <c r="DR891" s="12">
        <v>0</v>
      </c>
      <c r="DS891" s="12">
        <v>0</v>
      </c>
      <c r="DT891" s="12">
        <v>0</v>
      </c>
      <c r="DU891" s="12">
        <v>0</v>
      </c>
      <c r="DV891" s="12">
        <v>0</v>
      </c>
      <c r="DW891" s="12">
        <v>1.1431762669437741E-7</v>
      </c>
      <c r="DX891" s="12">
        <v>3.9780783967043514E-9</v>
      </c>
      <c r="DY891" s="12">
        <v>-1.256614317583373E-7</v>
      </c>
      <c r="DZ891" s="12">
        <v>0</v>
      </c>
      <c r="EA891" s="12">
        <v>8.0133791336999421E-8</v>
      </c>
      <c r="EB891" s="12">
        <v>0</v>
      </c>
      <c r="EC891" s="12">
        <v>8.4179244253693415E-10</v>
      </c>
      <c r="ED891" s="12">
        <v>7.9494822491005422E-10</v>
      </c>
      <c r="EE891" s="12">
        <v>7.311187422625337E-10</v>
      </c>
      <c r="EF891" s="12">
        <v>0</v>
      </c>
      <c r="EG891" s="12">
        <v>0</v>
      </c>
      <c r="EH891" s="12">
        <v>0</v>
      </c>
      <c r="EI891" s="12">
        <v>0</v>
      </c>
      <c r="EJ891" s="12">
        <v>0</v>
      </c>
      <c r="EK891" s="12">
        <v>0</v>
      </c>
      <c r="EL891" s="12">
        <v>0</v>
      </c>
      <c r="EM891" s="12">
        <v>0</v>
      </c>
      <c r="EN891" s="12">
        <v>0</v>
      </c>
      <c r="EO891" s="12">
        <v>0</v>
      </c>
      <c r="EP891" s="12">
        <v>0</v>
      </c>
      <c r="EQ891" s="12">
        <v>0</v>
      </c>
      <c r="ER891" s="12">
        <v>0</v>
      </c>
      <c r="ES891" s="12">
        <v>0</v>
      </c>
      <c r="ET891" s="12">
        <v>0</v>
      </c>
      <c r="EU891" s="12">
        <v>0</v>
      </c>
      <c r="EV891" s="12">
        <v>0</v>
      </c>
      <c r="EW891" s="12">
        <v>0</v>
      </c>
      <c r="EX891" s="12">
        <v>0</v>
      </c>
      <c r="EY891" s="12">
        <v>0</v>
      </c>
      <c r="EZ891" s="12">
        <v>0</v>
      </c>
      <c r="FA891" s="12">
        <v>0</v>
      </c>
      <c r="FB891" s="12">
        <v>9.9999999999999995E-21</v>
      </c>
      <c r="FC891" s="12">
        <v>0</v>
      </c>
      <c r="FD891" s="12">
        <v>0</v>
      </c>
      <c r="FE891" s="12">
        <v>0</v>
      </c>
      <c r="FF891" s="12">
        <v>0</v>
      </c>
      <c r="FG891" s="12">
        <v>0</v>
      </c>
      <c r="FH891" s="12">
        <v>4.1567885697604409E-6</v>
      </c>
      <c r="FI891" s="12">
        <v>0</v>
      </c>
      <c r="FJ891" s="12">
        <v>6.7199115257667011E-8</v>
      </c>
      <c r="FK891" s="12">
        <v>-3.2246947105055125E-8</v>
      </c>
      <c r="FL891" s="12">
        <v>0</v>
      </c>
      <c r="FM891" s="12">
        <v>1.2993356144352968E-8</v>
      </c>
      <c r="FN891" s="12">
        <v>0</v>
      </c>
      <c r="FO891" s="12">
        <v>0</v>
      </c>
      <c r="FP891" s="12">
        <v>0</v>
      </c>
      <c r="FQ891" s="12">
        <v>0</v>
      </c>
      <c r="FR891" s="12">
        <v>7.0154093694075664E-9</v>
      </c>
      <c r="FS891" s="12">
        <v>0</v>
      </c>
      <c r="FT891" s="12">
        <v>0</v>
      </c>
      <c r="FU891" s="12">
        <v>0</v>
      </c>
      <c r="FV891" s="12">
        <v>0</v>
      </c>
      <c r="FW891" s="12">
        <v>0</v>
      </c>
      <c r="FX891" s="12">
        <v>0</v>
      </c>
      <c r="FY891" s="12">
        <v>0</v>
      </c>
      <c r="FZ891" s="12">
        <v>0</v>
      </c>
      <c r="GA891" s="12">
        <v>0</v>
      </c>
      <c r="GB891" s="12">
        <v>0</v>
      </c>
      <c r="GC891" s="12">
        <v>0</v>
      </c>
      <c r="GD891" s="12">
        <v>0</v>
      </c>
      <c r="GE891" s="12">
        <v>0</v>
      </c>
      <c r="GF891" s="12">
        <v>0</v>
      </c>
      <c r="GG891" s="12">
        <v>0</v>
      </c>
      <c r="GH891" s="12">
        <v>0</v>
      </c>
      <c r="GI891" s="12">
        <v>0</v>
      </c>
      <c r="GJ891" s="12">
        <v>0</v>
      </c>
      <c r="GK891" s="12">
        <v>0</v>
      </c>
      <c r="GL891" s="12">
        <v>0</v>
      </c>
      <c r="GM891" s="12">
        <v>0</v>
      </c>
      <c r="GN891" s="12">
        <v>0</v>
      </c>
      <c r="GO891" s="12">
        <v>0</v>
      </c>
      <c r="GP891" s="12">
        <v>0</v>
      </c>
      <c r="GQ891" s="12">
        <v>0</v>
      </c>
      <c r="GR891" s="12">
        <v>0</v>
      </c>
      <c r="GS891" s="12">
        <v>0</v>
      </c>
      <c r="GT891" s="12">
        <v>0</v>
      </c>
      <c r="GU891" s="12">
        <v>5.846231650066837E-8</v>
      </c>
      <c r="GV891" s="12">
        <v>0</v>
      </c>
      <c r="GW891" s="12">
        <v>-8.3304136651268366E-8</v>
      </c>
      <c r="GX891" s="12">
        <v>0</v>
      </c>
      <c r="GY891" s="12">
        <v>0</v>
      </c>
      <c r="GZ891" s="12">
        <v>0</v>
      </c>
      <c r="HA891" s="12">
        <v>0</v>
      </c>
      <c r="HB891" s="12">
        <v>0</v>
      </c>
      <c r="HC891" s="12">
        <v>0</v>
      </c>
      <c r="HD891" s="12">
        <v>0</v>
      </c>
      <c r="HE891" s="12">
        <v>0</v>
      </c>
      <c r="HF891" s="12">
        <v>0</v>
      </c>
      <c r="HG891" s="12">
        <v>0</v>
      </c>
      <c r="HH891" s="12">
        <v>0</v>
      </c>
      <c r="HI891" s="12">
        <v>0</v>
      </c>
      <c r="HJ891" s="12">
        <v>0</v>
      </c>
      <c r="HK891" s="12">
        <v>0</v>
      </c>
      <c r="HL891" s="12">
        <v>0</v>
      </c>
      <c r="HM891" s="12">
        <v>0</v>
      </c>
      <c r="HN891" s="12">
        <v>0</v>
      </c>
      <c r="HO891" s="12">
        <v>0</v>
      </c>
      <c r="HP891" s="12">
        <v>0</v>
      </c>
      <c r="HQ891" s="12">
        <v>0</v>
      </c>
      <c r="HR891" s="12">
        <v>0</v>
      </c>
      <c r="HS891" s="12">
        <v>0</v>
      </c>
      <c r="HT891" s="12">
        <v>0</v>
      </c>
      <c r="HU891" s="12">
        <v>0</v>
      </c>
      <c r="HV891" s="12">
        <v>0</v>
      </c>
      <c r="HW891" s="12">
        <v>0</v>
      </c>
      <c r="HX891" s="12">
        <v>0</v>
      </c>
      <c r="HY891" s="12">
        <v>0</v>
      </c>
      <c r="HZ891" s="12">
        <v>0</v>
      </c>
      <c r="IA891" s="12">
        <v>0</v>
      </c>
      <c r="IB891" s="12">
        <v>0</v>
      </c>
      <c r="IC891" s="12">
        <v>0</v>
      </c>
      <c r="ID891" s="12">
        <v>0</v>
      </c>
      <c r="IE891" s="12">
        <v>0</v>
      </c>
      <c r="IF891" s="12">
        <v>0</v>
      </c>
      <c r="IG891" s="12">
        <v>5.3716028555324741E-10</v>
      </c>
      <c r="IH891" s="12">
        <v>0</v>
      </c>
      <c r="II891" s="12">
        <v>-1.2993356144354909E-8</v>
      </c>
      <c r="IJ891" s="12">
        <v>0</v>
      </c>
      <c r="IK891" s="12">
        <v>0</v>
      </c>
      <c r="IL891" s="12">
        <v>0</v>
      </c>
      <c r="IM891" s="12">
        <v>0</v>
      </c>
      <c r="IN891" s="12">
        <v>0</v>
      </c>
      <c r="IO891" s="12">
        <v>0</v>
      </c>
      <c r="IP891" s="12">
        <v>0</v>
      </c>
      <c r="IQ891" s="12">
        <v>0</v>
      </c>
      <c r="IR891" s="12">
        <v>0</v>
      </c>
      <c r="IS891" s="12">
        <v>0</v>
      </c>
      <c r="IT891" s="12">
        <v>0</v>
      </c>
      <c r="IU891" s="12">
        <v>0</v>
      </c>
      <c r="IV891" s="12">
        <v>0</v>
      </c>
      <c r="IW891" s="12">
        <v>0</v>
      </c>
      <c r="IX891" s="12">
        <v>0</v>
      </c>
      <c r="IY891" s="12">
        <v>0</v>
      </c>
      <c r="IZ891" s="12">
        <v>0</v>
      </c>
      <c r="JA891" s="12">
        <v>0</v>
      </c>
      <c r="JB891" s="12">
        <v>0</v>
      </c>
      <c r="JC891" s="12">
        <v>0</v>
      </c>
      <c r="JD891" s="12">
        <v>0</v>
      </c>
      <c r="JE891" s="12">
        <v>0</v>
      </c>
      <c r="JF891" s="12">
        <v>0</v>
      </c>
      <c r="JG891" s="12">
        <v>0</v>
      </c>
      <c r="JH891" s="12">
        <v>0</v>
      </c>
      <c r="JI891" s="12">
        <v>0</v>
      </c>
      <c r="JJ891" s="12">
        <v>0</v>
      </c>
      <c r="JK891" s="12">
        <v>0</v>
      </c>
      <c r="JL891" s="12">
        <v>0</v>
      </c>
      <c r="JM891" s="12">
        <v>0</v>
      </c>
      <c r="JN891" s="12">
        <v>0</v>
      </c>
      <c r="JO891" s="12">
        <v>1.1223912438298815E-6</v>
      </c>
      <c r="JP891" s="12">
        <v>0</v>
      </c>
      <c r="JQ891" s="12">
        <v>0</v>
      </c>
      <c r="JR891" s="12">
        <v>0</v>
      </c>
      <c r="JS891" s="12">
        <v>0</v>
      </c>
      <c r="JT891" s="12">
        <v>0</v>
      </c>
      <c r="JU891" s="12">
        <v>-8.4566278774731968E-10</v>
      </c>
      <c r="JV891" s="12">
        <v>0</v>
      </c>
      <c r="JW891" s="12">
        <v>0</v>
      </c>
      <c r="JX891" s="12">
        <v>0</v>
      </c>
      <c r="JY891" s="12">
        <v>0</v>
      </c>
      <c r="JZ891" s="12">
        <v>0</v>
      </c>
      <c r="KA891" s="12">
        <v>0</v>
      </c>
      <c r="KB891" s="12">
        <v>0</v>
      </c>
      <c r="KC891" s="12">
        <v>0</v>
      </c>
      <c r="KD891" s="12">
        <v>0</v>
      </c>
      <c r="KE891" s="12">
        <v>0</v>
      </c>
      <c r="KF891" s="12">
        <v>0</v>
      </c>
      <c r="KG891" s="12">
        <v>0</v>
      </c>
      <c r="KH891" s="12">
        <v>0</v>
      </c>
      <c r="KI891" s="12">
        <v>0</v>
      </c>
      <c r="KJ891" s="12">
        <v>0</v>
      </c>
      <c r="KK891" s="12">
        <v>0</v>
      </c>
      <c r="KL891" s="12">
        <v>0</v>
      </c>
      <c r="KM891" s="12">
        <v>0</v>
      </c>
      <c r="KN891" s="12">
        <v>0</v>
      </c>
      <c r="KO891" s="12">
        <v>0</v>
      </c>
      <c r="KP891" s="12">
        <v>0</v>
      </c>
      <c r="KQ891" s="12">
        <v>0</v>
      </c>
      <c r="KR891" s="12">
        <v>0</v>
      </c>
      <c r="KS891" s="12">
        <v>0</v>
      </c>
      <c r="KT891" s="12">
        <v>0</v>
      </c>
      <c r="KU891" s="12">
        <v>0</v>
      </c>
      <c r="KV891" s="12">
        <v>0</v>
      </c>
      <c r="KW891" s="12">
        <v>0</v>
      </c>
      <c r="KX891" s="12">
        <v>0</v>
      </c>
      <c r="KY891" s="12">
        <v>0</v>
      </c>
      <c r="KZ891" s="12">
        <v>2.4942027640664032E-6</v>
      </c>
      <c r="LA891" s="12">
        <v>0</v>
      </c>
      <c r="LB891" s="12">
        <v>0</v>
      </c>
      <c r="LC891" s="12">
        <v>0</v>
      </c>
      <c r="LD891" s="12">
        <v>0</v>
      </c>
      <c r="LE891" s="12">
        <v>0</v>
      </c>
      <c r="LF891" s="12">
        <v>0</v>
      </c>
      <c r="LG891" s="12">
        <v>-8.0293938973651071E-10</v>
      </c>
      <c r="LH891" s="12">
        <v>0</v>
      </c>
      <c r="LI891" s="12">
        <v>0</v>
      </c>
      <c r="LJ891" s="12">
        <v>0</v>
      </c>
      <c r="LK891" s="12">
        <v>0</v>
      </c>
      <c r="LL891" s="12">
        <v>0</v>
      </c>
      <c r="LM891" s="12">
        <v>0</v>
      </c>
      <c r="LN891" s="12">
        <v>0</v>
      </c>
      <c r="LO891" s="12">
        <v>0</v>
      </c>
      <c r="LP891" s="12">
        <v>0</v>
      </c>
      <c r="LQ891" s="12">
        <v>0</v>
      </c>
      <c r="LR891" s="12">
        <v>0</v>
      </c>
      <c r="LS891" s="12">
        <v>0</v>
      </c>
      <c r="LT891" s="12">
        <v>0</v>
      </c>
      <c r="LU891" s="12">
        <v>0</v>
      </c>
      <c r="LV891" s="12">
        <v>0</v>
      </c>
      <c r="LW891" s="12">
        <v>0</v>
      </c>
      <c r="LX891" s="12">
        <v>0</v>
      </c>
      <c r="LY891" s="12">
        <v>0</v>
      </c>
      <c r="LZ891" s="12">
        <v>0</v>
      </c>
      <c r="MA891" s="12">
        <v>0</v>
      </c>
      <c r="MB891" s="12">
        <v>0</v>
      </c>
      <c r="MC891" s="12">
        <v>0</v>
      </c>
      <c r="MD891" s="12">
        <v>0</v>
      </c>
      <c r="ME891" s="12">
        <v>0</v>
      </c>
      <c r="MF891" s="12">
        <v>0</v>
      </c>
      <c r="MG891" s="12">
        <v>0</v>
      </c>
      <c r="MH891" s="12">
        <v>0</v>
      </c>
      <c r="MI891" s="12">
        <v>0</v>
      </c>
      <c r="MJ891" s="12">
        <v>0</v>
      </c>
      <c r="MK891" s="12">
        <v>4.157004606777339E-7</v>
      </c>
      <c r="ML891" s="12">
        <v>0</v>
      </c>
      <c r="MM891" s="12">
        <v>0</v>
      </c>
      <c r="MN891" s="12">
        <v>0</v>
      </c>
      <c r="MO891" s="12">
        <v>0</v>
      </c>
      <c r="MP891" s="12">
        <v>0</v>
      </c>
      <c r="MQ891" s="12">
        <v>0</v>
      </c>
      <c r="MR891" s="12">
        <v>0</v>
      </c>
      <c r="MS891" s="12">
        <v>-7.4181890522771311E-10</v>
      </c>
      <c r="MT891" s="12">
        <v>0</v>
      </c>
      <c r="MU891" s="12">
        <v>0</v>
      </c>
      <c r="MV891" s="12">
        <v>0</v>
      </c>
      <c r="MW891" s="12">
        <v>0</v>
      </c>
      <c r="MX891" s="12">
        <v>0</v>
      </c>
      <c r="MY891" s="12">
        <v>0</v>
      </c>
      <c r="MZ891" s="12">
        <v>0</v>
      </c>
      <c r="NA891" s="12">
        <v>0</v>
      </c>
      <c r="NB891" s="12">
        <v>0</v>
      </c>
      <c r="NC891" s="12">
        <v>0</v>
      </c>
      <c r="ND891" s="12">
        <v>0</v>
      </c>
      <c r="NE891" s="12">
        <v>0</v>
      </c>
      <c r="NF891" s="12">
        <v>0</v>
      </c>
      <c r="NG891" s="12">
        <v>0</v>
      </c>
      <c r="NH891" s="12">
        <v>0</v>
      </c>
      <c r="NI891" s="12">
        <v>0</v>
      </c>
      <c r="NJ891" s="12">
        <v>0</v>
      </c>
      <c r="NK891" s="12">
        <v>0</v>
      </c>
      <c r="NL891" s="12">
        <v>0</v>
      </c>
      <c r="NM891" s="12">
        <v>0</v>
      </c>
      <c r="NN891" s="12">
        <v>0</v>
      </c>
      <c r="NO891" s="12">
        <v>0</v>
      </c>
      <c r="NP891" s="12">
        <v>0</v>
      </c>
      <c r="NQ891" s="12">
        <v>0</v>
      </c>
      <c r="NR891" s="12">
        <v>0</v>
      </c>
      <c r="NS891" s="12">
        <v>0</v>
      </c>
      <c r="NT891" s="12">
        <v>0</v>
      </c>
      <c r="NU891" s="12">
        <v>0</v>
      </c>
      <c r="NV891" s="12">
        <v>2.2310165591926381E-6</v>
      </c>
      <c r="NW891" s="12">
        <v>0</v>
      </c>
      <c r="NX891" s="12">
        <v>0</v>
      </c>
      <c r="NY891" s="12">
        <v>0</v>
      </c>
      <c r="NZ891" s="12">
        <v>0</v>
      </c>
      <c r="OA891" s="12">
        <v>0</v>
      </c>
      <c r="OB891" s="12">
        <v>0</v>
      </c>
      <c r="OC891" s="12">
        <v>0</v>
      </c>
      <c r="OD891" s="12">
        <v>0</v>
      </c>
      <c r="OE891" s="12">
        <v>-8.8586380204939274E-6</v>
      </c>
      <c r="OF891" s="12">
        <v>1.2928054818281147E-25</v>
      </c>
      <c r="OG891" s="12">
        <v>0</v>
      </c>
      <c r="OH891" s="12">
        <v>0</v>
      </c>
      <c r="OI891" s="12">
        <v>6.3074512135584654E-25</v>
      </c>
      <c r="OJ891" s="12">
        <v>5.1925638918420895E-7</v>
      </c>
      <c r="OK891" s="12">
        <v>0</v>
      </c>
      <c r="OL891" s="12">
        <v>0</v>
      </c>
      <c r="OM891" s="12">
        <v>0</v>
      </c>
      <c r="ON891" s="12">
        <v>0</v>
      </c>
      <c r="OO891" s="12">
        <v>2.9979281607393609E-7</v>
      </c>
      <c r="OP891" s="12">
        <v>0</v>
      </c>
      <c r="OQ891" s="12">
        <v>0</v>
      </c>
      <c r="OR891" s="12">
        <v>0</v>
      </c>
      <c r="OS891" s="12">
        <v>0</v>
      </c>
      <c r="OT891" s="12">
        <v>0</v>
      </c>
      <c r="OU891" s="12">
        <v>0</v>
      </c>
      <c r="OV891" s="12">
        <v>0</v>
      </c>
      <c r="OW891" s="12">
        <v>0</v>
      </c>
      <c r="OX891" s="12">
        <v>0</v>
      </c>
      <c r="OY891" s="12">
        <v>0</v>
      </c>
      <c r="OZ891" s="12">
        <v>0</v>
      </c>
      <c r="PA891" s="12">
        <v>0</v>
      </c>
      <c r="PB891" s="12">
        <v>0</v>
      </c>
      <c r="PC891" s="12">
        <v>0</v>
      </c>
      <c r="PD891" s="12">
        <v>0</v>
      </c>
      <c r="PE891" s="12">
        <v>0</v>
      </c>
      <c r="PF891" s="12">
        <v>0</v>
      </c>
      <c r="PG891" s="12">
        <v>0</v>
      </c>
      <c r="PH891" s="12">
        <v>0</v>
      </c>
      <c r="PI891" s="12">
        <v>0</v>
      </c>
      <c r="PJ891" s="12">
        <v>3.1709740341118141E-8</v>
      </c>
      <c r="PK891" s="12">
        <v>0</v>
      </c>
      <c r="PL891" s="12">
        <v>0</v>
      </c>
      <c r="PM891" s="12">
        <v>0</v>
      </c>
      <c r="PN891" s="12">
        <v>0</v>
      </c>
      <c r="PO891" s="12">
        <v>0</v>
      </c>
      <c r="PP891" s="12">
        <v>3.9857102061192815E-6</v>
      </c>
      <c r="PQ891" s="12">
        <v>-2.958501718689058E-7</v>
      </c>
      <c r="PR891" s="12">
        <v>8.3212078822867434E-9</v>
      </c>
      <c r="PS891" s="12">
        <v>0</v>
      </c>
      <c r="PT891" s="12">
        <v>1.4642161174085139E-9</v>
      </c>
      <c r="PU891" s="12">
        <v>0</v>
      </c>
      <c r="PV891" s="12">
        <v>0</v>
      </c>
      <c r="PW891" s="12">
        <v>0</v>
      </c>
      <c r="PX891" s="12">
        <v>0</v>
      </c>
      <c r="PY891" s="12">
        <v>0</v>
      </c>
      <c r="PZ891" s="12">
        <v>0</v>
      </c>
      <c r="QA891" s="12">
        <v>1.6806722689075633E-8</v>
      </c>
      <c r="QB891" s="12">
        <v>0</v>
      </c>
      <c r="QC891" s="12">
        <v>0</v>
      </c>
      <c r="QD891" s="12">
        <v>0</v>
      </c>
      <c r="QE891" s="12">
        <v>-2.2003023127594878</v>
      </c>
      <c r="QF891" s="12">
        <v>1.80839128562123E-24</v>
      </c>
      <c r="QG891" s="12">
        <v>1.4196579517830206E-20</v>
      </c>
      <c r="QH891" s="12">
        <v>0</v>
      </c>
      <c r="QI891" s="12">
        <v>1.0725197752452978E-4</v>
      </c>
      <c r="QJ891" s="12">
        <v>0</v>
      </c>
      <c r="QK891" s="12">
        <v>0</v>
      </c>
      <c r="QL891" s="12">
        <v>0</v>
      </c>
      <c r="QM891" s="12">
        <v>0</v>
      </c>
      <c r="QN891" s="12">
        <v>0</v>
      </c>
      <c r="QO891" s="12">
        <v>0</v>
      </c>
      <c r="QP891" s="12">
        <v>0</v>
      </c>
      <c r="QQ891" s="12">
        <v>0</v>
      </c>
      <c r="QR891" s="12">
        <v>0</v>
      </c>
      <c r="QS891" s="12">
        <v>0</v>
      </c>
      <c r="QT891" s="12">
        <v>0</v>
      </c>
      <c r="QU891" s="12">
        <v>0</v>
      </c>
      <c r="QV891" s="12">
        <v>0</v>
      </c>
      <c r="QW891" s="12">
        <v>0</v>
      </c>
      <c r="QX891" s="12">
        <v>0</v>
      </c>
      <c r="QY891" s="12">
        <v>0</v>
      </c>
      <c r="QZ891" s="12">
        <v>0</v>
      </c>
      <c r="RA891" s="12">
        <v>0</v>
      </c>
      <c r="RB891" s="12">
        <v>0</v>
      </c>
      <c r="RC891" s="12">
        <v>0</v>
      </c>
      <c r="RD891" s="12">
        <v>0</v>
      </c>
      <c r="RE891" s="12">
        <v>0</v>
      </c>
      <c r="RF891" s="12">
        <v>0</v>
      </c>
      <c r="RG891" s="12">
        <v>0</v>
      </c>
      <c r="RH891" s="12">
        <v>0</v>
      </c>
      <c r="RI891" s="12">
        <v>0</v>
      </c>
      <c r="RJ891" s="12">
        <v>0</v>
      </c>
      <c r="RK891" s="12">
        <v>0</v>
      </c>
      <c r="RL891" s="12">
        <v>0</v>
      </c>
      <c r="RM891" s="12">
        <v>0</v>
      </c>
      <c r="RN891" s="12">
        <v>0</v>
      </c>
      <c r="RO891" s="12">
        <v>0</v>
      </c>
      <c r="RP891" s="12">
        <v>0.17593323348188217</v>
      </c>
      <c r="RQ891" s="12">
        <v>-4.2901926680829187E-8</v>
      </c>
      <c r="RR891" s="12">
        <v>6.2385547473475705E-10</v>
      </c>
      <c r="RS891" s="12">
        <v>2.1880272140273563E-5</v>
      </c>
      <c r="RT891" s="12">
        <v>0</v>
      </c>
      <c r="RU891" s="12">
        <v>0</v>
      </c>
      <c r="RV891" s="12">
        <v>0</v>
      </c>
      <c r="RW891" s="12">
        <v>0</v>
      </c>
      <c r="RX891" s="12">
        <v>0</v>
      </c>
      <c r="RY891" s="12">
        <v>0</v>
      </c>
      <c r="RZ891" s="12">
        <v>0</v>
      </c>
      <c r="SA891" s="12">
        <v>0</v>
      </c>
      <c r="SB891" s="12">
        <v>0</v>
      </c>
      <c r="SC891" s="12">
        <v>0</v>
      </c>
      <c r="SD891" s="12">
        <v>0</v>
      </c>
      <c r="SE891" s="12">
        <v>0</v>
      </c>
      <c r="SF891" s="12">
        <v>0</v>
      </c>
      <c r="SG891" s="12">
        <v>0</v>
      </c>
      <c r="SH891" s="12">
        <v>0</v>
      </c>
      <c r="SI891" s="12">
        <v>0</v>
      </c>
      <c r="SJ891" s="12">
        <v>0</v>
      </c>
      <c r="SK891" s="12">
        <v>0</v>
      </c>
      <c r="SL891" s="12">
        <v>0</v>
      </c>
      <c r="SM891" s="12">
        <v>0</v>
      </c>
      <c r="SN891" s="12">
        <v>0</v>
      </c>
      <c r="SO891" s="12">
        <v>0</v>
      </c>
      <c r="SP891" s="12">
        <v>0</v>
      </c>
      <c r="SQ891" s="12">
        <v>0</v>
      </c>
      <c r="SR891" s="12">
        <v>0</v>
      </c>
      <c r="SS891" s="12">
        <v>0</v>
      </c>
      <c r="ST891" s="12">
        <v>0</v>
      </c>
      <c r="SU891" s="12">
        <v>0</v>
      </c>
      <c r="SV891" s="12">
        <v>0</v>
      </c>
      <c r="SW891" s="12">
        <v>0</v>
      </c>
      <c r="SX891" s="12">
        <v>0</v>
      </c>
      <c r="SY891" s="12">
        <v>0</v>
      </c>
      <c r="SZ891" s="12">
        <v>0</v>
      </c>
      <c r="TA891" s="12">
        <v>2.0232321850416444</v>
      </c>
      <c r="TB891" s="12">
        <v>0</v>
      </c>
      <c r="TC891" s="12">
        <v>-6.2678131432960294E-10</v>
      </c>
      <c r="TD891" s="12">
        <v>0</v>
      </c>
      <c r="TE891" s="12">
        <v>0</v>
      </c>
      <c r="TF891" s="12">
        <v>0</v>
      </c>
      <c r="TG891" s="12">
        <v>0</v>
      </c>
      <c r="TH891" s="12">
        <v>0</v>
      </c>
      <c r="TI891" s="12">
        <v>0</v>
      </c>
      <c r="TJ891" s="12">
        <v>0</v>
      </c>
      <c r="TK891" s="12">
        <v>0</v>
      </c>
      <c r="TL891" s="12">
        <v>0</v>
      </c>
      <c r="TM891" s="12">
        <v>0</v>
      </c>
      <c r="TN891" s="12">
        <v>0</v>
      </c>
      <c r="TO891" s="12">
        <v>0</v>
      </c>
      <c r="TP891" s="12">
        <v>0</v>
      </c>
      <c r="TQ891" s="12">
        <v>0</v>
      </c>
      <c r="TR891" s="12">
        <v>0</v>
      </c>
      <c r="TS891" s="12">
        <v>0</v>
      </c>
      <c r="TT891" s="12">
        <v>0</v>
      </c>
      <c r="TU891" s="12">
        <v>0</v>
      </c>
      <c r="TV891" s="12">
        <v>0</v>
      </c>
      <c r="TW891" s="12">
        <v>0</v>
      </c>
      <c r="TX891" s="12">
        <v>0</v>
      </c>
      <c r="TY891" s="12">
        <v>0</v>
      </c>
      <c r="TZ891" s="12">
        <v>0</v>
      </c>
      <c r="UA891" s="12">
        <v>0</v>
      </c>
      <c r="UB891" s="12">
        <v>0</v>
      </c>
      <c r="UC891" s="12">
        <v>0</v>
      </c>
      <c r="UD891" s="12">
        <v>0</v>
      </c>
      <c r="UE891" s="12">
        <v>0</v>
      </c>
      <c r="UF891" s="12">
        <v>0</v>
      </c>
      <c r="UG891" s="12">
        <v>0</v>
      </c>
      <c r="UH891" s="12">
        <v>0</v>
      </c>
      <c r="UI891" s="12">
        <v>0</v>
      </c>
      <c r="UJ891" s="12">
        <v>0</v>
      </c>
      <c r="UK891" s="12">
        <v>0</v>
      </c>
      <c r="UL891" s="12">
        <v>0</v>
      </c>
      <c r="UM891" s="12">
        <v>1.4093292515906451E-8</v>
      </c>
      <c r="UN891" s="12">
        <v>0</v>
      </c>
      <c r="UO891" s="12">
        <v>-2.1881543871861056E-5</v>
      </c>
      <c r="UP891" s="12">
        <v>0</v>
      </c>
      <c r="UQ891" s="12">
        <v>0</v>
      </c>
      <c r="UR891" s="12">
        <v>0</v>
      </c>
      <c r="US891" s="12">
        <v>0</v>
      </c>
      <c r="UT891" s="12">
        <v>0</v>
      </c>
      <c r="UU891" s="12">
        <v>0</v>
      </c>
      <c r="UV891" s="12">
        <v>0</v>
      </c>
      <c r="UW891" s="12">
        <v>0</v>
      </c>
      <c r="UX891" s="12">
        <v>0</v>
      </c>
      <c r="UY891" s="12">
        <v>0</v>
      </c>
      <c r="UZ891" s="12">
        <v>0</v>
      </c>
      <c r="VA891" s="12">
        <v>0</v>
      </c>
      <c r="VB891" s="12">
        <v>0</v>
      </c>
      <c r="VC891" s="12">
        <v>0</v>
      </c>
      <c r="VD891" s="12">
        <v>0</v>
      </c>
      <c r="VE891" s="12">
        <v>0</v>
      </c>
      <c r="VF891" s="12">
        <v>0</v>
      </c>
      <c r="VG891" s="12">
        <v>0</v>
      </c>
      <c r="VH891" s="12">
        <v>0</v>
      </c>
      <c r="VI891" s="12">
        <v>0</v>
      </c>
      <c r="VJ891" s="12">
        <v>0</v>
      </c>
      <c r="VK891" s="12">
        <v>0</v>
      </c>
      <c r="VL891" s="12">
        <v>0</v>
      </c>
      <c r="VM891" s="12">
        <v>0</v>
      </c>
      <c r="VN891" s="12">
        <v>0</v>
      </c>
      <c r="VO891" s="12">
        <v>0</v>
      </c>
      <c r="VP891" s="12">
        <v>0</v>
      </c>
      <c r="VQ891" s="12">
        <v>0</v>
      </c>
      <c r="VR891" s="12">
        <v>0</v>
      </c>
      <c r="VS891" s="12">
        <v>0</v>
      </c>
      <c r="VT891" s="12">
        <v>0</v>
      </c>
      <c r="VU891" s="12">
        <v>0</v>
      </c>
      <c r="VV891" s="12">
        <v>0</v>
      </c>
      <c r="VW891" s="12">
        <v>1.1368938696350156E-3</v>
      </c>
      <c r="VX891" s="12">
        <v>0</v>
      </c>
      <c r="VY891" s="12">
        <v>0</v>
      </c>
      <c r="VZ891" s="12">
        <v>0</v>
      </c>
      <c r="WA891" s="12">
        <v>-5.6149373697069425E-4</v>
      </c>
      <c r="WB891" s="12">
        <v>1.2104522016428479E-25</v>
      </c>
      <c r="WC891" s="12">
        <v>5.9911071525070975E-24</v>
      </c>
      <c r="WD891" s="12">
        <v>1.2086767461824037E-24</v>
      </c>
      <c r="WE891" s="12">
        <v>0</v>
      </c>
      <c r="WF891" s="12">
        <v>0</v>
      </c>
      <c r="WG891" s="12">
        <v>3.1837281875550104E-25</v>
      </c>
      <c r="WH891" s="12">
        <v>6.232977394856726E-26</v>
      </c>
      <c r="WI891" s="12">
        <v>9.2866349475651377E-26</v>
      </c>
      <c r="WJ891" s="12">
        <v>1.2852633758949409E-8</v>
      </c>
      <c r="WK891" s="12">
        <v>0</v>
      </c>
      <c r="WL891" s="12">
        <v>0</v>
      </c>
      <c r="WM891" s="12">
        <v>0</v>
      </c>
      <c r="WN891" s="12">
        <v>0</v>
      </c>
      <c r="WO891" s="12">
        <v>0</v>
      </c>
      <c r="WP891" s="12">
        <v>0</v>
      </c>
      <c r="WQ891" s="12">
        <v>0</v>
      </c>
      <c r="WR891" s="12">
        <v>0</v>
      </c>
      <c r="WS891" s="12">
        <v>0</v>
      </c>
      <c r="WT891" s="12">
        <v>0</v>
      </c>
      <c r="WU891" s="12">
        <v>0</v>
      </c>
      <c r="WV891" s="12">
        <v>0</v>
      </c>
      <c r="WW891" s="12">
        <v>0</v>
      </c>
      <c r="WX891" s="12">
        <v>0</v>
      </c>
      <c r="WY891" s="12">
        <v>0</v>
      </c>
      <c r="WZ891" s="12">
        <v>0</v>
      </c>
      <c r="XA891" s="12">
        <v>0</v>
      </c>
      <c r="XB891" s="12">
        <v>0</v>
      </c>
      <c r="XC891" s="12">
        <v>0</v>
      </c>
      <c r="XD891" s="12">
        <v>0</v>
      </c>
      <c r="XE891" s="12">
        <v>0</v>
      </c>
      <c r="XF891" s="12">
        <v>0</v>
      </c>
      <c r="XG891" s="12">
        <v>0</v>
      </c>
      <c r="XH891" s="12">
        <v>0</v>
      </c>
      <c r="XI891" s="12">
        <v>0</v>
      </c>
      <c r="XJ891" s="12">
        <v>0</v>
      </c>
      <c r="XK891" s="12">
        <v>0</v>
      </c>
      <c r="XL891" s="12">
        <v>3.1842592796839255E-25</v>
      </c>
      <c r="XM891" s="12">
        <v>-1.3008875643399308E-20</v>
      </c>
      <c r="XN891" s="12">
        <v>0</v>
      </c>
      <c r="XO891" s="12">
        <v>0</v>
      </c>
      <c r="XP891" s="12">
        <v>0</v>
      </c>
      <c r="XQ891" s="12">
        <v>0</v>
      </c>
      <c r="XR891" s="12">
        <v>0</v>
      </c>
      <c r="XS891" s="12">
        <v>0</v>
      </c>
      <c r="XT891" s="12">
        <v>0</v>
      </c>
      <c r="XU891" s="12">
        <v>0</v>
      </c>
      <c r="XV891" s="12">
        <v>0</v>
      </c>
      <c r="XW891" s="12">
        <v>0</v>
      </c>
      <c r="XX891" s="12">
        <v>0</v>
      </c>
      <c r="XY891" s="12">
        <v>0</v>
      </c>
      <c r="XZ891" s="12">
        <v>0</v>
      </c>
      <c r="YA891" s="12">
        <v>0</v>
      </c>
      <c r="YB891" s="12">
        <v>0</v>
      </c>
      <c r="YC891" s="12">
        <v>0</v>
      </c>
      <c r="YD891" s="12">
        <v>0</v>
      </c>
      <c r="YE891" s="12">
        <v>0</v>
      </c>
      <c r="YF891" s="12">
        <v>0</v>
      </c>
      <c r="YG891" s="12">
        <v>0</v>
      </c>
      <c r="YH891" s="12">
        <v>0</v>
      </c>
      <c r="YI891" s="12">
        <v>0</v>
      </c>
      <c r="YJ891" s="12">
        <v>0</v>
      </c>
      <c r="YK891" s="12">
        <v>0</v>
      </c>
      <c r="YL891" s="12">
        <v>0</v>
      </c>
      <c r="YM891" s="12">
        <v>0</v>
      </c>
      <c r="YN891" s="12">
        <v>0</v>
      </c>
      <c r="YO891" s="12">
        <v>0</v>
      </c>
      <c r="YP891" s="12">
        <v>0</v>
      </c>
      <c r="YQ891" s="12">
        <v>0</v>
      </c>
      <c r="YR891" s="12">
        <v>0</v>
      </c>
      <c r="YS891" s="12">
        <v>0</v>
      </c>
      <c r="YT891" s="12">
        <v>2.8808634164919703E-8</v>
      </c>
      <c r="YU891" s="12">
        <v>0</v>
      </c>
      <c r="YV891" s="12">
        <v>0</v>
      </c>
      <c r="YW891" s="12">
        <v>7.6422222712414216E-6</v>
      </c>
      <c r="YX891" s="12">
        <v>9.9999999999999995E-21</v>
      </c>
      <c r="YY891" s="12">
        <v>-3.3420389816640271E-7</v>
      </c>
      <c r="YZ891" s="12">
        <v>0</v>
      </c>
      <c r="ZA891" s="12">
        <v>7.0278654965465272E-8</v>
      </c>
      <c r="ZB891" s="12">
        <v>0</v>
      </c>
      <c r="ZC891" s="12">
        <v>1.2789538772117588E-9</v>
      </c>
      <c r="ZD891" s="12">
        <v>2.4952333848230325E-10</v>
      </c>
      <c r="ZE891" s="12">
        <v>8.6943198104034795E-10</v>
      </c>
      <c r="ZF891" s="12">
        <v>0</v>
      </c>
      <c r="ZG891" s="12">
        <v>0</v>
      </c>
      <c r="ZH891" s="12">
        <v>0</v>
      </c>
      <c r="ZI891" s="12">
        <v>0</v>
      </c>
      <c r="ZJ891" s="12">
        <v>0</v>
      </c>
      <c r="ZK891" s="12">
        <v>0</v>
      </c>
      <c r="ZL891" s="12">
        <v>0</v>
      </c>
      <c r="ZM891" s="12">
        <v>0</v>
      </c>
      <c r="ZN891" s="12">
        <v>0</v>
      </c>
      <c r="ZO891" s="12">
        <v>0</v>
      </c>
      <c r="ZP891" s="12">
        <v>0</v>
      </c>
      <c r="ZQ891" s="12">
        <v>0</v>
      </c>
      <c r="ZR891" s="12">
        <v>0</v>
      </c>
      <c r="ZS891" s="12">
        <v>0</v>
      </c>
      <c r="ZT891" s="12">
        <v>0</v>
      </c>
      <c r="ZU891" s="12">
        <v>0</v>
      </c>
      <c r="ZV891" s="12">
        <v>0</v>
      </c>
      <c r="ZW891" s="12">
        <v>0</v>
      </c>
      <c r="ZX891" s="12">
        <v>0</v>
      </c>
      <c r="ZY891" s="12">
        <v>0</v>
      </c>
      <c r="ZZ891" s="12">
        <v>0</v>
      </c>
      <c r="AAA891" s="12">
        <v>0</v>
      </c>
      <c r="AAB891" s="12">
        <v>0</v>
      </c>
      <c r="AAC891" s="12">
        <v>0</v>
      </c>
      <c r="AAD891" s="12">
        <v>0</v>
      </c>
      <c r="AAE891" s="12">
        <v>0</v>
      </c>
      <c r="AAF891" s="12">
        <v>0</v>
      </c>
      <c r="AAG891" s="12">
        <v>0</v>
      </c>
      <c r="AAH891" s="12">
        <v>1.4473905816745117E-27</v>
      </c>
      <c r="AAI891" s="12">
        <v>0</v>
      </c>
      <c r="AAJ891" s="12">
        <v>4.2165598265243702E-8</v>
      </c>
      <c r="AAK891" s="12">
        <v>-8.0937145456795368E-9</v>
      </c>
      <c r="AAL891" s="12">
        <v>0</v>
      </c>
      <c r="AAM891" s="12">
        <v>2.7877872591666737E-8</v>
      </c>
      <c r="AAN891" s="12">
        <v>0</v>
      </c>
      <c r="AAO891" s="12">
        <v>0</v>
      </c>
      <c r="AAP891" s="12">
        <v>0</v>
      </c>
      <c r="AAQ891" s="12">
        <v>0</v>
      </c>
      <c r="AAR891" s="12">
        <v>0</v>
      </c>
      <c r="AAS891" s="12">
        <v>0</v>
      </c>
      <c r="AAT891" s="12">
        <v>4.647838179863911E-14</v>
      </c>
      <c r="AAU891" s="12">
        <v>0</v>
      </c>
      <c r="AAV891" s="12">
        <v>0</v>
      </c>
      <c r="AAW891" s="12">
        <v>0</v>
      </c>
      <c r="AAX891" s="12">
        <v>0</v>
      </c>
      <c r="AAY891" s="12">
        <v>0</v>
      </c>
      <c r="AAZ891" s="12">
        <v>0</v>
      </c>
      <c r="ABA891" s="12">
        <v>0</v>
      </c>
      <c r="ABB891" s="12">
        <v>0</v>
      </c>
      <c r="ABC891" s="12">
        <v>0</v>
      </c>
      <c r="ABD891" s="12">
        <v>0</v>
      </c>
      <c r="ABE891" s="12">
        <v>0</v>
      </c>
      <c r="ABF891" s="12">
        <v>0</v>
      </c>
      <c r="ABG891" s="12">
        <v>0</v>
      </c>
      <c r="ABH891" s="12">
        <v>0</v>
      </c>
      <c r="ABI891" s="12">
        <v>0</v>
      </c>
      <c r="ABJ891" s="12">
        <v>0</v>
      </c>
      <c r="ABK891" s="12">
        <v>0</v>
      </c>
      <c r="ABL891" s="12">
        <v>0</v>
      </c>
      <c r="ABM891" s="12">
        <v>0</v>
      </c>
      <c r="ABN891" s="12">
        <v>0</v>
      </c>
      <c r="ABO891" s="12">
        <v>0</v>
      </c>
      <c r="ABP891" s="12">
        <v>0</v>
      </c>
      <c r="ABQ891" s="12">
        <v>0</v>
      </c>
      <c r="ABR891" s="12">
        <v>0</v>
      </c>
      <c r="ABS891" s="12">
        <v>0</v>
      </c>
      <c r="ABT891" s="12">
        <v>0</v>
      </c>
      <c r="ABU891" s="12">
        <v>2.9203829990115611E-7</v>
      </c>
      <c r="ABV891" s="12">
        <v>0</v>
      </c>
      <c r="ABW891" s="12">
        <v>-7.1891470791464478E-8</v>
      </c>
      <c r="ABX891" s="12">
        <v>0</v>
      </c>
      <c r="ABY891" s="12">
        <v>0</v>
      </c>
      <c r="ABZ891" s="12">
        <v>0</v>
      </c>
      <c r="ACA891" s="12">
        <v>0</v>
      </c>
      <c r="ACB891" s="12">
        <v>0</v>
      </c>
      <c r="ACC891" s="12">
        <v>0</v>
      </c>
      <c r="ACD891" s="12">
        <v>0</v>
      </c>
      <c r="ACE891" s="12">
        <v>0</v>
      </c>
      <c r="ACF891" s="12">
        <v>0</v>
      </c>
      <c r="ACG891" s="12">
        <v>0</v>
      </c>
      <c r="ACH891" s="12">
        <v>0</v>
      </c>
      <c r="ACI891" s="12">
        <v>0</v>
      </c>
      <c r="ACJ891" s="12">
        <v>0</v>
      </c>
      <c r="ACK891" s="12">
        <v>0</v>
      </c>
      <c r="ACL891" s="12">
        <v>0</v>
      </c>
      <c r="ACM891" s="12">
        <v>0</v>
      </c>
      <c r="ACN891" s="12">
        <v>0</v>
      </c>
      <c r="ACO891" s="12">
        <v>0</v>
      </c>
      <c r="ACP891" s="12">
        <v>0</v>
      </c>
      <c r="ACQ891" s="12">
        <v>0</v>
      </c>
      <c r="ACR891" s="12">
        <v>0</v>
      </c>
      <c r="ACS891" s="12">
        <v>0</v>
      </c>
      <c r="ACT891" s="12">
        <v>0</v>
      </c>
      <c r="ACU891" s="12">
        <v>0</v>
      </c>
      <c r="ACV891" s="12">
        <v>0</v>
      </c>
      <c r="ACW891" s="12">
        <v>0</v>
      </c>
      <c r="ACX891" s="12">
        <v>0</v>
      </c>
      <c r="ACY891" s="12">
        <v>0</v>
      </c>
      <c r="ACZ891" s="12">
        <v>0</v>
      </c>
      <c r="ADA891" s="12">
        <v>0</v>
      </c>
      <c r="ADB891" s="12">
        <v>0</v>
      </c>
      <c r="ADC891" s="12">
        <v>0</v>
      </c>
      <c r="ADD891" s="12">
        <v>0</v>
      </c>
      <c r="ADE891" s="12">
        <v>0</v>
      </c>
      <c r="ADF891" s="12">
        <v>0</v>
      </c>
      <c r="ADG891" s="12">
        <v>8.0937145456665302E-9</v>
      </c>
      <c r="ADH891" s="12">
        <v>0</v>
      </c>
      <c r="ADI891" s="12">
        <v>-2.8792165833256248E-8</v>
      </c>
      <c r="ADJ891" s="12">
        <v>0</v>
      </c>
      <c r="ADK891" s="12">
        <v>0</v>
      </c>
      <c r="ADL891" s="12">
        <v>0</v>
      </c>
      <c r="ADM891" s="12">
        <v>0</v>
      </c>
      <c r="ADN891" s="12">
        <v>0</v>
      </c>
      <c r="ADO891" s="12">
        <v>0</v>
      </c>
      <c r="ADP891" s="12">
        <v>0</v>
      </c>
      <c r="ADQ891" s="12">
        <v>0</v>
      </c>
      <c r="ADR891" s="12">
        <v>0</v>
      </c>
      <c r="ADS891" s="12">
        <v>0</v>
      </c>
      <c r="ADT891" s="12">
        <v>0</v>
      </c>
      <c r="ADU891" s="12">
        <v>0</v>
      </c>
      <c r="ADV891" s="12">
        <v>0</v>
      </c>
      <c r="ADW891" s="12">
        <v>0</v>
      </c>
      <c r="ADX891" s="12">
        <v>0</v>
      </c>
      <c r="ADY891" s="12">
        <v>0</v>
      </c>
      <c r="ADZ891" s="12">
        <v>0</v>
      </c>
      <c r="AEA891" s="12">
        <v>0</v>
      </c>
      <c r="AEB891" s="12">
        <v>0</v>
      </c>
      <c r="AEC891" s="12">
        <v>0</v>
      </c>
      <c r="AED891" s="12">
        <v>0</v>
      </c>
      <c r="AEE891" s="12">
        <v>0</v>
      </c>
      <c r="AEF891" s="12">
        <v>0</v>
      </c>
      <c r="AEG891" s="12">
        <v>0</v>
      </c>
      <c r="AEH891" s="12">
        <v>0</v>
      </c>
      <c r="AEI891" s="12">
        <v>0</v>
      </c>
      <c r="AEJ891" s="12">
        <v>0</v>
      </c>
      <c r="AEK891" s="12">
        <v>0</v>
      </c>
      <c r="AEL891" s="12">
        <v>0</v>
      </c>
      <c r="AEM891" s="12">
        <v>0</v>
      </c>
      <c r="AEN891" s="12">
        <v>0</v>
      </c>
      <c r="AEO891" s="12">
        <v>3.184259279587169E-25</v>
      </c>
      <c r="AEP891" s="12">
        <v>0</v>
      </c>
      <c r="AEQ891" s="12">
        <v>0</v>
      </c>
      <c r="AER891" s="12">
        <v>0</v>
      </c>
      <c r="AES891" s="12">
        <v>0</v>
      </c>
      <c r="AET891" s="12">
        <v>0</v>
      </c>
      <c r="AEU891" s="12">
        <v>-1.2878297454994187E-9</v>
      </c>
      <c r="AEV891" s="12">
        <v>0</v>
      </c>
      <c r="AEW891" s="12">
        <v>0</v>
      </c>
      <c r="AEX891" s="12">
        <v>0</v>
      </c>
      <c r="AEY891" s="12">
        <v>0</v>
      </c>
      <c r="AEZ891" s="12">
        <v>0</v>
      </c>
      <c r="AFA891" s="12">
        <v>0</v>
      </c>
      <c r="AFB891" s="12">
        <v>0</v>
      </c>
      <c r="AFC891" s="12">
        <v>0</v>
      </c>
      <c r="AFD891" s="12">
        <v>0</v>
      </c>
      <c r="AFE891" s="12">
        <v>0</v>
      </c>
      <c r="AFF891" s="12">
        <v>0</v>
      </c>
      <c r="AFG891" s="12">
        <v>0</v>
      </c>
      <c r="AFH891" s="12">
        <v>0</v>
      </c>
      <c r="AFI891" s="12">
        <v>0</v>
      </c>
      <c r="AFJ891" s="12">
        <v>0</v>
      </c>
      <c r="AFK891" s="12">
        <v>0</v>
      </c>
      <c r="AFL891" s="12">
        <v>0</v>
      </c>
      <c r="AFM891" s="12">
        <v>0</v>
      </c>
      <c r="AFN891" s="12">
        <v>0</v>
      </c>
      <c r="AFO891" s="12">
        <v>0</v>
      </c>
      <c r="AFP891" s="12">
        <v>0</v>
      </c>
      <c r="AFQ891" s="12">
        <v>0</v>
      </c>
      <c r="AFR891" s="12">
        <v>0</v>
      </c>
      <c r="AFS891" s="12">
        <v>0</v>
      </c>
      <c r="AFT891" s="12">
        <v>0</v>
      </c>
      <c r="AFU891" s="12">
        <v>0</v>
      </c>
      <c r="AFV891" s="12">
        <v>0</v>
      </c>
      <c r="AFW891" s="12">
        <v>0</v>
      </c>
      <c r="AFX891" s="12">
        <v>0</v>
      </c>
      <c r="AFY891" s="12">
        <v>0</v>
      </c>
      <c r="AFZ891" s="12">
        <v>5.7316667032569048E-6</v>
      </c>
      <c r="AGA891" s="12">
        <v>0</v>
      </c>
      <c r="AGB891" s="12">
        <v>0</v>
      </c>
      <c r="AGC891" s="12">
        <v>0</v>
      </c>
      <c r="AGD891" s="12">
        <v>0</v>
      </c>
      <c r="AGE891" s="12">
        <v>0</v>
      </c>
      <c r="AGF891" s="12">
        <v>0</v>
      </c>
      <c r="AGG891" s="12">
        <v>-2.5302839926333839E-10</v>
      </c>
      <c r="AGH891" s="12">
        <v>0</v>
      </c>
      <c r="AGI891" s="12">
        <v>0</v>
      </c>
      <c r="AGJ891" s="12">
        <v>0</v>
      </c>
      <c r="AGK891" s="12">
        <v>0</v>
      </c>
      <c r="AGL891" s="12">
        <v>0</v>
      </c>
      <c r="AGM891" s="12">
        <v>0</v>
      </c>
      <c r="AGN891" s="12">
        <v>0</v>
      </c>
      <c r="AGO891" s="12">
        <v>0</v>
      </c>
      <c r="AGP891" s="12">
        <v>0</v>
      </c>
      <c r="AGQ891" s="12">
        <v>0</v>
      </c>
      <c r="AGR891" s="12">
        <v>0</v>
      </c>
      <c r="AGS891" s="12">
        <v>0</v>
      </c>
      <c r="AGT891" s="12">
        <v>0</v>
      </c>
      <c r="AGU891" s="12">
        <v>0</v>
      </c>
      <c r="AGV891" s="12">
        <v>0</v>
      </c>
      <c r="AGW891" s="12">
        <v>0</v>
      </c>
      <c r="AGX891" s="12">
        <v>0</v>
      </c>
      <c r="AGY891" s="12">
        <v>0</v>
      </c>
      <c r="AGZ891" s="12">
        <v>0</v>
      </c>
      <c r="AHA891" s="12">
        <v>0</v>
      </c>
      <c r="AHB891" s="12">
        <v>0</v>
      </c>
      <c r="AHC891" s="12">
        <v>0</v>
      </c>
      <c r="AHD891" s="12">
        <v>0</v>
      </c>
      <c r="AHE891" s="12">
        <v>0</v>
      </c>
      <c r="AHF891" s="12">
        <v>0</v>
      </c>
      <c r="AHG891" s="12">
        <v>0</v>
      </c>
      <c r="AHH891" s="12">
        <v>0</v>
      </c>
      <c r="AHI891" s="12">
        <v>0</v>
      </c>
      <c r="AHJ891" s="12">
        <v>0</v>
      </c>
      <c r="AHK891" s="12">
        <v>0</v>
      </c>
      <c r="AHL891" s="12">
        <v>0</v>
      </c>
      <c r="AHM891" s="12">
        <v>0</v>
      </c>
      <c r="AHN891" s="12">
        <v>0</v>
      </c>
      <c r="AHO891" s="12">
        <v>0</v>
      </c>
      <c r="AHP891" s="12">
        <v>0</v>
      </c>
      <c r="AHQ891" s="12">
        <v>0</v>
      </c>
      <c r="AHR891" s="12">
        <v>0</v>
      </c>
      <c r="AHS891" s="12">
        <v>0</v>
      </c>
      <c r="AHT891" s="12">
        <v>0</v>
      </c>
      <c r="AHU891" s="12">
        <v>0</v>
      </c>
      <c r="AHV891" s="12">
        <v>0</v>
      </c>
      <c r="AHW891" s="12">
        <v>0</v>
      </c>
      <c r="AHX891" s="12">
        <v>0</v>
      </c>
      <c r="AHY891" s="12">
        <v>0</v>
      </c>
      <c r="AHZ891" s="12">
        <v>0</v>
      </c>
      <c r="AIA891" s="12">
        <v>0</v>
      </c>
      <c r="AIB891" s="12">
        <v>0</v>
      </c>
      <c r="AIC891" s="12">
        <v>0</v>
      </c>
      <c r="AID891" s="12">
        <v>2.496362364686023E-7</v>
      </c>
      <c r="AIE891" s="12">
        <v>-9.6526977731194062E-9</v>
      </c>
      <c r="AIF891" s="12">
        <v>2.0809798947366175E-8</v>
      </c>
      <c r="AIG891" s="12">
        <v>0</v>
      </c>
      <c r="AIH891" s="12">
        <v>0</v>
      </c>
      <c r="AII891" s="12">
        <v>0</v>
      </c>
      <c r="AIJ891" s="12">
        <v>1.9607843137254903E-9</v>
      </c>
      <c r="AIK891" s="12">
        <v>0</v>
      </c>
      <c r="AIL891" s="12">
        <v>0</v>
      </c>
      <c r="AIM891" s="12">
        <v>0</v>
      </c>
      <c r="AIN891" s="12">
        <v>0</v>
      </c>
      <c r="AIO891" s="12">
        <v>0</v>
      </c>
      <c r="AIP891" s="12">
        <v>0</v>
      </c>
      <c r="AIQ891" s="12">
        <v>0</v>
      </c>
      <c r="AIR891" s="12">
        <v>0</v>
      </c>
      <c r="AIS891" s="12">
        <v>0</v>
      </c>
      <c r="AIT891" s="12">
        <v>0</v>
      </c>
      <c r="AIU891" s="12">
        <v>0</v>
      </c>
      <c r="AIV891" s="12">
        <v>0</v>
      </c>
      <c r="AIW891" s="12">
        <v>0</v>
      </c>
      <c r="AIX891" s="12">
        <v>0</v>
      </c>
      <c r="AIY891" s="12">
        <v>0</v>
      </c>
      <c r="AIZ891" s="12">
        <v>0</v>
      </c>
      <c r="AJA891" s="12">
        <v>0</v>
      </c>
      <c r="AJB891" s="12">
        <v>0</v>
      </c>
      <c r="AJC891" s="12">
        <v>0</v>
      </c>
      <c r="AJD891" s="12">
        <v>0</v>
      </c>
      <c r="AJE891" s="12">
        <v>0</v>
      </c>
      <c r="AJF891" s="12">
        <v>0</v>
      </c>
      <c r="AJG891" s="12">
        <v>0</v>
      </c>
      <c r="AJH891" s="12">
        <v>0</v>
      </c>
      <c r="AJI891" s="12">
        <v>0</v>
      </c>
      <c r="AJJ891" s="12">
        <v>0</v>
      </c>
      <c r="AJK891" s="12">
        <v>0</v>
      </c>
      <c r="AJL891" s="12">
        <v>0</v>
      </c>
      <c r="AJM891" s="12">
        <v>0</v>
      </c>
      <c r="AJN891" s="12">
        <v>0</v>
      </c>
      <c r="AJO891" s="12">
        <v>0</v>
      </c>
      <c r="AJP891" s="12">
        <v>2.4872356465546542E-11</v>
      </c>
      <c r="AJQ891" s="12">
        <v>-2.0812782881684892E-8</v>
      </c>
      <c r="AJR891" s="12">
        <v>0</v>
      </c>
      <c r="AJS891" s="12">
        <v>0</v>
      </c>
      <c r="AJT891" s="12">
        <v>0</v>
      </c>
      <c r="AJU891" s="12">
        <v>0</v>
      </c>
      <c r="AJV891" s="12">
        <v>0</v>
      </c>
      <c r="AJW891" s="12">
        <v>0</v>
      </c>
      <c r="AJX891" s="12">
        <v>0</v>
      </c>
      <c r="AJY891" s="12">
        <v>0</v>
      </c>
      <c r="AJZ891" s="12">
        <v>0</v>
      </c>
      <c r="AKA891" s="12">
        <v>0</v>
      </c>
      <c r="AKB891" s="12">
        <v>0</v>
      </c>
      <c r="AKC891" s="12">
        <v>0</v>
      </c>
      <c r="AKD891" s="12">
        <v>0</v>
      </c>
      <c r="AKE891" s="12">
        <v>0</v>
      </c>
      <c r="AKF891" s="12">
        <v>0</v>
      </c>
      <c r="AKG891" s="12">
        <v>0</v>
      </c>
      <c r="AKH891" s="12">
        <v>0</v>
      </c>
      <c r="AKI891" s="12">
        <v>0</v>
      </c>
      <c r="AKJ891" s="12">
        <v>0</v>
      </c>
      <c r="AKK891" s="12">
        <v>0</v>
      </c>
      <c r="AKL891" s="12">
        <v>0</v>
      </c>
      <c r="AKM891" s="12">
        <v>0</v>
      </c>
      <c r="AKN891" s="12">
        <v>0</v>
      </c>
      <c r="AKO891" s="12">
        <v>0</v>
      </c>
      <c r="AKP891" s="12">
        <v>0</v>
      </c>
      <c r="AKQ891" s="12">
        <v>0</v>
      </c>
      <c r="AKR891" s="12">
        <v>0</v>
      </c>
      <c r="AKS891" s="12">
        <v>0</v>
      </c>
      <c r="AKT891" s="12">
        <v>0</v>
      </c>
      <c r="AKU891" s="12">
        <v>0</v>
      </c>
      <c r="AKV891" s="12">
        <v>0</v>
      </c>
      <c r="AKW891" s="12">
        <v>0</v>
      </c>
      <c r="AKX891" s="12">
        <v>0</v>
      </c>
      <c r="AKY891" s="12">
        <v>3.9857102059150652E-6</v>
      </c>
      <c r="AKZ891" s="12">
        <v>0</v>
      </c>
      <c r="ALA891" s="12">
        <v>0</v>
      </c>
      <c r="ALB891" s="12">
        <v>0</v>
      </c>
      <c r="ALC891" s="12">
        <v>-1.4739190241595958E-9</v>
      </c>
      <c r="ALD891" s="12">
        <v>0</v>
      </c>
      <c r="ALE891" s="12">
        <v>0</v>
      </c>
      <c r="ALF891" s="12">
        <v>0</v>
      </c>
      <c r="ALG891" s="12">
        <v>0</v>
      </c>
      <c r="ALH891" s="12">
        <v>0</v>
      </c>
      <c r="ALI891" s="12">
        <v>0</v>
      </c>
      <c r="ALJ891" s="12">
        <v>0</v>
      </c>
      <c r="ALK891" s="12">
        <v>0</v>
      </c>
      <c r="ALL891" s="12">
        <v>0</v>
      </c>
      <c r="ALM891" s="12">
        <v>0</v>
      </c>
      <c r="ALN891" s="12">
        <v>0</v>
      </c>
      <c r="ALO891" s="12">
        <v>0</v>
      </c>
      <c r="ALP891" s="12">
        <v>0</v>
      </c>
      <c r="ALQ891" s="12">
        <v>0</v>
      </c>
      <c r="ALR891" s="12">
        <v>0</v>
      </c>
      <c r="ALS891" s="12">
        <v>0</v>
      </c>
      <c r="ALT891" s="12">
        <v>0</v>
      </c>
      <c r="ALU891" s="12">
        <v>0</v>
      </c>
      <c r="ALV891" s="12">
        <v>0</v>
      </c>
      <c r="ALW891" s="12">
        <v>0</v>
      </c>
      <c r="ALX891" s="12">
        <v>0</v>
      </c>
      <c r="ALY891" s="12">
        <v>0</v>
      </c>
      <c r="ALZ891" s="12">
        <v>0</v>
      </c>
      <c r="AMA891" s="12">
        <v>0</v>
      </c>
      <c r="AMB891" s="12">
        <v>0</v>
      </c>
      <c r="AMC891" s="12">
        <v>0</v>
      </c>
      <c r="AMD891" s="12">
        <v>0</v>
      </c>
      <c r="AME891" s="12">
        <v>0</v>
      </c>
      <c r="AMF891" s="12">
        <v>0</v>
      </c>
      <c r="AMG891" s="12">
        <v>0</v>
      </c>
      <c r="AMH891" s="12">
        <v>0</v>
      </c>
      <c r="AMI891" s="12">
        <v>0</v>
      </c>
      <c r="AMJ891" s="12">
        <v>2.8834953874870833E-7</v>
      </c>
      <c r="AMK891" s="12">
        <v>0</v>
      </c>
      <c r="AML891" s="12">
        <v>0</v>
      </c>
      <c r="AMM891" s="12">
        <v>0</v>
      </c>
      <c r="AMN891" s="12">
        <v>0</v>
      </c>
      <c r="AMO891" s="12">
        <v>-8.577916938149098E-6</v>
      </c>
      <c r="AMP891" s="12">
        <v>7.8084697130401953E-27</v>
      </c>
      <c r="AMQ891" s="12">
        <v>0</v>
      </c>
      <c r="AMR891" s="12">
        <v>0</v>
      </c>
      <c r="AMS891" s="12">
        <v>3.8098319505481235E-26</v>
      </c>
      <c r="AMT891" s="12">
        <v>0</v>
      </c>
      <c r="AMU891" s="12">
        <v>0</v>
      </c>
      <c r="AMV891" s="12">
        <v>0</v>
      </c>
      <c r="AMW891" s="12">
        <v>0</v>
      </c>
      <c r="AMX891" s="12">
        <v>0</v>
      </c>
      <c r="AMY891" s="12">
        <v>0</v>
      </c>
      <c r="AMZ891" s="12">
        <v>0</v>
      </c>
      <c r="ANA891" s="12">
        <v>0</v>
      </c>
      <c r="ANB891" s="12">
        <v>0</v>
      </c>
      <c r="ANC891" s="12">
        <v>0</v>
      </c>
      <c r="AND891" s="12">
        <v>0</v>
      </c>
      <c r="ANE891" s="12">
        <v>0</v>
      </c>
      <c r="ANF891" s="12">
        <v>0</v>
      </c>
      <c r="ANG891" s="12">
        <v>0</v>
      </c>
      <c r="ANH891" s="12">
        <v>0</v>
      </c>
      <c r="ANI891" s="12">
        <v>0</v>
      </c>
      <c r="ANJ891" s="12">
        <v>0</v>
      </c>
      <c r="ANK891" s="12">
        <v>0</v>
      </c>
      <c r="ANL891" s="12">
        <v>0</v>
      </c>
      <c r="ANM891" s="12">
        <v>0</v>
      </c>
      <c r="ANN891" s="12">
        <v>0</v>
      </c>
      <c r="ANO891" s="12">
        <v>0</v>
      </c>
      <c r="ANP891" s="12">
        <v>0</v>
      </c>
      <c r="ANQ891" s="12">
        <v>0</v>
      </c>
      <c r="ANR891" s="12">
        <v>0</v>
      </c>
      <c r="ANS891" s="12">
        <v>0</v>
      </c>
      <c r="ANT891" s="12">
        <v>0</v>
      </c>
      <c r="ANU891" s="12">
        <v>0</v>
      </c>
      <c r="ANV891" s="12">
        <v>3.9198526030891834E-8</v>
      </c>
      <c r="ANW891" s="12">
        <v>0</v>
      </c>
      <c r="ANX891" s="12">
        <v>0</v>
      </c>
      <c r="ANY891" s="12">
        <v>0</v>
      </c>
      <c r="ANZ891" s="12">
        <v>4.8349765339478593E-6</v>
      </c>
      <c r="AOA891" s="12">
        <v>-2.6926123984947601E-7</v>
      </c>
      <c r="AOB891" s="12">
        <v>8.9753746616491718E-9</v>
      </c>
      <c r="AOC891" s="12">
        <v>0</v>
      </c>
      <c r="AOD891" s="12">
        <v>5.3847673274947411E-10</v>
      </c>
      <c r="AOE891" s="12">
        <v>0</v>
      </c>
      <c r="AOF891" s="12">
        <v>0</v>
      </c>
      <c r="AOG891" s="12">
        <v>0</v>
      </c>
      <c r="AOH891" s="12">
        <v>0</v>
      </c>
      <c r="AOI891" s="12">
        <v>0</v>
      </c>
      <c r="AOJ891" s="12">
        <v>0</v>
      </c>
      <c r="AOK891" s="12">
        <v>0</v>
      </c>
      <c r="AOL891" s="12">
        <v>0</v>
      </c>
      <c r="AOM891" s="12">
        <v>0</v>
      </c>
      <c r="AON891" s="12">
        <v>0</v>
      </c>
      <c r="AOO891" s="12">
        <v>0</v>
      </c>
      <c r="AOP891" s="12">
        <v>0</v>
      </c>
      <c r="AOQ891" s="12">
        <v>0</v>
      </c>
      <c r="AOR891" s="12">
        <v>0</v>
      </c>
      <c r="AOS891" s="12">
        <v>0</v>
      </c>
      <c r="AOT891" s="12">
        <v>0</v>
      </c>
      <c r="AOU891" s="12">
        <v>0</v>
      </c>
      <c r="AOV891" s="12">
        <v>0</v>
      </c>
      <c r="AOW891" s="12">
        <v>0</v>
      </c>
      <c r="AOX891" s="12">
        <v>0</v>
      </c>
      <c r="AOY891" s="12">
        <v>0</v>
      </c>
      <c r="AOZ891" s="12">
        <v>0</v>
      </c>
      <c r="APA891" s="12">
        <v>0</v>
      </c>
      <c r="APB891" s="12">
        <v>0</v>
      </c>
      <c r="APC891" s="12">
        <v>0</v>
      </c>
      <c r="APD891" s="12">
        <v>0</v>
      </c>
      <c r="APE891" s="12">
        <v>0</v>
      </c>
      <c r="APF891" s="12">
        <v>0</v>
      </c>
      <c r="APG891" s="12">
        <v>0</v>
      </c>
      <c r="APH891" s="12">
        <v>0</v>
      </c>
      <c r="API891" s="12">
        <v>0</v>
      </c>
      <c r="APJ891" s="12">
        <v>0</v>
      </c>
      <c r="APK891" s="12">
        <v>0</v>
      </c>
      <c r="APL891" s="12">
        <v>2.6926123984947511E-7</v>
      </c>
      <c r="APM891" s="12">
        <v>-1.096103133184109E-8</v>
      </c>
      <c r="APN891" s="12">
        <v>2.0810668895548586E-8</v>
      </c>
      <c r="APO891" s="12">
        <v>0</v>
      </c>
      <c r="APP891" s="12">
        <v>0</v>
      </c>
      <c r="APQ891" s="12">
        <v>0</v>
      </c>
      <c r="APR891" s="12">
        <v>0</v>
      </c>
      <c r="APS891" s="12">
        <v>0</v>
      </c>
      <c r="APT891" s="12">
        <v>0</v>
      </c>
      <c r="APU891" s="12">
        <v>0</v>
      </c>
      <c r="APV891" s="12">
        <v>0</v>
      </c>
      <c r="APW891" s="12">
        <v>0</v>
      </c>
      <c r="APX891" s="12">
        <v>0</v>
      </c>
      <c r="APY891" s="12">
        <v>0</v>
      </c>
      <c r="APZ891" s="12">
        <v>0</v>
      </c>
      <c r="AQA891" s="12">
        <v>0</v>
      </c>
      <c r="AQB891" s="12">
        <v>0</v>
      </c>
      <c r="AQC891" s="12">
        <v>0</v>
      </c>
      <c r="AQD891" s="12">
        <v>0</v>
      </c>
      <c r="AQE891" s="12">
        <v>0</v>
      </c>
      <c r="AQF891" s="12">
        <v>0</v>
      </c>
      <c r="AQG891" s="12">
        <v>0</v>
      </c>
      <c r="AQH891" s="12">
        <v>0</v>
      </c>
      <c r="AQI891" s="12">
        <v>0</v>
      </c>
      <c r="AQJ891" s="12">
        <v>0</v>
      </c>
      <c r="AQK891" s="12">
        <v>0</v>
      </c>
      <c r="AQL891" s="12">
        <v>0</v>
      </c>
      <c r="AQM891" s="12">
        <v>0</v>
      </c>
      <c r="AQN891" s="12">
        <v>0</v>
      </c>
      <c r="AQO891" s="12">
        <v>0</v>
      </c>
      <c r="AQP891" s="12">
        <v>0</v>
      </c>
      <c r="AQQ891" s="12">
        <v>0</v>
      </c>
      <c r="AQR891" s="12">
        <v>0</v>
      </c>
      <c r="AQS891" s="12">
        <v>0</v>
      </c>
      <c r="AQT891" s="12">
        <v>0</v>
      </c>
      <c r="AQU891" s="12">
        <v>0</v>
      </c>
      <c r="AQV891" s="12">
        <v>0</v>
      </c>
      <c r="AQW891" s="12">
        <v>0</v>
      </c>
      <c r="AQX891" s="12">
        <v>2.4872356465546542E-11</v>
      </c>
      <c r="AQY891" s="12">
        <v>-2.0812782881681719E-8</v>
      </c>
      <c r="AQZ891" s="12">
        <v>0</v>
      </c>
      <c r="ARA891" s="12">
        <v>0</v>
      </c>
      <c r="ARB891" s="12">
        <v>0</v>
      </c>
      <c r="ARC891" s="12">
        <v>0</v>
      </c>
      <c r="ARD891" s="12">
        <v>0</v>
      </c>
      <c r="ARE891" s="12">
        <v>0</v>
      </c>
      <c r="ARF891" s="12">
        <v>0</v>
      </c>
      <c r="ARG891" s="12">
        <v>0</v>
      </c>
      <c r="ARH891" s="12">
        <v>0</v>
      </c>
      <c r="ARI891" s="12">
        <v>0</v>
      </c>
      <c r="ARJ891" s="12">
        <v>0</v>
      </c>
      <c r="ARK891" s="12">
        <v>0</v>
      </c>
      <c r="ARL891" s="12">
        <v>0</v>
      </c>
      <c r="ARM891" s="12">
        <v>0</v>
      </c>
      <c r="ARN891" s="12">
        <v>0</v>
      </c>
      <c r="ARO891" s="12">
        <v>0</v>
      </c>
      <c r="ARP891" s="12">
        <v>0</v>
      </c>
      <c r="ARQ891" s="12">
        <v>0</v>
      </c>
      <c r="ARR891" s="12">
        <v>0</v>
      </c>
      <c r="ARS891" s="12">
        <v>0</v>
      </c>
      <c r="ART891" s="12">
        <v>0</v>
      </c>
      <c r="ARU891" s="12">
        <v>0</v>
      </c>
      <c r="ARV891" s="12">
        <v>0</v>
      </c>
      <c r="ARW891" s="12">
        <v>0</v>
      </c>
      <c r="ARX891" s="12">
        <v>0</v>
      </c>
      <c r="ARY891" s="12">
        <v>0</v>
      </c>
      <c r="ARZ891" s="12">
        <v>0</v>
      </c>
      <c r="ASA891" s="12">
        <v>0</v>
      </c>
      <c r="ASB891" s="12">
        <v>0</v>
      </c>
      <c r="ASC891" s="12">
        <v>0</v>
      </c>
      <c r="ASD891" s="12">
        <v>0</v>
      </c>
      <c r="ASE891" s="12">
        <v>0</v>
      </c>
      <c r="ASF891" s="12">
        <v>0</v>
      </c>
      <c r="ASG891" s="12">
        <v>3.2233176891352011E-6</v>
      </c>
      <c r="ASH891" s="12">
        <v>0</v>
      </c>
      <c r="ASI891" s="12">
        <v>0</v>
      </c>
      <c r="ASJ891" s="12">
        <v>0</v>
      </c>
      <c r="ASK891" s="12">
        <v>-5.4194205658857942E-10</v>
      </c>
      <c r="ASL891" s="12">
        <v>0</v>
      </c>
      <c r="ASM891" s="12">
        <v>0</v>
      </c>
      <c r="ASN891" s="12">
        <v>0</v>
      </c>
      <c r="ASO891" s="12">
        <v>0</v>
      </c>
      <c r="ASP891" s="12">
        <v>0</v>
      </c>
      <c r="ASQ891" s="12">
        <v>0</v>
      </c>
      <c r="ASR891" s="12">
        <v>0</v>
      </c>
      <c r="ASS891" s="12">
        <v>0</v>
      </c>
      <c r="AST891" s="12">
        <v>0</v>
      </c>
      <c r="ASU891" s="12">
        <v>0</v>
      </c>
      <c r="ASV891" s="12">
        <v>0</v>
      </c>
      <c r="ASW891" s="12">
        <v>0</v>
      </c>
      <c r="ASX891" s="12">
        <v>0</v>
      </c>
      <c r="ASY891" s="12">
        <v>0</v>
      </c>
      <c r="ASZ891" s="12">
        <v>0</v>
      </c>
      <c r="ATA891" s="12">
        <v>0</v>
      </c>
      <c r="ATB891" s="12">
        <v>0</v>
      </c>
      <c r="ATC891" s="12">
        <v>0</v>
      </c>
      <c r="ATD891" s="12">
        <v>0</v>
      </c>
      <c r="ATE891" s="12">
        <v>0</v>
      </c>
      <c r="ATF891" s="12">
        <v>0</v>
      </c>
      <c r="ATG891" s="12">
        <v>0</v>
      </c>
      <c r="ATH891" s="12">
        <v>0</v>
      </c>
      <c r="ATI891" s="12">
        <v>0</v>
      </c>
      <c r="ATJ891" s="12">
        <v>0</v>
      </c>
      <c r="ATK891" s="12">
        <v>0</v>
      </c>
      <c r="ATL891" s="12">
        <v>0</v>
      </c>
      <c r="ATM891" s="12">
        <v>4.9943605145181346E-7</v>
      </c>
      <c r="ATN891" s="12">
        <v>0</v>
      </c>
      <c r="ATO891" s="12">
        <v>0</v>
      </c>
      <c r="ATP891" s="12">
        <v>0</v>
      </c>
      <c r="ATQ891" s="12">
        <v>0</v>
      </c>
      <c r="ATR891" s="12">
        <v>0</v>
      </c>
      <c r="ATS891" s="12">
        <v>0</v>
      </c>
      <c r="ATT891" s="12">
        <v>0</v>
      </c>
      <c r="ATU891" s="12">
        <v>0</v>
      </c>
      <c r="ATV891" s="12">
        <v>0</v>
      </c>
      <c r="ATW891" s="12">
        <v>-8.4122738683762059E-6</v>
      </c>
      <c r="ATX891" s="12">
        <v>5.5725846405285955E-25</v>
      </c>
      <c r="ATY891" s="12">
        <v>0</v>
      </c>
      <c r="ATZ891" s="12">
        <v>0</v>
      </c>
      <c r="AUA891" s="12">
        <v>2.7186760984305461E-24</v>
      </c>
      <c r="AUB891" s="12">
        <v>0</v>
      </c>
      <c r="AUC891" s="12">
        <v>0</v>
      </c>
      <c r="AUD891" s="12">
        <v>0</v>
      </c>
      <c r="AUE891" s="12">
        <v>0</v>
      </c>
      <c r="AUF891" s="12">
        <v>0</v>
      </c>
      <c r="AUG891" s="12">
        <v>0</v>
      </c>
      <c r="AUH891" s="12">
        <v>0</v>
      </c>
      <c r="AUI891" s="12">
        <v>0</v>
      </c>
      <c r="AUJ891" s="12">
        <v>0</v>
      </c>
      <c r="AUK891" s="12">
        <v>0</v>
      </c>
      <c r="AUL891" s="12">
        <v>0</v>
      </c>
      <c r="AUM891" s="12">
        <v>0</v>
      </c>
      <c r="AUN891" s="12">
        <v>0</v>
      </c>
      <c r="AUO891" s="12">
        <v>0</v>
      </c>
      <c r="AUP891" s="12">
        <v>0</v>
      </c>
      <c r="AUQ891" s="12">
        <v>0</v>
      </c>
      <c r="AUR891" s="12">
        <v>0</v>
      </c>
      <c r="AUS891" s="12">
        <v>0</v>
      </c>
      <c r="AUT891" s="12">
        <v>0</v>
      </c>
      <c r="AUU891" s="12">
        <v>0</v>
      </c>
      <c r="AUV891" s="12">
        <v>0</v>
      </c>
      <c r="AUW891" s="12">
        <v>0</v>
      </c>
      <c r="AUX891" s="12">
        <v>0</v>
      </c>
      <c r="AUY891" s="12">
        <v>0</v>
      </c>
      <c r="AUZ891" s="12">
        <v>0</v>
      </c>
      <c r="AVA891" s="12">
        <v>0</v>
      </c>
      <c r="AVB891" s="12">
        <v>0</v>
      </c>
      <c r="AVC891" s="12">
        <v>0</v>
      </c>
      <c r="AVD891" s="12">
        <v>0</v>
      </c>
      <c r="AVE891" s="12">
        <v>0</v>
      </c>
      <c r="AVF891" s="12">
        <v>0</v>
      </c>
      <c r="AVG891" s="12">
        <v>0</v>
      </c>
      <c r="AVH891" s="12">
        <v>5.6784803087068414E-6</v>
      </c>
      <c r="AVI891" s="12">
        <v>-2.4405115581587169E-7</v>
      </c>
      <c r="AVJ891" s="12">
        <v>7.5748144375595357E-9</v>
      </c>
      <c r="AVK891" s="12">
        <v>0</v>
      </c>
      <c r="AVL891" s="12">
        <v>2.6985352969538998E-9</v>
      </c>
      <c r="AVM891" s="12">
        <v>0</v>
      </c>
      <c r="AVN891" s="12">
        <v>0</v>
      </c>
      <c r="AVO891" s="12">
        <v>0</v>
      </c>
      <c r="AVP891" s="12">
        <v>0</v>
      </c>
      <c r="AVQ891" s="12">
        <v>0</v>
      </c>
      <c r="AVR891" s="12">
        <v>0</v>
      </c>
      <c r="AVS891" s="12">
        <v>0</v>
      </c>
      <c r="AVT891" s="12">
        <v>0</v>
      </c>
      <c r="AVU891" s="12">
        <v>0</v>
      </c>
      <c r="AVV891" s="12">
        <v>0</v>
      </c>
      <c r="AVW891" s="12">
        <v>0</v>
      </c>
      <c r="AVX891" s="12">
        <v>0</v>
      </c>
      <c r="AVY891" s="12">
        <v>0</v>
      </c>
      <c r="AVZ891" s="12">
        <v>0</v>
      </c>
      <c r="AWA891" s="12">
        <v>0</v>
      </c>
      <c r="AWB891" s="12">
        <v>0</v>
      </c>
      <c r="AWC891" s="12">
        <v>0</v>
      </c>
      <c r="AWD891" s="12">
        <v>0</v>
      </c>
      <c r="AWE891" s="12">
        <v>0</v>
      </c>
      <c r="AWF891" s="12">
        <v>0</v>
      </c>
      <c r="AWG891" s="12">
        <v>0</v>
      </c>
      <c r="AWH891" s="12">
        <v>0</v>
      </c>
      <c r="AWI891" s="12">
        <v>0</v>
      </c>
      <c r="AWJ891" s="12">
        <v>0</v>
      </c>
      <c r="AWK891" s="12">
        <v>1.3066175343630613E-9</v>
      </c>
      <c r="AWL891" s="12">
        <v>0</v>
      </c>
      <c r="AWM891" s="12">
        <v>0</v>
      </c>
      <c r="AWN891" s="12">
        <v>0</v>
      </c>
      <c r="AWO891" s="12">
        <v>0</v>
      </c>
      <c r="AWP891" s="12">
        <v>0</v>
      </c>
      <c r="AWQ891" s="12">
        <v>0</v>
      </c>
      <c r="AWR891" s="12">
        <v>0</v>
      </c>
      <c r="AWS891" s="12">
        <v>0</v>
      </c>
      <c r="AWT891" s="12">
        <v>2.2724443312678606E-7</v>
      </c>
      <c r="AWU891" s="12">
        <v>-7.5996867940350662E-9</v>
      </c>
      <c r="AWV891" s="12">
        <v>2.0810668895548586E-8</v>
      </c>
      <c r="AWW891" s="12">
        <v>0</v>
      </c>
      <c r="AWX891" s="12">
        <v>0</v>
      </c>
      <c r="AWY891" s="12">
        <v>0</v>
      </c>
      <c r="AWZ891" s="12">
        <v>0</v>
      </c>
      <c r="AXA891" s="12">
        <v>0</v>
      </c>
      <c r="AXB891" s="12">
        <v>0</v>
      </c>
      <c r="AXC891" s="12">
        <v>0</v>
      </c>
      <c r="AXD891" s="12">
        <v>0</v>
      </c>
      <c r="AXE891" s="12">
        <v>0</v>
      </c>
      <c r="AXF891" s="12">
        <v>0</v>
      </c>
      <c r="AXG891" s="12">
        <v>0</v>
      </c>
      <c r="AXH891" s="12">
        <v>0</v>
      </c>
      <c r="AXI891" s="12">
        <v>0</v>
      </c>
      <c r="AXJ891" s="12">
        <v>0</v>
      </c>
      <c r="AXK891" s="12">
        <v>0</v>
      </c>
      <c r="AXL891" s="12">
        <v>0</v>
      </c>
      <c r="AXM891" s="12">
        <v>0</v>
      </c>
      <c r="AXN891" s="12">
        <v>0</v>
      </c>
      <c r="AXO891" s="12">
        <v>0</v>
      </c>
      <c r="AXP891" s="12">
        <v>0</v>
      </c>
      <c r="AXQ891" s="12">
        <v>0</v>
      </c>
      <c r="AXR891" s="12">
        <v>0</v>
      </c>
      <c r="AXS891" s="12">
        <v>0</v>
      </c>
      <c r="AXT891" s="12">
        <v>0</v>
      </c>
      <c r="AXU891" s="12">
        <v>0</v>
      </c>
      <c r="AXV891" s="12">
        <v>0</v>
      </c>
      <c r="AXW891" s="12">
        <v>0</v>
      </c>
      <c r="AXX891" s="12">
        <v>0</v>
      </c>
      <c r="AXY891" s="12">
        <v>0</v>
      </c>
      <c r="AXZ891" s="12">
        <v>0</v>
      </c>
      <c r="AYA891" s="12">
        <v>0</v>
      </c>
      <c r="AYB891" s="12">
        <v>0</v>
      </c>
      <c r="AYC891" s="12">
        <v>0</v>
      </c>
      <c r="AYD891" s="12">
        <v>0</v>
      </c>
      <c r="AYE891" s="12">
        <v>0</v>
      </c>
      <c r="AYF891" s="12">
        <v>2.4872356465546542E-11</v>
      </c>
      <c r="AYG891" s="12">
        <v>-2.0812782881690838E-8</v>
      </c>
      <c r="AYH891" s="12">
        <v>0</v>
      </c>
      <c r="AYI891" s="12">
        <v>0</v>
      </c>
      <c r="AYJ891" s="12">
        <v>0</v>
      </c>
      <c r="AYK891" s="12">
        <v>0</v>
      </c>
      <c r="AYL891" s="12">
        <v>0</v>
      </c>
      <c r="AYM891" s="12">
        <v>0</v>
      </c>
      <c r="AYN891" s="12">
        <v>0</v>
      </c>
      <c r="AYO891" s="12">
        <v>0</v>
      </c>
      <c r="AYP891" s="12">
        <v>0</v>
      </c>
      <c r="AYQ891" s="12">
        <v>0</v>
      </c>
      <c r="AYR891" s="12">
        <v>0</v>
      </c>
      <c r="AYS891" s="12">
        <v>0</v>
      </c>
      <c r="AYT891" s="12">
        <v>0</v>
      </c>
      <c r="AYU891" s="12">
        <v>0</v>
      </c>
      <c r="AYV891" s="12">
        <v>0</v>
      </c>
      <c r="AYW891" s="12">
        <v>0</v>
      </c>
      <c r="AYX891" s="12">
        <v>0</v>
      </c>
      <c r="AYY891" s="12">
        <v>0</v>
      </c>
      <c r="AYZ891" s="12">
        <v>0</v>
      </c>
      <c r="AZA891" s="12">
        <v>0</v>
      </c>
      <c r="AZB891" s="12">
        <v>0</v>
      </c>
      <c r="AZC891" s="12">
        <v>0</v>
      </c>
      <c r="AZD891" s="12">
        <v>0</v>
      </c>
      <c r="AZE891" s="12">
        <v>0</v>
      </c>
      <c r="AZF891" s="12">
        <v>0</v>
      </c>
      <c r="AZG891" s="12">
        <v>0</v>
      </c>
      <c r="AZH891" s="12">
        <v>0</v>
      </c>
      <c r="AZI891" s="12">
        <v>0</v>
      </c>
      <c r="AZJ891" s="12">
        <v>0</v>
      </c>
      <c r="AZK891" s="12">
        <v>0</v>
      </c>
      <c r="AZL891" s="12">
        <v>0</v>
      </c>
      <c r="AZM891" s="12">
        <v>0</v>
      </c>
      <c r="AZN891" s="12">
        <v>0</v>
      </c>
      <c r="AZO891" s="12">
        <v>2.4336344177136004E-6</v>
      </c>
      <c r="AZP891" s="12">
        <v>0</v>
      </c>
      <c r="AZQ891" s="12">
        <v>0</v>
      </c>
      <c r="AZR891" s="12">
        <v>0</v>
      </c>
      <c r="AZS891" s="12">
        <v>-2.7165549809226542E-9</v>
      </c>
      <c r="AZT891" s="13">
        <v>9754990337.3777771</v>
      </c>
      <c r="AZU891" s="13">
        <v>6805241.0521181263</v>
      </c>
      <c r="AZV891" s="13">
        <v>1472000</v>
      </c>
      <c r="AZW891" s="13">
        <v>87425.791840684396</v>
      </c>
      <c r="AZX891" s="13">
        <v>103404981137.78001</v>
      </c>
      <c r="AZY891" s="13">
        <v>2.1999999999999999E-10</v>
      </c>
      <c r="AZZ891" s="13">
        <v>103688854.83868502</v>
      </c>
      <c r="BAA891" s="13">
        <v>1E-13</v>
      </c>
      <c r="BAB891" s="13">
        <v>2843637.34791592</v>
      </c>
      <c r="BAC891" s="13">
        <v>2.9999999999999999E-16</v>
      </c>
      <c r="BAD891" s="13">
        <v>1.1E-13</v>
      </c>
      <c r="BAE891" s="13">
        <v>7920000</v>
      </c>
      <c r="BAF891" s="13">
        <v>6380000</v>
      </c>
      <c r="BAG891" s="13">
        <v>3398380503118990</v>
      </c>
      <c r="BAH891" s="13">
        <v>1058313750000</v>
      </c>
      <c r="BAI891" s="13">
        <v>626504537993.87317</v>
      </c>
      <c r="BAJ891" s="13">
        <v>846607000000000.13</v>
      </c>
      <c r="BAK891" s="13">
        <v>3166234566.9069834</v>
      </c>
      <c r="BAL891" s="13">
        <v>202932498776.93314</v>
      </c>
      <c r="BAM891" s="13">
        <v>57148942500</v>
      </c>
      <c r="BAN891" s="13">
        <v>507990600000</v>
      </c>
      <c r="BAO891" s="13">
        <v>21166275000</v>
      </c>
      <c r="BAP891" s="13">
        <v>7.653349E+16</v>
      </c>
      <c r="BAQ891" s="13">
        <v>3826674500000000</v>
      </c>
      <c r="BAR891" s="13">
        <v>1.14800235E+17</v>
      </c>
      <c r="BAS891" s="13">
        <v>1148002350000</v>
      </c>
      <c r="BAT891" s="13">
        <v>1913337250000</v>
      </c>
      <c r="BAU891" s="13">
        <v>4.25E+16</v>
      </c>
      <c r="BAV891" s="13">
        <v>2550000000000000</v>
      </c>
      <c r="BAW891" s="13">
        <v>7.65E+16</v>
      </c>
      <c r="BAX891" s="13">
        <v>765000000000</v>
      </c>
      <c r="BAY891" s="13">
        <v>850000000000</v>
      </c>
      <c r="BAZ891" s="13">
        <v>1.275E+17</v>
      </c>
      <c r="BBA891" s="13">
        <v>8924999999999999</v>
      </c>
      <c r="BBB891" s="13">
        <v>2.6774999999999997E+17</v>
      </c>
      <c r="BBC891" s="13">
        <v>2677500000000</v>
      </c>
      <c r="BBD891" s="13">
        <v>1912500000000.0005</v>
      </c>
      <c r="BBE891" s="14">
        <v>5.3165945719672862</v>
      </c>
      <c r="BBF891" s="14">
        <v>1.9638040689144891</v>
      </c>
      <c r="BBG891" s="14">
        <v>5.3816704166834279</v>
      </c>
      <c r="BBH891" s="14">
        <v>2494.7030000338218</v>
      </c>
      <c r="BBI891" s="13">
        <v>47.053506918943597</v>
      </c>
      <c r="BBJ891" s="13">
        <v>65.296271715875989</v>
      </c>
      <c r="BBK891" s="13">
        <v>243.31228336553701</v>
      </c>
      <c r="BBL891" s="13">
        <v>23783.907207020959</v>
      </c>
      <c r="BBM891" s="13">
        <v>18309.929070830633</v>
      </c>
      <c r="BBN891" s="13">
        <v>165.96677070120401</v>
      </c>
      <c r="BBO891" s="15">
        <v>609.68689608611112</v>
      </c>
      <c r="BBP891" s="15">
        <v>470.02264153536368</v>
      </c>
      <c r="BBQ891" s="15">
        <v>401.4013816109524</v>
      </c>
      <c r="BBR891" s="14">
        <v>4.0301838346109147</v>
      </c>
      <c r="BBS891" s="14">
        <v>5.5523771357434786</v>
      </c>
      <c r="BBT891" s="14">
        <v>5.7861414575681698</v>
      </c>
      <c r="BBU891" s="15">
        <v>7.8009536708003182</v>
      </c>
      <c r="BBV891" s="15">
        <v>7.6747515886672346</v>
      </c>
      <c r="BBW891" s="15">
        <v>1.3394484391751824</v>
      </c>
      <c r="BBX891" s="15">
        <v>993.03692768073847</v>
      </c>
      <c r="BBY891" s="15">
        <v>1268.6476430625682</v>
      </c>
      <c r="BBZ891" s="15">
        <v>1031.5036114719178</v>
      </c>
      <c r="BCA891" s="14">
        <v>6.8301399875534692</v>
      </c>
      <c r="BCB891" s="14">
        <v>0.93919295643903333</v>
      </c>
      <c r="BCC891" s="14">
        <v>0.28824516345899592</v>
      </c>
      <c r="BCD891" s="14">
        <v>4.3200047324565914E-2</v>
      </c>
      <c r="BCE891" s="14">
        <v>18.667429121198634</v>
      </c>
      <c r="BCF891" s="14">
        <v>9.3132348382502658E-2</v>
      </c>
      <c r="BCG891" s="14">
        <v>6.6606864649303862E-2</v>
      </c>
      <c r="BCH891" s="14">
        <v>8.1763185196313901E-4</v>
      </c>
      <c r="BCI891" s="14">
        <v>21485.827597437717</v>
      </c>
      <c r="BCJ891" s="14">
        <v>1.6488972157106076E-5</v>
      </c>
      <c r="BCK891" s="14">
        <v>9.4908567789472116</v>
      </c>
      <c r="BCL891" s="14">
        <v>5.9437780036917054E-6</v>
      </c>
      <c r="BCM891" s="14">
        <v>3.1882683574544073E-8</v>
      </c>
      <c r="BCN891" s="14">
        <v>4.3021621879540305E-2</v>
      </c>
      <c r="BCO891" s="14">
        <v>0.33600375347663947</v>
      </c>
      <c r="BCP891" s="14">
        <v>0.24225508546746191</v>
      </c>
      <c r="BCQ891" s="14">
        <v>5.3856767952953026</v>
      </c>
      <c r="BCR891" s="14">
        <v>0.1647453556052188</v>
      </c>
      <c r="BCS891" s="14">
        <v>0.13566975900231545</v>
      </c>
      <c r="BCT891" s="14">
        <v>8.2374893892286374E-2</v>
      </c>
      <c r="BCU891" s="14">
        <v>0.81423399663369744</v>
      </c>
      <c r="BCV891" s="14">
        <v>0.10832411944111406</v>
      </c>
      <c r="BCW891" s="14">
        <v>81.986224258276152</v>
      </c>
      <c r="BCX891" s="14">
        <v>5.7184606957860359E-2</v>
      </c>
      <c r="BCY891" s="14">
        <v>2.2339990183068231E-2</v>
      </c>
      <c r="BCZ891" s="14">
        <v>4.9700436940064735E-2</v>
      </c>
      <c r="BDA891" s="14">
        <v>6.7881591519971252E-2</v>
      </c>
      <c r="BDB891" s="14">
        <v>4.9435217459590901E-4</v>
      </c>
      <c r="BDC891" s="14">
        <v>17828.789459491421</v>
      </c>
      <c r="BDD891" s="14">
        <v>1.8604391351011283E-5</v>
      </c>
      <c r="BDE891" s="14">
        <v>9.2260298268634529</v>
      </c>
      <c r="BDF891" s="14">
        <v>4.6810347559188492E-6</v>
      </c>
      <c r="BDG891" s="14">
        <v>5.1254535564185153E-8</v>
      </c>
      <c r="BDH891" s="14">
        <v>4.6166213013692274E-2</v>
      </c>
      <c r="BDI891" s="14">
        <v>1.7518373420669482E-2</v>
      </c>
      <c r="BDJ891" s="14">
        <v>5.4759452934141806E-2</v>
      </c>
      <c r="BDK891" s="14">
        <v>0.14058426764673457</v>
      </c>
      <c r="BDL891" s="14">
        <v>0.37895657461482274</v>
      </c>
      <c r="BDM891" s="14">
        <v>0.3203361868819925</v>
      </c>
      <c r="BDN891" s="14">
        <v>0.14913733152908604</v>
      </c>
      <c r="BDO891" s="14">
        <v>0.30083045758872018</v>
      </c>
      <c r="BDP891" s="14">
        <v>7.7781885671800735E-2</v>
      </c>
      <c r="BDQ891" s="14">
        <v>2.7197936914497527</v>
      </c>
      <c r="BDR891" s="14">
        <v>4.7940189196860672</v>
      </c>
      <c r="BDS891" s="14">
        <v>0.24122711772722341</v>
      </c>
      <c r="BDT891" s="14">
        <v>0.18642234309589817</v>
      </c>
      <c r="BDU891" s="14">
        <v>0.26885457206855451</v>
      </c>
      <c r="BDV891" s="14">
        <v>0.73665481495113228</v>
      </c>
      <c r="BDW891" s="14">
        <v>0.11019306638911054</v>
      </c>
      <c r="BDX891" s="14">
        <v>30.226025807399544</v>
      </c>
      <c r="BDY891" s="14">
        <v>5.6843166367248205E-2</v>
      </c>
      <c r="BDZ891" s="14">
        <v>9.3845824418986226</v>
      </c>
      <c r="BEA891" s="14">
        <v>2.5756144342954583E-2</v>
      </c>
      <c r="BEB891" s="14">
        <v>0.10676885397193113</v>
      </c>
      <c r="BEC891" s="14">
        <v>9.3445003703977528E-2</v>
      </c>
      <c r="BED891" s="14">
        <v>2.4641829077115995E-2</v>
      </c>
      <c r="BEE891" s="14">
        <v>2.5474205158294669E-2</v>
      </c>
      <c r="BEF891" s="14">
        <v>7.1013769052059774E-4</v>
      </c>
      <c r="BEG891" s="14">
        <v>14536.46562710943</v>
      </c>
      <c r="BEH891" s="14">
        <v>2.3041586247710044E-5</v>
      </c>
      <c r="BEI891" s="14">
        <v>16.348353456112513</v>
      </c>
      <c r="BEJ891" s="14">
        <v>0.85289824737049669</v>
      </c>
      <c r="BEK891" s="14">
        <v>3.8833384588032E-6</v>
      </c>
      <c r="BEL891" s="14">
        <v>6.8683409815475036E-8</v>
      </c>
      <c r="BEM891" s="14">
        <v>2.8241657294332045E-2</v>
      </c>
      <c r="BEN891" s="14">
        <v>2.3817601299097078E-2</v>
      </c>
      <c r="BEO891" s="14">
        <v>1.4593627774849896E-2</v>
      </c>
      <c r="BEP891" s="14">
        <v>0.41924004960263705</v>
      </c>
      <c r="BEQ891" s="14">
        <v>0.25633081515905287</v>
      </c>
      <c r="BER891" s="14">
        <v>9.5596327687965832E-2</v>
      </c>
      <c r="BES891" s="14">
        <v>0.29402467784297587</v>
      </c>
      <c r="BET891" s="14">
        <v>0.38667202970016534</v>
      </c>
      <c r="BEU891" s="26">
        <v>0.21103724725448045</v>
      </c>
    </row>
    <row r="892" spans="2:1503" outlineLevel="1" x14ac:dyDescent="0.35">
      <c r="B892" s="18">
        <v>883</v>
      </c>
      <c r="C892" s="11">
        <v>0</v>
      </c>
      <c r="D892" s="12">
        <v>0</v>
      </c>
      <c r="E892" s="12">
        <v>0</v>
      </c>
      <c r="F892" s="12">
        <v>0</v>
      </c>
      <c r="G892" s="12">
        <v>2.5690852165673719E-5</v>
      </c>
      <c r="H892" s="12">
        <v>0</v>
      </c>
      <c r="I892" s="12">
        <v>0</v>
      </c>
      <c r="J892" s="12">
        <v>0</v>
      </c>
      <c r="K892" s="12">
        <v>0</v>
      </c>
      <c r="L892" s="12">
        <v>0</v>
      </c>
      <c r="M892" s="12">
        <v>0</v>
      </c>
      <c r="N892" s="12">
        <v>0</v>
      </c>
      <c r="O892" s="12">
        <v>-5.0168969513008525E-10</v>
      </c>
      <c r="P892" s="12">
        <v>0</v>
      </c>
      <c r="Q892" s="12">
        <v>0</v>
      </c>
      <c r="R892" s="12">
        <v>0</v>
      </c>
      <c r="S892" s="12">
        <v>0</v>
      </c>
      <c r="T892" s="12">
        <v>0</v>
      </c>
      <c r="U892" s="12">
        <v>0</v>
      </c>
      <c r="V892" s="12">
        <v>0</v>
      </c>
      <c r="W892" s="12">
        <v>0</v>
      </c>
      <c r="X892" s="12">
        <v>0</v>
      </c>
      <c r="Y892" s="12">
        <v>0</v>
      </c>
      <c r="Z892" s="12">
        <v>0</v>
      </c>
      <c r="AA892" s="12">
        <v>0</v>
      </c>
      <c r="AB892" s="12">
        <v>0</v>
      </c>
      <c r="AC892" s="12">
        <v>0</v>
      </c>
      <c r="AD892" s="12">
        <v>0</v>
      </c>
      <c r="AE892" s="12">
        <v>0</v>
      </c>
      <c r="AF892" s="12">
        <v>0</v>
      </c>
      <c r="AG892" s="12">
        <v>0</v>
      </c>
      <c r="AH892" s="12">
        <v>0</v>
      </c>
      <c r="AI892" s="12">
        <v>0</v>
      </c>
      <c r="AJ892" s="12">
        <v>0</v>
      </c>
      <c r="AK892" s="12">
        <v>0</v>
      </c>
      <c r="AL892" s="12">
        <v>0</v>
      </c>
      <c r="AM892" s="12">
        <v>0</v>
      </c>
      <c r="AN892" s="12">
        <v>0</v>
      </c>
      <c r="AO892" s="12">
        <v>0</v>
      </c>
      <c r="AP892" s="12">
        <v>0</v>
      </c>
      <c r="AQ892" s="12">
        <v>0</v>
      </c>
      <c r="AR892" s="12">
        <v>6.1181692942497811E-4</v>
      </c>
      <c r="AS892" s="12">
        <v>0</v>
      </c>
      <c r="AT892" s="12">
        <v>0</v>
      </c>
      <c r="AU892" s="12">
        <v>0</v>
      </c>
      <c r="AV892" s="12">
        <v>0</v>
      </c>
      <c r="AW892" s="12">
        <v>0</v>
      </c>
      <c r="AX892" s="12">
        <v>0</v>
      </c>
      <c r="AY892" s="12">
        <v>0</v>
      </c>
      <c r="AZ892" s="12">
        <v>0</v>
      </c>
      <c r="BA892" s="12">
        <v>-1.0722125207201047E-5</v>
      </c>
      <c r="BB892" s="12">
        <v>2.4872699029651455E-25</v>
      </c>
      <c r="BC892" s="12">
        <v>2.828676654022989E-24</v>
      </c>
      <c r="BD892" s="12">
        <v>1.2433261566278808E-25</v>
      </c>
      <c r="BE892" s="12">
        <v>0</v>
      </c>
      <c r="BF892" s="12">
        <v>0</v>
      </c>
      <c r="BG892" s="12">
        <v>2.2090299867167584E-26</v>
      </c>
      <c r="BH892" s="12">
        <v>1.0052284483192378E-26</v>
      </c>
      <c r="BI892" s="12">
        <v>2.2090299867167584E-26</v>
      </c>
      <c r="BJ892" s="12">
        <v>1.1516849533662758E-7</v>
      </c>
      <c r="BK892" s="12">
        <v>0</v>
      </c>
      <c r="BL892" s="12">
        <v>0</v>
      </c>
      <c r="BM892" s="12">
        <v>0</v>
      </c>
      <c r="BN892" s="12">
        <v>0</v>
      </c>
      <c r="BO892" s="12">
        <v>0</v>
      </c>
      <c r="BP892" s="12">
        <v>0</v>
      </c>
      <c r="BQ892" s="12">
        <v>0</v>
      </c>
      <c r="BR892" s="12">
        <v>0</v>
      </c>
      <c r="BS892" s="12">
        <v>0</v>
      </c>
      <c r="BT892" s="12">
        <v>0</v>
      </c>
      <c r="BU892" s="12">
        <v>0</v>
      </c>
      <c r="BV892" s="12">
        <v>0</v>
      </c>
      <c r="BW892" s="12">
        <v>0</v>
      </c>
      <c r="BX892" s="12">
        <v>0</v>
      </c>
      <c r="BY892" s="12">
        <v>0</v>
      </c>
      <c r="BZ892" s="12">
        <v>0</v>
      </c>
      <c r="CA892" s="12">
        <v>0</v>
      </c>
      <c r="CB892" s="12">
        <v>0</v>
      </c>
      <c r="CC892" s="12">
        <v>0</v>
      </c>
      <c r="CD892" s="12">
        <v>0</v>
      </c>
      <c r="CE892" s="12">
        <v>0</v>
      </c>
      <c r="CF892" s="12">
        <v>0</v>
      </c>
      <c r="CG892" s="12">
        <v>0</v>
      </c>
      <c r="CH892" s="12">
        <v>0</v>
      </c>
      <c r="CI892" s="12">
        <v>0</v>
      </c>
      <c r="CJ892" s="12">
        <v>0</v>
      </c>
      <c r="CK892" s="12">
        <v>0</v>
      </c>
      <c r="CL892" s="12">
        <v>1.0443964260494244E-8</v>
      </c>
      <c r="CM892" s="12">
        <v>-2.7916816600886539E-9</v>
      </c>
      <c r="CN892" s="12">
        <v>0</v>
      </c>
      <c r="CO892" s="12">
        <v>0</v>
      </c>
      <c r="CP892" s="12">
        <v>0</v>
      </c>
      <c r="CQ892" s="12">
        <v>0</v>
      </c>
      <c r="CR892" s="12">
        <v>0</v>
      </c>
      <c r="CS892" s="12">
        <v>0</v>
      </c>
      <c r="CT892" s="12">
        <v>0</v>
      </c>
      <c r="CU892" s="12">
        <v>0</v>
      </c>
      <c r="CV892" s="12">
        <v>0</v>
      </c>
      <c r="CW892" s="12">
        <v>0</v>
      </c>
      <c r="CX892" s="12">
        <v>0</v>
      </c>
      <c r="CY892" s="12">
        <v>0</v>
      </c>
      <c r="CZ892" s="12">
        <v>0</v>
      </c>
      <c r="DA892" s="12">
        <v>0</v>
      </c>
      <c r="DB892" s="12">
        <v>0</v>
      </c>
      <c r="DC892" s="12">
        <v>0</v>
      </c>
      <c r="DD892" s="12">
        <v>0</v>
      </c>
      <c r="DE892" s="12">
        <v>0</v>
      </c>
      <c r="DF892" s="12">
        <v>0</v>
      </c>
      <c r="DG892" s="12">
        <v>0</v>
      </c>
      <c r="DH892" s="12">
        <v>0</v>
      </c>
      <c r="DI892" s="12">
        <v>0</v>
      </c>
      <c r="DJ892" s="12">
        <v>0</v>
      </c>
      <c r="DK892" s="12">
        <v>0</v>
      </c>
      <c r="DL892" s="12">
        <v>0</v>
      </c>
      <c r="DM892" s="12">
        <v>0</v>
      </c>
      <c r="DN892" s="12">
        <v>0</v>
      </c>
      <c r="DO892" s="12">
        <v>0</v>
      </c>
      <c r="DP892" s="12">
        <v>0</v>
      </c>
      <c r="DQ892" s="12">
        <v>0</v>
      </c>
      <c r="DR892" s="12">
        <v>0</v>
      </c>
      <c r="DS892" s="12">
        <v>0</v>
      </c>
      <c r="DT892" s="12">
        <v>0</v>
      </c>
      <c r="DU892" s="12">
        <v>0</v>
      </c>
      <c r="DV892" s="12">
        <v>0</v>
      </c>
      <c r="DW892" s="12">
        <v>1.148836068654367E-7</v>
      </c>
      <c r="DX892" s="12">
        <v>2.7916816600842731E-9</v>
      </c>
      <c r="DY892" s="12">
        <v>-7.9748704969251536E-8</v>
      </c>
      <c r="DZ892" s="12">
        <v>0</v>
      </c>
      <c r="EA892" s="12">
        <v>1.9486453052279028E-8</v>
      </c>
      <c r="EB892" s="12">
        <v>0</v>
      </c>
      <c r="EC892" s="12">
        <v>6.2366273030338892E-11</v>
      </c>
      <c r="ED892" s="12">
        <v>2.8652730931434084E-10</v>
      </c>
      <c r="EE892" s="12">
        <v>6.3532476639640719E-10</v>
      </c>
      <c r="EF892" s="12">
        <v>0</v>
      </c>
      <c r="EG892" s="12">
        <v>0</v>
      </c>
      <c r="EH892" s="12">
        <v>0</v>
      </c>
      <c r="EI892" s="12">
        <v>0</v>
      </c>
      <c r="EJ892" s="12">
        <v>0</v>
      </c>
      <c r="EK892" s="12">
        <v>0</v>
      </c>
      <c r="EL892" s="12">
        <v>0</v>
      </c>
      <c r="EM892" s="12">
        <v>0</v>
      </c>
      <c r="EN892" s="12">
        <v>0</v>
      </c>
      <c r="EO892" s="12">
        <v>0</v>
      </c>
      <c r="EP892" s="12">
        <v>0</v>
      </c>
      <c r="EQ892" s="12">
        <v>0</v>
      </c>
      <c r="ER892" s="12">
        <v>0</v>
      </c>
      <c r="ES892" s="12">
        <v>0</v>
      </c>
      <c r="ET892" s="12">
        <v>0</v>
      </c>
      <c r="EU892" s="12">
        <v>0</v>
      </c>
      <c r="EV892" s="12">
        <v>0</v>
      </c>
      <c r="EW892" s="12">
        <v>0</v>
      </c>
      <c r="EX892" s="12">
        <v>0</v>
      </c>
      <c r="EY892" s="12">
        <v>0</v>
      </c>
      <c r="EZ892" s="12">
        <v>0</v>
      </c>
      <c r="FA892" s="12">
        <v>0</v>
      </c>
      <c r="FB892" s="12">
        <v>9.9999999999999995E-21</v>
      </c>
      <c r="FC892" s="12">
        <v>0</v>
      </c>
      <c r="FD892" s="12">
        <v>0</v>
      </c>
      <c r="FE892" s="12">
        <v>0</v>
      </c>
      <c r="FF892" s="12">
        <v>0</v>
      </c>
      <c r="FG892" s="12">
        <v>0</v>
      </c>
      <c r="FH892" s="12">
        <v>4.1773685973012502E-6</v>
      </c>
      <c r="FI892" s="12">
        <v>0</v>
      </c>
      <c r="FJ892" s="12">
        <v>2.9286488934027875E-8</v>
      </c>
      <c r="FK892" s="12">
        <v>-3.2163924555158594E-8</v>
      </c>
      <c r="FL892" s="12">
        <v>0</v>
      </c>
      <c r="FM892" s="12">
        <v>1.0925886834969793E-8</v>
      </c>
      <c r="FN892" s="12">
        <v>0</v>
      </c>
      <c r="FO892" s="12">
        <v>0</v>
      </c>
      <c r="FP892" s="12">
        <v>0</v>
      </c>
      <c r="FQ892" s="12">
        <v>0</v>
      </c>
      <c r="FR892" s="12">
        <v>7.0154143763865388E-9</v>
      </c>
      <c r="FS892" s="12">
        <v>0</v>
      </c>
      <c r="FT892" s="12">
        <v>0</v>
      </c>
      <c r="FU892" s="12">
        <v>0</v>
      </c>
      <c r="FV892" s="12">
        <v>0</v>
      </c>
      <c r="FW892" s="12">
        <v>0</v>
      </c>
      <c r="FX892" s="12">
        <v>0</v>
      </c>
      <c r="FY892" s="12">
        <v>0</v>
      </c>
      <c r="FZ892" s="12">
        <v>0</v>
      </c>
      <c r="GA892" s="12">
        <v>0</v>
      </c>
      <c r="GB892" s="12">
        <v>0</v>
      </c>
      <c r="GC892" s="12">
        <v>0</v>
      </c>
      <c r="GD892" s="12">
        <v>0</v>
      </c>
      <c r="GE892" s="12">
        <v>0</v>
      </c>
      <c r="GF892" s="12">
        <v>0</v>
      </c>
      <c r="GG892" s="12">
        <v>0</v>
      </c>
      <c r="GH892" s="12">
        <v>0</v>
      </c>
      <c r="GI892" s="12">
        <v>0</v>
      </c>
      <c r="GJ892" s="12">
        <v>0</v>
      </c>
      <c r="GK892" s="12">
        <v>0</v>
      </c>
      <c r="GL892" s="12">
        <v>0</v>
      </c>
      <c r="GM892" s="12">
        <v>0</v>
      </c>
      <c r="GN892" s="12">
        <v>0</v>
      </c>
      <c r="GO892" s="12">
        <v>0</v>
      </c>
      <c r="GP892" s="12">
        <v>0</v>
      </c>
      <c r="GQ892" s="12">
        <v>0</v>
      </c>
      <c r="GR892" s="12">
        <v>0</v>
      </c>
      <c r="GS892" s="12">
        <v>0</v>
      </c>
      <c r="GT892" s="12">
        <v>0</v>
      </c>
      <c r="GU892" s="12">
        <v>5.0462216035219347E-8</v>
      </c>
      <c r="GV892" s="12">
        <v>0</v>
      </c>
      <c r="GW892" s="12">
        <v>-2.1578481848577748E-8</v>
      </c>
      <c r="GX892" s="12">
        <v>0</v>
      </c>
      <c r="GY892" s="12">
        <v>0</v>
      </c>
      <c r="GZ892" s="12">
        <v>0</v>
      </c>
      <c r="HA892" s="12">
        <v>0</v>
      </c>
      <c r="HB892" s="12">
        <v>0</v>
      </c>
      <c r="HC892" s="12">
        <v>0</v>
      </c>
      <c r="HD892" s="12">
        <v>0</v>
      </c>
      <c r="HE892" s="12">
        <v>0</v>
      </c>
      <c r="HF892" s="12">
        <v>0</v>
      </c>
      <c r="HG892" s="12">
        <v>0</v>
      </c>
      <c r="HH892" s="12">
        <v>0</v>
      </c>
      <c r="HI892" s="12">
        <v>0</v>
      </c>
      <c r="HJ892" s="12">
        <v>0</v>
      </c>
      <c r="HK892" s="12">
        <v>0</v>
      </c>
      <c r="HL892" s="12">
        <v>0</v>
      </c>
      <c r="HM892" s="12">
        <v>0</v>
      </c>
      <c r="HN892" s="12">
        <v>0</v>
      </c>
      <c r="HO892" s="12">
        <v>0</v>
      </c>
      <c r="HP892" s="12">
        <v>0</v>
      </c>
      <c r="HQ892" s="12">
        <v>0</v>
      </c>
      <c r="HR892" s="12">
        <v>0</v>
      </c>
      <c r="HS892" s="12">
        <v>0</v>
      </c>
      <c r="HT892" s="12">
        <v>0</v>
      </c>
      <c r="HU892" s="12">
        <v>0</v>
      </c>
      <c r="HV892" s="12">
        <v>0</v>
      </c>
      <c r="HW892" s="12">
        <v>0</v>
      </c>
      <c r="HX892" s="12">
        <v>0</v>
      </c>
      <c r="HY892" s="12">
        <v>0</v>
      </c>
      <c r="HZ892" s="12">
        <v>0</v>
      </c>
      <c r="IA892" s="12">
        <v>0</v>
      </c>
      <c r="IB892" s="12">
        <v>0</v>
      </c>
      <c r="IC892" s="12">
        <v>0</v>
      </c>
      <c r="ID892" s="12">
        <v>0</v>
      </c>
      <c r="IE892" s="12">
        <v>0</v>
      </c>
      <c r="IF892" s="12">
        <v>0</v>
      </c>
      <c r="IG892" s="12">
        <v>4.5413547249335189E-10</v>
      </c>
      <c r="IH892" s="12">
        <v>0</v>
      </c>
      <c r="II892" s="12">
        <v>-1.0925886834974176E-8</v>
      </c>
      <c r="IJ892" s="12">
        <v>0</v>
      </c>
      <c r="IK892" s="12">
        <v>0</v>
      </c>
      <c r="IL892" s="12">
        <v>0</v>
      </c>
      <c r="IM892" s="12">
        <v>0</v>
      </c>
      <c r="IN892" s="12">
        <v>0</v>
      </c>
      <c r="IO892" s="12">
        <v>0</v>
      </c>
      <c r="IP892" s="12">
        <v>0</v>
      </c>
      <c r="IQ892" s="12">
        <v>0</v>
      </c>
      <c r="IR892" s="12">
        <v>0</v>
      </c>
      <c r="IS892" s="12">
        <v>0</v>
      </c>
      <c r="IT892" s="12">
        <v>0</v>
      </c>
      <c r="IU892" s="12">
        <v>0</v>
      </c>
      <c r="IV892" s="12">
        <v>0</v>
      </c>
      <c r="IW892" s="12">
        <v>0</v>
      </c>
      <c r="IX892" s="12">
        <v>0</v>
      </c>
      <c r="IY892" s="12">
        <v>0</v>
      </c>
      <c r="IZ892" s="12">
        <v>0</v>
      </c>
      <c r="JA892" s="12">
        <v>0</v>
      </c>
      <c r="JB892" s="12">
        <v>0</v>
      </c>
      <c r="JC892" s="12">
        <v>0</v>
      </c>
      <c r="JD892" s="12">
        <v>0</v>
      </c>
      <c r="JE892" s="12">
        <v>0</v>
      </c>
      <c r="JF892" s="12">
        <v>0</v>
      </c>
      <c r="JG892" s="12">
        <v>0</v>
      </c>
      <c r="JH892" s="12">
        <v>0</v>
      </c>
      <c r="JI892" s="12">
        <v>0</v>
      </c>
      <c r="JJ892" s="12">
        <v>0</v>
      </c>
      <c r="JK892" s="12">
        <v>0</v>
      </c>
      <c r="JL892" s="12">
        <v>0</v>
      </c>
      <c r="JM892" s="12">
        <v>0</v>
      </c>
      <c r="JN892" s="12">
        <v>0</v>
      </c>
      <c r="JO892" s="12">
        <v>1.1279481398800925E-6</v>
      </c>
      <c r="JP892" s="12">
        <v>0</v>
      </c>
      <c r="JQ892" s="12">
        <v>0</v>
      </c>
      <c r="JR892" s="12">
        <v>0</v>
      </c>
      <c r="JS892" s="12">
        <v>0</v>
      </c>
      <c r="JT892" s="12">
        <v>0</v>
      </c>
      <c r="JU892" s="12">
        <v>-6.2458488979992165E-11</v>
      </c>
      <c r="JV892" s="12">
        <v>0</v>
      </c>
      <c r="JW892" s="12">
        <v>0</v>
      </c>
      <c r="JX892" s="12">
        <v>0</v>
      </c>
      <c r="JY892" s="12">
        <v>0</v>
      </c>
      <c r="JZ892" s="12">
        <v>0</v>
      </c>
      <c r="KA892" s="12">
        <v>0</v>
      </c>
      <c r="KB892" s="12">
        <v>0</v>
      </c>
      <c r="KC892" s="12">
        <v>0</v>
      </c>
      <c r="KD892" s="12">
        <v>0</v>
      </c>
      <c r="KE892" s="12">
        <v>0</v>
      </c>
      <c r="KF892" s="12">
        <v>0</v>
      </c>
      <c r="KG892" s="12">
        <v>0</v>
      </c>
      <c r="KH892" s="12">
        <v>0</v>
      </c>
      <c r="KI892" s="12">
        <v>0</v>
      </c>
      <c r="KJ892" s="12">
        <v>0</v>
      </c>
      <c r="KK892" s="12">
        <v>0</v>
      </c>
      <c r="KL892" s="12">
        <v>0</v>
      </c>
      <c r="KM892" s="12">
        <v>0</v>
      </c>
      <c r="KN892" s="12">
        <v>0</v>
      </c>
      <c r="KO892" s="12">
        <v>0</v>
      </c>
      <c r="KP892" s="12">
        <v>0</v>
      </c>
      <c r="KQ892" s="12">
        <v>0</v>
      </c>
      <c r="KR892" s="12">
        <v>0</v>
      </c>
      <c r="KS892" s="12">
        <v>0</v>
      </c>
      <c r="KT892" s="12">
        <v>0</v>
      </c>
      <c r="KU892" s="12">
        <v>0</v>
      </c>
      <c r="KV892" s="12">
        <v>0</v>
      </c>
      <c r="KW892" s="12">
        <v>0</v>
      </c>
      <c r="KX892" s="12">
        <v>0</v>
      </c>
      <c r="KY892" s="12">
        <v>0</v>
      </c>
      <c r="KZ892" s="12">
        <v>2.5065514219557608E-6</v>
      </c>
      <c r="LA892" s="12">
        <v>0</v>
      </c>
      <c r="LB892" s="12">
        <v>0</v>
      </c>
      <c r="LC892" s="12">
        <v>0</v>
      </c>
      <c r="LD892" s="12">
        <v>0</v>
      </c>
      <c r="LE892" s="12">
        <v>0</v>
      </c>
      <c r="LF892" s="12">
        <v>0</v>
      </c>
      <c r="LG892" s="12">
        <v>-2.8692802397542354E-10</v>
      </c>
      <c r="LH892" s="12">
        <v>0</v>
      </c>
      <c r="LI892" s="12">
        <v>0</v>
      </c>
      <c r="LJ892" s="12">
        <v>0</v>
      </c>
      <c r="LK892" s="12">
        <v>0</v>
      </c>
      <c r="LL892" s="12">
        <v>0</v>
      </c>
      <c r="LM892" s="12">
        <v>0</v>
      </c>
      <c r="LN892" s="12">
        <v>0</v>
      </c>
      <c r="LO892" s="12">
        <v>0</v>
      </c>
      <c r="LP892" s="12">
        <v>0</v>
      </c>
      <c r="LQ892" s="12">
        <v>0</v>
      </c>
      <c r="LR892" s="12">
        <v>0</v>
      </c>
      <c r="LS892" s="12">
        <v>0</v>
      </c>
      <c r="LT892" s="12">
        <v>0</v>
      </c>
      <c r="LU892" s="12">
        <v>0</v>
      </c>
      <c r="LV892" s="12">
        <v>0</v>
      </c>
      <c r="LW892" s="12">
        <v>0</v>
      </c>
      <c r="LX892" s="12">
        <v>0</v>
      </c>
      <c r="LY892" s="12">
        <v>0</v>
      </c>
      <c r="LZ892" s="12">
        <v>0</v>
      </c>
      <c r="MA892" s="12">
        <v>0</v>
      </c>
      <c r="MB892" s="12">
        <v>0</v>
      </c>
      <c r="MC892" s="12">
        <v>0</v>
      </c>
      <c r="MD892" s="12">
        <v>0</v>
      </c>
      <c r="ME892" s="12">
        <v>0</v>
      </c>
      <c r="MF892" s="12">
        <v>0</v>
      </c>
      <c r="MG892" s="12">
        <v>0</v>
      </c>
      <c r="MH892" s="12">
        <v>0</v>
      </c>
      <c r="MI892" s="12">
        <v>0</v>
      </c>
      <c r="MJ892" s="12">
        <v>0</v>
      </c>
      <c r="MK892" s="12">
        <v>4.1775857032596015E-7</v>
      </c>
      <c r="ML892" s="12">
        <v>0</v>
      </c>
      <c r="MM892" s="12">
        <v>0</v>
      </c>
      <c r="MN892" s="12">
        <v>0</v>
      </c>
      <c r="MO892" s="12">
        <v>0</v>
      </c>
      <c r="MP892" s="12">
        <v>0</v>
      </c>
      <c r="MQ892" s="12">
        <v>0</v>
      </c>
      <c r="MR892" s="12">
        <v>0</v>
      </c>
      <c r="MS892" s="12">
        <v>-6.3889972248991873E-10</v>
      </c>
      <c r="MT892" s="12">
        <v>0</v>
      </c>
      <c r="MU892" s="12">
        <v>0</v>
      </c>
      <c r="MV892" s="12">
        <v>0</v>
      </c>
      <c r="MW892" s="12">
        <v>0</v>
      </c>
      <c r="MX892" s="12">
        <v>0</v>
      </c>
      <c r="MY892" s="12">
        <v>0</v>
      </c>
      <c r="MZ892" s="12">
        <v>0</v>
      </c>
      <c r="NA892" s="12">
        <v>0</v>
      </c>
      <c r="NB892" s="12">
        <v>0</v>
      </c>
      <c r="NC892" s="12">
        <v>0</v>
      </c>
      <c r="ND892" s="12">
        <v>0</v>
      </c>
      <c r="NE892" s="12">
        <v>0</v>
      </c>
      <c r="NF892" s="12">
        <v>0</v>
      </c>
      <c r="NG892" s="12">
        <v>0</v>
      </c>
      <c r="NH892" s="12">
        <v>0</v>
      </c>
      <c r="NI892" s="12">
        <v>0</v>
      </c>
      <c r="NJ892" s="12">
        <v>0</v>
      </c>
      <c r="NK892" s="12">
        <v>0</v>
      </c>
      <c r="NL892" s="12">
        <v>0</v>
      </c>
      <c r="NM892" s="12">
        <v>0</v>
      </c>
      <c r="NN892" s="12">
        <v>0</v>
      </c>
      <c r="NO892" s="12">
        <v>0</v>
      </c>
      <c r="NP892" s="12">
        <v>0</v>
      </c>
      <c r="NQ892" s="12">
        <v>0</v>
      </c>
      <c r="NR892" s="12">
        <v>0</v>
      </c>
      <c r="NS892" s="12">
        <v>0</v>
      </c>
      <c r="NT892" s="12">
        <v>0</v>
      </c>
      <c r="NU892" s="12">
        <v>0</v>
      </c>
      <c r="NV892" s="12">
        <v>2.3437271624528358E-6</v>
      </c>
      <c r="NW892" s="12">
        <v>0</v>
      </c>
      <c r="NX892" s="12">
        <v>0</v>
      </c>
      <c r="NY892" s="12">
        <v>0</v>
      </c>
      <c r="NZ892" s="12">
        <v>0</v>
      </c>
      <c r="OA892" s="12">
        <v>0</v>
      </c>
      <c r="OB892" s="12">
        <v>0</v>
      </c>
      <c r="OC892" s="12">
        <v>0</v>
      </c>
      <c r="OD892" s="12">
        <v>0</v>
      </c>
      <c r="OE892" s="12">
        <v>-8.8710284382034271E-6</v>
      </c>
      <c r="OF892" s="12">
        <v>1.2875057316346435E-25</v>
      </c>
      <c r="OG892" s="12">
        <v>0</v>
      </c>
      <c r="OH892" s="12">
        <v>0</v>
      </c>
      <c r="OI892" s="12">
        <v>1.9653177130041089E-25</v>
      </c>
      <c r="OJ892" s="12">
        <v>5.1925638918420895E-7</v>
      </c>
      <c r="OK892" s="12">
        <v>0</v>
      </c>
      <c r="OL892" s="12">
        <v>0</v>
      </c>
      <c r="OM892" s="12">
        <v>0</v>
      </c>
      <c r="ON892" s="12">
        <v>0</v>
      </c>
      <c r="OO892" s="12">
        <v>2.9979281607393609E-7</v>
      </c>
      <c r="OP892" s="12">
        <v>0</v>
      </c>
      <c r="OQ892" s="12">
        <v>0</v>
      </c>
      <c r="OR892" s="12">
        <v>0</v>
      </c>
      <c r="OS892" s="12">
        <v>0</v>
      </c>
      <c r="OT892" s="12">
        <v>0</v>
      </c>
      <c r="OU892" s="12">
        <v>0</v>
      </c>
      <c r="OV892" s="12">
        <v>0</v>
      </c>
      <c r="OW892" s="12">
        <v>0</v>
      </c>
      <c r="OX892" s="12">
        <v>0</v>
      </c>
      <c r="OY892" s="12">
        <v>0</v>
      </c>
      <c r="OZ892" s="12">
        <v>0</v>
      </c>
      <c r="PA892" s="12">
        <v>0</v>
      </c>
      <c r="PB892" s="12">
        <v>0</v>
      </c>
      <c r="PC892" s="12">
        <v>0</v>
      </c>
      <c r="PD892" s="12">
        <v>0</v>
      </c>
      <c r="PE892" s="12">
        <v>0</v>
      </c>
      <c r="PF892" s="12">
        <v>0</v>
      </c>
      <c r="PG892" s="12">
        <v>0</v>
      </c>
      <c r="PH892" s="12">
        <v>0</v>
      </c>
      <c r="PI892" s="12">
        <v>0</v>
      </c>
      <c r="PJ892" s="12">
        <v>3.170976297272733E-8</v>
      </c>
      <c r="PK892" s="12">
        <v>0</v>
      </c>
      <c r="PL892" s="12">
        <v>0</v>
      </c>
      <c r="PM892" s="12">
        <v>0</v>
      </c>
      <c r="PN892" s="12">
        <v>0</v>
      </c>
      <c r="PO892" s="12">
        <v>0</v>
      </c>
      <c r="PP892" s="12">
        <v>3.9838540134943318E-6</v>
      </c>
      <c r="PQ892" s="12">
        <v>-2.9585017687588474E-7</v>
      </c>
      <c r="PR892" s="12">
        <v>8.3212078822867434E-9</v>
      </c>
      <c r="PS892" s="12">
        <v>0</v>
      </c>
      <c r="PT892" s="12">
        <v>4.7285516687081033E-10</v>
      </c>
      <c r="PU892" s="12">
        <v>0</v>
      </c>
      <c r="PV892" s="12">
        <v>0</v>
      </c>
      <c r="PW892" s="12">
        <v>0</v>
      </c>
      <c r="PX892" s="12">
        <v>0</v>
      </c>
      <c r="PY892" s="12">
        <v>0</v>
      </c>
      <c r="PZ892" s="12">
        <v>0</v>
      </c>
      <c r="QA892" s="12">
        <v>1.6806722689075633E-8</v>
      </c>
      <c r="QB892" s="12">
        <v>0</v>
      </c>
      <c r="QC892" s="12">
        <v>0</v>
      </c>
      <c r="QD892" s="12">
        <v>0</v>
      </c>
      <c r="QE892" s="12">
        <v>-1.6567573855576792</v>
      </c>
      <c r="QF892" s="12">
        <v>1.5286094326758069E-23</v>
      </c>
      <c r="QG892" s="12">
        <v>6.9418780742413829E-20</v>
      </c>
      <c r="QH892" s="12">
        <v>0</v>
      </c>
      <c r="QI892" s="12">
        <v>9.795239847349083E-5</v>
      </c>
      <c r="QJ892" s="12">
        <v>0</v>
      </c>
      <c r="QK892" s="12">
        <v>0</v>
      </c>
      <c r="QL892" s="12">
        <v>0</v>
      </c>
      <c r="QM892" s="12">
        <v>0</v>
      </c>
      <c r="QN892" s="12">
        <v>0</v>
      </c>
      <c r="QO892" s="12">
        <v>0</v>
      </c>
      <c r="QP892" s="12">
        <v>0</v>
      </c>
      <c r="QQ892" s="12">
        <v>0</v>
      </c>
      <c r="QR892" s="12">
        <v>0</v>
      </c>
      <c r="QS892" s="12">
        <v>0</v>
      </c>
      <c r="QT892" s="12">
        <v>0</v>
      </c>
      <c r="QU892" s="12">
        <v>0</v>
      </c>
      <c r="QV892" s="12">
        <v>0</v>
      </c>
      <c r="QW892" s="12">
        <v>0</v>
      </c>
      <c r="QX892" s="12">
        <v>0</v>
      </c>
      <c r="QY892" s="12">
        <v>0</v>
      </c>
      <c r="QZ892" s="12">
        <v>0</v>
      </c>
      <c r="RA892" s="12">
        <v>0</v>
      </c>
      <c r="RB892" s="12">
        <v>0</v>
      </c>
      <c r="RC892" s="12">
        <v>0</v>
      </c>
      <c r="RD892" s="12">
        <v>0</v>
      </c>
      <c r="RE892" s="12">
        <v>0</v>
      </c>
      <c r="RF892" s="12">
        <v>0</v>
      </c>
      <c r="RG892" s="12">
        <v>0</v>
      </c>
      <c r="RH892" s="12">
        <v>0</v>
      </c>
      <c r="RI892" s="12">
        <v>0</v>
      </c>
      <c r="RJ892" s="12">
        <v>0</v>
      </c>
      <c r="RK892" s="12">
        <v>0</v>
      </c>
      <c r="RL892" s="12">
        <v>0</v>
      </c>
      <c r="RM892" s="12">
        <v>0</v>
      </c>
      <c r="RN892" s="12">
        <v>0</v>
      </c>
      <c r="RO892" s="12">
        <v>0</v>
      </c>
      <c r="RP892" s="12">
        <v>0.13241146989872685</v>
      </c>
      <c r="RQ892" s="12">
        <v>-7.9525326753687672E-7</v>
      </c>
      <c r="RR892" s="12">
        <v>3.4289247683374884E-10</v>
      </c>
      <c r="RS892" s="12">
        <v>4.0076479176266049E-5</v>
      </c>
      <c r="RT892" s="12">
        <v>0</v>
      </c>
      <c r="RU892" s="12">
        <v>0</v>
      </c>
      <c r="RV892" s="12">
        <v>0</v>
      </c>
      <c r="RW892" s="12">
        <v>0</v>
      </c>
      <c r="RX892" s="12">
        <v>0</v>
      </c>
      <c r="RY892" s="12">
        <v>0</v>
      </c>
      <c r="RZ892" s="12">
        <v>0</v>
      </c>
      <c r="SA892" s="12">
        <v>0</v>
      </c>
      <c r="SB892" s="12">
        <v>0</v>
      </c>
      <c r="SC892" s="12">
        <v>0</v>
      </c>
      <c r="SD892" s="12">
        <v>0</v>
      </c>
      <c r="SE892" s="12">
        <v>0</v>
      </c>
      <c r="SF892" s="12">
        <v>0</v>
      </c>
      <c r="SG892" s="12">
        <v>0</v>
      </c>
      <c r="SH892" s="12">
        <v>0</v>
      </c>
      <c r="SI892" s="12">
        <v>0</v>
      </c>
      <c r="SJ892" s="12">
        <v>0</v>
      </c>
      <c r="SK892" s="12">
        <v>0</v>
      </c>
      <c r="SL892" s="12">
        <v>0</v>
      </c>
      <c r="SM892" s="12">
        <v>0</v>
      </c>
      <c r="SN892" s="12">
        <v>0</v>
      </c>
      <c r="SO892" s="12">
        <v>0</v>
      </c>
      <c r="SP892" s="12">
        <v>0</v>
      </c>
      <c r="SQ892" s="12">
        <v>0</v>
      </c>
      <c r="SR892" s="12">
        <v>0</v>
      </c>
      <c r="SS892" s="12">
        <v>0</v>
      </c>
      <c r="ST892" s="12">
        <v>0</v>
      </c>
      <c r="SU892" s="12">
        <v>0</v>
      </c>
      <c r="SV892" s="12">
        <v>0</v>
      </c>
      <c r="SW892" s="12">
        <v>0</v>
      </c>
      <c r="SX892" s="12">
        <v>0</v>
      </c>
      <c r="SY892" s="12">
        <v>0</v>
      </c>
      <c r="SZ892" s="12">
        <v>0</v>
      </c>
      <c r="TA892" s="12">
        <v>1.5227319038353564</v>
      </c>
      <c r="TB892" s="12">
        <v>0</v>
      </c>
      <c r="TC892" s="12">
        <v>-3.4357962719489667E-10</v>
      </c>
      <c r="TD892" s="12">
        <v>0</v>
      </c>
      <c r="TE892" s="12">
        <v>0</v>
      </c>
      <c r="TF892" s="12">
        <v>0</v>
      </c>
      <c r="TG892" s="12">
        <v>0</v>
      </c>
      <c r="TH892" s="12">
        <v>0</v>
      </c>
      <c r="TI892" s="12">
        <v>0</v>
      </c>
      <c r="TJ892" s="12">
        <v>0</v>
      </c>
      <c r="TK892" s="12">
        <v>0</v>
      </c>
      <c r="TL892" s="12">
        <v>0</v>
      </c>
      <c r="TM892" s="12">
        <v>0</v>
      </c>
      <c r="TN892" s="12">
        <v>0</v>
      </c>
      <c r="TO892" s="12">
        <v>0</v>
      </c>
      <c r="TP892" s="12">
        <v>0</v>
      </c>
      <c r="TQ892" s="12">
        <v>0</v>
      </c>
      <c r="TR892" s="12">
        <v>0</v>
      </c>
      <c r="TS892" s="12">
        <v>0</v>
      </c>
      <c r="TT892" s="12">
        <v>0</v>
      </c>
      <c r="TU892" s="12">
        <v>0</v>
      </c>
      <c r="TV892" s="12">
        <v>0</v>
      </c>
      <c r="TW892" s="12">
        <v>0</v>
      </c>
      <c r="TX892" s="12">
        <v>0</v>
      </c>
      <c r="TY892" s="12">
        <v>0</v>
      </c>
      <c r="TZ892" s="12">
        <v>0</v>
      </c>
      <c r="UA892" s="12">
        <v>0</v>
      </c>
      <c r="UB892" s="12">
        <v>0</v>
      </c>
      <c r="UC892" s="12">
        <v>0</v>
      </c>
      <c r="UD892" s="12">
        <v>0</v>
      </c>
      <c r="UE892" s="12">
        <v>0</v>
      </c>
      <c r="UF892" s="12">
        <v>0</v>
      </c>
      <c r="UG892" s="12">
        <v>0</v>
      </c>
      <c r="UH892" s="12">
        <v>0</v>
      </c>
      <c r="UI892" s="12">
        <v>0</v>
      </c>
      <c r="UJ892" s="12">
        <v>0</v>
      </c>
      <c r="UK892" s="12">
        <v>0</v>
      </c>
      <c r="UL892" s="12">
        <v>0</v>
      </c>
      <c r="UM892" s="12">
        <v>7.4782029306126154E-7</v>
      </c>
      <c r="UN892" s="12">
        <v>0</v>
      </c>
      <c r="UO892" s="12">
        <v>-4.00776351464374E-5</v>
      </c>
      <c r="UP892" s="12">
        <v>0</v>
      </c>
      <c r="UQ892" s="12">
        <v>0</v>
      </c>
      <c r="UR892" s="12">
        <v>0</v>
      </c>
      <c r="US892" s="12">
        <v>0</v>
      </c>
      <c r="UT892" s="12">
        <v>0</v>
      </c>
      <c r="UU892" s="12">
        <v>0</v>
      </c>
      <c r="UV892" s="12">
        <v>0</v>
      </c>
      <c r="UW892" s="12">
        <v>0</v>
      </c>
      <c r="UX892" s="12">
        <v>0</v>
      </c>
      <c r="UY892" s="12">
        <v>0</v>
      </c>
      <c r="UZ892" s="12">
        <v>0</v>
      </c>
      <c r="VA892" s="12">
        <v>0</v>
      </c>
      <c r="VB892" s="12">
        <v>0</v>
      </c>
      <c r="VC892" s="12">
        <v>0</v>
      </c>
      <c r="VD892" s="12">
        <v>0</v>
      </c>
      <c r="VE892" s="12">
        <v>0</v>
      </c>
      <c r="VF892" s="12">
        <v>0</v>
      </c>
      <c r="VG892" s="12">
        <v>0</v>
      </c>
      <c r="VH892" s="12">
        <v>0</v>
      </c>
      <c r="VI892" s="12">
        <v>0</v>
      </c>
      <c r="VJ892" s="12">
        <v>0</v>
      </c>
      <c r="VK892" s="12">
        <v>0</v>
      </c>
      <c r="VL892" s="12">
        <v>0</v>
      </c>
      <c r="VM892" s="12">
        <v>0</v>
      </c>
      <c r="VN892" s="12">
        <v>0</v>
      </c>
      <c r="VO892" s="12">
        <v>0</v>
      </c>
      <c r="VP892" s="12">
        <v>0</v>
      </c>
      <c r="VQ892" s="12">
        <v>0</v>
      </c>
      <c r="VR892" s="12">
        <v>0</v>
      </c>
      <c r="VS892" s="12">
        <v>0</v>
      </c>
      <c r="VT892" s="12">
        <v>0</v>
      </c>
      <c r="VU892" s="12">
        <v>0</v>
      </c>
      <c r="VV892" s="12">
        <v>0</v>
      </c>
      <c r="VW892" s="12">
        <v>1.6140114572700196E-3</v>
      </c>
      <c r="VX892" s="12">
        <v>0</v>
      </c>
      <c r="VY892" s="12">
        <v>0</v>
      </c>
      <c r="VZ892" s="12">
        <v>0</v>
      </c>
      <c r="WA892" s="12">
        <v>-7.5406426692433619E-4</v>
      </c>
      <c r="WB892" s="12">
        <v>4.8803134662372675E-25</v>
      </c>
      <c r="WC892" s="12">
        <v>1.6951368470981549E-23</v>
      </c>
      <c r="WD892" s="12">
        <v>4.8551787109357929E-24</v>
      </c>
      <c r="WE892" s="12">
        <v>0</v>
      </c>
      <c r="WF892" s="12">
        <v>0</v>
      </c>
      <c r="WG892" s="12">
        <v>4.4175355659573167E-26</v>
      </c>
      <c r="WH892" s="12">
        <v>2.4405112704682094E-26</v>
      </c>
      <c r="WI892" s="12">
        <v>5.3584448369516134E-25</v>
      </c>
      <c r="WJ892" s="12">
        <v>2.307741827738985E-8</v>
      </c>
      <c r="WK892" s="12">
        <v>0</v>
      </c>
      <c r="WL892" s="12">
        <v>0</v>
      </c>
      <c r="WM892" s="12">
        <v>0</v>
      </c>
      <c r="WN892" s="12">
        <v>0</v>
      </c>
      <c r="WO892" s="12">
        <v>0</v>
      </c>
      <c r="WP892" s="12">
        <v>0</v>
      </c>
      <c r="WQ892" s="12">
        <v>0</v>
      </c>
      <c r="WR892" s="12">
        <v>0</v>
      </c>
      <c r="WS892" s="12">
        <v>0</v>
      </c>
      <c r="WT892" s="12">
        <v>0</v>
      </c>
      <c r="WU892" s="12">
        <v>0</v>
      </c>
      <c r="WV892" s="12">
        <v>0</v>
      </c>
      <c r="WW892" s="12">
        <v>0</v>
      </c>
      <c r="WX892" s="12">
        <v>0</v>
      </c>
      <c r="WY892" s="12">
        <v>0</v>
      </c>
      <c r="WZ892" s="12">
        <v>0</v>
      </c>
      <c r="XA892" s="12">
        <v>0</v>
      </c>
      <c r="XB892" s="12">
        <v>0</v>
      </c>
      <c r="XC892" s="12">
        <v>0</v>
      </c>
      <c r="XD892" s="12">
        <v>0</v>
      </c>
      <c r="XE892" s="12">
        <v>0</v>
      </c>
      <c r="XF892" s="12">
        <v>0</v>
      </c>
      <c r="XG892" s="12">
        <v>0</v>
      </c>
      <c r="XH892" s="12">
        <v>0</v>
      </c>
      <c r="XI892" s="12">
        <v>0</v>
      </c>
      <c r="XJ892" s="12">
        <v>0</v>
      </c>
      <c r="XK892" s="12">
        <v>0</v>
      </c>
      <c r="XL892" s="12">
        <v>4.4294572701720723E-25</v>
      </c>
      <c r="XM892" s="12">
        <v>-1.5733692836325659E-20</v>
      </c>
      <c r="XN892" s="12">
        <v>0</v>
      </c>
      <c r="XO892" s="12">
        <v>0</v>
      </c>
      <c r="XP892" s="12">
        <v>0</v>
      </c>
      <c r="XQ892" s="12">
        <v>0</v>
      </c>
      <c r="XR892" s="12">
        <v>0</v>
      </c>
      <c r="XS892" s="12">
        <v>0</v>
      </c>
      <c r="XT892" s="12">
        <v>0</v>
      </c>
      <c r="XU892" s="12">
        <v>0</v>
      </c>
      <c r="XV892" s="12">
        <v>0</v>
      </c>
      <c r="XW892" s="12">
        <v>0</v>
      </c>
      <c r="XX892" s="12">
        <v>0</v>
      </c>
      <c r="XY892" s="12">
        <v>0</v>
      </c>
      <c r="XZ892" s="12">
        <v>0</v>
      </c>
      <c r="YA892" s="12">
        <v>0</v>
      </c>
      <c r="YB892" s="12">
        <v>0</v>
      </c>
      <c r="YC892" s="12">
        <v>0</v>
      </c>
      <c r="YD892" s="12">
        <v>0</v>
      </c>
      <c r="YE892" s="12">
        <v>0</v>
      </c>
      <c r="YF892" s="12">
        <v>0</v>
      </c>
      <c r="YG892" s="12">
        <v>0</v>
      </c>
      <c r="YH892" s="12">
        <v>0</v>
      </c>
      <c r="YI892" s="12">
        <v>0</v>
      </c>
      <c r="YJ892" s="12">
        <v>0</v>
      </c>
      <c r="YK892" s="12">
        <v>0</v>
      </c>
      <c r="YL892" s="12">
        <v>0</v>
      </c>
      <c r="YM892" s="12">
        <v>0</v>
      </c>
      <c r="YN892" s="12">
        <v>0</v>
      </c>
      <c r="YO892" s="12">
        <v>0</v>
      </c>
      <c r="YP892" s="12">
        <v>0</v>
      </c>
      <c r="YQ892" s="12">
        <v>0</v>
      </c>
      <c r="YR892" s="12">
        <v>0</v>
      </c>
      <c r="YS892" s="12">
        <v>0</v>
      </c>
      <c r="YT892" s="12">
        <v>4.7432974475609262E-8</v>
      </c>
      <c r="YU892" s="12">
        <v>0</v>
      </c>
      <c r="YV892" s="12">
        <v>0</v>
      </c>
      <c r="YW892" s="12">
        <v>1.0630697448412974E-5</v>
      </c>
      <c r="YX892" s="12">
        <v>9.9999999999999995E-21</v>
      </c>
      <c r="YY892" s="12">
        <v>-1.4529046702808266E-7</v>
      </c>
      <c r="YZ892" s="12">
        <v>0</v>
      </c>
      <c r="ZA892" s="12">
        <v>6.9432862312271322E-8</v>
      </c>
      <c r="ZB892" s="12">
        <v>0</v>
      </c>
      <c r="ZC892" s="12">
        <v>8.8887220320235039E-11</v>
      </c>
      <c r="ZD892" s="12">
        <v>5.5098879742928624E-11</v>
      </c>
      <c r="ZE892" s="12">
        <v>4.9423907655313495E-10</v>
      </c>
      <c r="ZF892" s="12">
        <v>0</v>
      </c>
      <c r="ZG892" s="12">
        <v>0</v>
      </c>
      <c r="ZH892" s="12">
        <v>0</v>
      </c>
      <c r="ZI892" s="12">
        <v>0</v>
      </c>
      <c r="ZJ892" s="12">
        <v>0</v>
      </c>
      <c r="ZK892" s="12">
        <v>0</v>
      </c>
      <c r="ZL892" s="12">
        <v>0</v>
      </c>
      <c r="ZM892" s="12">
        <v>0</v>
      </c>
      <c r="ZN892" s="12">
        <v>0</v>
      </c>
      <c r="ZO892" s="12">
        <v>0</v>
      </c>
      <c r="ZP892" s="12">
        <v>0</v>
      </c>
      <c r="ZQ892" s="12">
        <v>0</v>
      </c>
      <c r="ZR892" s="12">
        <v>0</v>
      </c>
      <c r="ZS892" s="12">
        <v>0</v>
      </c>
      <c r="ZT892" s="12">
        <v>0</v>
      </c>
      <c r="ZU892" s="12">
        <v>0</v>
      </c>
      <c r="ZV892" s="12">
        <v>0</v>
      </c>
      <c r="ZW892" s="12">
        <v>0</v>
      </c>
      <c r="ZX892" s="12">
        <v>0</v>
      </c>
      <c r="ZY892" s="12">
        <v>0</v>
      </c>
      <c r="ZZ892" s="12">
        <v>0</v>
      </c>
      <c r="AAA892" s="12">
        <v>0</v>
      </c>
      <c r="AAB892" s="12">
        <v>0</v>
      </c>
      <c r="AAC892" s="12">
        <v>0</v>
      </c>
      <c r="AAD892" s="12">
        <v>0</v>
      </c>
      <c r="AAE892" s="12">
        <v>0</v>
      </c>
      <c r="AAF892" s="12">
        <v>0</v>
      </c>
      <c r="AAG892" s="12">
        <v>0</v>
      </c>
      <c r="AAH892" s="12">
        <v>2.013389668260033E-27</v>
      </c>
      <c r="AAI892" s="12">
        <v>0</v>
      </c>
      <c r="AAJ892" s="12">
        <v>1.6377472975242733E-8</v>
      </c>
      <c r="AAK892" s="12">
        <v>-1.7400588041086831E-8</v>
      </c>
      <c r="AAL892" s="12">
        <v>0</v>
      </c>
      <c r="AAM892" s="12">
        <v>8.3279965303704216E-9</v>
      </c>
      <c r="AAN892" s="12">
        <v>0</v>
      </c>
      <c r="AAO892" s="12">
        <v>0</v>
      </c>
      <c r="AAP892" s="12">
        <v>0</v>
      </c>
      <c r="AAQ892" s="12">
        <v>0</v>
      </c>
      <c r="AAR892" s="12">
        <v>0</v>
      </c>
      <c r="AAS892" s="12">
        <v>0</v>
      </c>
      <c r="AAT892" s="12">
        <v>2.6109933533613342E-14</v>
      </c>
      <c r="AAU892" s="12">
        <v>0</v>
      </c>
      <c r="AAV892" s="12">
        <v>0</v>
      </c>
      <c r="AAW892" s="12">
        <v>0</v>
      </c>
      <c r="AAX892" s="12">
        <v>0</v>
      </c>
      <c r="AAY892" s="12">
        <v>0</v>
      </c>
      <c r="AAZ892" s="12">
        <v>0</v>
      </c>
      <c r="ABA892" s="12">
        <v>0</v>
      </c>
      <c r="ABB892" s="12">
        <v>0</v>
      </c>
      <c r="ABC892" s="12">
        <v>0</v>
      </c>
      <c r="ABD892" s="12">
        <v>0</v>
      </c>
      <c r="ABE892" s="12">
        <v>0</v>
      </c>
      <c r="ABF892" s="12">
        <v>0</v>
      </c>
      <c r="ABG892" s="12">
        <v>0</v>
      </c>
      <c r="ABH892" s="12">
        <v>0</v>
      </c>
      <c r="ABI892" s="12">
        <v>0</v>
      </c>
      <c r="ABJ892" s="12">
        <v>0</v>
      </c>
      <c r="ABK892" s="12">
        <v>0</v>
      </c>
      <c r="ABL892" s="12">
        <v>0</v>
      </c>
      <c r="ABM892" s="12">
        <v>0</v>
      </c>
      <c r="ABN892" s="12">
        <v>0</v>
      </c>
      <c r="ABO892" s="12">
        <v>0</v>
      </c>
      <c r="ABP892" s="12">
        <v>0</v>
      </c>
      <c r="ABQ892" s="12">
        <v>0</v>
      </c>
      <c r="ABR892" s="12">
        <v>0</v>
      </c>
      <c r="ABS892" s="12">
        <v>0</v>
      </c>
      <c r="ABT892" s="12">
        <v>0</v>
      </c>
      <c r="ABU892" s="12">
        <v>1.2891299405283425E-7</v>
      </c>
      <c r="ABV892" s="12">
        <v>0</v>
      </c>
      <c r="ABW892" s="12">
        <v>-7.3333341330202287E-8</v>
      </c>
      <c r="ABX892" s="12">
        <v>0</v>
      </c>
      <c r="ABY892" s="12">
        <v>0</v>
      </c>
      <c r="ABZ892" s="12">
        <v>0</v>
      </c>
      <c r="ACA892" s="12">
        <v>0</v>
      </c>
      <c r="ACB892" s="12">
        <v>0</v>
      </c>
      <c r="ACC892" s="12">
        <v>0</v>
      </c>
      <c r="ACD892" s="12">
        <v>0</v>
      </c>
      <c r="ACE892" s="12">
        <v>0</v>
      </c>
      <c r="ACF892" s="12">
        <v>0</v>
      </c>
      <c r="ACG892" s="12">
        <v>0</v>
      </c>
      <c r="ACH892" s="12">
        <v>0</v>
      </c>
      <c r="ACI892" s="12">
        <v>0</v>
      </c>
      <c r="ACJ892" s="12">
        <v>0</v>
      </c>
      <c r="ACK892" s="12">
        <v>0</v>
      </c>
      <c r="ACL892" s="12">
        <v>0</v>
      </c>
      <c r="ACM892" s="12">
        <v>0</v>
      </c>
      <c r="ACN892" s="12">
        <v>0</v>
      </c>
      <c r="ACO892" s="12">
        <v>0</v>
      </c>
      <c r="ACP892" s="12">
        <v>0</v>
      </c>
      <c r="ACQ892" s="12">
        <v>0</v>
      </c>
      <c r="ACR892" s="12">
        <v>0</v>
      </c>
      <c r="ACS892" s="12">
        <v>0</v>
      </c>
      <c r="ACT892" s="12">
        <v>0</v>
      </c>
      <c r="ACU892" s="12">
        <v>0</v>
      </c>
      <c r="ACV892" s="12">
        <v>0</v>
      </c>
      <c r="ACW892" s="12">
        <v>0</v>
      </c>
      <c r="ACX892" s="12">
        <v>0</v>
      </c>
      <c r="ACY892" s="12">
        <v>0</v>
      </c>
      <c r="ACZ892" s="12">
        <v>0</v>
      </c>
      <c r="ADA892" s="12">
        <v>0</v>
      </c>
      <c r="ADB892" s="12">
        <v>0</v>
      </c>
      <c r="ADC892" s="12">
        <v>0</v>
      </c>
      <c r="ADD892" s="12">
        <v>0</v>
      </c>
      <c r="ADE892" s="12">
        <v>0</v>
      </c>
      <c r="ADF892" s="12">
        <v>0</v>
      </c>
      <c r="ADG892" s="12">
        <v>1.7400588041071125E-8</v>
      </c>
      <c r="ADH892" s="12">
        <v>0</v>
      </c>
      <c r="ADI892" s="12">
        <v>-9.2422897719626609E-9</v>
      </c>
      <c r="ADJ892" s="12">
        <v>0</v>
      </c>
      <c r="ADK892" s="12">
        <v>0</v>
      </c>
      <c r="ADL892" s="12">
        <v>0</v>
      </c>
      <c r="ADM892" s="12">
        <v>0</v>
      </c>
      <c r="ADN892" s="12">
        <v>0</v>
      </c>
      <c r="ADO892" s="12">
        <v>0</v>
      </c>
      <c r="ADP892" s="12">
        <v>0</v>
      </c>
      <c r="ADQ892" s="12">
        <v>0</v>
      </c>
      <c r="ADR892" s="12">
        <v>0</v>
      </c>
      <c r="ADS892" s="12">
        <v>0</v>
      </c>
      <c r="ADT892" s="12">
        <v>0</v>
      </c>
      <c r="ADU892" s="12">
        <v>0</v>
      </c>
      <c r="ADV892" s="12">
        <v>0</v>
      </c>
      <c r="ADW892" s="12">
        <v>0</v>
      </c>
      <c r="ADX892" s="12">
        <v>0</v>
      </c>
      <c r="ADY892" s="12">
        <v>0</v>
      </c>
      <c r="ADZ892" s="12">
        <v>0</v>
      </c>
      <c r="AEA892" s="12">
        <v>0</v>
      </c>
      <c r="AEB892" s="12">
        <v>0</v>
      </c>
      <c r="AEC892" s="12">
        <v>0</v>
      </c>
      <c r="AED892" s="12">
        <v>0</v>
      </c>
      <c r="AEE892" s="12">
        <v>0</v>
      </c>
      <c r="AEF892" s="12">
        <v>0</v>
      </c>
      <c r="AEG892" s="12">
        <v>0</v>
      </c>
      <c r="AEH892" s="12">
        <v>0</v>
      </c>
      <c r="AEI892" s="12">
        <v>0</v>
      </c>
      <c r="AEJ892" s="12">
        <v>0</v>
      </c>
      <c r="AEK892" s="12">
        <v>0</v>
      </c>
      <c r="AEL892" s="12">
        <v>0</v>
      </c>
      <c r="AEM892" s="12">
        <v>0</v>
      </c>
      <c r="AEN892" s="12">
        <v>0</v>
      </c>
      <c r="AEO892" s="12">
        <v>4.4294572699437445E-25</v>
      </c>
      <c r="AEP892" s="12">
        <v>0</v>
      </c>
      <c r="AEQ892" s="12">
        <v>0</v>
      </c>
      <c r="AER892" s="12">
        <v>0</v>
      </c>
      <c r="AES892" s="12">
        <v>0</v>
      </c>
      <c r="AET892" s="12">
        <v>0</v>
      </c>
      <c r="AEU892" s="12">
        <v>-8.9538482696678639E-11</v>
      </c>
      <c r="AEV892" s="12">
        <v>0</v>
      </c>
      <c r="AEW892" s="12">
        <v>0</v>
      </c>
      <c r="AEX892" s="12">
        <v>0</v>
      </c>
      <c r="AEY892" s="12">
        <v>0</v>
      </c>
      <c r="AEZ892" s="12">
        <v>0</v>
      </c>
      <c r="AFA892" s="12">
        <v>0</v>
      </c>
      <c r="AFB892" s="12">
        <v>0</v>
      </c>
      <c r="AFC892" s="12">
        <v>0</v>
      </c>
      <c r="AFD892" s="12">
        <v>0</v>
      </c>
      <c r="AFE892" s="12">
        <v>0</v>
      </c>
      <c r="AFF892" s="12">
        <v>0</v>
      </c>
      <c r="AFG892" s="12">
        <v>0</v>
      </c>
      <c r="AFH892" s="12">
        <v>0</v>
      </c>
      <c r="AFI892" s="12">
        <v>0</v>
      </c>
      <c r="AFJ892" s="12">
        <v>0</v>
      </c>
      <c r="AFK892" s="12">
        <v>0</v>
      </c>
      <c r="AFL892" s="12">
        <v>0</v>
      </c>
      <c r="AFM892" s="12">
        <v>0</v>
      </c>
      <c r="AFN892" s="12">
        <v>0</v>
      </c>
      <c r="AFO892" s="12">
        <v>0</v>
      </c>
      <c r="AFP892" s="12">
        <v>0</v>
      </c>
      <c r="AFQ892" s="12">
        <v>0</v>
      </c>
      <c r="AFR892" s="12">
        <v>0</v>
      </c>
      <c r="AFS892" s="12">
        <v>0</v>
      </c>
      <c r="AFT892" s="12">
        <v>0</v>
      </c>
      <c r="AFU892" s="12">
        <v>0</v>
      </c>
      <c r="AFV892" s="12">
        <v>0</v>
      </c>
      <c r="AFW892" s="12">
        <v>0</v>
      </c>
      <c r="AFX892" s="12">
        <v>0</v>
      </c>
      <c r="AFY892" s="12">
        <v>0</v>
      </c>
      <c r="AFZ892" s="12">
        <v>7.9730230858987404E-6</v>
      </c>
      <c r="AGA892" s="12">
        <v>0</v>
      </c>
      <c r="AGB892" s="12">
        <v>0</v>
      </c>
      <c r="AGC892" s="12">
        <v>0</v>
      </c>
      <c r="AGD892" s="12">
        <v>0</v>
      </c>
      <c r="AGE892" s="12">
        <v>0</v>
      </c>
      <c r="AGF892" s="12">
        <v>0</v>
      </c>
      <c r="AGG892" s="12">
        <v>-5.5345261057630752E-11</v>
      </c>
      <c r="AGH892" s="12">
        <v>0</v>
      </c>
      <c r="AGI892" s="12">
        <v>0</v>
      </c>
      <c r="AGJ892" s="12">
        <v>0</v>
      </c>
      <c r="AGK892" s="12">
        <v>0</v>
      </c>
      <c r="AGL892" s="12">
        <v>0</v>
      </c>
      <c r="AGM892" s="12">
        <v>0</v>
      </c>
      <c r="AGN892" s="12">
        <v>0</v>
      </c>
      <c r="AGO892" s="12">
        <v>0</v>
      </c>
      <c r="AGP892" s="12">
        <v>0</v>
      </c>
      <c r="AGQ892" s="12">
        <v>0</v>
      </c>
      <c r="AGR892" s="12">
        <v>0</v>
      </c>
      <c r="AGS892" s="12">
        <v>0</v>
      </c>
      <c r="AGT892" s="12">
        <v>0</v>
      </c>
      <c r="AGU892" s="12">
        <v>0</v>
      </c>
      <c r="AGV892" s="12">
        <v>0</v>
      </c>
      <c r="AGW892" s="12">
        <v>0</v>
      </c>
      <c r="AGX892" s="12">
        <v>0</v>
      </c>
      <c r="AGY892" s="12">
        <v>0</v>
      </c>
      <c r="AGZ892" s="12">
        <v>0</v>
      </c>
      <c r="AHA892" s="12">
        <v>0</v>
      </c>
      <c r="AHB892" s="12">
        <v>0</v>
      </c>
      <c r="AHC892" s="12">
        <v>0</v>
      </c>
      <c r="AHD892" s="12">
        <v>0</v>
      </c>
      <c r="AHE892" s="12">
        <v>0</v>
      </c>
      <c r="AHF892" s="12">
        <v>0</v>
      </c>
      <c r="AHG892" s="12">
        <v>0</v>
      </c>
      <c r="AHH892" s="12">
        <v>0</v>
      </c>
      <c r="AHI892" s="12">
        <v>0</v>
      </c>
      <c r="AHJ892" s="12">
        <v>0</v>
      </c>
      <c r="AHK892" s="12">
        <v>0</v>
      </c>
      <c r="AHL892" s="12">
        <v>0</v>
      </c>
      <c r="AHM892" s="12">
        <v>0</v>
      </c>
      <c r="AHN892" s="12">
        <v>0</v>
      </c>
      <c r="AHO892" s="12">
        <v>0</v>
      </c>
      <c r="AHP892" s="12">
        <v>0</v>
      </c>
      <c r="AHQ892" s="12">
        <v>0</v>
      </c>
      <c r="AHR892" s="12">
        <v>0</v>
      </c>
      <c r="AHS892" s="12">
        <v>0</v>
      </c>
      <c r="AHT892" s="12">
        <v>0</v>
      </c>
      <c r="AHU892" s="12">
        <v>0</v>
      </c>
      <c r="AHV892" s="12">
        <v>0</v>
      </c>
      <c r="AHW892" s="12">
        <v>0</v>
      </c>
      <c r="AHX892" s="12">
        <v>0</v>
      </c>
      <c r="AHY892" s="12">
        <v>0</v>
      </c>
      <c r="AHZ892" s="12">
        <v>0</v>
      </c>
      <c r="AIA892" s="12">
        <v>0</v>
      </c>
      <c r="AIB892" s="12">
        <v>0</v>
      </c>
      <c r="AIC892" s="12">
        <v>0</v>
      </c>
      <c r="AID892" s="12">
        <v>2.496362364686023E-7</v>
      </c>
      <c r="AIE892" s="12">
        <v>-9.6921349515671607E-9</v>
      </c>
      <c r="AIF892" s="12">
        <v>1.4091600760305994E-8</v>
      </c>
      <c r="AIG892" s="12">
        <v>0</v>
      </c>
      <c r="AIH892" s="12">
        <v>0</v>
      </c>
      <c r="AII892" s="12">
        <v>0</v>
      </c>
      <c r="AIJ892" s="12">
        <v>1.9607843137254903E-9</v>
      </c>
      <c r="AIK892" s="12">
        <v>0</v>
      </c>
      <c r="AIL892" s="12">
        <v>0</v>
      </c>
      <c r="AIM892" s="12">
        <v>0</v>
      </c>
      <c r="AIN892" s="12">
        <v>0</v>
      </c>
      <c r="AIO892" s="12">
        <v>0</v>
      </c>
      <c r="AIP892" s="12">
        <v>0</v>
      </c>
      <c r="AIQ892" s="12">
        <v>0</v>
      </c>
      <c r="AIR892" s="12">
        <v>0</v>
      </c>
      <c r="AIS892" s="12">
        <v>0</v>
      </c>
      <c r="AIT892" s="12">
        <v>0</v>
      </c>
      <c r="AIU892" s="12">
        <v>0</v>
      </c>
      <c r="AIV892" s="12">
        <v>0</v>
      </c>
      <c r="AIW892" s="12">
        <v>0</v>
      </c>
      <c r="AIX892" s="12">
        <v>0</v>
      </c>
      <c r="AIY892" s="12">
        <v>0</v>
      </c>
      <c r="AIZ892" s="12">
        <v>0</v>
      </c>
      <c r="AJA892" s="12">
        <v>0</v>
      </c>
      <c r="AJB892" s="12">
        <v>0</v>
      </c>
      <c r="AJC892" s="12">
        <v>0</v>
      </c>
      <c r="AJD892" s="12">
        <v>0</v>
      </c>
      <c r="AJE892" s="12">
        <v>0</v>
      </c>
      <c r="AJF892" s="12">
        <v>0</v>
      </c>
      <c r="AJG892" s="12">
        <v>0</v>
      </c>
      <c r="AJH892" s="12">
        <v>0</v>
      </c>
      <c r="AJI892" s="12">
        <v>0</v>
      </c>
      <c r="AJJ892" s="12">
        <v>0</v>
      </c>
      <c r="AJK892" s="12">
        <v>0</v>
      </c>
      <c r="AJL892" s="12">
        <v>0</v>
      </c>
      <c r="AJM892" s="12">
        <v>0</v>
      </c>
      <c r="AJN892" s="12">
        <v>0</v>
      </c>
      <c r="AJO892" s="12">
        <v>0</v>
      </c>
      <c r="AJP892" s="12">
        <v>6.4309534913317784E-11</v>
      </c>
      <c r="AJQ892" s="12">
        <v>-1.4094584694624712E-8</v>
      </c>
      <c r="AJR892" s="12">
        <v>0</v>
      </c>
      <c r="AJS892" s="12">
        <v>0</v>
      </c>
      <c r="AJT892" s="12">
        <v>0</v>
      </c>
      <c r="AJU892" s="12">
        <v>0</v>
      </c>
      <c r="AJV892" s="12">
        <v>0</v>
      </c>
      <c r="AJW892" s="12">
        <v>0</v>
      </c>
      <c r="AJX892" s="12">
        <v>0</v>
      </c>
      <c r="AJY892" s="12">
        <v>0</v>
      </c>
      <c r="AJZ892" s="12">
        <v>0</v>
      </c>
      <c r="AKA892" s="12">
        <v>0</v>
      </c>
      <c r="AKB892" s="12">
        <v>0</v>
      </c>
      <c r="AKC892" s="12">
        <v>0</v>
      </c>
      <c r="AKD892" s="12">
        <v>0</v>
      </c>
      <c r="AKE892" s="12">
        <v>0</v>
      </c>
      <c r="AKF892" s="12">
        <v>0</v>
      </c>
      <c r="AKG892" s="12">
        <v>0</v>
      </c>
      <c r="AKH892" s="12">
        <v>0</v>
      </c>
      <c r="AKI892" s="12">
        <v>0</v>
      </c>
      <c r="AKJ892" s="12">
        <v>0</v>
      </c>
      <c r="AKK892" s="12">
        <v>0</v>
      </c>
      <c r="AKL892" s="12">
        <v>0</v>
      </c>
      <c r="AKM892" s="12">
        <v>0</v>
      </c>
      <c r="AKN892" s="12">
        <v>0</v>
      </c>
      <c r="AKO892" s="12">
        <v>0</v>
      </c>
      <c r="AKP892" s="12">
        <v>0</v>
      </c>
      <c r="AKQ892" s="12">
        <v>0</v>
      </c>
      <c r="AKR892" s="12">
        <v>0</v>
      </c>
      <c r="AKS892" s="12">
        <v>0</v>
      </c>
      <c r="AKT892" s="12">
        <v>0</v>
      </c>
      <c r="AKU892" s="12">
        <v>0</v>
      </c>
      <c r="AKV892" s="12">
        <v>0</v>
      </c>
      <c r="AKW892" s="12">
        <v>0</v>
      </c>
      <c r="AKX892" s="12">
        <v>0</v>
      </c>
      <c r="AKY892" s="12">
        <v>3.9838540132901173E-6</v>
      </c>
      <c r="AKZ892" s="12">
        <v>0</v>
      </c>
      <c r="ALA892" s="12">
        <v>0</v>
      </c>
      <c r="ALB892" s="12">
        <v>0</v>
      </c>
      <c r="ALC892" s="12">
        <v>-4.758783360802058E-10</v>
      </c>
      <c r="ALD892" s="12">
        <v>0</v>
      </c>
      <c r="ALE892" s="12">
        <v>0</v>
      </c>
      <c r="ALF892" s="12">
        <v>0</v>
      </c>
      <c r="ALG892" s="12">
        <v>0</v>
      </c>
      <c r="ALH892" s="12">
        <v>0</v>
      </c>
      <c r="ALI892" s="12">
        <v>0</v>
      </c>
      <c r="ALJ892" s="12">
        <v>0</v>
      </c>
      <c r="ALK892" s="12">
        <v>0</v>
      </c>
      <c r="ALL892" s="12">
        <v>0</v>
      </c>
      <c r="ALM892" s="12">
        <v>0</v>
      </c>
      <c r="ALN892" s="12">
        <v>0</v>
      </c>
      <c r="ALO892" s="12">
        <v>0</v>
      </c>
      <c r="ALP892" s="12">
        <v>0</v>
      </c>
      <c r="ALQ892" s="12">
        <v>0</v>
      </c>
      <c r="ALR892" s="12">
        <v>0</v>
      </c>
      <c r="ALS892" s="12">
        <v>0</v>
      </c>
      <c r="ALT892" s="12">
        <v>0</v>
      </c>
      <c r="ALU892" s="12">
        <v>0</v>
      </c>
      <c r="ALV892" s="12">
        <v>0</v>
      </c>
      <c r="ALW892" s="12">
        <v>0</v>
      </c>
      <c r="ALX892" s="12">
        <v>0</v>
      </c>
      <c r="ALY892" s="12">
        <v>0</v>
      </c>
      <c r="ALZ892" s="12">
        <v>0</v>
      </c>
      <c r="AMA892" s="12">
        <v>0</v>
      </c>
      <c r="AMB892" s="12">
        <v>0</v>
      </c>
      <c r="AMC892" s="12">
        <v>0</v>
      </c>
      <c r="AMD892" s="12">
        <v>0</v>
      </c>
      <c r="AME892" s="12">
        <v>0</v>
      </c>
      <c r="AMF892" s="12">
        <v>0</v>
      </c>
      <c r="AMG892" s="12">
        <v>0</v>
      </c>
      <c r="AMH892" s="12">
        <v>0</v>
      </c>
      <c r="AMI892" s="12">
        <v>0</v>
      </c>
      <c r="AMJ892" s="12">
        <v>2.8834953874870833E-7</v>
      </c>
      <c r="AMK892" s="12">
        <v>0</v>
      </c>
      <c r="AML892" s="12">
        <v>0</v>
      </c>
      <c r="AMM892" s="12">
        <v>0</v>
      </c>
      <c r="AMN892" s="12">
        <v>0</v>
      </c>
      <c r="AMO892" s="12">
        <v>-8.5779169381490946E-6</v>
      </c>
      <c r="AMP892" s="12">
        <v>7.7764595309562827E-27</v>
      </c>
      <c r="AMQ892" s="12">
        <v>0</v>
      </c>
      <c r="AMR892" s="12">
        <v>0</v>
      </c>
      <c r="AMS892" s="12">
        <v>1.1870567665044364E-26</v>
      </c>
      <c r="AMT892" s="12">
        <v>0</v>
      </c>
      <c r="AMU892" s="12">
        <v>0</v>
      </c>
      <c r="AMV892" s="12">
        <v>0</v>
      </c>
      <c r="AMW892" s="12">
        <v>0</v>
      </c>
      <c r="AMX892" s="12">
        <v>0</v>
      </c>
      <c r="AMY892" s="12">
        <v>0</v>
      </c>
      <c r="AMZ892" s="12">
        <v>0</v>
      </c>
      <c r="ANA892" s="12">
        <v>0</v>
      </c>
      <c r="ANB892" s="12">
        <v>0</v>
      </c>
      <c r="ANC892" s="12">
        <v>0</v>
      </c>
      <c r="AND892" s="12">
        <v>0</v>
      </c>
      <c r="ANE892" s="12">
        <v>0</v>
      </c>
      <c r="ANF892" s="12">
        <v>0</v>
      </c>
      <c r="ANG892" s="12">
        <v>0</v>
      </c>
      <c r="ANH892" s="12">
        <v>0</v>
      </c>
      <c r="ANI892" s="12">
        <v>0</v>
      </c>
      <c r="ANJ892" s="12">
        <v>0</v>
      </c>
      <c r="ANK892" s="12">
        <v>0</v>
      </c>
      <c r="ANL892" s="12">
        <v>0</v>
      </c>
      <c r="ANM892" s="12">
        <v>0</v>
      </c>
      <c r="ANN892" s="12">
        <v>0</v>
      </c>
      <c r="ANO892" s="12">
        <v>0</v>
      </c>
      <c r="ANP892" s="12">
        <v>0</v>
      </c>
      <c r="ANQ892" s="12">
        <v>0</v>
      </c>
      <c r="ANR892" s="12">
        <v>0</v>
      </c>
      <c r="ANS892" s="12">
        <v>0</v>
      </c>
      <c r="ANT892" s="12">
        <v>0</v>
      </c>
      <c r="ANU892" s="12">
        <v>0</v>
      </c>
      <c r="ANV892" s="12">
        <v>3.9198526030891834E-8</v>
      </c>
      <c r="ANW892" s="12">
        <v>0</v>
      </c>
      <c r="ANX892" s="12">
        <v>0</v>
      </c>
      <c r="ANY892" s="12">
        <v>0</v>
      </c>
      <c r="ANZ892" s="12">
        <v>4.8349765339478567E-6</v>
      </c>
      <c r="AOA892" s="12">
        <v>-2.6926123984947601E-7</v>
      </c>
      <c r="AOB892" s="12">
        <v>8.9753746616491718E-9</v>
      </c>
      <c r="AOC892" s="12">
        <v>0</v>
      </c>
      <c r="AOD892" s="12">
        <v>1.8441925041457999E-10</v>
      </c>
      <c r="AOE892" s="12">
        <v>0</v>
      </c>
      <c r="AOF892" s="12">
        <v>0</v>
      </c>
      <c r="AOG892" s="12">
        <v>0</v>
      </c>
      <c r="AOH892" s="12">
        <v>0</v>
      </c>
      <c r="AOI892" s="12">
        <v>0</v>
      </c>
      <c r="AOJ892" s="12">
        <v>0</v>
      </c>
      <c r="AOK892" s="12">
        <v>0</v>
      </c>
      <c r="AOL892" s="12">
        <v>0</v>
      </c>
      <c r="AOM892" s="12">
        <v>0</v>
      </c>
      <c r="AON892" s="12">
        <v>0</v>
      </c>
      <c r="AOO892" s="12">
        <v>0</v>
      </c>
      <c r="AOP892" s="12">
        <v>0</v>
      </c>
      <c r="AOQ892" s="12">
        <v>0</v>
      </c>
      <c r="AOR892" s="12">
        <v>0</v>
      </c>
      <c r="AOS892" s="12">
        <v>0</v>
      </c>
      <c r="AOT892" s="12">
        <v>0</v>
      </c>
      <c r="AOU892" s="12">
        <v>0</v>
      </c>
      <c r="AOV892" s="12">
        <v>0</v>
      </c>
      <c r="AOW892" s="12">
        <v>0</v>
      </c>
      <c r="AOX892" s="12">
        <v>0</v>
      </c>
      <c r="AOY892" s="12">
        <v>0</v>
      </c>
      <c r="AOZ892" s="12">
        <v>0</v>
      </c>
      <c r="APA892" s="12">
        <v>0</v>
      </c>
      <c r="APB892" s="12">
        <v>0</v>
      </c>
      <c r="APC892" s="12">
        <v>0</v>
      </c>
      <c r="APD892" s="12">
        <v>0</v>
      </c>
      <c r="APE892" s="12">
        <v>0</v>
      </c>
      <c r="APF892" s="12">
        <v>0</v>
      </c>
      <c r="APG892" s="12">
        <v>0</v>
      </c>
      <c r="APH892" s="12">
        <v>0</v>
      </c>
      <c r="API892" s="12">
        <v>0</v>
      </c>
      <c r="APJ892" s="12">
        <v>0</v>
      </c>
      <c r="APK892" s="12">
        <v>0</v>
      </c>
      <c r="APL892" s="12">
        <v>2.6926123984947511E-7</v>
      </c>
      <c r="APM892" s="12">
        <v>-1.1000468510288858E-8</v>
      </c>
      <c r="APN892" s="12">
        <v>1.4092470708488401E-8</v>
      </c>
      <c r="APO892" s="12">
        <v>0</v>
      </c>
      <c r="APP892" s="12">
        <v>0</v>
      </c>
      <c r="APQ892" s="12">
        <v>0</v>
      </c>
      <c r="APR892" s="12">
        <v>0</v>
      </c>
      <c r="APS892" s="12">
        <v>0</v>
      </c>
      <c r="APT892" s="12">
        <v>0</v>
      </c>
      <c r="APU892" s="12">
        <v>0</v>
      </c>
      <c r="APV892" s="12">
        <v>0</v>
      </c>
      <c r="APW892" s="12">
        <v>0</v>
      </c>
      <c r="APX892" s="12">
        <v>0</v>
      </c>
      <c r="APY892" s="12">
        <v>0</v>
      </c>
      <c r="APZ892" s="12">
        <v>0</v>
      </c>
      <c r="AQA892" s="12">
        <v>0</v>
      </c>
      <c r="AQB892" s="12">
        <v>0</v>
      </c>
      <c r="AQC892" s="12">
        <v>0</v>
      </c>
      <c r="AQD892" s="12">
        <v>0</v>
      </c>
      <c r="AQE892" s="12">
        <v>0</v>
      </c>
      <c r="AQF892" s="12">
        <v>0</v>
      </c>
      <c r="AQG892" s="12">
        <v>0</v>
      </c>
      <c r="AQH892" s="12">
        <v>0</v>
      </c>
      <c r="AQI892" s="12">
        <v>0</v>
      </c>
      <c r="AQJ892" s="12">
        <v>0</v>
      </c>
      <c r="AQK892" s="12">
        <v>0</v>
      </c>
      <c r="AQL892" s="12">
        <v>0</v>
      </c>
      <c r="AQM892" s="12">
        <v>0</v>
      </c>
      <c r="AQN892" s="12">
        <v>0</v>
      </c>
      <c r="AQO892" s="12">
        <v>0</v>
      </c>
      <c r="AQP892" s="12">
        <v>0</v>
      </c>
      <c r="AQQ892" s="12">
        <v>0</v>
      </c>
      <c r="AQR892" s="12">
        <v>0</v>
      </c>
      <c r="AQS892" s="12">
        <v>0</v>
      </c>
      <c r="AQT892" s="12">
        <v>0</v>
      </c>
      <c r="AQU892" s="12">
        <v>0</v>
      </c>
      <c r="AQV892" s="12">
        <v>0</v>
      </c>
      <c r="AQW892" s="12">
        <v>0</v>
      </c>
      <c r="AQX892" s="12">
        <v>6.4309534913317784E-11</v>
      </c>
      <c r="AQY892" s="12">
        <v>-1.4094584694621536E-8</v>
      </c>
      <c r="AQZ892" s="12">
        <v>0</v>
      </c>
      <c r="ARA892" s="12">
        <v>0</v>
      </c>
      <c r="ARB892" s="12">
        <v>0</v>
      </c>
      <c r="ARC892" s="12">
        <v>0</v>
      </c>
      <c r="ARD892" s="12">
        <v>0</v>
      </c>
      <c r="ARE892" s="12">
        <v>0</v>
      </c>
      <c r="ARF892" s="12">
        <v>0</v>
      </c>
      <c r="ARG892" s="12">
        <v>0</v>
      </c>
      <c r="ARH892" s="12">
        <v>0</v>
      </c>
      <c r="ARI892" s="12">
        <v>0</v>
      </c>
      <c r="ARJ892" s="12">
        <v>0</v>
      </c>
      <c r="ARK892" s="12">
        <v>0</v>
      </c>
      <c r="ARL892" s="12">
        <v>0</v>
      </c>
      <c r="ARM892" s="12">
        <v>0</v>
      </c>
      <c r="ARN892" s="12">
        <v>0</v>
      </c>
      <c r="ARO892" s="12">
        <v>0</v>
      </c>
      <c r="ARP892" s="12">
        <v>0</v>
      </c>
      <c r="ARQ892" s="12">
        <v>0</v>
      </c>
      <c r="ARR892" s="12">
        <v>0</v>
      </c>
      <c r="ARS892" s="12">
        <v>0</v>
      </c>
      <c r="ART892" s="12">
        <v>0</v>
      </c>
      <c r="ARU892" s="12">
        <v>0</v>
      </c>
      <c r="ARV892" s="12">
        <v>0</v>
      </c>
      <c r="ARW892" s="12">
        <v>0</v>
      </c>
      <c r="ARX892" s="12">
        <v>0</v>
      </c>
      <c r="ARY892" s="12">
        <v>0</v>
      </c>
      <c r="ARZ892" s="12">
        <v>0</v>
      </c>
      <c r="ASA892" s="12">
        <v>0</v>
      </c>
      <c r="ASB892" s="12">
        <v>0</v>
      </c>
      <c r="ASC892" s="12">
        <v>0</v>
      </c>
      <c r="ASD892" s="12">
        <v>0</v>
      </c>
      <c r="ASE892" s="12">
        <v>0</v>
      </c>
      <c r="ASF892" s="12">
        <v>0</v>
      </c>
      <c r="ASG892" s="12">
        <v>3.2233176891352007E-6</v>
      </c>
      <c r="ASH892" s="12">
        <v>0</v>
      </c>
      <c r="ASI892" s="12">
        <v>0</v>
      </c>
      <c r="ASJ892" s="12">
        <v>0</v>
      </c>
      <c r="ASK892" s="12">
        <v>-1.8549895370308317E-10</v>
      </c>
      <c r="ASL892" s="12">
        <v>0</v>
      </c>
      <c r="ASM892" s="12">
        <v>0</v>
      </c>
      <c r="ASN892" s="12">
        <v>0</v>
      </c>
      <c r="ASO892" s="12">
        <v>0</v>
      </c>
      <c r="ASP892" s="12">
        <v>0</v>
      </c>
      <c r="ASQ892" s="12">
        <v>0</v>
      </c>
      <c r="ASR892" s="12">
        <v>0</v>
      </c>
      <c r="ASS892" s="12">
        <v>0</v>
      </c>
      <c r="AST892" s="12">
        <v>0</v>
      </c>
      <c r="ASU892" s="12">
        <v>0</v>
      </c>
      <c r="ASV892" s="12">
        <v>0</v>
      </c>
      <c r="ASW892" s="12">
        <v>0</v>
      </c>
      <c r="ASX892" s="12">
        <v>0</v>
      </c>
      <c r="ASY892" s="12">
        <v>0</v>
      </c>
      <c r="ASZ892" s="12">
        <v>0</v>
      </c>
      <c r="ATA892" s="12">
        <v>0</v>
      </c>
      <c r="ATB892" s="12">
        <v>0</v>
      </c>
      <c r="ATC892" s="12">
        <v>0</v>
      </c>
      <c r="ATD892" s="12">
        <v>0</v>
      </c>
      <c r="ATE892" s="12">
        <v>0</v>
      </c>
      <c r="ATF892" s="12">
        <v>0</v>
      </c>
      <c r="ATG892" s="12">
        <v>0</v>
      </c>
      <c r="ATH892" s="12">
        <v>0</v>
      </c>
      <c r="ATI892" s="12">
        <v>0</v>
      </c>
      <c r="ATJ892" s="12">
        <v>0</v>
      </c>
      <c r="ATK892" s="12">
        <v>0</v>
      </c>
      <c r="ATL892" s="12">
        <v>0</v>
      </c>
      <c r="ATM892" s="12">
        <v>4.9943605145181346E-7</v>
      </c>
      <c r="ATN892" s="12">
        <v>0</v>
      </c>
      <c r="ATO892" s="12">
        <v>0</v>
      </c>
      <c r="ATP892" s="12">
        <v>0</v>
      </c>
      <c r="ATQ892" s="12">
        <v>0</v>
      </c>
      <c r="ATR892" s="12">
        <v>0</v>
      </c>
      <c r="ATS892" s="12">
        <v>0</v>
      </c>
      <c r="ATT892" s="12">
        <v>0</v>
      </c>
      <c r="ATU892" s="12">
        <v>0</v>
      </c>
      <c r="ATV892" s="12">
        <v>0</v>
      </c>
      <c r="ATW892" s="12">
        <v>-8.4122738683762228E-6</v>
      </c>
      <c r="ATX892" s="12">
        <v>5.5497402861830271E-25</v>
      </c>
      <c r="ATY892" s="12">
        <v>0</v>
      </c>
      <c r="ATZ892" s="12">
        <v>0</v>
      </c>
      <c r="AUA892" s="12">
        <v>8.4712997705871639E-25</v>
      </c>
      <c r="AUB892" s="12">
        <v>0</v>
      </c>
      <c r="AUC892" s="12">
        <v>0</v>
      </c>
      <c r="AUD892" s="12">
        <v>0</v>
      </c>
      <c r="AUE892" s="12">
        <v>0</v>
      </c>
      <c r="AUF892" s="12">
        <v>0</v>
      </c>
      <c r="AUG892" s="12">
        <v>0</v>
      </c>
      <c r="AUH892" s="12">
        <v>0</v>
      </c>
      <c r="AUI892" s="12">
        <v>0</v>
      </c>
      <c r="AUJ892" s="12">
        <v>0</v>
      </c>
      <c r="AUK892" s="12">
        <v>0</v>
      </c>
      <c r="AUL892" s="12">
        <v>0</v>
      </c>
      <c r="AUM892" s="12">
        <v>0</v>
      </c>
      <c r="AUN892" s="12">
        <v>0</v>
      </c>
      <c r="AUO892" s="12">
        <v>0</v>
      </c>
      <c r="AUP892" s="12">
        <v>0</v>
      </c>
      <c r="AUQ892" s="12">
        <v>0</v>
      </c>
      <c r="AUR892" s="12">
        <v>0</v>
      </c>
      <c r="AUS892" s="12">
        <v>0</v>
      </c>
      <c r="AUT892" s="12">
        <v>0</v>
      </c>
      <c r="AUU892" s="12">
        <v>0</v>
      </c>
      <c r="AUV892" s="12">
        <v>0</v>
      </c>
      <c r="AUW892" s="12">
        <v>0</v>
      </c>
      <c r="AUX892" s="12">
        <v>0</v>
      </c>
      <c r="AUY892" s="12">
        <v>0</v>
      </c>
      <c r="AUZ892" s="12">
        <v>0</v>
      </c>
      <c r="AVA892" s="12">
        <v>0</v>
      </c>
      <c r="AVB892" s="12">
        <v>0</v>
      </c>
      <c r="AVC892" s="12">
        <v>0</v>
      </c>
      <c r="AVD892" s="12">
        <v>0</v>
      </c>
      <c r="AVE892" s="12">
        <v>0</v>
      </c>
      <c r="AVF892" s="12">
        <v>0</v>
      </c>
      <c r="AVG892" s="12">
        <v>0</v>
      </c>
      <c r="AVH892" s="12">
        <v>5.6784803087068499E-6</v>
      </c>
      <c r="AVI892" s="12">
        <v>-2.4405115581587164E-7</v>
      </c>
      <c r="AVJ892" s="12">
        <v>7.5748144375595357E-9</v>
      </c>
      <c r="AVK892" s="12">
        <v>0</v>
      </c>
      <c r="AVL892" s="12">
        <v>8.5743638881245095E-10</v>
      </c>
      <c r="AVM892" s="12">
        <v>0</v>
      </c>
      <c r="AVN892" s="12">
        <v>0</v>
      </c>
      <c r="AVO892" s="12">
        <v>0</v>
      </c>
      <c r="AVP892" s="12">
        <v>0</v>
      </c>
      <c r="AVQ892" s="12">
        <v>0</v>
      </c>
      <c r="AVR892" s="12">
        <v>0</v>
      </c>
      <c r="AVS892" s="12">
        <v>0</v>
      </c>
      <c r="AVT892" s="12">
        <v>0</v>
      </c>
      <c r="AVU892" s="12">
        <v>0</v>
      </c>
      <c r="AVV892" s="12">
        <v>0</v>
      </c>
      <c r="AVW892" s="12">
        <v>0</v>
      </c>
      <c r="AVX892" s="12">
        <v>0</v>
      </c>
      <c r="AVY892" s="12">
        <v>0</v>
      </c>
      <c r="AVZ892" s="12">
        <v>0</v>
      </c>
      <c r="AWA892" s="12">
        <v>0</v>
      </c>
      <c r="AWB892" s="12">
        <v>0</v>
      </c>
      <c r="AWC892" s="12">
        <v>0</v>
      </c>
      <c r="AWD892" s="12">
        <v>0</v>
      </c>
      <c r="AWE892" s="12">
        <v>0</v>
      </c>
      <c r="AWF892" s="12">
        <v>0</v>
      </c>
      <c r="AWG892" s="12">
        <v>0</v>
      </c>
      <c r="AWH892" s="12">
        <v>0</v>
      </c>
      <c r="AWI892" s="12">
        <v>0</v>
      </c>
      <c r="AWJ892" s="12">
        <v>0</v>
      </c>
      <c r="AWK892" s="12">
        <v>1.3066175343630613E-9</v>
      </c>
      <c r="AWL892" s="12">
        <v>0</v>
      </c>
      <c r="AWM892" s="12">
        <v>0</v>
      </c>
      <c r="AWN892" s="12">
        <v>0</v>
      </c>
      <c r="AWO892" s="12">
        <v>0</v>
      </c>
      <c r="AWP892" s="12">
        <v>0</v>
      </c>
      <c r="AWQ892" s="12">
        <v>0</v>
      </c>
      <c r="AWR892" s="12">
        <v>0</v>
      </c>
      <c r="AWS892" s="12">
        <v>0</v>
      </c>
      <c r="AWT892" s="12">
        <v>2.2724443312678606E-7</v>
      </c>
      <c r="AWU892" s="12">
        <v>-7.6391239724827959E-9</v>
      </c>
      <c r="AWV892" s="12">
        <v>1.4092470708488401E-8</v>
      </c>
      <c r="AWW892" s="12">
        <v>0</v>
      </c>
      <c r="AWX892" s="12">
        <v>0</v>
      </c>
      <c r="AWY892" s="12">
        <v>0</v>
      </c>
      <c r="AWZ892" s="12">
        <v>0</v>
      </c>
      <c r="AXA892" s="12">
        <v>0</v>
      </c>
      <c r="AXB892" s="12">
        <v>0</v>
      </c>
      <c r="AXC892" s="12">
        <v>0</v>
      </c>
      <c r="AXD892" s="12">
        <v>0</v>
      </c>
      <c r="AXE892" s="12">
        <v>0</v>
      </c>
      <c r="AXF892" s="12">
        <v>0</v>
      </c>
      <c r="AXG892" s="12">
        <v>0</v>
      </c>
      <c r="AXH892" s="12">
        <v>0</v>
      </c>
      <c r="AXI892" s="12">
        <v>0</v>
      </c>
      <c r="AXJ892" s="12">
        <v>0</v>
      </c>
      <c r="AXK892" s="12">
        <v>0</v>
      </c>
      <c r="AXL892" s="12">
        <v>0</v>
      </c>
      <c r="AXM892" s="12">
        <v>0</v>
      </c>
      <c r="AXN892" s="12">
        <v>0</v>
      </c>
      <c r="AXO892" s="12">
        <v>0</v>
      </c>
      <c r="AXP892" s="12">
        <v>0</v>
      </c>
      <c r="AXQ892" s="12">
        <v>0</v>
      </c>
      <c r="AXR892" s="12">
        <v>0</v>
      </c>
      <c r="AXS892" s="12">
        <v>0</v>
      </c>
      <c r="AXT892" s="12">
        <v>0</v>
      </c>
      <c r="AXU892" s="12">
        <v>0</v>
      </c>
      <c r="AXV892" s="12">
        <v>0</v>
      </c>
      <c r="AXW892" s="12">
        <v>0</v>
      </c>
      <c r="AXX892" s="12">
        <v>0</v>
      </c>
      <c r="AXY892" s="12">
        <v>0</v>
      </c>
      <c r="AXZ892" s="12">
        <v>0</v>
      </c>
      <c r="AYA892" s="12">
        <v>0</v>
      </c>
      <c r="AYB892" s="12">
        <v>0</v>
      </c>
      <c r="AYC892" s="12">
        <v>0</v>
      </c>
      <c r="AYD892" s="12">
        <v>0</v>
      </c>
      <c r="AYE892" s="12">
        <v>0</v>
      </c>
      <c r="AYF892" s="12">
        <v>6.4309534913317784E-11</v>
      </c>
      <c r="AYG892" s="12">
        <v>-1.4094584694630651E-8</v>
      </c>
      <c r="AYH892" s="12">
        <v>0</v>
      </c>
      <c r="AYI892" s="12">
        <v>0</v>
      </c>
      <c r="AYJ892" s="12">
        <v>0</v>
      </c>
      <c r="AYK892" s="12">
        <v>0</v>
      </c>
      <c r="AYL892" s="12">
        <v>0</v>
      </c>
      <c r="AYM892" s="12">
        <v>0</v>
      </c>
      <c r="AYN892" s="12">
        <v>0</v>
      </c>
      <c r="AYO892" s="12">
        <v>0</v>
      </c>
      <c r="AYP892" s="12">
        <v>0</v>
      </c>
      <c r="AYQ892" s="12">
        <v>0</v>
      </c>
      <c r="AYR892" s="12">
        <v>0</v>
      </c>
      <c r="AYS892" s="12">
        <v>0</v>
      </c>
      <c r="AYT892" s="12">
        <v>0</v>
      </c>
      <c r="AYU892" s="12">
        <v>0</v>
      </c>
      <c r="AYV892" s="12">
        <v>0</v>
      </c>
      <c r="AYW892" s="12">
        <v>0</v>
      </c>
      <c r="AYX892" s="12">
        <v>0</v>
      </c>
      <c r="AYY892" s="12">
        <v>0</v>
      </c>
      <c r="AYZ892" s="12">
        <v>0</v>
      </c>
      <c r="AZA892" s="12">
        <v>0</v>
      </c>
      <c r="AZB892" s="12">
        <v>0</v>
      </c>
      <c r="AZC892" s="12">
        <v>0</v>
      </c>
      <c r="AZD892" s="12">
        <v>0</v>
      </c>
      <c r="AZE892" s="12">
        <v>0</v>
      </c>
      <c r="AZF892" s="12">
        <v>0</v>
      </c>
      <c r="AZG892" s="12">
        <v>0</v>
      </c>
      <c r="AZH892" s="12">
        <v>0</v>
      </c>
      <c r="AZI892" s="12">
        <v>0</v>
      </c>
      <c r="AZJ892" s="12">
        <v>0</v>
      </c>
      <c r="AZK892" s="12">
        <v>0</v>
      </c>
      <c r="AZL892" s="12">
        <v>0</v>
      </c>
      <c r="AZM892" s="12">
        <v>0</v>
      </c>
      <c r="AZN892" s="12">
        <v>0</v>
      </c>
      <c r="AZO892" s="12">
        <v>2.4336344177136088E-6</v>
      </c>
      <c r="AZP892" s="12">
        <v>0</v>
      </c>
      <c r="AZQ892" s="12">
        <v>0</v>
      </c>
      <c r="AZR892" s="12">
        <v>0</v>
      </c>
      <c r="AZS892" s="12">
        <v>-8.6305084591807212E-10</v>
      </c>
      <c r="AZT892" s="13">
        <v>8608992918.9409447</v>
      </c>
      <c r="AZU892" s="13">
        <v>3496791.1254844745</v>
      </c>
      <c r="AZV892" s="13">
        <v>1472000</v>
      </c>
      <c r="AZW892" s="13">
        <v>96180.804489076734</v>
      </c>
      <c r="AZX892" s="13">
        <v>141854752137.46405</v>
      </c>
      <c r="AZY892" s="13">
        <v>2.1999999999999999E-10</v>
      </c>
      <c r="AZZ892" s="13">
        <v>149967869.0255881</v>
      </c>
      <c r="BAA892" s="13">
        <v>1E-13</v>
      </c>
      <c r="BAB892" s="13">
        <v>1175820.533077037</v>
      </c>
      <c r="BAC892" s="13">
        <v>2.9999999999999999E-16</v>
      </c>
      <c r="BAD892" s="13">
        <v>1.1E-13</v>
      </c>
      <c r="BAE892" s="13">
        <v>7920000</v>
      </c>
      <c r="BAF892" s="13">
        <v>6380000</v>
      </c>
      <c r="BAG892" s="13">
        <v>3760781983230613.5</v>
      </c>
      <c r="BAH892" s="13">
        <v>1058313750000</v>
      </c>
      <c r="BAI892" s="13">
        <v>1008818466817.7201</v>
      </c>
      <c r="BAJ892" s="13">
        <v>846607000000000.13</v>
      </c>
      <c r="BAK892" s="13">
        <v>4798240320.9957876</v>
      </c>
      <c r="BAL892" s="13">
        <v>127392664030.01456</v>
      </c>
      <c r="BAM892" s="13">
        <v>57148942500</v>
      </c>
      <c r="BAN892" s="13">
        <v>507990600000</v>
      </c>
      <c r="BAO892" s="13">
        <v>21166275000</v>
      </c>
      <c r="BAP892" s="13">
        <v>7.653349E+16</v>
      </c>
      <c r="BAQ892" s="13">
        <v>3826674500000000</v>
      </c>
      <c r="BAR892" s="13">
        <v>1.14800235E+17</v>
      </c>
      <c r="BAS892" s="13">
        <v>1148002350000</v>
      </c>
      <c r="BAT892" s="13">
        <v>1913337250000</v>
      </c>
      <c r="BAU892" s="13">
        <v>4.25E+16</v>
      </c>
      <c r="BAV892" s="13">
        <v>2550000000000000</v>
      </c>
      <c r="BAW892" s="13">
        <v>7.65E+16</v>
      </c>
      <c r="BAX892" s="13">
        <v>765000000000</v>
      </c>
      <c r="BAY892" s="13">
        <v>850000000000</v>
      </c>
      <c r="BAZ892" s="13">
        <v>1.275E+17</v>
      </c>
      <c r="BBA892" s="13">
        <v>8924999999999999</v>
      </c>
      <c r="BBB892" s="13">
        <v>2.6774999999999997E+17</v>
      </c>
      <c r="BBC892" s="13">
        <v>2677500000000</v>
      </c>
      <c r="BBD892" s="13">
        <v>1912500000000.0005</v>
      </c>
      <c r="BBE892" s="14">
        <v>2.7318680667847457</v>
      </c>
      <c r="BBF892" s="14">
        <v>2.8403005497270475</v>
      </c>
      <c r="BBG892" s="14">
        <v>8.6657448899914442</v>
      </c>
      <c r="BBH892" s="14">
        <v>2274.1589000381773</v>
      </c>
      <c r="BBI892" s="13">
        <v>1101.4922019739599</v>
      </c>
      <c r="BBJ892" s="13">
        <v>230.21690171229054</v>
      </c>
      <c r="BBK892" s="13">
        <v>385.18574755997201</v>
      </c>
      <c r="BBL892" s="13">
        <v>2266.8633706490173</v>
      </c>
      <c r="BBM892" s="13">
        <v>110557.88164447254</v>
      </c>
      <c r="BBN892" s="13">
        <v>1137.9904767846499</v>
      </c>
      <c r="BBO892" s="15">
        <v>538.06205743380906</v>
      </c>
      <c r="BBP892" s="15">
        <v>644.7943278975639</v>
      </c>
      <c r="BBQ892" s="15">
        <v>444.20661036069089</v>
      </c>
      <c r="BBR892" s="14">
        <v>5.7215216456877398</v>
      </c>
      <c r="BBS892" s="14">
        <v>8.042253736499493</v>
      </c>
      <c r="BBT892" s="14">
        <v>6.1031481467560225</v>
      </c>
      <c r="BBU892" s="15">
        <v>18.858299561235153</v>
      </c>
      <c r="BBV892" s="15">
        <v>16.982451393745659</v>
      </c>
      <c r="BBW892" s="15">
        <v>13.099849369596065</v>
      </c>
      <c r="BBX892" s="15">
        <v>916.75924750515753</v>
      </c>
      <c r="BBY892" s="15">
        <v>937.79220123571884</v>
      </c>
      <c r="BBZ892" s="15">
        <v>695.97497426355062</v>
      </c>
      <c r="BCA892" s="14">
        <v>7.5141253507091195</v>
      </c>
      <c r="BCB892" s="14">
        <v>0.82395409223937321</v>
      </c>
      <c r="BCC892" s="14">
        <v>0.32825135198235994</v>
      </c>
      <c r="BCD892" s="14">
        <v>0.11651487552364248</v>
      </c>
      <c r="BCE892" s="14">
        <v>69.685722757752131</v>
      </c>
      <c r="BCF892" s="14">
        <v>1.5892058151156439E-2</v>
      </c>
      <c r="BCG892" s="14">
        <v>3.4520016444360015E-2</v>
      </c>
      <c r="BCH892" s="14">
        <v>4.8548997459634587E-3</v>
      </c>
      <c r="BCI892" s="14">
        <v>23096.164972505296</v>
      </c>
      <c r="BCJ892" s="14">
        <v>2.3467202707418753E-5</v>
      </c>
      <c r="BCK892" s="14">
        <v>10.057151029441638</v>
      </c>
      <c r="BCL892" s="14">
        <v>4.7429821774817815E-6</v>
      </c>
      <c r="BCM892" s="14">
        <v>4.0957405763478601E-8</v>
      </c>
      <c r="BCN892" s="14">
        <v>3.747656444146092E-2</v>
      </c>
      <c r="BCO892" s="14">
        <v>0.30065220689915539</v>
      </c>
      <c r="BCP892" s="14">
        <v>9.4606139270701051E-2</v>
      </c>
      <c r="BCQ892" s="14">
        <v>2.2269328277974183</v>
      </c>
      <c r="BCR892" s="14">
        <v>0.32724798004753231</v>
      </c>
      <c r="BCS892" s="14">
        <v>3.3332426082288973E-2</v>
      </c>
      <c r="BCT892" s="14">
        <v>0.33508235832422084</v>
      </c>
      <c r="BCU892" s="14">
        <v>0.70209229768617387</v>
      </c>
      <c r="BCV892" s="14">
        <v>3.6993093367756975E-2</v>
      </c>
      <c r="BCW892" s="14">
        <v>33.374366222782811</v>
      </c>
      <c r="BCX892" s="14">
        <v>1.075266749431528E-2</v>
      </c>
      <c r="BCY892" s="14">
        <v>0.20092981719831204</v>
      </c>
      <c r="BCZ892" s="14">
        <v>0.10206642104002785</v>
      </c>
      <c r="BDA892" s="14">
        <v>1.681803121606738E-2</v>
      </c>
      <c r="BDB892" s="14">
        <v>9.0370382132174396E-4</v>
      </c>
      <c r="BDC892" s="14">
        <v>19769.558729498101</v>
      </c>
      <c r="BDD892" s="14">
        <v>2.3219667702516963E-5</v>
      </c>
      <c r="BDE892" s="14">
        <v>7.4979364999210851</v>
      </c>
      <c r="BDF892" s="14">
        <v>2.0540874912133291E-6</v>
      </c>
      <c r="BDG892" s="14">
        <v>4.2218788563199593E-8</v>
      </c>
      <c r="BDH892" s="14">
        <v>2.3027201604868933E-2</v>
      </c>
      <c r="BDI892" s="14">
        <v>4.4295891458944053E-2</v>
      </c>
      <c r="BDJ892" s="14">
        <v>3.2168118663695289E-2</v>
      </c>
      <c r="BDK892" s="14">
        <v>0.23142571883137336</v>
      </c>
      <c r="BDL892" s="14">
        <v>0.34300838895922592</v>
      </c>
      <c r="BDM892" s="14">
        <v>0.12703935495620533</v>
      </c>
      <c r="BDN892" s="14">
        <v>0.31805500335968395</v>
      </c>
      <c r="BDO892" s="14">
        <v>0.21779753479563149</v>
      </c>
      <c r="BDP892" s="14">
        <v>0.29996129571241703</v>
      </c>
      <c r="BDQ892" s="14">
        <v>4.1216857056338121</v>
      </c>
      <c r="BDR892" s="14">
        <v>3.0094876142062263</v>
      </c>
      <c r="BDS892" s="14">
        <v>0.26575451572249897</v>
      </c>
      <c r="BDT892" s="14">
        <v>0.22114948482001093</v>
      </c>
      <c r="BDU892" s="14">
        <v>0.34985084882809497</v>
      </c>
      <c r="BDV892" s="14">
        <v>0.78710670728923315</v>
      </c>
      <c r="BDW892" s="14">
        <v>0.12025695283766893</v>
      </c>
      <c r="BDX892" s="14">
        <v>11.034623517219162</v>
      </c>
      <c r="BDY892" s="14">
        <v>8.9099260746185585E-2</v>
      </c>
      <c r="BDZ892" s="14">
        <v>0.80347218653373209</v>
      </c>
      <c r="BEA892" s="14">
        <v>3.8045221326008266E-2</v>
      </c>
      <c r="BEB892" s="14">
        <v>4.3909710374438984E-2</v>
      </c>
      <c r="BEC892" s="14">
        <v>0.22744133353146037</v>
      </c>
      <c r="BED892" s="14">
        <v>2.2613991751767901E-2</v>
      </c>
      <c r="BEE892" s="14">
        <v>2.5216686063183353E-2</v>
      </c>
      <c r="BEF892" s="14">
        <v>8.1906623974839336E-4</v>
      </c>
      <c r="BEG892" s="14">
        <v>17487.529371120276</v>
      </c>
      <c r="BEH892" s="14">
        <v>2.4432716284825512E-5</v>
      </c>
      <c r="BEI892" s="14">
        <v>5.3614348398345104</v>
      </c>
      <c r="BEJ892" s="14">
        <v>1.6791310672533413</v>
      </c>
      <c r="BEK892" s="14">
        <v>1.9478841441143868E-6</v>
      </c>
      <c r="BEL892" s="14">
        <v>7.3436313630304355E-8</v>
      </c>
      <c r="BEM892" s="14">
        <v>4.4073753505341637E-2</v>
      </c>
      <c r="BEN892" s="14">
        <v>5.565500866522801E-2</v>
      </c>
      <c r="BEO892" s="14">
        <v>1.3383915382181312E-2</v>
      </c>
      <c r="BEP892" s="14">
        <v>0.15226364607076176</v>
      </c>
      <c r="BEQ892" s="14">
        <v>0.35750751719162405</v>
      </c>
      <c r="BER892" s="14">
        <v>0.33125822857871379</v>
      </c>
      <c r="BES892" s="14">
        <v>7.7620576581863526E-2</v>
      </c>
      <c r="BET892" s="14">
        <v>7.9895114060249642E-2</v>
      </c>
      <c r="BEU892" s="26">
        <v>0.28141710185563512</v>
      </c>
    </row>
    <row r="893" spans="2:1503" outlineLevel="1" x14ac:dyDescent="0.35">
      <c r="B893" s="18">
        <v>884</v>
      </c>
      <c r="C893" s="11">
        <v>0</v>
      </c>
      <c r="D893" s="12">
        <v>0</v>
      </c>
      <c r="E893" s="12">
        <v>0</v>
      </c>
      <c r="F893" s="12">
        <v>0</v>
      </c>
      <c r="G893" s="12">
        <v>3.5111378257213966E-5</v>
      </c>
      <c r="H893" s="12">
        <v>0</v>
      </c>
      <c r="I893" s="12">
        <v>0</v>
      </c>
      <c r="J893" s="12">
        <v>0</v>
      </c>
      <c r="K893" s="12">
        <v>0</v>
      </c>
      <c r="L893" s="12">
        <v>0</v>
      </c>
      <c r="M893" s="12">
        <v>0</v>
      </c>
      <c r="N893" s="12">
        <v>0</v>
      </c>
      <c r="O893" s="12">
        <v>-5.9766492364689392E-10</v>
      </c>
      <c r="P893" s="12">
        <v>0</v>
      </c>
      <c r="Q893" s="12">
        <v>0</v>
      </c>
      <c r="R893" s="12">
        <v>0</v>
      </c>
      <c r="S893" s="12">
        <v>0</v>
      </c>
      <c r="T893" s="12">
        <v>0</v>
      </c>
      <c r="U893" s="12">
        <v>0</v>
      </c>
      <c r="V893" s="12">
        <v>0</v>
      </c>
      <c r="W893" s="12">
        <v>0</v>
      </c>
      <c r="X893" s="12">
        <v>0</v>
      </c>
      <c r="Y893" s="12">
        <v>0</v>
      </c>
      <c r="Z893" s="12">
        <v>0</v>
      </c>
      <c r="AA893" s="12">
        <v>0</v>
      </c>
      <c r="AB893" s="12">
        <v>0</v>
      </c>
      <c r="AC893" s="12">
        <v>0</v>
      </c>
      <c r="AD893" s="12">
        <v>0</v>
      </c>
      <c r="AE893" s="12">
        <v>0</v>
      </c>
      <c r="AF893" s="12">
        <v>0</v>
      </c>
      <c r="AG893" s="12">
        <v>0</v>
      </c>
      <c r="AH893" s="12">
        <v>0</v>
      </c>
      <c r="AI893" s="12">
        <v>0</v>
      </c>
      <c r="AJ893" s="12">
        <v>0</v>
      </c>
      <c r="AK893" s="12">
        <v>0</v>
      </c>
      <c r="AL893" s="12">
        <v>0</v>
      </c>
      <c r="AM893" s="12">
        <v>0</v>
      </c>
      <c r="AN893" s="12">
        <v>0</v>
      </c>
      <c r="AO893" s="12">
        <v>0</v>
      </c>
      <c r="AP893" s="12">
        <v>0</v>
      </c>
      <c r="AQ893" s="12">
        <v>0</v>
      </c>
      <c r="AR893" s="12">
        <v>8.6861977726471868E-4</v>
      </c>
      <c r="AS893" s="12">
        <v>0</v>
      </c>
      <c r="AT893" s="12">
        <v>0</v>
      </c>
      <c r="AU893" s="12">
        <v>0</v>
      </c>
      <c r="AV893" s="12">
        <v>0</v>
      </c>
      <c r="AW893" s="12">
        <v>0</v>
      </c>
      <c r="AX893" s="12">
        <v>0</v>
      </c>
      <c r="AY893" s="12">
        <v>0</v>
      </c>
      <c r="AZ893" s="12">
        <v>0</v>
      </c>
      <c r="BA893" s="12">
        <v>-1.1601509058578149E-5</v>
      </c>
      <c r="BB893" s="12">
        <v>1.9560369456373926E-25</v>
      </c>
      <c r="BC893" s="12">
        <v>4.9455794421765266E-24</v>
      </c>
      <c r="BD893" s="12">
        <v>9.7572480798493097E-26</v>
      </c>
      <c r="BE893" s="12">
        <v>0</v>
      </c>
      <c r="BF893" s="12">
        <v>0</v>
      </c>
      <c r="BG893" s="12">
        <v>1.8986940942356316E-26</v>
      </c>
      <c r="BH893" s="12">
        <v>8.6400878650730058E-27</v>
      </c>
      <c r="BI893" s="12">
        <v>1.8986940942356316E-26</v>
      </c>
      <c r="BJ893" s="12">
        <v>5.4999301965699709E-7</v>
      </c>
      <c r="BK893" s="12">
        <v>0</v>
      </c>
      <c r="BL893" s="12">
        <v>0</v>
      </c>
      <c r="BM893" s="12">
        <v>0</v>
      </c>
      <c r="BN893" s="12">
        <v>0</v>
      </c>
      <c r="BO893" s="12">
        <v>0</v>
      </c>
      <c r="BP893" s="12">
        <v>0</v>
      </c>
      <c r="BQ893" s="12">
        <v>0</v>
      </c>
      <c r="BR893" s="12">
        <v>0</v>
      </c>
      <c r="BS893" s="12">
        <v>0</v>
      </c>
      <c r="BT893" s="12">
        <v>0</v>
      </c>
      <c r="BU893" s="12">
        <v>0</v>
      </c>
      <c r="BV893" s="12">
        <v>0</v>
      </c>
      <c r="BW893" s="12">
        <v>0</v>
      </c>
      <c r="BX893" s="12">
        <v>0</v>
      </c>
      <c r="BY893" s="12">
        <v>0</v>
      </c>
      <c r="BZ893" s="12">
        <v>0</v>
      </c>
      <c r="CA893" s="12">
        <v>0</v>
      </c>
      <c r="CB893" s="12">
        <v>0</v>
      </c>
      <c r="CC893" s="12">
        <v>0</v>
      </c>
      <c r="CD893" s="12">
        <v>0</v>
      </c>
      <c r="CE893" s="12">
        <v>0</v>
      </c>
      <c r="CF893" s="12">
        <v>0</v>
      </c>
      <c r="CG893" s="12">
        <v>0</v>
      </c>
      <c r="CH893" s="12">
        <v>0</v>
      </c>
      <c r="CI893" s="12">
        <v>0</v>
      </c>
      <c r="CJ893" s="12">
        <v>0</v>
      </c>
      <c r="CK893" s="12">
        <v>0</v>
      </c>
      <c r="CL893" s="12">
        <v>9.1315427317421479E-9</v>
      </c>
      <c r="CM893" s="12">
        <v>-4.4128039567909278E-9</v>
      </c>
      <c r="CN893" s="12">
        <v>0</v>
      </c>
      <c r="CO893" s="12">
        <v>0</v>
      </c>
      <c r="CP893" s="12">
        <v>0</v>
      </c>
      <c r="CQ893" s="12">
        <v>0</v>
      </c>
      <c r="CR893" s="12">
        <v>0</v>
      </c>
      <c r="CS893" s="12">
        <v>0</v>
      </c>
      <c r="CT893" s="12">
        <v>0</v>
      </c>
      <c r="CU893" s="12">
        <v>0</v>
      </c>
      <c r="CV893" s="12">
        <v>0</v>
      </c>
      <c r="CW893" s="12">
        <v>0</v>
      </c>
      <c r="CX893" s="12">
        <v>0</v>
      </c>
      <c r="CY893" s="12">
        <v>0</v>
      </c>
      <c r="CZ893" s="12">
        <v>0</v>
      </c>
      <c r="DA893" s="12">
        <v>0</v>
      </c>
      <c r="DB893" s="12">
        <v>0</v>
      </c>
      <c r="DC893" s="12">
        <v>0</v>
      </c>
      <c r="DD893" s="12">
        <v>0</v>
      </c>
      <c r="DE893" s="12">
        <v>0</v>
      </c>
      <c r="DF893" s="12">
        <v>0</v>
      </c>
      <c r="DG893" s="12">
        <v>0</v>
      </c>
      <c r="DH893" s="12">
        <v>0</v>
      </c>
      <c r="DI893" s="12">
        <v>0</v>
      </c>
      <c r="DJ893" s="12">
        <v>0</v>
      </c>
      <c r="DK893" s="12">
        <v>0</v>
      </c>
      <c r="DL893" s="12">
        <v>0</v>
      </c>
      <c r="DM893" s="12">
        <v>0</v>
      </c>
      <c r="DN893" s="12">
        <v>0</v>
      </c>
      <c r="DO893" s="12">
        <v>0</v>
      </c>
      <c r="DP893" s="12">
        <v>0</v>
      </c>
      <c r="DQ893" s="12">
        <v>0</v>
      </c>
      <c r="DR893" s="12">
        <v>0</v>
      </c>
      <c r="DS893" s="12">
        <v>0</v>
      </c>
      <c r="DT893" s="12">
        <v>0</v>
      </c>
      <c r="DU893" s="12">
        <v>0</v>
      </c>
      <c r="DV893" s="12">
        <v>0</v>
      </c>
      <c r="DW893" s="12">
        <v>1.0044697004916363E-7</v>
      </c>
      <c r="DX893" s="12">
        <v>4.4128039567880839E-9</v>
      </c>
      <c r="DY893" s="12">
        <v>-1.4441867378309024E-7</v>
      </c>
      <c r="DZ893" s="12">
        <v>0</v>
      </c>
      <c r="EA893" s="12">
        <v>9.5016177484405224E-9</v>
      </c>
      <c r="EB893" s="12">
        <v>0</v>
      </c>
      <c r="EC893" s="12">
        <v>2.0138469217331484E-10</v>
      </c>
      <c r="ED893" s="12">
        <v>3.1574176713285242E-10</v>
      </c>
      <c r="EE893" s="12">
        <v>1.6892377075667723E-9</v>
      </c>
      <c r="EF893" s="12">
        <v>0</v>
      </c>
      <c r="EG893" s="12">
        <v>0</v>
      </c>
      <c r="EH893" s="12">
        <v>0</v>
      </c>
      <c r="EI893" s="12">
        <v>0</v>
      </c>
      <c r="EJ893" s="12">
        <v>0</v>
      </c>
      <c r="EK893" s="12">
        <v>0</v>
      </c>
      <c r="EL893" s="12">
        <v>0</v>
      </c>
      <c r="EM893" s="12">
        <v>0</v>
      </c>
      <c r="EN893" s="12">
        <v>0</v>
      </c>
      <c r="EO893" s="12">
        <v>0</v>
      </c>
      <c r="EP893" s="12">
        <v>0</v>
      </c>
      <c r="EQ893" s="12">
        <v>0</v>
      </c>
      <c r="ER893" s="12">
        <v>0</v>
      </c>
      <c r="ES893" s="12">
        <v>0</v>
      </c>
      <c r="ET893" s="12">
        <v>0</v>
      </c>
      <c r="EU893" s="12">
        <v>0</v>
      </c>
      <c r="EV893" s="12">
        <v>0</v>
      </c>
      <c r="EW893" s="12">
        <v>0</v>
      </c>
      <c r="EX893" s="12">
        <v>0</v>
      </c>
      <c r="EY893" s="12">
        <v>0</v>
      </c>
      <c r="EZ893" s="12">
        <v>0</v>
      </c>
      <c r="FA893" s="12">
        <v>0</v>
      </c>
      <c r="FB893" s="12">
        <v>9.9999999999999995E-21</v>
      </c>
      <c r="FC893" s="12">
        <v>0</v>
      </c>
      <c r="FD893" s="12">
        <v>0</v>
      </c>
      <c r="FE893" s="12">
        <v>0</v>
      </c>
      <c r="FF893" s="12">
        <v>0</v>
      </c>
      <c r="FG893" s="12">
        <v>0</v>
      </c>
      <c r="FH893" s="12">
        <v>3.6524272681385955E-6</v>
      </c>
      <c r="FI893" s="12">
        <v>0</v>
      </c>
      <c r="FJ893" s="12">
        <v>1.0313385372722192E-7</v>
      </c>
      <c r="FK893" s="12">
        <v>-3.1982948862282445E-8</v>
      </c>
      <c r="FL893" s="12">
        <v>0</v>
      </c>
      <c r="FM893" s="12">
        <v>2.8176997015631284E-9</v>
      </c>
      <c r="FN893" s="12">
        <v>0</v>
      </c>
      <c r="FO893" s="12">
        <v>0</v>
      </c>
      <c r="FP893" s="12">
        <v>0</v>
      </c>
      <c r="FQ893" s="12">
        <v>0</v>
      </c>
      <c r="FR893" s="12">
        <v>7.0154123314106289E-9</v>
      </c>
      <c r="FS893" s="12">
        <v>0</v>
      </c>
      <c r="FT893" s="12">
        <v>0</v>
      </c>
      <c r="FU893" s="12">
        <v>0</v>
      </c>
      <c r="FV893" s="12">
        <v>0</v>
      </c>
      <c r="FW893" s="12">
        <v>0</v>
      </c>
      <c r="FX893" s="12">
        <v>0</v>
      </c>
      <c r="FY893" s="12">
        <v>0</v>
      </c>
      <c r="FZ893" s="12">
        <v>0</v>
      </c>
      <c r="GA893" s="12">
        <v>0</v>
      </c>
      <c r="GB893" s="12">
        <v>0</v>
      </c>
      <c r="GC893" s="12">
        <v>0</v>
      </c>
      <c r="GD893" s="12">
        <v>0</v>
      </c>
      <c r="GE893" s="12">
        <v>0</v>
      </c>
      <c r="GF893" s="12">
        <v>0</v>
      </c>
      <c r="GG893" s="12">
        <v>0</v>
      </c>
      <c r="GH893" s="12">
        <v>0</v>
      </c>
      <c r="GI893" s="12">
        <v>0</v>
      </c>
      <c r="GJ893" s="12">
        <v>0</v>
      </c>
      <c r="GK893" s="12">
        <v>0</v>
      </c>
      <c r="GL893" s="12">
        <v>0</v>
      </c>
      <c r="GM893" s="12">
        <v>0</v>
      </c>
      <c r="GN893" s="12">
        <v>0</v>
      </c>
      <c r="GO893" s="12">
        <v>0</v>
      </c>
      <c r="GP893" s="12">
        <v>0</v>
      </c>
      <c r="GQ893" s="12">
        <v>0</v>
      </c>
      <c r="GR893" s="12">
        <v>0</v>
      </c>
      <c r="GS893" s="12">
        <v>0</v>
      </c>
      <c r="GT893" s="12">
        <v>0</v>
      </c>
      <c r="GU893" s="12">
        <v>4.12848200558655E-8</v>
      </c>
      <c r="GV893" s="12">
        <v>0</v>
      </c>
      <c r="GW893" s="12">
        <v>-1.1945563257549966E-8</v>
      </c>
      <c r="GX893" s="12">
        <v>0</v>
      </c>
      <c r="GY893" s="12">
        <v>0</v>
      </c>
      <c r="GZ893" s="12">
        <v>0</v>
      </c>
      <c r="HA893" s="12">
        <v>0</v>
      </c>
      <c r="HB893" s="12">
        <v>0</v>
      </c>
      <c r="HC893" s="12">
        <v>0</v>
      </c>
      <c r="HD893" s="12">
        <v>0</v>
      </c>
      <c r="HE893" s="12">
        <v>0</v>
      </c>
      <c r="HF893" s="12">
        <v>0</v>
      </c>
      <c r="HG893" s="12">
        <v>0</v>
      </c>
      <c r="HH893" s="12">
        <v>0</v>
      </c>
      <c r="HI893" s="12">
        <v>0</v>
      </c>
      <c r="HJ893" s="12">
        <v>0</v>
      </c>
      <c r="HK893" s="12">
        <v>0</v>
      </c>
      <c r="HL893" s="12">
        <v>0</v>
      </c>
      <c r="HM893" s="12">
        <v>0</v>
      </c>
      <c r="HN893" s="12">
        <v>0</v>
      </c>
      <c r="HO893" s="12">
        <v>0</v>
      </c>
      <c r="HP893" s="12">
        <v>0</v>
      </c>
      <c r="HQ893" s="12">
        <v>0</v>
      </c>
      <c r="HR893" s="12">
        <v>0</v>
      </c>
      <c r="HS893" s="12">
        <v>0</v>
      </c>
      <c r="HT893" s="12">
        <v>0</v>
      </c>
      <c r="HU893" s="12">
        <v>0</v>
      </c>
      <c r="HV893" s="12">
        <v>0</v>
      </c>
      <c r="HW893" s="12">
        <v>0</v>
      </c>
      <c r="HX893" s="12">
        <v>0</v>
      </c>
      <c r="HY893" s="12">
        <v>0</v>
      </c>
      <c r="HZ893" s="12">
        <v>0</v>
      </c>
      <c r="IA893" s="12">
        <v>0</v>
      </c>
      <c r="IB893" s="12">
        <v>0</v>
      </c>
      <c r="IC893" s="12">
        <v>0</v>
      </c>
      <c r="ID893" s="12">
        <v>0</v>
      </c>
      <c r="IE893" s="12">
        <v>0</v>
      </c>
      <c r="IF893" s="12">
        <v>0</v>
      </c>
      <c r="IG893" s="12">
        <v>2.7316070395048213E-10</v>
      </c>
      <c r="IH893" s="12">
        <v>0</v>
      </c>
      <c r="II893" s="12">
        <v>-2.8176997015659739E-9</v>
      </c>
      <c r="IJ893" s="12">
        <v>0</v>
      </c>
      <c r="IK893" s="12">
        <v>0</v>
      </c>
      <c r="IL893" s="12">
        <v>0</v>
      </c>
      <c r="IM893" s="12">
        <v>0</v>
      </c>
      <c r="IN893" s="12">
        <v>0</v>
      </c>
      <c r="IO893" s="12">
        <v>0</v>
      </c>
      <c r="IP893" s="12">
        <v>0</v>
      </c>
      <c r="IQ893" s="12">
        <v>0</v>
      </c>
      <c r="IR893" s="12">
        <v>0</v>
      </c>
      <c r="IS893" s="12">
        <v>0</v>
      </c>
      <c r="IT893" s="12">
        <v>0</v>
      </c>
      <c r="IU893" s="12">
        <v>0</v>
      </c>
      <c r="IV893" s="12">
        <v>0</v>
      </c>
      <c r="IW893" s="12">
        <v>0</v>
      </c>
      <c r="IX893" s="12">
        <v>0</v>
      </c>
      <c r="IY893" s="12">
        <v>0</v>
      </c>
      <c r="IZ893" s="12">
        <v>0</v>
      </c>
      <c r="JA893" s="12">
        <v>0</v>
      </c>
      <c r="JB893" s="12">
        <v>0</v>
      </c>
      <c r="JC893" s="12">
        <v>0</v>
      </c>
      <c r="JD893" s="12">
        <v>0</v>
      </c>
      <c r="JE893" s="12">
        <v>0</v>
      </c>
      <c r="JF893" s="12">
        <v>0</v>
      </c>
      <c r="JG893" s="12">
        <v>0</v>
      </c>
      <c r="JH893" s="12">
        <v>0</v>
      </c>
      <c r="JI893" s="12">
        <v>0</v>
      </c>
      <c r="JJ893" s="12">
        <v>0</v>
      </c>
      <c r="JK893" s="12">
        <v>0</v>
      </c>
      <c r="JL893" s="12">
        <v>0</v>
      </c>
      <c r="JM893" s="12">
        <v>0</v>
      </c>
      <c r="JN893" s="12">
        <v>0</v>
      </c>
      <c r="JO893" s="12">
        <v>9.8620661493647818E-7</v>
      </c>
      <c r="JP893" s="12">
        <v>0</v>
      </c>
      <c r="JQ893" s="12">
        <v>0</v>
      </c>
      <c r="JR893" s="12">
        <v>0</v>
      </c>
      <c r="JS893" s="12">
        <v>0</v>
      </c>
      <c r="JT893" s="12">
        <v>0</v>
      </c>
      <c r="JU893" s="12">
        <v>-2.0179252627354305E-10</v>
      </c>
      <c r="JV893" s="12">
        <v>0</v>
      </c>
      <c r="JW893" s="12">
        <v>0</v>
      </c>
      <c r="JX893" s="12">
        <v>0</v>
      </c>
      <c r="JY893" s="12">
        <v>0</v>
      </c>
      <c r="JZ893" s="12">
        <v>0</v>
      </c>
      <c r="KA893" s="12">
        <v>0</v>
      </c>
      <c r="KB893" s="12">
        <v>0</v>
      </c>
      <c r="KC893" s="12">
        <v>0</v>
      </c>
      <c r="KD893" s="12">
        <v>0</v>
      </c>
      <c r="KE893" s="12">
        <v>0</v>
      </c>
      <c r="KF893" s="12">
        <v>0</v>
      </c>
      <c r="KG893" s="12">
        <v>0</v>
      </c>
      <c r="KH893" s="12">
        <v>0</v>
      </c>
      <c r="KI893" s="12">
        <v>0</v>
      </c>
      <c r="KJ893" s="12">
        <v>0</v>
      </c>
      <c r="KK893" s="12">
        <v>0</v>
      </c>
      <c r="KL893" s="12">
        <v>0</v>
      </c>
      <c r="KM893" s="12">
        <v>0</v>
      </c>
      <c r="KN893" s="12">
        <v>0</v>
      </c>
      <c r="KO893" s="12">
        <v>0</v>
      </c>
      <c r="KP893" s="12">
        <v>0</v>
      </c>
      <c r="KQ893" s="12">
        <v>0</v>
      </c>
      <c r="KR893" s="12">
        <v>0</v>
      </c>
      <c r="KS893" s="12">
        <v>0</v>
      </c>
      <c r="KT893" s="12">
        <v>0</v>
      </c>
      <c r="KU893" s="12">
        <v>0</v>
      </c>
      <c r="KV893" s="12">
        <v>0</v>
      </c>
      <c r="KW893" s="12">
        <v>0</v>
      </c>
      <c r="KX893" s="12">
        <v>0</v>
      </c>
      <c r="KY893" s="12">
        <v>0</v>
      </c>
      <c r="KZ893" s="12">
        <v>2.1915702554143957E-6</v>
      </c>
      <c r="LA893" s="12">
        <v>0</v>
      </c>
      <c r="LB893" s="12">
        <v>0</v>
      </c>
      <c r="LC893" s="12">
        <v>0</v>
      </c>
      <c r="LD893" s="12">
        <v>0</v>
      </c>
      <c r="LE893" s="12">
        <v>0</v>
      </c>
      <c r="LF893" s="12">
        <v>0</v>
      </c>
      <c r="LG893" s="12">
        <v>-3.1754043037477369E-10</v>
      </c>
      <c r="LH893" s="12">
        <v>0</v>
      </c>
      <c r="LI893" s="12">
        <v>0</v>
      </c>
      <c r="LJ893" s="12">
        <v>0</v>
      </c>
      <c r="LK893" s="12">
        <v>0</v>
      </c>
      <c r="LL893" s="12">
        <v>0</v>
      </c>
      <c r="LM893" s="12">
        <v>0</v>
      </c>
      <c r="LN893" s="12">
        <v>0</v>
      </c>
      <c r="LO893" s="12">
        <v>0</v>
      </c>
      <c r="LP893" s="12">
        <v>0</v>
      </c>
      <c r="LQ893" s="12">
        <v>0</v>
      </c>
      <c r="LR893" s="12">
        <v>0</v>
      </c>
      <c r="LS893" s="12">
        <v>0</v>
      </c>
      <c r="LT893" s="12">
        <v>0</v>
      </c>
      <c r="LU893" s="12">
        <v>0</v>
      </c>
      <c r="LV893" s="12">
        <v>0</v>
      </c>
      <c r="LW893" s="12">
        <v>0</v>
      </c>
      <c r="LX893" s="12">
        <v>0</v>
      </c>
      <c r="LY893" s="12">
        <v>0</v>
      </c>
      <c r="LZ893" s="12">
        <v>0</v>
      </c>
      <c r="MA893" s="12">
        <v>0</v>
      </c>
      <c r="MB893" s="12">
        <v>0</v>
      </c>
      <c r="MC893" s="12">
        <v>0</v>
      </c>
      <c r="MD893" s="12">
        <v>0</v>
      </c>
      <c r="ME893" s="12">
        <v>0</v>
      </c>
      <c r="MF893" s="12">
        <v>0</v>
      </c>
      <c r="MG893" s="12">
        <v>0</v>
      </c>
      <c r="MH893" s="12">
        <v>0</v>
      </c>
      <c r="MI893" s="12">
        <v>0</v>
      </c>
      <c r="MJ893" s="12">
        <v>0</v>
      </c>
      <c r="MK893" s="12">
        <v>3.6526170923573264E-7</v>
      </c>
      <c r="ML893" s="12">
        <v>0</v>
      </c>
      <c r="MM893" s="12">
        <v>0</v>
      </c>
      <c r="MN893" s="12">
        <v>0</v>
      </c>
      <c r="MO893" s="12">
        <v>0</v>
      </c>
      <c r="MP893" s="12">
        <v>0</v>
      </c>
      <c r="MQ893" s="12">
        <v>0</v>
      </c>
      <c r="MR893" s="12">
        <v>0</v>
      </c>
      <c r="MS893" s="12">
        <v>-1.6969996090590886E-9</v>
      </c>
      <c r="MT893" s="12">
        <v>0</v>
      </c>
      <c r="MU893" s="12">
        <v>0</v>
      </c>
      <c r="MV893" s="12">
        <v>0</v>
      </c>
      <c r="MW893" s="12">
        <v>0</v>
      </c>
      <c r="MX893" s="12">
        <v>0</v>
      </c>
      <c r="MY893" s="12">
        <v>0</v>
      </c>
      <c r="MZ893" s="12">
        <v>0</v>
      </c>
      <c r="NA893" s="12">
        <v>0</v>
      </c>
      <c r="NB893" s="12">
        <v>0</v>
      </c>
      <c r="NC893" s="12">
        <v>0</v>
      </c>
      <c r="ND893" s="12">
        <v>0</v>
      </c>
      <c r="NE893" s="12">
        <v>0</v>
      </c>
      <c r="NF893" s="12">
        <v>0</v>
      </c>
      <c r="NG893" s="12">
        <v>0</v>
      </c>
      <c r="NH893" s="12">
        <v>0</v>
      </c>
      <c r="NI893" s="12">
        <v>0</v>
      </c>
      <c r="NJ893" s="12">
        <v>0</v>
      </c>
      <c r="NK893" s="12">
        <v>0</v>
      </c>
      <c r="NL893" s="12">
        <v>0</v>
      </c>
      <c r="NM893" s="12">
        <v>0</v>
      </c>
      <c r="NN893" s="12">
        <v>0</v>
      </c>
      <c r="NO893" s="12">
        <v>0</v>
      </c>
      <c r="NP893" s="12">
        <v>0</v>
      </c>
      <c r="NQ893" s="12">
        <v>0</v>
      </c>
      <c r="NR893" s="12">
        <v>0</v>
      </c>
      <c r="NS893" s="12">
        <v>0</v>
      </c>
      <c r="NT893" s="12">
        <v>0</v>
      </c>
      <c r="NU893" s="12">
        <v>0</v>
      </c>
      <c r="NV893" s="12">
        <v>4.2738924095507829E-6</v>
      </c>
      <c r="NW893" s="12">
        <v>0</v>
      </c>
      <c r="NX893" s="12">
        <v>0</v>
      </c>
      <c r="NY893" s="12">
        <v>0</v>
      </c>
      <c r="NZ893" s="12">
        <v>0</v>
      </c>
      <c r="OA893" s="12">
        <v>0</v>
      </c>
      <c r="OB893" s="12">
        <v>0</v>
      </c>
      <c r="OC893" s="12">
        <v>0</v>
      </c>
      <c r="OD893" s="12">
        <v>0</v>
      </c>
      <c r="OE893" s="12">
        <v>-9.2084976324862019E-6</v>
      </c>
      <c r="OF893" s="12">
        <v>1.2883068968461134E-25</v>
      </c>
      <c r="OG893" s="12">
        <v>0</v>
      </c>
      <c r="OH893" s="12">
        <v>0</v>
      </c>
      <c r="OI893" s="12">
        <v>1.8727709098644637E-25</v>
      </c>
      <c r="OJ893" s="12">
        <v>5.1925638918420895E-7</v>
      </c>
      <c r="OK893" s="12">
        <v>0</v>
      </c>
      <c r="OL893" s="12">
        <v>0</v>
      </c>
      <c r="OM893" s="12">
        <v>0</v>
      </c>
      <c r="ON893" s="12">
        <v>0</v>
      </c>
      <c r="OO893" s="12">
        <v>2.9979281607393609E-7</v>
      </c>
      <c r="OP893" s="12">
        <v>0</v>
      </c>
      <c r="OQ893" s="12">
        <v>0</v>
      </c>
      <c r="OR893" s="12">
        <v>0</v>
      </c>
      <c r="OS893" s="12">
        <v>0</v>
      </c>
      <c r="OT893" s="12">
        <v>0</v>
      </c>
      <c r="OU893" s="12">
        <v>0</v>
      </c>
      <c r="OV893" s="12">
        <v>0</v>
      </c>
      <c r="OW893" s="12">
        <v>0</v>
      </c>
      <c r="OX893" s="12">
        <v>0</v>
      </c>
      <c r="OY893" s="12">
        <v>0</v>
      </c>
      <c r="OZ893" s="12">
        <v>0</v>
      </c>
      <c r="PA893" s="12">
        <v>0</v>
      </c>
      <c r="PB893" s="12">
        <v>0</v>
      </c>
      <c r="PC893" s="12">
        <v>0</v>
      </c>
      <c r="PD893" s="12">
        <v>0</v>
      </c>
      <c r="PE893" s="12">
        <v>0</v>
      </c>
      <c r="PF893" s="12">
        <v>0</v>
      </c>
      <c r="PG893" s="12">
        <v>0</v>
      </c>
      <c r="PH893" s="12">
        <v>0</v>
      </c>
      <c r="PI893" s="12">
        <v>0</v>
      </c>
      <c r="PJ893" s="12">
        <v>3.1709753729409983E-8</v>
      </c>
      <c r="PK893" s="12">
        <v>0</v>
      </c>
      <c r="PL893" s="12">
        <v>0</v>
      </c>
      <c r="PM893" s="12">
        <v>0</v>
      </c>
      <c r="PN893" s="12">
        <v>0</v>
      </c>
      <c r="PO893" s="12">
        <v>0</v>
      </c>
      <c r="PP893" s="12">
        <v>3.9351763484755347E-6</v>
      </c>
      <c r="PQ893" s="12">
        <v>-2.9585017483090882E-7</v>
      </c>
      <c r="PR893" s="12">
        <v>8.3212078822867434E-9</v>
      </c>
      <c r="PS893" s="12">
        <v>0</v>
      </c>
      <c r="PT893" s="12">
        <v>4.5172653396534995E-10</v>
      </c>
      <c r="PU893" s="12">
        <v>0</v>
      </c>
      <c r="PV893" s="12">
        <v>0</v>
      </c>
      <c r="PW893" s="12">
        <v>0</v>
      </c>
      <c r="PX893" s="12">
        <v>0</v>
      </c>
      <c r="PY893" s="12">
        <v>0</v>
      </c>
      <c r="PZ893" s="12">
        <v>0</v>
      </c>
      <c r="QA893" s="12">
        <v>1.6806722689075633E-8</v>
      </c>
      <c r="QB893" s="12">
        <v>0</v>
      </c>
      <c r="QC893" s="12">
        <v>0</v>
      </c>
      <c r="QD893" s="12">
        <v>0</v>
      </c>
      <c r="QE893" s="12">
        <v>-1.830480522354766</v>
      </c>
      <c r="QF893" s="12">
        <v>4.0535012584990645E-24</v>
      </c>
      <c r="QG893" s="12">
        <v>9.0066536772689192E-20</v>
      </c>
      <c r="QH893" s="12">
        <v>0</v>
      </c>
      <c r="QI893" s="12">
        <v>2.1010857755526257E-4</v>
      </c>
      <c r="QJ893" s="12">
        <v>0</v>
      </c>
      <c r="QK893" s="12">
        <v>0</v>
      </c>
      <c r="QL893" s="12">
        <v>0</v>
      </c>
      <c r="QM893" s="12">
        <v>0</v>
      </c>
      <c r="QN893" s="12">
        <v>0</v>
      </c>
      <c r="QO893" s="12">
        <v>0</v>
      </c>
      <c r="QP893" s="12">
        <v>0</v>
      </c>
      <c r="QQ893" s="12">
        <v>0</v>
      </c>
      <c r="QR893" s="12">
        <v>0</v>
      </c>
      <c r="QS893" s="12">
        <v>0</v>
      </c>
      <c r="QT893" s="12">
        <v>0</v>
      </c>
      <c r="QU893" s="12">
        <v>0</v>
      </c>
      <c r="QV893" s="12">
        <v>0</v>
      </c>
      <c r="QW893" s="12">
        <v>0</v>
      </c>
      <c r="QX893" s="12">
        <v>0</v>
      </c>
      <c r="QY893" s="12">
        <v>0</v>
      </c>
      <c r="QZ893" s="12">
        <v>0</v>
      </c>
      <c r="RA893" s="12">
        <v>0</v>
      </c>
      <c r="RB893" s="12">
        <v>0</v>
      </c>
      <c r="RC893" s="12">
        <v>0</v>
      </c>
      <c r="RD893" s="12">
        <v>0</v>
      </c>
      <c r="RE893" s="12">
        <v>0</v>
      </c>
      <c r="RF893" s="12">
        <v>0</v>
      </c>
      <c r="RG893" s="12">
        <v>0</v>
      </c>
      <c r="RH893" s="12">
        <v>0</v>
      </c>
      <c r="RI893" s="12">
        <v>0</v>
      </c>
      <c r="RJ893" s="12">
        <v>0</v>
      </c>
      <c r="RK893" s="12">
        <v>0</v>
      </c>
      <c r="RL893" s="12">
        <v>0</v>
      </c>
      <c r="RM893" s="12">
        <v>0</v>
      </c>
      <c r="RN893" s="12">
        <v>0</v>
      </c>
      <c r="RO893" s="12">
        <v>0</v>
      </c>
      <c r="RP893" s="12">
        <v>0.14617034447705513</v>
      </c>
      <c r="RQ893" s="12">
        <v>-1.2880983801310791E-7</v>
      </c>
      <c r="RR893" s="12">
        <v>9.8522793232101635E-11</v>
      </c>
      <c r="RS893" s="12">
        <v>4.9534802395132102E-4</v>
      </c>
      <c r="RT893" s="12">
        <v>0</v>
      </c>
      <c r="RU893" s="12">
        <v>0</v>
      </c>
      <c r="RV893" s="12">
        <v>0</v>
      </c>
      <c r="RW893" s="12">
        <v>0</v>
      </c>
      <c r="RX893" s="12">
        <v>0</v>
      </c>
      <c r="RY893" s="12">
        <v>0</v>
      </c>
      <c r="RZ893" s="12">
        <v>0</v>
      </c>
      <c r="SA893" s="12">
        <v>0</v>
      </c>
      <c r="SB893" s="12">
        <v>0</v>
      </c>
      <c r="SC893" s="12">
        <v>0</v>
      </c>
      <c r="SD893" s="12">
        <v>0</v>
      </c>
      <c r="SE893" s="12">
        <v>0</v>
      </c>
      <c r="SF893" s="12">
        <v>0</v>
      </c>
      <c r="SG893" s="12">
        <v>0</v>
      </c>
      <c r="SH893" s="12">
        <v>0</v>
      </c>
      <c r="SI893" s="12">
        <v>0</v>
      </c>
      <c r="SJ893" s="12">
        <v>0</v>
      </c>
      <c r="SK893" s="12">
        <v>0</v>
      </c>
      <c r="SL893" s="12">
        <v>0</v>
      </c>
      <c r="SM893" s="12">
        <v>0</v>
      </c>
      <c r="SN893" s="12">
        <v>0</v>
      </c>
      <c r="SO893" s="12">
        <v>0</v>
      </c>
      <c r="SP893" s="12">
        <v>0</v>
      </c>
      <c r="SQ893" s="12">
        <v>0</v>
      </c>
      <c r="SR893" s="12">
        <v>0</v>
      </c>
      <c r="SS893" s="12">
        <v>0</v>
      </c>
      <c r="ST893" s="12">
        <v>0</v>
      </c>
      <c r="SU893" s="12">
        <v>0</v>
      </c>
      <c r="SV893" s="12">
        <v>0</v>
      </c>
      <c r="SW893" s="12">
        <v>0</v>
      </c>
      <c r="SX893" s="12">
        <v>0</v>
      </c>
      <c r="SY893" s="12">
        <v>0</v>
      </c>
      <c r="SZ893" s="12">
        <v>0</v>
      </c>
      <c r="TA893" s="12">
        <v>1.6809589614861329</v>
      </c>
      <c r="TB893" s="12">
        <v>0</v>
      </c>
      <c r="TC893" s="12">
        <v>-9.9019722388316222E-11</v>
      </c>
      <c r="TD893" s="12">
        <v>0</v>
      </c>
      <c r="TE893" s="12">
        <v>0</v>
      </c>
      <c r="TF893" s="12">
        <v>0</v>
      </c>
      <c r="TG893" s="12">
        <v>0</v>
      </c>
      <c r="TH893" s="12">
        <v>0</v>
      </c>
      <c r="TI893" s="12">
        <v>0</v>
      </c>
      <c r="TJ893" s="12">
        <v>0</v>
      </c>
      <c r="TK893" s="12">
        <v>0</v>
      </c>
      <c r="TL893" s="12">
        <v>0</v>
      </c>
      <c r="TM893" s="12">
        <v>0</v>
      </c>
      <c r="TN893" s="12">
        <v>0</v>
      </c>
      <c r="TO893" s="12">
        <v>0</v>
      </c>
      <c r="TP893" s="12">
        <v>0</v>
      </c>
      <c r="TQ893" s="12">
        <v>0</v>
      </c>
      <c r="TR893" s="12">
        <v>0</v>
      </c>
      <c r="TS893" s="12">
        <v>0</v>
      </c>
      <c r="TT893" s="12">
        <v>0</v>
      </c>
      <c r="TU893" s="12">
        <v>0</v>
      </c>
      <c r="TV893" s="12">
        <v>0</v>
      </c>
      <c r="TW893" s="12">
        <v>0</v>
      </c>
      <c r="TX893" s="12">
        <v>0</v>
      </c>
      <c r="TY893" s="12">
        <v>0</v>
      </c>
      <c r="TZ893" s="12">
        <v>0</v>
      </c>
      <c r="UA893" s="12">
        <v>0</v>
      </c>
      <c r="UB893" s="12">
        <v>0</v>
      </c>
      <c r="UC893" s="12">
        <v>0</v>
      </c>
      <c r="UD893" s="12">
        <v>0</v>
      </c>
      <c r="UE893" s="12">
        <v>0</v>
      </c>
      <c r="UF893" s="12">
        <v>0</v>
      </c>
      <c r="UG893" s="12">
        <v>0</v>
      </c>
      <c r="UH893" s="12">
        <v>0</v>
      </c>
      <c r="UI893" s="12">
        <v>0</v>
      </c>
      <c r="UJ893" s="12">
        <v>0</v>
      </c>
      <c r="UK893" s="12">
        <v>0</v>
      </c>
      <c r="UL893" s="12">
        <v>0</v>
      </c>
      <c r="UM893" s="12">
        <v>1.1487210078859399E-7</v>
      </c>
      <c r="UN893" s="12">
        <v>0</v>
      </c>
      <c r="UO893" s="12">
        <v>-4.9534974430797221E-4</v>
      </c>
      <c r="UP893" s="12">
        <v>0</v>
      </c>
      <c r="UQ893" s="12">
        <v>0</v>
      </c>
      <c r="UR893" s="12">
        <v>0</v>
      </c>
      <c r="US893" s="12">
        <v>0</v>
      </c>
      <c r="UT893" s="12">
        <v>0</v>
      </c>
      <c r="UU893" s="12">
        <v>0</v>
      </c>
      <c r="UV893" s="12">
        <v>0</v>
      </c>
      <c r="UW893" s="12">
        <v>0</v>
      </c>
      <c r="UX893" s="12">
        <v>0</v>
      </c>
      <c r="UY893" s="12">
        <v>0</v>
      </c>
      <c r="UZ893" s="12">
        <v>0</v>
      </c>
      <c r="VA893" s="12">
        <v>0</v>
      </c>
      <c r="VB893" s="12">
        <v>0</v>
      </c>
      <c r="VC893" s="12">
        <v>0</v>
      </c>
      <c r="VD893" s="12">
        <v>0</v>
      </c>
      <c r="VE893" s="12">
        <v>0</v>
      </c>
      <c r="VF893" s="12">
        <v>0</v>
      </c>
      <c r="VG893" s="12">
        <v>0</v>
      </c>
      <c r="VH893" s="12">
        <v>0</v>
      </c>
      <c r="VI893" s="12">
        <v>0</v>
      </c>
      <c r="VJ893" s="12">
        <v>0</v>
      </c>
      <c r="VK893" s="12">
        <v>0</v>
      </c>
      <c r="VL893" s="12">
        <v>0</v>
      </c>
      <c r="VM893" s="12">
        <v>0</v>
      </c>
      <c r="VN893" s="12">
        <v>0</v>
      </c>
      <c r="VO893" s="12">
        <v>0</v>
      </c>
      <c r="VP893" s="12">
        <v>0</v>
      </c>
      <c r="VQ893" s="12">
        <v>0</v>
      </c>
      <c r="VR893" s="12">
        <v>0</v>
      </c>
      <c r="VS893" s="12">
        <v>0</v>
      </c>
      <c r="VT893" s="12">
        <v>0</v>
      </c>
      <c r="VU893" s="12">
        <v>0</v>
      </c>
      <c r="VV893" s="12">
        <v>0</v>
      </c>
      <c r="VW893" s="12">
        <v>3.3512160252522419E-3</v>
      </c>
      <c r="VX893" s="12">
        <v>0</v>
      </c>
      <c r="VY893" s="12">
        <v>0</v>
      </c>
      <c r="VZ893" s="12">
        <v>0</v>
      </c>
      <c r="WA893" s="12">
        <v>-1.13926558021018E-3</v>
      </c>
      <c r="WB893" s="12">
        <v>1.8000235759423591E-25</v>
      </c>
      <c r="WC893" s="12">
        <v>8.3618040889356121E-24</v>
      </c>
      <c r="WD893" s="12">
        <v>1.7917553417917914E-24</v>
      </c>
      <c r="WE893" s="12">
        <v>0</v>
      </c>
      <c r="WF893" s="12">
        <v>0</v>
      </c>
      <c r="WG893" s="12">
        <v>3.511505055336801E-26</v>
      </c>
      <c r="WH893" s="12">
        <v>1.551107103334538E-25</v>
      </c>
      <c r="WI893" s="12">
        <v>9.5732257248734784E-26</v>
      </c>
      <c r="WJ893" s="12">
        <v>2.2205962639430716E-8</v>
      </c>
      <c r="WK893" s="12">
        <v>0</v>
      </c>
      <c r="WL893" s="12">
        <v>0</v>
      </c>
      <c r="WM893" s="12">
        <v>0</v>
      </c>
      <c r="WN893" s="12">
        <v>0</v>
      </c>
      <c r="WO893" s="12">
        <v>0</v>
      </c>
      <c r="WP893" s="12">
        <v>0</v>
      </c>
      <c r="WQ893" s="12">
        <v>0</v>
      </c>
      <c r="WR893" s="12">
        <v>0</v>
      </c>
      <c r="WS893" s="12">
        <v>0</v>
      </c>
      <c r="WT893" s="12">
        <v>0</v>
      </c>
      <c r="WU893" s="12">
        <v>0</v>
      </c>
      <c r="WV893" s="12">
        <v>0</v>
      </c>
      <c r="WW893" s="12">
        <v>0</v>
      </c>
      <c r="WX893" s="12">
        <v>0</v>
      </c>
      <c r="WY893" s="12">
        <v>0</v>
      </c>
      <c r="WZ893" s="12">
        <v>0</v>
      </c>
      <c r="XA893" s="12">
        <v>0</v>
      </c>
      <c r="XB893" s="12">
        <v>0</v>
      </c>
      <c r="XC893" s="12">
        <v>0</v>
      </c>
      <c r="XD893" s="12">
        <v>0</v>
      </c>
      <c r="XE893" s="12">
        <v>0</v>
      </c>
      <c r="XF893" s="12">
        <v>0</v>
      </c>
      <c r="XG893" s="12">
        <v>0</v>
      </c>
      <c r="XH893" s="12">
        <v>0</v>
      </c>
      <c r="XI893" s="12">
        <v>0</v>
      </c>
      <c r="XJ893" s="12">
        <v>0</v>
      </c>
      <c r="XK893" s="12">
        <v>0</v>
      </c>
      <c r="XL893" s="12">
        <v>6.0536859064807418E-25</v>
      </c>
      <c r="XM893" s="12">
        <v>-1.2672638118075502E-20</v>
      </c>
      <c r="XN893" s="12">
        <v>0</v>
      </c>
      <c r="XO893" s="12">
        <v>0</v>
      </c>
      <c r="XP893" s="12">
        <v>0</v>
      </c>
      <c r="XQ893" s="12">
        <v>0</v>
      </c>
      <c r="XR893" s="12">
        <v>0</v>
      </c>
      <c r="XS893" s="12">
        <v>0</v>
      </c>
      <c r="XT893" s="12">
        <v>0</v>
      </c>
      <c r="XU893" s="12">
        <v>0</v>
      </c>
      <c r="XV893" s="12">
        <v>0</v>
      </c>
      <c r="XW893" s="12">
        <v>0</v>
      </c>
      <c r="XX893" s="12">
        <v>0</v>
      </c>
      <c r="XY893" s="12">
        <v>0</v>
      </c>
      <c r="XZ893" s="12">
        <v>0</v>
      </c>
      <c r="YA893" s="12">
        <v>0</v>
      </c>
      <c r="YB893" s="12">
        <v>0</v>
      </c>
      <c r="YC893" s="12">
        <v>0</v>
      </c>
      <c r="YD893" s="12">
        <v>0</v>
      </c>
      <c r="YE893" s="12">
        <v>0</v>
      </c>
      <c r="YF893" s="12">
        <v>0</v>
      </c>
      <c r="YG893" s="12">
        <v>0</v>
      </c>
      <c r="YH893" s="12">
        <v>0</v>
      </c>
      <c r="YI893" s="12">
        <v>0</v>
      </c>
      <c r="YJ893" s="12">
        <v>0</v>
      </c>
      <c r="YK893" s="12">
        <v>0</v>
      </c>
      <c r="YL893" s="12">
        <v>0</v>
      </c>
      <c r="YM893" s="12">
        <v>0</v>
      </c>
      <c r="YN893" s="12">
        <v>0</v>
      </c>
      <c r="YO893" s="12">
        <v>0</v>
      </c>
      <c r="YP893" s="12">
        <v>0</v>
      </c>
      <c r="YQ893" s="12">
        <v>0</v>
      </c>
      <c r="YR893" s="12">
        <v>0</v>
      </c>
      <c r="YS893" s="12">
        <v>0</v>
      </c>
      <c r="YT893" s="12">
        <v>1.3937737224509789E-8</v>
      </c>
      <c r="YU893" s="12">
        <v>0</v>
      </c>
      <c r="YV893" s="12">
        <v>0</v>
      </c>
      <c r="YW893" s="12">
        <v>1.452884617555378E-5</v>
      </c>
      <c r="YX893" s="12">
        <v>9.9999999999999995E-21</v>
      </c>
      <c r="YY893" s="12">
        <v>-4.7714646259200058E-7</v>
      </c>
      <c r="YZ893" s="12">
        <v>0</v>
      </c>
      <c r="ZA893" s="12">
        <v>2.1883317664999734E-8</v>
      </c>
      <c r="ZB893" s="12">
        <v>0</v>
      </c>
      <c r="ZC893" s="12">
        <v>2.5806358901468143E-10</v>
      </c>
      <c r="ZD893" s="12">
        <v>1.0481751526840709E-9</v>
      </c>
      <c r="ZE893" s="12">
        <v>5.9209487168249752E-10</v>
      </c>
      <c r="ZF893" s="12">
        <v>0</v>
      </c>
      <c r="ZG893" s="12">
        <v>0</v>
      </c>
      <c r="ZH893" s="12">
        <v>0</v>
      </c>
      <c r="ZI893" s="12">
        <v>0</v>
      </c>
      <c r="ZJ893" s="12">
        <v>0</v>
      </c>
      <c r="ZK893" s="12">
        <v>0</v>
      </c>
      <c r="ZL893" s="12">
        <v>0</v>
      </c>
      <c r="ZM893" s="12">
        <v>0</v>
      </c>
      <c r="ZN893" s="12">
        <v>0</v>
      </c>
      <c r="ZO893" s="12">
        <v>0</v>
      </c>
      <c r="ZP893" s="12">
        <v>0</v>
      </c>
      <c r="ZQ893" s="12">
        <v>0</v>
      </c>
      <c r="ZR893" s="12">
        <v>0</v>
      </c>
      <c r="ZS893" s="12">
        <v>0</v>
      </c>
      <c r="ZT893" s="12">
        <v>0</v>
      </c>
      <c r="ZU893" s="12">
        <v>0</v>
      </c>
      <c r="ZV893" s="12">
        <v>0</v>
      </c>
      <c r="ZW893" s="12">
        <v>0</v>
      </c>
      <c r="ZX893" s="12">
        <v>0</v>
      </c>
      <c r="ZY893" s="12">
        <v>0</v>
      </c>
      <c r="ZZ893" s="12">
        <v>0</v>
      </c>
      <c r="AAA893" s="12">
        <v>0</v>
      </c>
      <c r="AAB893" s="12">
        <v>0</v>
      </c>
      <c r="AAC893" s="12">
        <v>0</v>
      </c>
      <c r="AAD893" s="12">
        <v>0</v>
      </c>
      <c r="AAE893" s="12">
        <v>0</v>
      </c>
      <c r="AAF893" s="12">
        <v>0</v>
      </c>
      <c r="AAG893" s="12">
        <v>0</v>
      </c>
      <c r="AAH893" s="12">
        <v>2.7516754120367009E-27</v>
      </c>
      <c r="AAI893" s="12">
        <v>0</v>
      </c>
      <c r="AAJ893" s="12">
        <v>3.0850490935231959E-8</v>
      </c>
      <c r="AAK893" s="12">
        <v>-1.163487033292243E-8</v>
      </c>
      <c r="AAL893" s="12">
        <v>0</v>
      </c>
      <c r="AAM893" s="12">
        <v>9.7146949833635252E-9</v>
      </c>
      <c r="AAN893" s="12">
        <v>0</v>
      </c>
      <c r="AAO893" s="12">
        <v>0</v>
      </c>
      <c r="AAP893" s="12">
        <v>0</v>
      </c>
      <c r="AAQ893" s="12">
        <v>0</v>
      </c>
      <c r="AAR893" s="12">
        <v>0</v>
      </c>
      <c r="AAS893" s="12">
        <v>0</v>
      </c>
      <c r="AAT893" s="12">
        <v>3.4428919143640208E-14</v>
      </c>
      <c r="AAU893" s="12">
        <v>0</v>
      </c>
      <c r="AAV893" s="12">
        <v>0</v>
      </c>
      <c r="AAW893" s="12">
        <v>0</v>
      </c>
      <c r="AAX893" s="12">
        <v>0</v>
      </c>
      <c r="AAY893" s="12">
        <v>0</v>
      </c>
      <c r="AAZ893" s="12">
        <v>0</v>
      </c>
      <c r="ABA893" s="12">
        <v>0</v>
      </c>
      <c r="ABB893" s="12">
        <v>0</v>
      </c>
      <c r="ABC893" s="12">
        <v>0</v>
      </c>
      <c r="ABD893" s="12">
        <v>0</v>
      </c>
      <c r="ABE893" s="12">
        <v>0</v>
      </c>
      <c r="ABF893" s="12">
        <v>0</v>
      </c>
      <c r="ABG893" s="12">
        <v>0</v>
      </c>
      <c r="ABH893" s="12">
        <v>0</v>
      </c>
      <c r="ABI893" s="12">
        <v>0</v>
      </c>
      <c r="ABJ893" s="12">
        <v>0</v>
      </c>
      <c r="ABK893" s="12">
        <v>0</v>
      </c>
      <c r="ABL893" s="12">
        <v>0</v>
      </c>
      <c r="ABM893" s="12">
        <v>0</v>
      </c>
      <c r="ABN893" s="12">
        <v>0</v>
      </c>
      <c r="ABO893" s="12">
        <v>0</v>
      </c>
      <c r="ABP893" s="12">
        <v>0</v>
      </c>
      <c r="ABQ893" s="12">
        <v>0</v>
      </c>
      <c r="ABR893" s="12">
        <v>0</v>
      </c>
      <c r="ABS893" s="12">
        <v>0</v>
      </c>
      <c r="ABT893" s="12">
        <v>0</v>
      </c>
      <c r="ABU893" s="12">
        <v>4.4629597165676612E-7</v>
      </c>
      <c r="ABV893" s="12">
        <v>0</v>
      </c>
      <c r="ABW893" s="12">
        <v>-2.2966441318417519E-8</v>
      </c>
      <c r="ABX893" s="12">
        <v>0</v>
      </c>
      <c r="ABY893" s="12">
        <v>0</v>
      </c>
      <c r="ABZ893" s="12">
        <v>0</v>
      </c>
      <c r="ACA893" s="12">
        <v>0</v>
      </c>
      <c r="ACB893" s="12">
        <v>0</v>
      </c>
      <c r="ACC893" s="12">
        <v>0</v>
      </c>
      <c r="ACD893" s="12">
        <v>0</v>
      </c>
      <c r="ACE893" s="12">
        <v>0</v>
      </c>
      <c r="ACF893" s="12">
        <v>0</v>
      </c>
      <c r="ACG893" s="12">
        <v>0</v>
      </c>
      <c r="ACH893" s="12">
        <v>0</v>
      </c>
      <c r="ACI893" s="12">
        <v>0</v>
      </c>
      <c r="ACJ893" s="12">
        <v>0</v>
      </c>
      <c r="ACK893" s="12">
        <v>0</v>
      </c>
      <c r="ACL893" s="12">
        <v>0</v>
      </c>
      <c r="ACM893" s="12">
        <v>0</v>
      </c>
      <c r="ACN893" s="12">
        <v>0</v>
      </c>
      <c r="ACO893" s="12">
        <v>0</v>
      </c>
      <c r="ACP893" s="12">
        <v>0</v>
      </c>
      <c r="ACQ893" s="12">
        <v>0</v>
      </c>
      <c r="ACR893" s="12">
        <v>0</v>
      </c>
      <c r="ACS893" s="12">
        <v>0</v>
      </c>
      <c r="ACT893" s="12">
        <v>0</v>
      </c>
      <c r="ACU893" s="12">
        <v>0</v>
      </c>
      <c r="ACV893" s="12">
        <v>0</v>
      </c>
      <c r="ACW893" s="12">
        <v>0</v>
      </c>
      <c r="ACX893" s="12">
        <v>0</v>
      </c>
      <c r="ACY893" s="12">
        <v>0</v>
      </c>
      <c r="ACZ893" s="12">
        <v>0</v>
      </c>
      <c r="ADA893" s="12">
        <v>0</v>
      </c>
      <c r="ADB893" s="12">
        <v>0</v>
      </c>
      <c r="ADC893" s="12">
        <v>0</v>
      </c>
      <c r="ADD893" s="12">
        <v>0</v>
      </c>
      <c r="ADE893" s="12">
        <v>0</v>
      </c>
      <c r="ADF893" s="12">
        <v>0</v>
      </c>
      <c r="ADG893" s="12">
        <v>1.1634870332909767E-8</v>
      </c>
      <c r="ADH893" s="12">
        <v>0</v>
      </c>
      <c r="ADI893" s="12">
        <v>-1.0628988224952702E-8</v>
      </c>
      <c r="ADJ893" s="12">
        <v>0</v>
      </c>
      <c r="ADK893" s="12">
        <v>0</v>
      </c>
      <c r="ADL893" s="12">
        <v>0</v>
      </c>
      <c r="ADM893" s="12">
        <v>0</v>
      </c>
      <c r="ADN893" s="12">
        <v>0</v>
      </c>
      <c r="ADO893" s="12">
        <v>0</v>
      </c>
      <c r="ADP893" s="12">
        <v>0</v>
      </c>
      <c r="ADQ893" s="12">
        <v>0</v>
      </c>
      <c r="ADR893" s="12">
        <v>0</v>
      </c>
      <c r="ADS893" s="12">
        <v>0</v>
      </c>
      <c r="ADT893" s="12">
        <v>0</v>
      </c>
      <c r="ADU893" s="12">
        <v>0</v>
      </c>
      <c r="ADV893" s="12">
        <v>0</v>
      </c>
      <c r="ADW893" s="12">
        <v>0</v>
      </c>
      <c r="ADX893" s="12">
        <v>0</v>
      </c>
      <c r="ADY893" s="12">
        <v>0</v>
      </c>
      <c r="ADZ893" s="12">
        <v>0</v>
      </c>
      <c r="AEA893" s="12">
        <v>0</v>
      </c>
      <c r="AEB893" s="12">
        <v>0</v>
      </c>
      <c r="AEC893" s="12">
        <v>0</v>
      </c>
      <c r="AED893" s="12">
        <v>0</v>
      </c>
      <c r="AEE893" s="12">
        <v>0</v>
      </c>
      <c r="AEF893" s="12">
        <v>0</v>
      </c>
      <c r="AEG893" s="12">
        <v>0</v>
      </c>
      <c r="AEH893" s="12">
        <v>0</v>
      </c>
      <c r="AEI893" s="12">
        <v>0</v>
      </c>
      <c r="AEJ893" s="12">
        <v>0</v>
      </c>
      <c r="AEK893" s="12">
        <v>0</v>
      </c>
      <c r="AEL893" s="12">
        <v>0</v>
      </c>
      <c r="AEM893" s="12">
        <v>0</v>
      </c>
      <c r="AEN893" s="12">
        <v>0</v>
      </c>
      <c r="AEO893" s="12">
        <v>6.0536859064162007E-25</v>
      </c>
      <c r="AEP893" s="12">
        <v>0</v>
      </c>
      <c r="AEQ893" s="12">
        <v>0</v>
      </c>
      <c r="AER893" s="12">
        <v>0</v>
      </c>
      <c r="AES893" s="12">
        <v>0</v>
      </c>
      <c r="AET893" s="12">
        <v>0</v>
      </c>
      <c r="AEU893" s="12">
        <v>-2.6007712509197867E-10</v>
      </c>
      <c r="AEV893" s="12">
        <v>0</v>
      </c>
      <c r="AEW893" s="12">
        <v>0</v>
      </c>
      <c r="AEX893" s="12">
        <v>0</v>
      </c>
      <c r="AEY893" s="12">
        <v>0</v>
      </c>
      <c r="AEZ893" s="12">
        <v>0</v>
      </c>
      <c r="AFA893" s="12">
        <v>0</v>
      </c>
      <c r="AFB893" s="12">
        <v>0</v>
      </c>
      <c r="AFC893" s="12">
        <v>0</v>
      </c>
      <c r="AFD893" s="12">
        <v>0</v>
      </c>
      <c r="AFE893" s="12">
        <v>0</v>
      </c>
      <c r="AFF893" s="12">
        <v>0</v>
      </c>
      <c r="AFG893" s="12">
        <v>0</v>
      </c>
      <c r="AFH893" s="12">
        <v>0</v>
      </c>
      <c r="AFI893" s="12">
        <v>0</v>
      </c>
      <c r="AFJ893" s="12">
        <v>0</v>
      </c>
      <c r="AFK893" s="12">
        <v>0</v>
      </c>
      <c r="AFL893" s="12">
        <v>0</v>
      </c>
      <c r="AFM893" s="12">
        <v>0</v>
      </c>
      <c r="AFN893" s="12">
        <v>0</v>
      </c>
      <c r="AFO893" s="12">
        <v>0</v>
      </c>
      <c r="AFP893" s="12">
        <v>0</v>
      </c>
      <c r="AFQ893" s="12">
        <v>0</v>
      </c>
      <c r="AFR893" s="12">
        <v>0</v>
      </c>
      <c r="AFS893" s="12">
        <v>0</v>
      </c>
      <c r="AFT893" s="12">
        <v>0</v>
      </c>
      <c r="AFU893" s="12">
        <v>0</v>
      </c>
      <c r="AFV893" s="12">
        <v>0</v>
      </c>
      <c r="AFW893" s="12">
        <v>0</v>
      </c>
      <c r="AFX893" s="12">
        <v>0</v>
      </c>
      <c r="AFY893" s="12">
        <v>0</v>
      </c>
      <c r="AFZ893" s="12">
        <v>1.0896634631549163E-5</v>
      </c>
      <c r="AGA893" s="12">
        <v>0</v>
      </c>
      <c r="AGB893" s="12">
        <v>0</v>
      </c>
      <c r="AGC893" s="12">
        <v>0</v>
      </c>
      <c r="AGD893" s="12">
        <v>0</v>
      </c>
      <c r="AGE893" s="12">
        <v>0</v>
      </c>
      <c r="AGF893" s="12">
        <v>0</v>
      </c>
      <c r="AGG893" s="12">
        <v>-1.0568694666077801E-9</v>
      </c>
      <c r="AGH893" s="12">
        <v>0</v>
      </c>
      <c r="AGI893" s="12">
        <v>0</v>
      </c>
      <c r="AGJ893" s="12">
        <v>0</v>
      </c>
      <c r="AGK893" s="12">
        <v>0</v>
      </c>
      <c r="AGL893" s="12">
        <v>0</v>
      </c>
      <c r="AGM893" s="12">
        <v>0</v>
      </c>
      <c r="AGN893" s="12">
        <v>0</v>
      </c>
      <c r="AGO893" s="12">
        <v>0</v>
      </c>
      <c r="AGP893" s="12">
        <v>0</v>
      </c>
      <c r="AGQ893" s="12">
        <v>0</v>
      </c>
      <c r="AGR893" s="12">
        <v>0</v>
      </c>
      <c r="AGS893" s="12">
        <v>0</v>
      </c>
      <c r="AGT893" s="12">
        <v>0</v>
      </c>
      <c r="AGU893" s="12">
        <v>0</v>
      </c>
      <c r="AGV893" s="12">
        <v>0</v>
      </c>
      <c r="AGW893" s="12">
        <v>0</v>
      </c>
      <c r="AGX893" s="12">
        <v>0</v>
      </c>
      <c r="AGY893" s="12">
        <v>0</v>
      </c>
      <c r="AGZ893" s="12">
        <v>0</v>
      </c>
      <c r="AHA893" s="12">
        <v>0</v>
      </c>
      <c r="AHB893" s="12">
        <v>0</v>
      </c>
      <c r="AHC893" s="12">
        <v>0</v>
      </c>
      <c r="AHD893" s="12">
        <v>0</v>
      </c>
      <c r="AHE893" s="12">
        <v>0</v>
      </c>
      <c r="AHF893" s="12">
        <v>0</v>
      </c>
      <c r="AHG893" s="12">
        <v>0</v>
      </c>
      <c r="AHH893" s="12">
        <v>0</v>
      </c>
      <c r="AHI893" s="12">
        <v>0</v>
      </c>
      <c r="AHJ893" s="12">
        <v>0</v>
      </c>
      <c r="AHK893" s="12">
        <v>0</v>
      </c>
      <c r="AHL893" s="12">
        <v>0</v>
      </c>
      <c r="AHM893" s="12">
        <v>0</v>
      </c>
      <c r="AHN893" s="12">
        <v>0</v>
      </c>
      <c r="AHO893" s="12">
        <v>0</v>
      </c>
      <c r="AHP893" s="12">
        <v>0</v>
      </c>
      <c r="AHQ893" s="12">
        <v>0</v>
      </c>
      <c r="AHR893" s="12">
        <v>0</v>
      </c>
      <c r="AHS893" s="12">
        <v>0</v>
      </c>
      <c r="AHT893" s="12">
        <v>0</v>
      </c>
      <c r="AHU893" s="12">
        <v>0</v>
      </c>
      <c r="AHV893" s="12">
        <v>0</v>
      </c>
      <c r="AHW893" s="12">
        <v>0</v>
      </c>
      <c r="AHX893" s="12">
        <v>0</v>
      </c>
      <c r="AHY893" s="12">
        <v>0</v>
      </c>
      <c r="AHZ893" s="12">
        <v>0</v>
      </c>
      <c r="AIA893" s="12">
        <v>0</v>
      </c>
      <c r="AIB893" s="12">
        <v>0</v>
      </c>
      <c r="AIC893" s="12">
        <v>0</v>
      </c>
      <c r="AID893" s="12">
        <v>2.496362364686023E-7</v>
      </c>
      <c r="AIE893" s="12">
        <v>-9.6861732186066524E-9</v>
      </c>
      <c r="AIF893" s="12">
        <v>1.2330003767072378E-8</v>
      </c>
      <c r="AIG893" s="12">
        <v>0</v>
      </c>
      <c r="AIH893" s="12">
        <v>0</v>
      </c>
      <c r="AII893" s="12">
        <v>0</v>
      </c>
      <c r="AIJ893" s="12">
        <v>1.9607843137254903E-9</v>
      </c>
      <c r="AIK893" s="12">
        <v>0</v>
      </c>
      <c r="AIL893" s="12">
        <v>0</v>
      </c>
      <c r="AIM893" s="12">
        <v>0</v>
      </c>
      <c r="AIN893" s="12">
        <v>0</v>
      </c>
      <c r="AIO893" s="12">
        <v>0</v>
      </c>
      <c r="AIP893" s="12">
        <v>0</v>
      </c>
      <c r="AIQ893" s="12">
        <v>0</v>
      </c>
      <c r="AIR893" s="12">
        <v>0</v>
      </c>
      <c r="AIS893" s="12">
        <v>0</v>
      </c>
      <c r="AIT893" s="12">
        <v>0</v>
      </c>
      <c r="AIU893" s="12">
        <v>0</v>
      </c>
      <c r="AIV893" s="12">
        <v>0</v>
      </c>
      <c r="AIW893" s="12">
        <v>0</v>
      </c>
      <c r="AIX893" s="12">
        <v>0</v>
      </c>
      <c r="AIY893" s="12">
        <v>0</v>
      </c>
      <c r="AIZ893" s="12">
        <v>0</v>
      </c>
      <c r="AJA893" s="12">
        <v>0</v>
      </c>
      <c r="AJB893" s="12">
        <v>0</v>
      </c>
      <c r="AJC893" s="12">
        <v>0</v>
      </c>
      <c r="AJD893" s="12">
        <v>0</v>
      </c>
      <c r="AJE893" s="12">
        <v>0</v>
      </c>
      <c r="AJF893" s="12">
        <v>0</v>
      </c>
      <c r="AJG893" s="12">
        <v>0</v>
      </c>
      <c r="AJH893" s="12">
        <v>0</v>
      </c>
      <c r="AJI893" s="12">
        <v>0</v>
      </c>
      <c r="AJJ893" s="12">
        <v>0</v>
      </c>
      <c r="AJK893" s="12">
        <v>0</v>
      </c>
      <c r="AJL893" s="12">
        <v>0</v>
      </c>
      <c r="AJM893" s="12">
        <v>0</v>
      </c>
      <c r="AJN893" s="12">
        <v>0</v>
      </c>
      <c r="AJO893" s="12">
        <v>0</v>
      </c>
      <c r="AJP893" s="12">
        <v>5.8347801952807713E-11</v>
      </c>
      <c r="AJQ893" s="12">
        <v>-1.2332987701391096E-8</v>
      </c>
      <c r="AJR893" s="12">
        <v>0</v>
      </c>
      <c r="AJS893" s="12">
        <v>0</v>
      </c>
      <c r="AJT893" s="12">
        <v>0</v>
      </c>
      <c r="AJU893" s="12">
        <v>0</v>
      </c>
      <c r="AJV893" s="12">
        <v>0</v>
      </c>
      <c r="AJW893" s="12">
        <v>0</v>
      </c>
      <c r="AJX893" s="12">
        <v>0</v>
      </c>
      <c r="AJY893" s="12">
        <v>0</v>
      </c>
      <c r="AJZ893" s="12">
        <v>0</v>
      </c>
      <c r="AKA893" s="12">
        <v>0</v>
      </c>
      <c r="AKB893" s="12">
        <v>0</v>
      </c>
      <c r="AKC893" s="12">
        <v>0</v>
      </c>
      <c r="AKD893" s="12">
        <v>0</v>
      </c>
      <c r="AKE893" s="12">
        <v>0</v>
      </c>
      <c r="AKF893" s="12">
        <v>0</v>
      </c>
      <c r="AKG893" s="12">
        <v>0</v>
      </c>
      <c r="AKH893" s="12">
        <v>0</v>
      </c>
      <c r="AKI893" s="12">
        <v>0</v>
      </c>
      <c r="AKJ893" s="12">
        <v>0</v>
      </c>
      <c r="AKK893" s="12">
        <v>0</v>
      </c>
      <c r="AKL893" s="12">
        <v>0</v>
      </c>
      <c r="AKM893" s="12">
        <v>0</v>
      </c>
      <c r="AKN893" s="12">
        <v>0</v>
      </c>
      <c r="AKO893" s="12">
        <v>0</v>
      </c>
      <c r="AKP893" s="12">
        <v>0</v>
      </c>
      <c r="AKQ893" s="12">
        <v>0</v>
      </c>
      <c r="AKR893" s="12">
        <v>0</v>
      </c>
      <c r="AKS893" s="12">
        <v>0</v>
      </c>
      <c r="AKT893" s="12">
        <v>0</v>
      </c>
      <c r="AKU893" s="12">
        <v>0</v>
      </c>
      <c r="AKV893" s="12">
        <v>0</v>
      </c>
      <c r="AKW893" s="12">
        <v>0</v>
      </c>
      <c r="AKX893" s="12">
        <v>0</v>
      </c>
      <c r="AKY893" s="12">
        <v>3.9351763482713201E-6</v>
      </c>
      <c r="AKZ893" s="12">
        <v>0</v>
      </c>
      <c r="ALA893" s="12">
        <v>0</v>
      </c>
      <c r="ALB893" s="12">
        <v>0</v>
      </c>
      <c r="ALC893" s="12">
        <v>-4.5460733956606533E-10</v>
      </c>
      <c r="ALD893" s="12">
        <v>0</v>
      </c>
      <c r="ALE893" s="12">
        <v>0</v>
      </c>
      <c r="ALF893" s="12">
        <v>0</v>
      </c>
      <c r="ALG893" s="12">
        <v>0</v>
      </c>
      <c r="ALH893" s="12">
        <v>0</v>
      </c>
      <c r="ALI893" s="12">
        <v>0</v>
      </c>
      <c r="ALJ893" s="12">
        <v>0</v>
      </c>
      <c r="ALK893" s="12">
        <v>0</v>
      </c>
      <c r="ALL893" s="12">
        <v>0</v>
      </c>
      <c r="ALM893" s="12">
        <v>0</v>
      </c>
      <c r="ALN893" s="12">
        <v>0</v>
      </c>
      <c r="ALO893" s="12">
        <v>0</v>
      </c>
      <c r="ALP893" s="12">
        <v>0</v>
      </c>
      <c r="ALQ893" s="12">
        <v>0</v>
      </c>
      <c r="ALR893" s="12">
        <v>0</v>
      </c>
      <c r="ALS893" s="12">
        <v>0</v>
      </c>
      <c r="ALT893" s="12">
        <v>0</v>
      </c>
      <c r="ALU893" s="12">
        <v>0</v>
      </c>
      <c r="ALV893" s="12">
        <v>0</v>
      </c>
      <c r="ALW893" s="12">
        <v>0</v>
      </c>
      <c r="ALX893" s="12">
        <v>0</v>
      </c>
      <c r="ALY893" s="12">
        <v>0</v>
      </c>
      <c r="ALZ893" s="12">
        <v>0</v>
      </c>
      <c r="AMA893" s="12">
        <v>0</v>
      </c>
      <c r="AMB893" s="12">
        <v>0</v>
      </c>
      <c r="AMC893" s="12">
        <v>0</v>
      </c>
      <c r="AMD893" s="12">
        <v>0</v>
      </c>
      <c r="AME893" s="12">
        <v>0</v>
      </c>
      <c r="AMF893" s="12">
        <v>0</v>
      </c>
      <c r="AMG893" s="12">
        <v>0</v>
      </c>
      <c r="AMH893" s="12">
        <v>0</v>
      </c>
      <c r="AMI893" s="12">
        <v>0</v>
      </c>
      <c r="AMJ893" s="12">
        <v>2.8834953874870833E-7</v>
      </c>
      <c r="AMK893" s="12">
        <v>0</v>
      </c>
      <c r="AML893" s="12">
        <v>0</v>
      </c>
      <c r="AMM893" s="12">
        <v>0</v>
      </c>
      <c r="AMN893" s="12">
        <v>0</v>
      </c>
      <c r="AMO893" s="12">
        <v>-8.5779169381490946E-6</v>
      </c>
      <c r="AMP893" s="12">
        <v>7.7812985221091189E-27</v>
      </c>
      <c r="AMQ893" s="12">
        <v>0</v>
      </c>
      <c r="AMR893" s="12">
        <v>0</v>
      </c>
      <c r="AMS893" s="12">
        <v>1.1311575354164219E-26</v>
      </c>
      <c r="AMT893" s="12">
        <v>0</v>
      </c>
      <c r="AMU893" s="12">
        <v>0</v>
      </c>
      <c r="AMV893" s="12">
        <v>0</v>
      </c>
      <c r="AMW893" s="12">
        <v>0</v>
      </c>
      <c r="AMX893" s="12">
        <v>0</v>
      </c>
      <c r="AMY893" s="12">
        <v>0</v>
      </c>
      <c r="AMZ893" s="12">
        <v>0</v>
      </c>
      <c r="ANA893" s="12">
        <v>0</v>
      </c>
      <c r="ANB893" s="12">
        <v>0</v>
      </c>
      <c r="ANC893" s="12">
        <v>0</v>
      </c>
      <c r="AND893" s="12">
        <v>0</v>
      </c>
      <c r="ANE893" s="12">
        <v>0</v>
      </c>
      <c r="ANF893" s="12">
        <v>0</v>
      </c>
      <c r="ANG893" s="12">
        <v>0</v>
      </c>
      <c r="ANH893" s="12">
        <v>0</v>
      </c>
      <c r="ANI893" s="12">
        <v>0</v>
      </c>
      <c r="ANJ893" s="12">
        <v>0</v>
      </c>
      <c r="ANK893" s="12">
        <v>0</v>
      </c>
      <c r="ANL893" s="12">
        <v>0</v>
      </c>
      <c r="ANM893" s="12">
        <v>0</v>
      </c>
      <c r="ANN893" s="12">
        <v>0</v>
      </c>
      <c r="ANO893" s="12">
        <v>0</v>
      </c>
      <c r="ANP893" s="12">
        <v>0</v>
      </c>
      <c r="ANQ893" s="12">
        <v>0</v>
      </c>
      <c r="ANR893" s="12">
        <v>0</v>
      </c>
      <c r="ANS893" s="12">
        <v>0</v>
      </c>
      <c r="ANT893" s="12">
        <v>0</v>
      </c>
      <c r="ANU893" s="12">
        <v>0</v>
      </c>
      <c r="ANV893" s="12">
        <v>3.9198526030891834E-8</v>
      </c>
      <c r="ANW893" s="12">
        <v>0</v>
      </c>
      <c r="ANX893" s="12">
        <v>0</v>
      </c>
      <c r="ANY893" s="12">
        <v>0</v>
      </c>
      <c r="ANZ893" s="12">
        <v>4.8349765339478567E-6</v>
      </c>
      <c r="AOA893" s="12">
        <v>-2.6926123984947601E-7</v>
      </c>
      <c r="AOB893" s="12">
        <v>8.9753746616491718E-9</v>
      </c>
      <c r="AOC893" s="12">
        <v>0</v>
      </c>
      <c r="AOD893" s="12">
        <v>1.7687331009120131E-10</v>
      </c>
      <c r="AOE893" s="12">
        <v>0</v>
      </c>
      <c r="AOF893" s="12">
        <v>0</v>
      </c>
      <c r="AOG893" s="12">
        <v>0</v>
      </c>
      <c r="AOH893" s="12">
        <v>0</v>
      </c>
      <c r="AOI893" s="12">
        <v>0</v>
      </c>
      <c r="AOJ893" s="12">
        <v>0</v>
      </c>
      <c r="AOK893" s="12">
        <v>0</v>
      </c>
      <c r="AOL893" s="12">
        <v>0</v>
      </c>
      <c r="AOM893" s="12">
        <v>0</v>
      </c>
      <c r="AON893" s="12">
        <v>0</v>
      </c>
      <c r="AOO893" s="12">
        <v>0</v>
      </c>
      <c r="AOP893" s="12">
        <v>0</v>
      </c>
      <c r="AOQ893" s="12">
        <v>0</v>
      </c>
      <c r="AOR893" s="12">
        <v>0</v>
      </c>
      <c r="AOS893" s="12">
        <v>0</v>
      </c>
      <c r="AOT893" s="12">
        <v>0</v>
      </c>
      <c r="AOU893" s="12">
        <v>0</v>
      </c>
      <c r="AOV893" s="12">
        <v>0</v>
      </c>
      <c r="AOW893" s="12">
        <v>0</v>
      </c>
      <c r="AOX893" s="12">
        <v>0</v>
      </c>
      <c r="AOY893" s="12">
        <v>0</v>
      </c>
      <c r="AOZ893" s="12">
        <v>0</v>
      </c>
      <c r="APA893" s="12">
        <v>0</v>
      </c>
      <c r="APB893" s="12">
        <v>0</v>
      </c>
      <c r="APC893" s="12">
        <v>0</v>
      </c>
      <c r="APD893" s="12">
        <v>0</v>
      </c>
      <c r="APE893" s="12">
        <v>0</v>
      </c>
      <c r="APF893" s="12">
        <v>0</v>
      </c>
      <c r="APG893" s="12">
        <v>0</v>
      </c>
      <c r="APH893" s="12">
        <v>0</v>
      </c>
      <c r="API893" s="12">
        <v>0</v>
      </c>
      <c r="APJ893" s="12">
        <v>0</v>
      </c>
      <c r="APK893" s="12">
        <v>0</v>
      </c>
      <c r="APL893" s="12">
        <v>2.6926123984947511E-7</v>
      </c>
      <c r="APM893" s="12">
        <v>-1.0994506777328349E-8</v>
      </c>
      <c r="APN893" s="12">
        <v>1.2330873715254785E-8</v>
      </c>
      <c r="APO893" s="12">
        <v>0</v>
      </c>
      <c r="APP893" s="12">
        <v>0</v>
      </c>
      <c r="APQ893" s="12">
        <v>0</v>
      </c>
      <c r="APR893" s="12">
        <v>0</v>
      </c>
      <c r="APS893" s="12">
        <v>0</v>
      </c>
      <c r="APT893" s="12">
        <v>0</v>
      </c>
      <c r="APU893" s="12">
        <v>0</v>
      </c>
      <c r="APV893" s="12">
        <v>0</v>
      </c>
      <c r="APW893" s="12">
        <v>0</v>
      </c>
      <c r="APX893" s="12">
        <v>0</v>
      </c>
      <c r="APY893" s="12">
        <v>0</v>
      </c>
      <c r="APZ893" s="12">
        <v>0</v>
      </c>
      <c r="AQA893" s="12">
        <v>0</v>
      </c>
      <c r="AQB893" s="12">
        <v>0</v>
      </c>
      <c r="AQC893" s="12">
        <v>0</v>
      </c>
      <c r="AQD893" s="12">
        <v>0</v>
      </c>
      <c r="AQE893" s="12">
        <v>0</v>
      </c>
      <c r="AQF893" s="12">
        <v>0</v>
      </c>
      <c r="AQG893" s="12">
        <v>0</v>
      </c>
      <c r="AQH893" s="12">
        <v>0</v>
      </c>
      <c r="AQI893" s="12">
        <v>0</v>
      </c>
      <c r="AQJ893" s="12">
        <v>0</v>
      </c>
      <c r="AQK893" s="12">
        <v>0</v>
      </c>
      <c r="AQL893" s="12">
        <v>0</v>
      </c>
      <c r="AQM893" s="12">
        <v>0</v>
      </c>
      <c r="AQN893" s="12">
        <v>0</v>
      </c>
      <c r="AQO893" s="12">
        <v>0</v>
      </c>
      <c r="AQP893" s="12">
        <v>0</v>
      </c>
      <c r="AQQ893" s="12">
        <v>0</v>
      </c>
      <c r="AQR893" s="12">
        <v>0</v>
      </c>
      <c r="AQS893" s="12">
        <v>0</v>
      </c>
      <c r="AQT893" s="12">
        <v>0</v>
      </c>
      <c r="AQU893" s="12">
        <v>0</v>
      </c>
      <c r="AQV893" s="12">
        <v>0</v>
      </c>
      <c r="AQW893" s="12">
        <v>0</v>
      </c>
      <c r="AQX893" s="12">
        <v>5.8347801952807713E-11</v>
      </c>
      <c r="AQY893" s="12">
        <v>-1.2332987701387919E-8</v>
      </c>
      <c r="AQZ893" s="12">
        <v>0</v>
      </c>
      <c r="ARA893" s="12">
        <v>0</v>
      </c>
      <c r="ARB893" s="12">
        <v>0</v>
      </c>
      <c r="ARC893" s="12">
        <v>0</v>
      </c>
      <c r="ARD893" s="12">
        <v>0</v>
      </c>
      <c r="ARE893" s="12">
        <v>0</v>
      </c>
      <c r="ARF893" s="12">
        <v>0</v>
      </c>
      <c r="ARG893" s="12">
        <v>0</v>
      </c>
      <c r="ARH893" s="12">
        <v>0</v>
      </c>
      <c r="ARI893" s="12">
        <v>0</v>
      </c>
      <c r="ARJ893" s="12">
        <v>0</v>
      </c>
      <c r="ARK893" s="12">
        <v>0</v>
      </c>
      <c r="ARL893" s="12">
        <v>0</v>
      </c>
      <c r="ARM893" s="12">
        <v>0</v>
      </c>
      <c r="ARN893" s="12">
        <v>0</v>
      </c>
      <c r="ARO893" s="12">
        <v>0</v>
      </c>
      <c r="ARP893" s="12">
        <v>0</v>
      </c>
      <c r="ARQ893" s="12">
        <v>0</v>
      </c>
      <c r="ARR893" s="12">
        <v>0</v>
      </c>
      <c r="ARS893" s="12">
        <v>0</v>
      </c>
      <c r="ART893" s="12">
        <v>0</v>
      </c>
      <c r="ARU893" s="12">
        <v>0</v>
      </c>
      <c r="ARV893" s="12">
        <v>0</v>
      </c>
      <c r="ARW893" s="12">
        <v>0</v>
      </c>
      <c r="ARX893" s="12">
        <v>0</v>
      </c>
      <c r="ARY893" s="12">
        <v>0</v>
      </c>
      <c r="ARZ893" s="12">
        <v>0</v>
      </c>
      <c r="ASA893" s="12">
        <v>0</v>
      </c>
      <c r="ASB893" s="12">
        <v>0</v>
      </c>
      <c r="ASC893" s="12">
        <v>0</v>
      </c>
      <c r="ASD893" s="12">
        <v>0</v>
      </c>
      <c r="ASE893" s="12">
        <v>0</v>
      </c>
      <c r="ASF893" s="12">
        <v>0</v>
      </c>
      <c r="ASG893" s="12">
        <v>3.2233176891352007E-6</v>
      </c>
      <c r="ASH893" s="12">
        <v>0</v>
      </c>
      <c r="ASI893" s="12">
        <v>0</v>
      </c>
      <c r="ASJ893" s="12">
        <v>0</v>
      </c>
      <c r="ASK893" s="12">
        <v>-1.7790216923374729E-10</v>
      </c>
      <c r="ASL893" s="12">
        <v>0</v>
      </c>
      <c r="ASM893" s="12">
        <v>0</v>
      </c>
      <c r="ASN893" s="12">
        <v>0</v>
      </c>
      <c r="ASO893" s="12">
        <v>0</v>
      </c>
      <c r="ASP893" s="12">
        <v>0</v>
      </c>
      <c r="ASQ893" s="12">
        <v>0</v>
      </c>
      <c r="ASR893" s="12">
        <v>0</v>
      </c>
      <c r="ASS893" s="12">
        <v>0</v>
      </c>
      <c r="AST893" s="12">
        <v>0</v>
      </c>
      <c r="ASU893" s="12">
        <v>0</v>
      </c>
      <c r="ASV893" s="12">
        <v>0</v>
      </c>
      <c r="ASW893" s="12">
        <v>0</v>
      </c>
      <c r="ASX893" s="12">
        <v>0</v>
      </c>
      <c r="ASY893" s="12">
        <v>0</v>
      </c>
      <c r="ASZ893" s="12">
        <v>0</v>
      </c>
      <c r="ATA893" s="12">
        <v>0</v>
      </c>
      <c r="ATB893" s="12">
        <v>0</v>
      </c>
      <c r="ATC893" s="12">
        <v>0</v>
      </c>
      <c r="ATD893" s="12">
        <v>0</v>
      </c>
      <c r="ATE893" s="12">
        <v>0</v>
      </c>
      <c r="ATF893" s="12">
        <v>0</v>
      </c>
      <c r="ATG893" s="12">
        <v>0</v>
      </c>
      <c r="ATH893" s="12">
        <v>0</v>
      </c>
      <c r="ATI893" s="12">
        <v>0</v>
      </c>
      <c r="ATJ893" s="12">
        <v>0</v>
      </c>
      <c r="ATK893" s="12">
        <v>0</v>
      </c>
      <c r="ATL893" s="12">
        <v>0</v>
      </c>
      <c r="ATM893" s="12">
        <v>4.9943605145181346E-7</v>
      </c>
      <c r="ATN893" s="12">
        <v>0</v>
      </c>
      <c r="ATO893" s="12">
        <v>0</v>
      </c>
      <c r="ATP893" s="12">
        <v>0</v>
      </c>
      <c r="ATQ893" s="12">
        <v>0</v>
      </c>
      <c r="ATR893" s="12">
        <v>0</v>
      </c>
      <c r="ATS893" s="12">
        <v>0</v>
      </c>
      <c r="ATT893" s="12">
        <v>0</v>
      </c>
      <c r="ATU893" s="12">
        <v>0</v>
      </c>
      <c r="ATV893" s="12">
        <v>0</v>
      </c>
      <c r="ATW893" s="12">
        <v>-8.4122738683762228E-6</v>
      </c>
      <c r="ATX893" s="12">
        <v>5.5531936757414081E-25</v>
      </c>
      <c r="ATY893" s="12">
        <v>0</v>
      </c>
      <c r="ATZ893" s="12">
        <v>0</v>
      </c>
      <c r="AUA893" s="12">
        <v>8.0723917313568809E-25</v>
      </c>
      <c r="AUB893" s="12">
        <v>0</v>
      </c>
      <c r="AUC893" s="12">
        <v>0</v>
      </c>
      <c r="AUD893" s="12">
        <v>0</v>
      </c>
      <c r="AUE893" s="12">
        <v>0</v>
      </c>
      <c r="AUF893" s="12">
        <v>0</v>
      </c>
      <c r="AUG893" s="12">
        <v>0</v>
      </c>
      <c r="AUH893" s="12">
        <v>0</v>
      </c>
      <c r="AUI893" s="12">
        <v>0</v>
      </c>
      <c r="AUJ893" s="12">
        <v>0</v>
      </c>
      <c r="AUK893" s="12">
        <v>0</v>
      </c>
      <c r="AUL893" s="12">
        <v>0</v>
      </c>
      <c r="AUM893" s="12">
        <v>0</v>
      </c>
      <c r="AUN893" s="12">
        <v>0</v>
      </c>
      <c r="AUO893" s="12">
        <v>0</v>
      </c>
      <c r="AUP893" s="12">
        <v>0</v>
      </c>
      <c r="AUQ893" s="12">
        <v>0</v>
      </c>
      <c r="AUR893" s="12">
        <v>0</v>
      </c>
      <c r="AUS893" s="12">
        <v>0</v>
      </c>
      <c r="AUT893" s="12">
        <v>0</v>
      </c>
      <c r="AUU893" s="12">
        <v>0</v>
      </c>
      <c r="AUV893" s="12">
        <v>0</v>
      </c>
      <c r="AUW893" s="12">
        <v>0</v>
      </c>
      <c r="AUX893" s="12">
        <v>0</v>
      </c>
      <c r="AUY893" s="12">
        <v>0</v>
      </c>
      <c r="AUZ893" s="12">
        <v>0</v>
      </c>
      <c r="AVA893" s="12">
        <v>0</v>
      </c>
      <c r="AVB893" s="12">
        <v>0</v>
      </c>
      <c r="AVC893" s="12">
        <v>0</v>
      </c>
      <c r="AVD893" s="12">
        <v>0</v>
      </c>
      <c r="AVE893" s="12">
        <v>0</v>
      </c>
      <c r="AVF893" s="12">
        <v>0</v>
      </c>
      <c r="AVG893" s="12">
        <v>0</v>
      </c>
      <c r="AVH893" s="12">
        <v>5.6784803087068499E-6</v>
      </c>
      <c r="AVI893" s="12">
        <v>-2.4405115581587164E-7</v>
      </c>
      <c r="AVJ893" s="12">
        <v>7.5748144375595357E-9</v>
      </c>
      <c r="AVK893" s="12">
        <v>0</v>
      </c>
      <c r="AVL893" s="12">
        <v>8.1819749913088149E-10</v>
      </c>
      <c r="AVM893" s="12">
        <v>0</v>
      </c>
      <c r="AVN893" s="12">
        <v>0</v>
      </c>
      <c r="AVO893" s="12">
        <v>0</v>
      </c>
      <c r="AVP893" s="12">
        <v>0</v>
      </c>
      <c r="AVQ893" s="12">
        <v>0</v>
      </c>
      <c r="AVR893" s="12">
        <v>0</v>
      </c>
      <c r="AVS893" s="12">
        <v>0</v>
      </c>
      <c r="AVT893" s="12">
        <v>0</v>
      </c>
      <c r="AVU893" s="12">
        <v>0</v>
      </c>
      <c r="AVV893" s="12">
        <v>0</v>
      </c>
      <c r="AVW893" s="12">
        <v>0</v>
      </c>
      <c r="AVX893" s="12">
        <v>0</v>
      </c>
      <c r="AVY893" s="12">
        <v>0</v>
      </c>
      <c r="AVZ893" s="12">
        <v>0</v>
      </c>
      <c r="AWA893" s="12">
        <v>0</v>
      </c>
      <c r="AWB893" s="12">
        <v>0</v>
      </c>
      <c r="AWC893" s="12">
        <v>0</v>
      </c>
      <c r="AWD893" s="12">
        <v>0</v>
      </c>
      <c r="AWE893" s="12">
        <v>0</v>
      </c>
      <c r="AWF893" s="12">
        <v>0</v>
      </c>
      <c r="AWG893" s="12">
        <v>0</v>
      </c>
      <c r="AWH893" s="12">
        <v>0</v>
      </c>
      <c r="AWI893" s="12">
        <v>0</v>
      </c>
      <c r="AWJ893" s="12">
        <v>0</v>
      </c>
      <c r="AWK893" s="12">
        <v>1.3066175343630613E-9</v>
      </c>
      <c r="AWL893" s="12">
        <v>0</v>
      </c>
      <c r="AWM893" s="12">
        <v>0</v>
      </c>
      <c r="AWN893" s="12">
        <v>0</v>
      </c>
      <c r="AWO893" s="12">
        <v>0</v>
      </c>
      <c r="AWP893" s="12">
        <v>0</v>
      </c>
      <c r="AWQ893" s="12">
        <v>0</v>
      </c>
      <c r="AWR893" s="12">
        <v>0</v>
      </c>
      <c r="AWS893" s="12">
        <v>0</v>
      </c>
      <c r="AWT893" s="12">
        <v>2.2724443312678606E-7</v>
      </c>
      <c r="AWU893" s="12">
        <v>-7.6331622395222926E-9</v>
      </c>
      <c r="AWV893" s="12">
        <v>1.2330873715254785E-8</v>
      </c>
      <c r="AWW893" s="12">
        <v>0</v>
      </c>
      <c r="AWX893" s="12">
        <v>0</v>
      </c>
      <c r="AWY893" s="12">
        <v>0</v>
      </c>
      <c r="AWZ893" s="12">
        <v>0</v>
      </c>
      <c r="AXA893" s="12">
        <v>0</v>
      </c>
      <c r="AXB893" s="12">
        <v>0</v>
      </c>
      <c r="AXC893" s="12">
        <v>0</v>
      </c>
      <c r="AXD893" s="12">
        <v>0</v>
      </c>
      <c r="AXE893" s="12">
        <v>0</v>
      </c>
      <c r="AXF893" s="12">
        <v>0</v>
      </c>
      <c r="AXG893" s="12">
        <v>0</v>
      </c>
      <c r="AXH893" s="12">
        <v>0</v>
      </c>
      <c r="AXI893" s="12">
        <v>0</v>
      </c>
      <c r="AXJ893" s="12">
        <v>0</v>
      </c>
      <c r="AXK893" s="12">
        <v>0</v>
      </c>
      <c r="AXL893" s="12">
        <v>0</v>
      </c>
      <c r="AXM893" s="12">
        <v>0</v>
      </c>
      <c r="AXN893" s="12">
        <v>0</v>
      </c>
      <c r="AXO893" s="12">
        <v>0</v>
      </c>
      <c r="AXP893" s="12">
        <v>0</v>
      </c>
      <c r="AXQ893" s="12">
        <v>0</v>
      </c>
      <c r="AXR893" s="12">
        <v>0</v>
      </c>
      <c r="AXS893" s="12">
        <v>0</v>
      </c>
      <c r="AXT893" s="12">
        <v>0</v>
      </c>
      <c r="AXU893" s="12">
        <v>0</v>
      </c>
      <c r="AXV893" s="12">
        <v>0</v>
      </c>
      <c r="AXW893" s="12">
        <v>0</v>
      </c>
      <c r="AXX893" s="12">
        <v>0</v>
      </c>
      <c r="AXY893" s="12">
        <v>0</v>
      </c>
      <c r="AXZ893" s="12">
        <v>0</v>
      </c>
      <c r="AYA893" s="12">
        <v>0</v>
      </c>
      <c r="AYB893" s="12">
        <v>0</v>
      </c>
      <c r="AYC893" s="12">
        <v>0</v>
      </c>
      <c r="AYD893" s="12">
        <v>0</v>
      </c>
      <c r="AYE893" s="12">
        <v>0</v>
      </c>
      <c r="AYF893" s="12">
        <v>5.8347801952807713E-11</v>
      </c>
      <c r="AYG893" s="12">
        <v>-1.2332987701397035E-8</v>
      </c>
      <c r="AYH893" s="12">
        <v>0</v>
      </c>
      <c r="AYI893" s="12">
        <v>0</v>
      </c>
      <c r="AYJ893" s="12">
        <v>0</v>
      </c>
      <c r="AYK893" s="12">
        <v>0</v>
      </c>
      <c r="AYL893" s="12">
        <v>0</v>
      </c>
      <c r="AYM893" s="12">
        <v>0</v>
      </c>
      <c r="AYN893" s="12">
        <v>0</v>
      </c>
      <c r="AYO893" s="12">
        <v>0</v>
      </c>
      <c r="AYP893" s="12">
        <v>0</v>
      </c>
      <c r="AYQ893" s="12">
        <v>0</v>
      </c>
      <c r="AYR893" s="12">
        <v>0</v>
      </c>
      <c r="AYS893" s="12">
        <v>0</v>
      </c>
      <c r="AYT893" s="12">
        <v>0</v>
      </c>
      <c r="AYU893" s="12">
        <v>0</v>
      </c>
      <c r="AYV893" s="12">
        <v>0</v>
      </c>
      <c r="AYW893" s="12">
        <v>0</v>
      </c>
      <c r="AYX893" s="12">
        <v>0</v>
      </c>
      <c r="AYY893" s="12">
        <v>0</v>
      </c>
      <c r="AYZ893" s="12">
        <v>0</v>
      </c>
      <c r="AZA893" s="12">
        <v>0</v>
      </c>
      <c r="AZB893" s="12">
        <v>0</v>
      </c>
      <c r="AZC893" s="12">
        <v>0</v>
      </c>
      <c r="AZD893" s="12">
        <v>0</v>
      </c>
      <c r="AZE893" s="12">
        <v>0</v>
      </c>
      <c r="AZF893" s="12">
        <v>0</v>
      </c>
      <c r="AZG893" s="12">
        <v>0</v>
      </c>
      <c r="AZH893" s="12">
        <v>0</v>
      </c>
      <c r="AZI893" s="12">
        <v>0</v>
      </c>
      <c r="AZJ893" s="12">
        <v>0</v>
      </c>
      <c r="AZK893" s="12">
        <v>0</v>
      </c>
      <c r="AZL893" s="12">
        <v>0</v>
      </c>
      <c r="AZM893" s="12">
        <v>0</v>
      </c>
      <c r="AZN893" s="12">
        <v>0</v>
      </c>
      <c r="AZO893" s="12">
        <v>2.4336344177136088E-6</v>
      </c>
      <c r="AZP893" s="12">
        <v>0</v>
      </c>
      <c r="AZQ893" s="12">
        <v>0</v>
      </c>
      <c r="AZR893" s="12">
        <v>0</v>
      </c>
      <c r="AZS893" s="12">
        <v>-8.2354756667752531E-10</v>
      </c>
      <c r="AZT893" s="13">
        <v>15785791429.242598</v>
      </c>
      <c r="AZU893" s="13">
        <v>12935943.788107224</v>
      </c>
      <c r="AZV893" s="13">
        <v>1472000</v>
      </c>
      <c r="AZW893" s="13">
        <v>64627.378844709281</v>
      </c>
      <c r="AZX893" s="13">
        <v>251782187212.48138</v>
      </c>
      <c r="AZY893" s="13">
        <v>2.1999999999999999E-10</v>
      </c>
      <c r="AZZ893" s="13">
        <v>104978570.53963588</v>
      </c>
      <c r="BAA893" s="13">
        <v>1E-13</v>
      </c>
      <c r="BAB893" s="13">
        <v>4234293.382525675</v>
      </c>
      <c r="BAC893" s="13">
        <v>2.9999999999999999E-16</v>
      </c>
      <c r="BAD893" s="13">
        <v>1.1E-13</v>
      </c>
      <c r="BAE893" s="13">
        <v>7920000</v>
      </c>
      <c r="BAF893" s="13">
        <v>6380000</v>
      </c>
      <c r="BAG893" s="13">
        <v>9848840643700916</v>
      </c>
      <c r="BAH893" s="13">
        <v>1058313750000</v>
      </c>
      <c r="BAI893" s="13">
        <v>452822321162.8681</v>
      </c>
      <c r="BAJ893" s="13">
        <v>846607000000000.13</v>
      </c>
      <c r="BAK893" s="13">
        <v>4107316176.1013455</v>
      </c>
      <c r="BAL893" s="13">
        <v>135376385895.55988</v>
      </c>
      <c r="BAM893" s="13">
        <v>57148942500</v>
      </c>
      <c r="BAN893" s="13">
        <v>507990600000</v>
      </c>
      <c r="BAO893" s="13">
        <v>21166275000</v>
      </c>
      <c r="BAP893" s="13">
        <v>7.653349E+16</v>
      </c>
      <c r="BAQ893" s="13">
        <v>3826674500000000</v>
      </c>
      <c r="BAR893" s="13">
        <v>1.14800235E+17</v>
      </c>
      <c r="BAS893" s="13">
        <v>1148002350000</v>
      </c>
      <c r="BAT893" s="13">
        <v>1913337250000</v>
      </c>
      <c r="BAU893" s="13">
        <v>4.25E+16</v>
      </c>
      <c r="BAV893" s="13">
        <v>2550000000000000</v>
      </c>
      <c r="BAW893" s="13">
        <v>7.65E+16</v>
      </c>
      <c r="BAX893" s="13">
        <v>765000000000</v>
      </c>
      <c r="BAY893" s="13">
        <v>850000000000</v>
      </c>
      <c r="BAZ893" s="13">
        <v>1.275E+17</v>
      </c>
      <c r="BBA893" s="13">
        <v>8924999999999999</v>
      </c>
      <c r="BBB893" s="13">
        <v>2.6774999999999997E+17</v>
      </c>
      <c r="BBC893" s="13">
        <v>2677500000000</v>
      </c>
      <c r="BBD893" s="13">
        <v>1912500000000.0005</v>
      </c>
      <c r="BBE893" s="14">
        <v>10.106206084458769</v>
      </c>
      <c r="BBF893" s="14">
        <v>1.988230502644619</v>
      </c>
      <c r="BBG893" s="14">
        <v>3.8897411623217346</v>
      </c>
      <c r="BBH893" s="14">
        <v>2677.5948295690905</v>
      </c>
      <c r="BBI893" s="13">
        <v>301.09605475819302</v>
      </c>
      <c r="BBJ893" s="13">
        <v>205.19873271390202</v>
      </c>
      <c r="BBK893" s="13">
        <v>57.302099675903897</v>
      </c>
      <c r="BBL893" s="13">
        <v>1340.5668525758476</v>
      </c>
      <c r="BBM893" s="13">
        <v>180013.60509085932</v>
      </c>
      <c r="BBN893" s="13">
        <v>166.17801207828001</v>
      </c>
      <c r="BBO893" s="15">
        <v>986.61196432766235</v>
      </c>
      <c r="BBP893" s="15">
        <v>1144.4644873294608</v>
      </c>
      <c r="BBQ893" s="15">
        <v>1163.3006480643726</v>
      </c>
      <c r="BBR893" s="14">
        <v>11.879751498349226</v>
      </c>
      <c r="BBS893" s="14">
        <v>11.417893675923745</v>
      </c>
      <c r="BBT893" s="14">
        <v>11.078111404712908</v>
      </c>
      <c r="BBU893" s="15">
        <v>12.898792590922259</v>
      </c>
      <c r="BBV893" s="15">
        <v>5.9698047518367847</v>
      </c>
      <c r="BBW893" s="15">
        <v>6.8665924957525988</v>
      </c>
      <c r="BBX893" s="15">
        <v>1500.3969800936509</v>
      </c>
      <c r="BBY893" s="15">
        <v>1161.1208301555384</v>
      </c>
      <c r="BBZ893" s="15">
        <v>970.44251227247958</v>
      </c>
      <c r="BCA893" s="14">
        <v>5.0490139722429124</v>
      </c>
      <c r="BCB893" s="14">
        <v>0.67409198738051102</v>
      </c>
      <c r="BCC893" s="14">
        <v>0.41110381709601668</v>
      </c>
      <c r="BCD893" s="14">
        <v>0.12649089266208338</v>
      </c>
      <c r="BCE893" s="14">
        <v>34.113438187801691</v>
      </c>
      <c r="BCF893" s="14">
        <v>5.1671257550837728E-2</v>
      </c>
      <c r="BCG893" s="14">
        <v>0.12828293341537861</v>
      </c>
      <c r="BCH893" s="14">
        <v>2.2065939496347092E-4</v>
      </c>
      <c r="BCI893" s="14">
        <v>11966.385359171474</v>
      </c>
      <c r="BCJ893" s="14">
        <v>2.6164110942991565E-5</v>
      </c>
      <c r="BCK893" s="14">
        <v>18.28409143736129</v>
      </c>
      <c r="BCL893" s="14">
        <v>3.5398624705132454E-6</v>
      </c>
      <c r="BCM893" s="14">
        <v>5.4816143772279135E-8</v>
      </c>
      <c r="BCN893" s="14">
        <v>9.8158190110018521E-3</v>
      </c>
      <c r="BCO893" s="14">
        <v>0.17048761636543899</v>
      </c>
      <c r="BCP893" s="14">
        <v>0.13433509880979849</v>
      </c>
      <c r="BCQ893" s="14">
        <v>8.019495042662264</v>
      </c>
      <c r="BCR893" s="14">
        <v>0.2273941550892658</v>
      </c>
      <c r="BCS893" s="14">
        <v>0.43956235255312254</v>
      </c>
      <c r="BCT893" s="14">
        <v>0.54882296822161125</v>
      </c>
      <c r="BCU893" s="14">
        <v>0.79667814494301437</v>
      </c>
      <c r="BCV893" s="14">
        <v>9.4534847306737793E-2</v>
      </c>
      <c r="BCW893" s="14">
        <v>85.845932156886576</v>
      </c>
      <c r="BCX893" s="14">
        <v>7.9705995472427599E-2</v>
      </c>
      <c r="BCY893" s="14">
        <v>5.4168918297443337E-2</v>
      </c>
      <c r="BCZ893" s="14">
        <v>8.822814529508085E-3</v>
      </c>
      <c r="BDA893" s="14">
        <v>4.5228269027116748E-2</v>
      </c>
      <c r="BDB893" s="14">
        <v>1.4515221658228555E-3</v>
      </c>
      <c r="BDC893" s="14">
        <v>17660.523845164629</v>
      </c>
      <c r="BDD893" s="14">
        <v>1.0805529898519187E-5</v>
      </c>
      <c r="BDE893" s="14">
        <v>16.906220068926338</v>
      </c>
      <c r="BDF893" s="14">
        <v>4.5922740356823435E-6</v>
      </c>
      <c r="BDG893" s="14">
        <v>6.2348813562621447E-8</v>
      </c>
      <c r="BDH893" s="14">
        <v>2.9569601303393107E-2</v>
      </c>
      <c r="BDI893" s="14">
        <v>3.6728843284539778E-2</v>
      </c>
      <c r="BDJ893" s="14">
        <v>2.7836527357018311E-2</v>
      </c>
      <c r="BDK893" s="14">
        <v>0.21335372095535798</v>
      </c>
      <c r="BDL893" s="14">
        <v>0.27463871206353957</v>
      </c>
      <c r="BDM893" s="14">
        <v>0.19032652726094865</v>
      </c>
      <c r="BDN893" s="14">
        <v>0.27219696094745316</v>
      </c>
      <c r="BDO893" s="14">
        <v>0.26606708094803122</v>
      </c>
      <c r="BDP893" s="14">
        <v>0.27619399289095298</v>
      </c>
      <c r="BDQ893" s="14">
        <v>3.5281822582913329</v>
      </c>
      <c r="BDR893" s="14">
        <v>3.1980927607629011</v>
      </c>
      <c r="BDS893" s="14">
        <v>0.28398556521799734</v>
      </c>
      <c r="BDT893" s="14">
        <v>0.19493819254587222</v>
      </c>
      <c r="BDU893" s="14">
        <v>0.14227639378077614</v>
      </c>
      <c r="BDV893" s="14">
        <v>0.74105494187886567</v>
      </c>
      <c r="BDW893" s="14">
        <v>6.4780550611065954E-2</v>
      </c>
      <c r="BDX893" s="14">
        <v>26.074299347327358</v>
      </c>
      <c r="BDY893" s="14">
        <v>9.7373201319820343E-2</v>
      </c>
      <c r="BDZ893" s="14">
        <v>2.8676788705568166</v>
      </c>
      <c r="BEA893" s="14">
        <v>3.3513979847790448E-2</v>
      </c>
      <c r="BEB893" s="14">
        <v>7.9107618297981852E-2</v>
      </c>
      <c r="BEC893" s="14">
        <v>0.12408074415680236</v>
      </c>
      <c r="BED893" s="14">
        <v>2.2162603991446601E-2</v>
      </c>
      <c r="BEE893" s="14">
        <v>9.6993542203524519E-3</v>
      </c>
      <c r="BEF893" s="14">
        <v>1.1111823788174287E-3</v>
      </c>
      <c r="BEG893" s="14">
        <v>30484.382071725708</v>
      </c>
      <c r="BEH893" s="14">
        <v>7.5064078720446958E-6</v>
      </c>
      <c r="BEI893" s="14">
        <v>10.039886159929887</v>
      </c>
      <c r="BEJ893" s="14">
        <v>0.73632593046459471</v>
      </c>
      <c r="BEK893" s="14">
        <v>2.3389368394236652E-6</v>
      </c>
      <c r="BEL893" s="14">
        <v>3.3763807154410015E-8</v>
      </c>
      <c r="BEM893" s="14">
        <v>4.0613567398228745E-2</v>
      </c>
      <c r="BEN893" s="14">
        <v>2.1018217426507203E-2</v>
      </c>
      <c r="BEO893" s="14">
        <v>4.0325393394408424E-2</v>
      </c>
      <c r="BEP893" s="14">
        <v>0.37937659060217521</v>
      </c>
      <c r="BEQ893" s="14">
        <v>0.31902350273726987</v>
      </c>
      <c r="BER893" s="14">
        <v>0.37156097732246735</v>
      </c>
      <c r="BES893" s="14">
        <v>0.13615372376726706</v>
      </c>
      <c r="BET893" s="14">
        <v>0.27646911090437154</v>
      </c>
      <c r="BEU893" s="26">
        <v>0.25835474313163553</v>
      </c>
    </row>
    <row r="894" spans="2:1503" outlineLevel="1" x14ac:dyDescent="0.35">
      <c r="B894" s="18">
        <v>885</v>
      </c>
      <c r="C894" s="11">
        <v>0</v>
      </c>
      <c r="D894" s="12">
        <v>0</v>
      </c>
      <c r="E894" s="12">
        <v>0</v>
      </c>
      <c r="F894" s="12">
        <v>0</v>
      </c>
      <c r="G894" s="12">
        <v>2.372460792181655E-5</v>
      </c>
      <c r="H894" s="12">
        <v>0</v>
      </c>
      <c r="I894" s="12">
        <v>0</v>
      </c>
      <c r="J894" s="12">
        <v>0</v>
      </c>
      <c r="K894" s="12">
        <v>0</v>
      </c>
      <c r="L894" s="12">
        <v>0</v>
      </c>
      <c r="M894" s="12">
        <v>0</v>
      </c>
      <c r="N894" s="12">
        <v>0</v>
      </c>
      <c r="O894" s="12">
        <v>-3.7542109485997907E-11</v>
      </c>
      <c r="P894" s="12">
        <v>0</v>
      </c>
      <c r="Q894" s="12">
        <v>0</v>
      </c>
      <c r="R894" s="12">
        <v>0</v>
      </c>
      <c r="S894" s="12">
        <v>0</v>
      </c>
      <c r="T894" s="12">
        <v>0</v>
      </c>
      <c r="U894" s="12">
        <v>0</v>
      </c>
      <c r="V894" s="12">
        <v>0</v>
      </c>
      <c r="W894" s="12">
        <v>0</v>
      </c>
      <c r="X894" s="12">
        <v>0</v>
      </c>
      <c r="Y894" s="12">
        <v>0</v>
      </c>
      <c r="Z894" s="12">
        <v>0</v>
      </c>
      <c r="AA894" s="12">
        <v>0</v>
      </c>
      <c r="AB894" s="12">
        <v>0</v>
      </c>
      <c r="AC894" s="12">
        <v>0</v>
      </c>
      <c r="AD894" s="12">
        <v>0</v>
      </c>
      <c r="AE894" s="12">
        <v>0</v>
      </c>
      <c r="AF894" s="12">
        <v>0</v>
      </c>
      <c r="AG894" s="12">
        <v>0</v>
      </c>
      <c r="AH894" s="12">
        <v>0</v>
      </c>
      <c r="AI894" s="12">
        <v>0</v>
      </c>
      <c r="AJ894" s="12">
        <v>0</v>
      </c>
      <c r="AK894" s="12">
        <v>0</v>
      </c>
      <c r="AL894" s="12">
        <v>0</v>
      </c>
      <c r="AM894" s="12">
        <v>0</v>
      </c>
      <c r="AN894" s="12">
        <v>0</v>
      </c>
      <c r="AO894" s="12">
        <v>0</v>
      </c>
      <c r="AP894" s="12">
        <v>0</v>
      </c>
      <c r="AQ894" s="12">
        <v>0</v>
      </c>
      <c r="AR894" s="12">
        <v>5.5351519352581991E-4</v>
      </c>
      <c r="AS894" s="12">
        <v>0</v>
      </c>
      <c r="AT894" s="12">
        <v>0</v>
      </c>
      <c r="AU894" s="12">
        <v>0</v>
      </c>
      <c r="AV894" s="12">
        <v>0</v>
      </c>
      <c r="AW894" s="12">
        <v>0</v>
      </c>
      <c r="AX894" s="12">
        <v>0</v>
      </c>
      <c r="AY894" s="12">
        <v>0</v>
      </c>
      <c r="AZ894" s="12">
        <v>0</v>
      </c>
      <c r="BA894" s="12">
        <v>-1.1846586879265132E-5</v>
      </c>
      <c r="BB894" s="12">
        <v>3.584886341893591E-25</v>
      </c>
      <c r="BC894" s="12">
        <v>7.2090545148024594E-24</v>
      </c>
      <c r="BD894" s="12">
        <v>1.6852320325739519E-25</v>
      </c>
      <c r="BE894" s="12">
        <v>0</v>
      </c>
      <c r="BF894" s="12">
        <v>0</v>
      </c>
      <c r="BG894" s="12">
        <v>2.7874599752283694E-26</v>
      </c>
      <c r="BH894" s="12">
        <v>1.2684454636197165E-26</v>
      </c>
      <c r="BI894" s="12">
        <v>2.7874599752283694E-26</v>
      </c>
      <c r="BJ894" s="12">
        <v>1.1726776596618762E-7</v>
      </c>
      <c r="BK894" s="12">
        <v>0</v>
      </c>
      <c r="BL894" s="12">
        <v>0</v>
      </c>
      <c r="BM894" s="12">
        <v>0</v>
      </c>
      <c r="BN894" s="12">
        <v>0</v>
      </c>
      <c r="BO894" s="12">
        <v>0</v>
      </c>
      <c r="BP894" s="12">
        <v>0</v>
      </c>
      <c r="BQ894" s="12">
        <v>0</v>
      </c>
      <c r="BR894" s="12">
        <v>0</v>
      </c>
      <c r="BS894" s="12">
        <v>0</v>
      </c>
      <c r="BT894" s="12">
        <v>0</v>
      </c>
      <c r="BU894" s="12">
        <v>0</v>
      </c>
      <c r="BV894" s="12">
        <v>0</v>
      </c>
      <c r="BW894" s="12">
        <v>0</v>
      </c>
      <c r="BX894" s="12">
        <v>0</v>
      </c>
      <c r="BY894" s="12">
        <v>0</v>
      </c>
      <c r="BZ894" s="12">
        <v>0</v>
      </c>
      <c r="CA894" s="12">
        <v>0</v>
      </c>
      <c r="CB894" s="12">
        <v>0</v>
      </c>
      <c r="CC894" s="12">
        <v>0</v>
      </c>
      <c r="CD894" s="12">
        <v>0</v>
      </c>
      <c r="CE894" s="12">
        <v>0</v>
      </c>
      <c r="CF894" s="12">
        <v>0</v>
      </c>
      <c r="CG894" s="12">
        <v>0</v>
      </c>
      <c r="CH894" s="12">
        <v>0</v>
      </c>
      <c r="CI894" s="12">
        <v>0</v>
      </c>
      <c r="CJ894" s="12">
        <v>0</v>
      </c>
      <c r="CK894" s="12">
        <v>0</v>
      </c>
      <c r="CL894" s="12">
        <v>1.121109272519766E-8</v>
      </c>
      <c r="CM894" s="12">
        <v>-4.8406980282148021E-9</v>
      </c>
      <c r="CN894" s="12">
        <v>0</v>
      </c>
      <c r="CO894" s="12">
        <v>0</v>
      </c>
      <c r="CP894" s="12">
        <v>0</v>
      </c>
      <c r="CQ894" s="12">
        <v>0</v>
      </c>
      <c r="CR894" s="12">
        <v>0</v>
      </c>
      <c r="CS894" s="12">
        <v>0</v>
      </c>
      <c r="CT894" s="12">
        <v>0</v>
      </c>
      <c r="CU894" s="12">
        <v>0</v>
      </c>
      <c r="CV894" s="12">
        <v>0</v>
      </c>
      <c r="CW894" s="12">
        <v>0</v>
      </c>
      <c r="CX894" s="12">
        <v>0</v>
      </c>
      <c r="CY894" s="12">
        <v>0</v>
      </c>
      <c r="CZ894" s="12">
        <v>0</v>
      </c>
      <c r="DA894" s="12">
        <v>0</v>
      </c>
      <c r="DB894" s="12">
        <v>0</v>
      </c>
      <c r="DC894" s="12">
        <v>0</v>
      </c>
      <c r="DD894" s="12">
        <v>0</v>
      </c>
      <c r="DE894" s="12">
        <v>0</v>
      </c>
      <c r="DF894" s="12">
        <v>0</v>
      </c>
      <c r="DG894" s="12">
        <v>0</v>
      </c>
      <c r="DH894" s="12">
        <v>0</v>
      </c>
      <c r="DI894" s="12">
        <v>0</v>
      </c>
      <c r="DJ894" s="12">
        <v>0</v>
      </c>
      <c r="DK894" s="12">
        <v>0</v>
      </c>
      <c r="DL894" s="12">
        <v>0</v>
      </c>
      <c r="DM894" s="12">
        <v>0</v>
      </c>
      <c r="DN894" s="12">
        <v>0</v>
      </c>
      <c r="DO894" s="12">
        <v>0</v>
      </c>
      <c r="DP894" s="12">
        <v>0</v>
      </c>
      <c r="DQ894" s="12">
        <v>0</v>
      </c>
      <c r="DR894" s="12">
        <v>0</v>
      </c>
      <c r="DS894" s="12">
        <v>0</v>
      </c>
      <c r="DT894" s="12">
        <v>0</v>
      </c>
      <c r="DU894" s="12">
        <v>0</v>
      </c>
      <c r="DV894" s="12">
        <v>0</v>
      </c>
      <c r="DW894" s="12">
        <v>1.2332201997717428E-7</v>
      </c>
      <c r="DX894" s="12">
        <v>4.8406980282098539E-9</v>
      </c>
      <c r="DY894" s="12">
        <v>-1.9407938843499949E-7</v>
      </c>
      <c r="DZ894" s="12">
        <v>0</v>
      </c>
      <c r="EA894" s="12">
        <v>3.586003788135173E-9</v>
      </c>
      <c r="EB894" s="12">
        <v>0</v>
      </c>
      <c r="EC894" s="12">
        <v>1.6903833641599181E-10</v>
      </c>
      <c r="ED894" s="12">
        <v>6.3091550587012549E-11</v>
      </c>
      <c r="EE894" s="12">
        <v>1.3809238483229485E-10</v>
      </c>
      <c r="EF894" s="12">
        <v>0</v>
      </c>
      <c r="EG894" s="12">
        <v>0</v>
      </c>
      <c r="EH894" s="12">
        <v>0</v>
      </c>
      <c r="EI894" s="12">
        <v>0</v>
      </c>
      <c r="EJ894" s="12">
        <v>0</v>
      </c>
      <c r="EK894" s="12">
        <v>0</v>
      </c>
      <c r="EL894" s="12">
        <v>0</v>
      </c>
      <c r="EM894" s="12">
        <v>0</v>
      </c>
      <c r="EN894" s="12">
        <v>0</v>
      </c>
      <c r="EO894" s="12">
        <v>0</v>
      </c>
      <c r="EP894" s="12">
        <v>0</v>
      </c>
      <c r="EQ894" s="12">
        <v>0</v>
      </c>
      <c r="ER894" s="12">
        <v>0</v>
      </c>
      <c r="ES894" s="12">
        <v>0</v>
      </c>
      <c r="ET894" s="12">
        <v>0</v>
      </c>
      <c r="EU894" s="12">
        <v>0</v>
      </c>
      <c r="EV894" s="12">
        <v>0</v>
      </c>
      <c r="EW894" s="12">
        <v>0</v>
      </c>
      <c r="EX894" s="12">
        <v>0</v>
      </c>
      <c r="EY894" s="12">
        <v>0</v>
      </c>
      <c r="EZ894" s="12">
        <v>0</v>
      </c>
      <c r="FA894" s="12">
        <v>0</v>
      </c>
      <c r="FB894" s="12">
        <v>9.9999999999999995E-21</v>
      </c>
      <c r="FC894" s="12">
        <v>0</v>
      </c>
      <c r="FD894" s="12">
        <v>0</v>
      </c>
      <c r="FE894" s="12">
        <v>0</v>
      </c>
      <c r="FF894" s="12">
        <v>0</v>
      </c>
      <c r="FG894" s="12">
        <v>0</v>
      </c>
      <c r="FH894" s="12">
        <v>4.4842040362800808E-6</v>
      </c>
      <c r="FI894" s="12">
        <v>0</v>
      </c>
      <c r="FJ894" s="12">
        <v>8.9872100443265581E-8</v>
      </c>
      <c r="FK894" s="12">
        <v>-3.9943940244453303E-8</v>
      </c>
      <c r="FL894" s="12">
        <v>0</v>
      </c>
      <c r="FM894" s="12">
        <v>1.0758284973759602E-8</v>
      </c>
      <c r="FN894" s="12">
        <v>0</v>
      </c>
      <c r="FO894" s="12">
        <v>0</v>
      </c>
      <c r="FP894" s="12">
        <v>0</v>
      </c>
      <c r="FQ894" s="12">
        <v>0</v>
      </c>
      <c r="FR894" s="12">
        <v>7.0154135365529001E-9</v>
      </c>
      <c r="FS894" s="12">
        <v>0</v>
      </c>
      <c r="FT894" s="12">
        <v>0</v>
      </c>
      <c r="FU894" s="12">
        <v>0</v>
      </c>
      <c r="FV894" s="12">
        <v>0</v>
      </c>
      <c r="FW894" s="12">
        <v>0</v>
      </c>
      <c r="FX894" s="12">
        <v>0</v>
      </c>
      <c r="FY894" s="12">
        <v>0</v>
      </c>
      <c r="FZ894" s="12">
        <v>0</v>
      </c>
      <c r="GA894" s="12">
        <v>0</v>
      </c>
      <c r="GB894" s="12">
        <v>0</v>
      </c>
      <c r="GC894" s="12">
        <v>0</v>
      </c>
      <c r="GD894" s="12">
        <v>0</v>
      </c>
      <c r="GE894" s="12">
        <v>0</v>
      </c>
      <c r="GF894" s="12">
        <v>0</v>
      </c>
      <c r="GG894" s="12">
        <v>0</v>
      </c>
      <c r="GH894" s="12">
        <v>0</v>
      </c>
      <c r="GI894" s="12">
        <v>0</v>
      </c>
      <c r="GJ894" s="12">
        <v>0</v>
      </c>
      <c r="GK894" s="12">
        <v>0</v>
      </c>
      <c r="GL894" s="12">
        <v>0</v>
      </c>
      <c r="GM894" s="12">
        <v>0</v>
      </c>
      <c r="GN894" s="12">
        <v>0</v>
      </c>
      <c r="GO894" s="12">
        <v>0</v>
      </c>
      <c r="GP894" s="12">
        <v>0</v>
      </c>
      <c r="GQ894" s="12">
        <v>0</v>
      </c>
      <c r="GR894" s="12">
        <v>0</v>
      </c>
      <c r="GS894" s="12">
        <v>0</v>
      </c>
      <c r="GT894" s="12">
        <v>0</v>
      </c>
      <c r="GU894" s="12">
        <v>1.0420728799172901E-7</v>
      </c>
      <c r="GV894" s="12">
        <v>0</v>
      </c>
      <c r="GW894" s="12">
        <v>-5.0547834837491485E-9</v>
      </c>
      <c r="GX894" s="12">
        <v>0</v>
      </c>
      <c r="GY894" s="12">
        <v>0</v>
      </c>
      <c r="GZ894" s="12">
        <v>0</v>
      </c>
      <c r="HA894" s="12">
        <v>0</v>
      </c>
      <c r="HB894" s="12">
        <v>0</v>
      </c>
      <c r="HC894" s="12">
        <v>0</v>
      </c>
      <c r="HD894" s="12">
        <v>0</v>
      </c>
      <c r="HE894" s="12">
        <v>0</v>
      </c>
      <c r="HF894" s="12">
        <v>0</v>
      </c>
      <c r="HG894" s="12">
        <v>0</v>
      </c>
      <c r="HH894" s="12">
        <v>0</v>
      </c>
      <c r="HI894" s="12">
        <v>0</v>
      </c>
      <c r="HJ894" s="12">
        <v>0</v>
      </c>
      <c r="HK894" s="12">
        <v>0</v>
      </c>
      <c r="HL894" s="12">
        <v>0</v>
      </c>
      <c r="HM894" s="12">
        <v>0</v>
      </c>
      <c r="HN894" s="12">
        <v>0</v>
      </c>
      <c r="HO894" s="12">
        <v>0</v>
      </c>
      <c r="HP894" s="12">
        <v>0</v>
      </c>
      <c r="HQ894" s="12">
        <v>0</v>
      </c>
      <c r="HR894" s="12">
        <v>0</v>
      </c>
      <c r="HS894" s="12">
        <v>0</v>
      </c>
      <c r="HT894" s="12">
        <v>0</v>
      </c>
      <c r="HU894" s="12">
        <v>0</v>
      </c>
      <c r="HV894" s="12">
        <v>0</v>
      </c>
      <c r="HW894" s="12">
        <v>0</v>
      </c>
      <c r="HX894" s="12">
        <v>0</v>
      </c>
      <c r="HY894" s="12">
        <v>0</v>
      </c>
      <c r="HZ894" s="12">
        <v>0</v>
      </c>
      <c r="IA894" s="12">
        <v>0</v>
      </c>
      <c r="IB894" s="12">
        <v>0</v>
      </c>
      <c r="IC894" s="12">
        <v>0</v>
      </c>
      <c r="ID894" s="12">
        <v>0</v>
      </c>
      <c r="IE894" s="12">
        <v>0</v>
      </c>
      <c r="IF894" s="12">
        <v>0</v>
      </c>
      <c r="IG894" s="12">
        <v>8.2341515413936678E-9</v>
      </c>
      <c r="IH894" s="12">
        <v>0</v>
      </c>
      <c r="II894" s="12">
        <v>-1.0758284973764567E-8</v>
      </c>
      <c r="IJ894" s="12">
        <v>0</v>
      </c>
      <c r="IK894" s="12">
        <v>0</v>
      </c>
      <c r="IL894" s="12">
        <v>0</v>
      </c>
      <c r="IM894" s="12">
        <v>0</v>
      </c>
      <c r="IN894" s="12">
        <v>0</v>
      </c>
      <c r="IO894" s="12">
        <v>0</v>
      </c>
      <c r="IP894" s="12">
        <v>0</v>
      </c>
      <c r="IQ894" s="12">
        <v>0</v>
      </c>
      <c r="IR894" s="12">
        <v>0</v>
      </c>
      <c r="IS894" s="12">
        <v>0</v>
      </c>
      <c r="IT894" s="12">
        <v>0</v>
      </c>
      <c r="IU894" s="12">
        <v>0</v>
      </c>
      <c r="IV894" s="12">
        <v>0</v>
      </c>
      <c r="IW894" s="12">
        <v>0</v>
      </c>
      <c r="IX894" s="12">
        <v>0</v>
      </c>
      <c r="IY894" s="12">
        <v>0</v>
      </c>
      <c r="IZ894" s="12">
        <v>0</v>
      </c>
      <c r="JA894" s="12">
        <v>0</v>
      </c>
      <c r="JB894" s="12">
        <v>0</v>
      </c>
      <c r="JC894" s="12">
        <v>0</v>
      </c>
      <c r="JD894" s="12">
        <v>0</v>
      </c>
      <c r="JE894" s="12">
        <v>0</v>
      </c>
      <c r="JF894" s="12">
        <v>0</v>
      </c>
      <c r="JG894" s="12">
        <v>0</v>
      </c>
      <c r="JH894" s="12">
        <v>0</v>
      </c>
      <c r="JI894" s="12">
        <v>0</v>
      </c>
      <c r="JJ894" s="12">
        <v>0</v>
      </c>
      <c r="JK894" s="12">
        <v>0</v>
      </c>
      <c r="JL894" s="12">
        <v>0</v>
      </c>
      <c r="JM894" s="12">
        <v>0</v>
      </c>
      <c r="JN894" s="12">
        <v>0</v>
      </c>
      <c r="JO894" s="12">
        <v>1.2107980138984758E-6</v>
      </c>
      <c r="JP894" s="12">
        <v>0</v>
      </c>
      <c r="JQ894" s="12">
        <v>0</v>
      </c>
      <c r="JR894" s="12">
        <v>0</v>
      </c>
      <c r="JS894" s="12">
        <v>0</v>
      </c>
      <c r="JT894" s="12">
        <v>0</v>
      </c>
      <c r="JU894" s="12">
        <v>-1.6975230164222795E-10</v>
      </c>
      <c r="JV894" s="12">
        <v>0</v>
      </c>
      <c r="JW894" s="12">
        <v>0</v>
      </c>
      <c r="JX894" s="12">
        <v>0</v>
      </c>
      <c r="JY894" s="12">
        <v>0</v>
      </c>
      <c r="JZ894" s="12">
        <v>0</v>
      </c>
      <c r="KA894" s="12">
        <v>0</v>
      </c>
      <c r="KB894" s="12">
        <v>0</v>
      </c>
      <c r="KC894" s="12">
        <v>0</v>
      </c>
      <c r="KD894" s="12">
        <v>0</v>
      </c>
      <c r="KE894" s="12">
        <v>0</v>
      </c>
      <c r="KF894" s="12">
        <v>0</v>
      </c>
      <c r="KG894" s="12">
        <v>0</v>
      </c>
      <c r="KH894" s="12">
        <v>0</v>
      </c>
      <c r="KI894" s="12">
        <v>0</v>
      </c>
      <c r="KJ894" s="12">
        <v>0</v>
      </c>
      <c r="KK894" s="12">
        <v>0</v>
      </c>
      <c r="KL894" s="12">
        <v>0</v>
      </c>
      <c r="KM894" s="12">
        <v>0</v>
      </c>
      <c r="KN894" s="12">
        <v>0</v>
      </c>
      <c r="KO894" s="12">
        <v>0</v>
      </c>
      <c r="KP894" s="12">
        <v>0</v>
      </c>
      <c r="KQ894" s="12">
        <v>0</v>
      </c>
      <c r="KR894" s="12">
        <v>0</v>
      </c>
      <c r="KS894" s="12">
        <v>0</v>
      </c>
      <c r="KT894" s="12">
        <v>0</v>
      </c>
      <c r="KU894" s="12">
        <v>0</v>
      </c>
      <c r="KV894" s="12">
        <v>0</v>
      </c>
      <c r="KW894" s="12">
        <v>0</v>
      </c>
      <c r="KX894" s="12">
        <v>0</v>
      </c>
      <c r="KY894" s="12">
        <v>0</v>
      </c>
      <c r="KZ894" s="12">
        <v>2.6906622531077236E-6</v>
      </c>
      <c r="LA894" s="12">
        <v>0</v>
      </c>
      <c r="LB894" s="12">
        <v>0</v>
      </c>
      <c r="LC894" s="12">
        <v>0</v>
      </c>
      <c r="LD894" s="12">
        <v>0</v>
      </c>
      <c r="LE894" s="12">
        <v>0</v>
      </c>
      <c r="LF894" s="12">
        <v>0</v>
      </c>
      <c r="LG894" s="12">
        <v>-6.3503325368205492E-11</v>
      </c>
      <c r="LH894" s="12">
        <v>0</v>
      </c>
      <c r="LI894" s="12">
        <v>0</v>
      </c>
      <c r="LJ894" s="12">
        <v>0</v>
      </c>
      <c r="LK894" s="12">
        <v>0</v>
      </c>
      <c r="LL894" s="12">
        <v>0</v>
      </c>
      <c r="LM894" s="12">
        <v>0</v>
      </c>
      <c r="LN894" s="12">
        <v>0</v>
      </c>
      <c r="LO894" s="12">
        <v>0</v>
      </c>
      <c r="LP894" s="12">
        <v>0</v>
      </c>
      <c r="LQ894" s="12">
        <v>0</v>
      </c>
      <c r="LR894" s="12">
        <v>0</v>
      </c>
      <c r="LS894" s="12">
        <v>0</v>
      </c>
      <c r="LT894" s="12">
        <v>0</v>
      </c>
      <c r="LU894" s="12">
        <v>0</v>
      </c>
      <c r="LV894" s="12">
        <v>0</v>
      </c>
      <c r="LW894" s="12">
        <v>0</v>
      </c>
      <c r="LX894" s="12">
        <v>0</v>
      </c>
      <c r="LY894" s="12">
        <v>0</v>
      </c>
      <c r="LZ894" s="12">
        <v>0</v>
      </c>
      <c r="MA894" s="12">
        <v>0</v>
      </c>
      <c r="MB894" s="12">
        <v>0</v>
      </c>
      <c r="MC894" s="12">
        <v>0</v>
      </c>
      <c r="MD894" s="12">
        <v>0</v>
      </c>
      <c r="ME894" s="12">
        <v>0</v>
      </c>
      <c r="MF894" s="12">
        <v>0</v>
      </c>
      <c r="MG894" s="12">
        <v>0</v>
      </c>
      <c r="MH894" s="12">
        <v>0</v>
      </c>
      <c r="MI894" s="12">
        <v>0</v>
      </c>
      <c r="MJ894" s="12">
        <v>0</v>
      </c>
      <c r="MK894" s="12">
        <v>4.4844370885128729E-7</v>
      </c>
      <c r="ML894" s="12">
        <v>0</v>
      </c>
      <c r="MM894" s="12">
        <v>0</v>
      </c>
      <c r="MN894" s="12">
        <v>0</v>
      </c>
      <c r="MO894" s="12">
        <v>0</v>
      </c>
      <c r="MP894" s="12">
        <v>0</v>
      </c>
      <c r="MQ894" s="12">
        <v>0</v>
      </c>
      <c r="MR894" s="12">
        <v>0</v>
      </c>
      <c r="MS894" s="12">
        <v>-1.3917589987383959E-10</v>
      </c>
      <c r="MT894" s="12">
        <v>0</v>
      </c>
      <c r="MU894" s="12">
        <v>0</v>
      </c>
      <c r="MV894" s="12">
        <v>0</v>
      </c>
      <c r="MW894" s="12">
        <v>0</v>
      </c>
      <c r="MX894" s="12">
        <v>0</v>
      </c>
      <c r="MY894" s="12">
        <v>0</v>
      </c>
      <c r="MZ894" s="12">
        <v>0</v>
      </c>
      <c r="NA894" s="12">
        <v>0</v>
      </c>
      <c r="NB894" s="12">
        <v>0</v>
      </c>
      <c r="NC894" s="12">
        <v>0</v>
      </c>
      <c r="ND894" s="12">
        <v>0</v>
      </c>
      <c r="NE894" s="12">
        <v>0</v>
      </c>
      <c r="NF894" s="12">
        <v>0</v>
      </c>
      <c r="NG894" s="12">
        <v>0</v>
      </c>
      <c r="NH894" s="12">
        <v>0</v>
      </c>
      <c r="NI894" s="12">
        <v>0</v>
      </c>
      <c r="NJ894" s="12">
        <v>0</v>
      </c>
      <c r="NK894" s="12">
        <v>0</v>
      </c>
      <c r="NL894" s="12">
        <v>0</v>
      </c>
      <c r="NM894" s="12">
        <v>0</v>
      </c>
      <c r="NN894" s="12">
        <v>0</v>
      </c>
      <c r="NO894" s="12">
        <v>0</v>
      </c>
      <c r="NP894" s="12">
        <v>0</v>
      </c>
      <c r="NQ894" s="12">
        <v>0</v>
      </c>
      <c r="NR894" s="12">
        <v>0</v>
      </c>
      <c r="NS894" s="12">
        <v>0</v>
      </c>
      <c r="NT894" s="12">
        <v>0</v>
      </c>
      <c r="NU894" s="12">
        <v>0</v>
      </c>
      <c r="NV894" s="12">
        <v>2.8613829398569025E-6</v>
      </c>
      <c r="NW894" s="12">
        <v>0</v>
      </c>
      <c r="NX894" s="12">
        <v>0</v>
      </c>
      <c r="NY894" s="12">
        <v>0</v>
      </c>
      <c r="NZ894" s="12">
        <v>0</v>
      </c>
      <c r="OA894" s="12">
        <v>0</v>
      </c>
      <c r="OB894" s="12">
        <v>0</v>
      </c>
      <c r="OC894" s="12">
        <v>0</v>
      </c>
      <c r="OD894" s="12">
        <v>0</v>
      </c>
      <c r="OE894" s="12">
        <v>-8.8726443063484177E-6</v>
      </c>
      <c r="OF894" s="12">
        <v>1.2520728881652882E-25</v>
      </c>
      <c r="OG894" s="12">
        <v>0</v>
      </c>
      <c r="OH894" s="12">
        <v>0</v>
      </c>
      <c r="OI894" s="12">
        <v>2.9260353841544456E-26</v>
      </c>
      <c r="OJ894" s="12">
        <v>5.1925638918420895E-7</v>
      </c>
      <c r="OK894" s="12">
        <v>0</v>
      </c>
      <c r="OL894" s="12">
        <v>0</v>
      </c>
      <c r="OM894" s="12">
        <v>0</v>
      </c>
      <c r="ON894" s="12">
        <v>0</v>
      </c>
      <c r="OO894" s="12">
        <v>2.9979281607393609E-7</v>
      </c>
      <c r="OP894" s="12">
        <v>0</v>
      </c>
      <c r="OQ894" s="12">
        <v>0</v>
      </c>
      <c r="OR894" s="12">
        <v>0</v>
      </c>
      <c r="OS894" s="12">
        <v>0</v>
      </c>
      <c r="OT894" s="12">
        <v>0</v>
      </c>
      <c r="OU894" s="12">
        <v>0</v>
      </c>
      <c r="OV894" s="12">
        <v>0</v>
      </c>
      <c r="OW894" s="12">
        <v>0</v>
      </c>
      <c r="OX894" s="12">
        <v>0</v>
      </c>
      <c r="OY894" s="12">
        <v>0</v>
      </c>
      <c r="OZ894" s="12">
        <v>0</v>
      </c>
      <c r="PA894" s="12">
        <v>0</v>
      </c>
      <c r="PB894" s="12">
        <v>0</v>
      </c>
      <c r="PC894" s="12">
        <v>0</v>
      </c>
      <c r="PD894" s="12">
        <v>0</v>
      </c>
      <c r="PE894" s="12">
        <v>0</v>
      </c>
      <c r="PF894" s="12">
        <v>0</v>
      </c>
      <c r="PG894" s="12">
        <v>0</v>
      </c>
      <c r="PH894" s="12">
        <v>0</v>
      </c>
      <c r="PI894" s="12">
        <v>0</v>
      </c>
      <c r="PJ894" s="12">
        <v>3.1709759176668511E-8</v>
      </c>
      <c r="PK894" s="12">
        <v>0</v>
      </c>
      <c r="PL894" s="12">
        <v>0</v>
      </c>
      <c r="PM894" s="12">
        <v>0</v>
      </c>
      <c r="PN894" s="12">
        <v>0</v>
      </c>
      <c r="PO894" s="12">
        <v>0</v>
      </c>
      <c r="PP894" s="12">
        <v>3.9836123122520474E-6</v>
      </c>
      <c r="PQ894" s="12">
        <v>-2.9585017603605099E-7</v>
      </c>
      <c r="PR894" s="12">
        <v>8.3212078822867434E-9</v>
      </c>
      <c r="PS894" s="12">
        <v>0</v>
      </c>
      <c r="PT894" s="12">
        <v>9.0976793017898401E-11</v>
      </c>
      <c r="PU894" s="12">
        <v>0</v>
      </c>
      <c r="PV894" s="12">
        <v>0</v>
      </c>
      <c r="PW894" s="12">
        <v>0</v>
      </c>
      <c r="PX894" s="12">
        <v>0</v>
      </c>
      <c r="PY894" s="12">
        <v>0</v>
      </c>
      <c r="PZ894" s="12">
        <v>0</v>
      </c>
      <c r="QA894" s="12">
        <v>1.6806722689075633E-8</v>
      </c>
      <c r="QB894" s="12">
        <v>0</v>
      </c>
      <c r="QC894" s="12">
        <v>0</v>
      </c>
      <c r="QD894" s="12">
        <v>0</v>
      </c>
      <c r="QE894" s="12">
        <v>-1.8537838110226883</v>
      </c>
      <c r="QF894" s="12">
        <v>3.1917809971035819E-24</v>
      </c>
      <c r="QG894" s="12">
        <v>4.1732281402352756E-19</v>
      </c>
      <c r="QH894" s="12">
        <v>0</v>
      </c>
      <c r="QI894" s="12">
        <v>9.5138363739983645E-5</v>
      </c>
      <c r="QJ894" s="12">
        <v>0</v>
      </c>
      <c r="QK894" s="12">
        <v>0</v>
      </c>
      <c r="QL894" s="12">
        <v>0</v>
      </c>
      <c r="QM894" s="12">
        <v>0</v>
      </c>
      <c r="QN894" s="12">
        <v>0</v>
      </c>
      <c r="QO894" s="12">
        <v>0</v>
      </c>
      <c r="QP894" s="12">
        <v>0</v>
      </c>
      <c r="QQ894" s="12">
        <v>0</v>
      </c>
      <c r="QR894" s="12">
        <v>0</v>
      </c>
      <c r="QS894" s="12">
        <v>0</v>
      </c>
      <c r="QT894" s="12">
        <v>0</v>
      </c>
      <c r="QU894" s="12">
        <v>0</v>
      </c>
      <c r="QV894" s="12">
        <v>0</v>
      </c>
      <c r="QW894" s="12">
        <v>0</v>
      </c>
      <c r="QX894" s="12">
        <v>0</v>
      </c>
      <c r="QY894" s="12">
        <v>0</v>
      </c>
      <c r="QZ894" s="12">
        <v>0</v>
      </c>
      <c r="RA894" s="12">
        <v>0</v>
      </c>
      <c r="RB894" s="12">
        <v>0</v>
      </c>
      <c r="RC894" s="12">
        <v>0</v>
      </c>
      <c r="RD894" s="12">
        <v>0</v>
      </c>
      <c r="RE894" s="12">
        <v>0</v>
      </c>
      <c r="RF894" s="12">
        <v>0</v>
      </c>
      <c r="RG894" s="12">
        <v>0</v>
      </c>
      <c r="RH894" s="12">
        <v>0</v>
      </c>
      <c r="RI894" s="12">
        <v>0</v>
      </c>
      <c r="RJ894" s="12">
        <v>0</v>
      </c>
      <c r="RK894" s="12">
        <v>0</v>
      </c>
      <c r="RL894" s="12">
        <v>0</v>
      </c>
      <c r="RM894" s="12">
        <v>0</v>
      </c>
      <c r="RN894" s="12">
        <v>0</v>
      </c>
      <c r="RO894" s="12">
        <v>0</v>
      </c>
      <c r="RP894" s="12">
        <v>0.14823466999993234</v>
      </c>
      <c r="RQ894" s="12">
        <v>-1.4186575472232587E-6</v>
      </c>
      <c r="RR894" s="12">
        <v>3.6684269732481511E-11</v>
      </c>
      <c r="RS894" s="12">
        <v>1.9581121517202029E-3</v>
      </c>
      <c r="RT894" s="12">
        <v>0</v>
      </c>
      <c r="RU894" s="12">
        <v>0</v>
      </c>
      <c r="RV894" s="12">
        <v>0</v>
      </c>
      <c r="RW894" s="12">
        <v>0</v>
      </c>
      <c r="RX894" s="12">
        <v>0</v>
      </c>
      <c r="RY894" s="12">
        <v>0</v>
      </c>
      <c r="RZ894" s="12">
        <v>0</v>
      </c>
      <c r="SA894" s="12">
        <v>0</v>
      </c>
      <c r="SB894" s="12">
        <v>0</v>
      </c>
      <c r="SC894" s="12">
        <v>0</v>
      </c>
      <c r="SD894" s="12">
        <v>0</v>
      </c>
      <c r="SE894" s="12">
        <v>0</v>
      </c>
      <c r="SF894" s="12">
        <v>0</v>
      </c>
      <c r="SG894" s="12">
        <v>0</v>
      </c>
      <c r="SH894" s="12">
        <v>0</v>
      </c>
      <c r="SI894" s="12">
        <v>0</v>
      </c>
      <c r="SJ894" s="12">
        <v>0</v>
      </c>
      <c r="SK894" s="12">
        <v>0</v>
      </c>
      <c r="SL894" s="12">
        <v>0</v>
      </c>
      <c r="SM894" s="12">
        <v>0</v>
      </c>
      <c r="SN894" s="12">
        <v>0</v>
      </c>
      <c r="SO894" s="12">
        <v>0</v>
      </c>
      <c r="SP894" s="12">
        <v>0</v>
      </c>
      <c r="SQ894" s="12">
        <v>0</v>
      </c>
      <c r="SR894" s="12">
        <v>0</v>
      </c>
      <c r="SS894" s="12">
        <v>0</v>
      </c>
      <c r="ST894" s="12">
        <v>0</v>
      </c>
      <c r="SU894" s="12">
        <v>0</v>
      </c>
      <c r="SV894" s="12">
        <v>0</v>
      </c>
      <c r="SW894" s="12">
        <v>0</v>
      </c>
      <c r="SX894" s="12">
        <v>0</v>
      </c>
      <c r="SY894" s="12">
        <v>0</v>
      </c>
      <c r="SZ894" s="12">
        <v>0</v>
      </c>
      <c r="TA894" s="12">
        <v>1.7046987049992213</v>
      </c>
      <c r="TB894" s="12">
        <v>0</v>
      </c>
      <c r="TC894" s="12">
        <v>-3.7049681182429967E-11</v>
      </c>
      <c r="TD894" s="12">
        <v>0</v>
      </c>
      <c r="TE894" s="12">
        <v>0</v>
      </c>
      <c r="TF894" s="12">
        <v>0</v>
      </c>
      <c r="TG894" s="12">
        <v>0</v>
      </c>
      <c r="TH894" s="12">
        <v>0</v>
      </c>
      <c r="TI894" s="12">
        <v>0</v>
      </c>
      <c r="TJ894" s="12">
        <v>0</v>
      </c>
      <c r="TK894" s="12">
        <v>0</v>
      </c>
      <c r="TL894" s="12">
        <v>0</v>
      </c>
      <c r="TM894" s="12">
        <v>0</v>
      </c>
      <c r="TN894" s="12">
        <v>0</v>
      </c>
      <c r="TO894" s="12">
        <v>0</v>
      </c>
      <c r="TP894" s="12">
        <v>0</v>
      </c>
      <c r="TQ894" s="12">
        <v>0</v>
      </c>
      <c r="TR894" s="12">
        <v>0</v>
      </c>
      <c r="TS894" s="12">
        <v>0</v>
      </c>
      <c r="TT894" s="12">
        <v>0</v>
      </c>
      <c r="TU894" s="12">
        <v>0</v>
      </c>
      <c r="TV894" s="12">
        <v>0</v>
      </c>
      <c r="TW894" s="12">
        <v>0</v>
      </c>
      <c r="TX894" s="12">
        <v>0</v>
      </c>
      <c r="TY894" s="12">
        <v>0</v>
      </c>
      <c r="TZ894" s="12">
        <v>0</v>
      </c>
      <c r="UA894" s="12">
        <v>0</v>
      </c>
      <c r="UB894" s="12">
        <v>0</v>
      </c>
      <c r="UC894" s="12">
        <v>0</v>
      </c>
      <c r="UD894" s="12">
        <v>0</v>
      </c>
      <c r="UE894" s="12">
        <v>0</v>
      </c>
      <c r="UF894" s="12">
        <v>0</v>
      </c>
      <c r="UG894" s="12">
        <v>0</v>
      </c>
      <c r="UH894" s="12">
        <v>0</v>
      </c>
      <c r="UI894" s="12">
        <v>0</v>
      </c>
      <c r="UJ894" s="12">
        <v>0</v>
      </c>
      <c r="UK894" s="12">
        <v>0</v>
      </c>
      <c r="UL894" s="12">
        <v>0</v>
      </c>
      <c r="UM894" s="12">
        <v>1.3991863892235984E-6</v>
      </c>
      <c r="UN894" s="12">
        <v>0</v>
      </c>
      <c r="UO894" s="12">
        <v>-1.9581150315302869E-3</v>
      </c>
      <c r="UP894" s="12">
        <v>0</v>
      </c>
      <c r="UQ894" s="12">
        <v>0</v>
      </c>
      <c r="UR894" s="12">
        <v>0</v>
      </c>
      <c r="US894" s="12">
        <v>0</v>
      </c>
      <c r="UT894" s="12">
        <v>0</v>
      </c>
      <c r="UU894" s="12">
        <v>0</v>
      </c>
      <c r="UV894" s="12">
        <v>0</v>
      </c>
      <c r="UW894" s="12">
        <v>0</v>
      </c>
      <c r="UX894" s="12">
        <v>0</v>
      </c>
      <c r="UY894" s="12">
        <v>0</v>
      </c>
      <c r="UZ894" s="12">
        <v>0</v>
      </c>
      <c r="VA894" s="12">
        <v>0</v>
      </c>
      <c r="VB894" s="12">
        <v>0</v>
      </c>
      <c r="VC894" s="12">
        <v>0</v>
      </c>
      <c r="VD894" s="12">
        <v>0</v>
      </c>
      <c r="VE894" s="12">
        <v>0</v>
      </c>
      <c r="VF894" s="12">
        <v>0</v>
      </c>
      <c r="VG894" s="12">
        <v>0</v>
      </c>
      <c r="VH894" s="12">
        <v>0</v>
      </c>
      <c r="VI894" s="12">
        <v>0</v>
      </c>
      <c r="VJ894" s="12">
        <v>0</v>
      </c>
      <c r="VK894" s="12">
        <v>0</v>
      </c>
      <c r="VL894" s="12">
        <v>0</v>
      </c>
      <c r="VM894" s="12">
        <v>0</v>
      </c>
      <c r="VN894" s="12">
        <v>0</v>
      </c>
      <c r="VO894" s="12">
        <v>0</v>
      </c>
      <c r="VP894" s="12">
        <v>0</v>
      </c>
      <c r="VQ894" s="12">
        <v>0</v>
      </c>
      <c r="VR894" s="12">
        <v>0</v>
      </c>
      <c r="VS894" s="12">
        <v>0</v>
      </c>
      <c r="VT894" s="12">
        <v>0</v>
      </c>
      <c r="VU894" s="12">
        <v>0</v>
      </c>
      <c r="VV894" s="12">
        <v>0</v>
      </c>
      <c r="VW894" s="12">
        <v>8.5043565720874996E-4</v>
      </c>
      <c r="VX894" s="12">
        <v>0</v>
      </c>
      <c r="VY894" s="12">
        <v>0</v>
      </c>
      <c r="VZ894" s="12">
        <v>0</v>
      </c>
      <c r="WA894" s="12">
        <v>-6.8955842000941478E-4</v>
      </c>
      <c r="WB894" s="12">
        <v>4.7620249716822489E-25</v>
      </c>
      <c r="WC894" s="12">
        <v>1.6932823311113758E-23</v>
      </c>
      <c r="WD894" s="12">
        <v>4.6202262685991769E-24</v>
      </c>
      <c r="WE894" s="12">
        <v>0</v>
      </c>
      <c r="WF894" s="12">
        <v>0</v>
      </c>
      <c r="WG894" s="12">
        <v>3.386223433684853E-26</v>
      </c>
      <c r="WH894" s="12">
        <v>1.1858782847210516E-26</v>
      </c>
      <c r="WI894" s="12">
        <v>9.4089095134335634E-27</v>
      </c>
      <c r="WJ894" s="12">
        <v>1.6196488686460877E-8</v>
      </c>
      <c r="WK894" s="12">
        <v>0</v>
      </c>
      <c r="WL894" s="12">
        <v>0</v>
      </c>
      <c r="WM894" s="12">
        <v>0</v>
      </c>
      <c r="WN894" s="12">
        <v>0</v>
      </c>
      <c r="WO894" s="12">
        <v>0</v>
      </c>
      <c r="WP894" s="12">
        <v>0</v>
      </c>
      <c r="WQ894" s="12">
        <v>0</v>
      </c>
      <c r="WR894" s="12">
        <v>0</v>
      </c>
      <c r="WS894" s="12">
        <v>0</v>
      </c>
      <c r="WT894" s="12">
        <v>0</v>
      </c>
      <c r="WU894" s="12">
        <v>0</v>
      </c>
      <c r="WV894" s="12">
        <v>0</v>
      </c>
      <c r="WW894" s="12">
        <v>0</v>
      </c>
      <c r="WX894" s="12">
        <v>0</v>
      </c>
      <c r="WY894" s="12">
        <v>0</v>
      </c>
      <c r="WZ894" s="12">
        <v>0</v>
      </c>
      <c r="XA894" s="12">
        <v>0</v>
      </c>
      <c r="XB894" s="12">
        <v>0</v>
      </c>
      <c r="XC894" s="12">
        <v>0</v>
      </c>
      <c r="XD894" s="12">
        <v>0</v>
      </c>
      <c r="XE894" s="12">
        <v>0</v>
      </c>
      <c r="XF894" s="12">
        <v>0</v>
      </c>
      <c r="XG894" s="12">
        <v>0</v>
      </c>
      <c r="XH894" s="12">
        <v>0</v>
      </c>
      <c r="XI894" s="12">
        <v>0</v>
      </c>
      <c r="XJ894" s="12">
        <v>0</v>
      </c>
      <c r="XK894" s="12">
        <v>0</v>
      </c>
      <c r="XL894" s="12">
        <v>4.0904496420276528E-25</v>
      </c>
      <c r="XM894" s="12">
        <v>-1.5938503302359562E-20</v>
      </c>
      <c r="XN894" s="12">
        <v>0</v>
      </c>
      <c r="XO894" s="12">
        <v>0</v>
      </c>
      <c r="XP894" s="12">
        <v>0</v>
      </c>
      <c r="XQ894" s="12">
        <v>0</v>
      </c>
      <c r="XR894" s="12">
        <v>0</v>
      </c>
      <c r="XS894" s="12">
        <v>0</v>
      </c>
      <c r="XT894" s="12">
        <v>0</v>
      </c>
      <c r="XU894" s="12">
        <v>0</v>
      </c>
      <c r="XV894" s="12">
        <v>0</v>
      </c>
      <c r="XW894" s="12">
        <v>0</v>
      </c>
      <c r="XX894" s="12">
        <v>0</v>
      </c>
      <c r="XY894" s="12">
        <v>0</v>
      </c>
      <c r="XZ894" s="12">
        <v>0</v>
      </c>
      <c r="YA894" s="12">
        <v>0</v>
      </c>
      <c r="YB894" s="12">
        <v>0</v>
      </c>
      <c r="YC894" s="12">
        <v>0</v>
      </c>
      <c r="YD894" s="12">
        <v>0</v>
      </c>
      <c r="YE894" s="12">
        <v>0</v>
      </c>
      <c r="YF894" s="12">
        <v>0</v>
      </c>
      <c r="YG894" s="12">
        <v>0</v>
      </c>
      <c r="YH894" s="12">
        <v>0</v>
      </c>
      <c r="YI894" s="12">
        <v>0</v>
      </c>
      <c r="YJ894" s="12">
        <v>0</v>
      </c>
      <c r="YK894" s="12">
        <v>0</v>
      </c>
      <c r="YL894" s="12">
        <v>0</v>
      </c>
      <c r="YM894" s="12">
        <v>0</v>
      </c>
      <c r="YN894" s="12">
        <v>0</v>
      </c>
      <c r="YO894" s="12">
        <v>0</v>
      </c>
      <c r="YP894" s="12">
        <v>0</v>
      </c>
      <c r="YQ894" s="12">
        <v>0</v>
      </c>
      <c r="YR894" s="12">
        <v>0</v>
      </c>
      <c r="YS894" s="12">
        <v>0</v>
      </c>
      <c r="YT894" s="12">
        <v>1.9471157999656671E-8</v>
      </c>
      <c r="YU894" s="12">
        <v>0</v>
      </c>
      <c r="YV894" s="12">
        <v>0</v>
      </c>
      <c r="YW894" s="12">
        <v>9.817079140866367E-6</v>
      </c>
      <c r="YX894" s="12">
        <v>9.9999999999999995E-21</v>
      </c>
      <c r="YY894" s="12">
        <v>-5.001762511710758E-7</v>
      </c>
      <c r="YZ894" s="12">
        <v>0</v>
      </c>
      <c r="ZA894" s="12">
        <v>7.1857286241401521E-9</v>
      </c>
      <c r="ZB894" s="12">
        <v>0</v>
      </c>
      <c r="ZC894" s="12">
        <v>9.3872634290675574E-11</v>
      </c>
      <c r="ZD894" s="12">
        <v>3.3810124484537863E-11</v>
      </c>
      <c r="ZE894" s="12">
        <v>3.7458394367395697E-11</v>
      </c>
      <c r="ZF894" s="12">
        <v>0</v>
      </c>
      <c r="ZG894" s="12">
        <v>0</v>
      </c>
      <c r="ZH894" s="12">
        <v>0</v>
      </c>
      <c r="ZI894" s="12">
        <v>0</v>
      </c>
      <c r="ZJ894" s="12">
        <v>0</v>
      </c>
      <c r="ZK894" s="12">
        <v>0</v>
      </c>
      <c r="ZL894" s="12">
        <v>0</v>
      </c>
      <c r="ZM894" s="12">
        <v>0</v>
      </c>
      <c r="ZN894" s="12">
        <v>0</v>
      </c>
      <c r="ZO894" s="12">
        <v>0</v>
      </c>
      <c r="ZP894" s="12">
        <v>0</v>
      </c>
      <c r="ZQ894" s="12">
        <v>0</v>
      </c>
      <c r="ZR894" s="12">
        <v>0</v>
      </c>
      <c r="ZS894" s="12">
        <v>0</v>
      </c>
      <c r="ZT894" s="12">
        <v>0</v>
      </c>
      <c r="ZU894" s="12">
        <v>0</v>
      </c>
      <c r="ZV894" s="12">
        <v>0</v>
      </c>
      <c r="ZW894" s="12">
        <v>0</v>
      </c>
      <c r="ZX894" s="12">
        <v>0</v>
      </c>
      <c r="ZY894" s="12">
        <v>0</v>
      </c>
      <c r="ZZ894" s="12">
        <v>0</v>
      </c>
      <c r="AAA894" s="12">
        <v>0</v>
      </c>
      <c r="AAB894" s="12">
        <v>0</v>
      </c>
      <c r="AAC894" s="12">
        <v>0</v>
      </c>
      <c r="AAD894" s="12">
        <v>0</v>
      </c>
      <c r="AAE894" s="12">
        <v>0</v>
      </c>
      <c r="AAF894" s="12">
        <v>0</v>
      </c>
      <c r="AAG894" s="12">
        <v>0</v>
      </c>
      <c r="AAH894" s="12">
        <v>1.8592952918307514E-27</v>
      </c>
      <c r="AAI894" s="12">
        <v>0</v>
      </c>
      <c r="AAJ894" s="12">
        <v>1.9658615772152165E-8</v>
      </c>
      <c r="AAK894" s="12">
        <v>-8.3237483701730888E-8</v>
      </c>
      <c r="AAL894" s="12">
        <v>0</v>
      </c>
      <c r="AAM894" s="12">
        <v>4.3437414199682965E-9</v>
      </c>
      <c r="AAN894" s="12">
        <v>0</v>
      </c>
      <c r="AAO894" s="12">
        <v>0</v>
      </c>
      <c r="AAP894" s="12">
        <v>0</v>
      </c>
      <c r="AAQ894" s="12">
        <v>0</v>
      </c>
      <c r="AAR894" s="12">
        <v>0</v>
      </c>
      <c r="AAS894" s="12">
        <v>0</v>
      </c>
      <c r="AAT894" s="12">
        <v>2.9526386471753988E-14</v>
      </c>
      <c r="AAU894" s="12">
        <v>0</v>
      </c>
      <c r="AAV894" s="12">
        <v>0</v>
      </c>
      <c r="AAW894" s="12">
        <v>0</v>
      </c>
      <c r="AAX894" s="12">
        <v>0</v>
      </c>
      <c r="AAY894" s="12">
        <v>0</v>
      </c>
      <c r="AAZ894" s="12">
        <v>0</v>
      </c>
      <c r="ABA894" s="12">
        <v>0</v>
      </c>
      <c r="ABB894" s="12">
        <v>0</v>
      </c>
      <c r="ABC894" s="12">
        <v>0</v>
      </c>
      <c r="ABD894" s="12">
        <v>0</v>
      </c>
      <c r="ABE894" s="12">
        <v>0</v>
      </c>
      <c r="ABF894" s="12">
        <v>0</v>
      </c>
      <c r="ABG894" s="12">
        <v>0</v>
      </c>
      <c r="ABH894" s="12">
        <v>0</v>
      </c>
      <c r="ABI894" s="12">
        <v>0</v>
      </c>
      <c r="ABJ894" s="12">
        <v>0</v>
      </c>
      <c r="ABK894" s="12">
        <v>0</v>
      </c>
      <c r="ABL894" s="12">
        <v>0</v>
      </c>
      <c r="ABM894" s="12">
        <v>0</v>
      </c>
      <c r="ABN894" s="12">
        <v>0</v>
      </c>
      <c r="ABO894" s="12">
        <v>0</v>
      </c>
      <c r="ABP894" s="12">
        <v>0</v>
      </c>
      <c r="ABQ894" s="12">
        <v>0</v>
      </c>
      <c r="ABR894" s="12">
        <v>0</v>
      </c>
      <c r="ABS894" s="12">
        <v>0</v>
      </c>
      <c r="ABT894" s="12">
        <v>0</v>
      </c>
      <c r="ABU894" s="12">
        <v>4.8051763539891802E-7</v>
      </c>
      <c r="ABV894" s="12">
        <v>0</v>
      </c>
      <c r="ABW894" s="12">
        <v>-8.7342196247925645E-9</v>
      </c>
      <c r="ABX894" s="12">
        <v>0</v>
      </c>
      <c r="ABY894" s="12">
        <v>0</v>
      </c>
      <c r="ABZ894" s="12">
        <v>0</v>
      </c>
      <c r="ACA894" s="12">
        <v>0</v>
      </c>
      <c r="ACB894" s="12">
        <v>0</v>
      </c>
      <c r="ACC894" s="12">
        <v>0</v>
      </c>
      <c r="ACD894" s="12">
        <v>0</v>
      </c>
      <c r="ACE894" s="12">
        <v>0</v>
      </c>
      <c r="ACF894" s="12">
        <v>0</v>
      </c>
      <c r="ACG894" s="12">
        <v>0</v>
      </c>
      <c r="ACH894" s="12">
        <v>0</v>
      </c>
      <c r="ACI894" s="12">
        <v>0</v>
      </c>
      <c r="ACJ894" s="12">
        <v>0</v>
      </c>
      <c r="ACK894" s="12">
        <v>0</v>
      </c>
      <c r="ACL894" s="12">
        <v>0</v>
      </c>
      <c r="ACM894" s="12">
        <v>0</v>
      </c>
      <c r="ACN894" s="12">
        <v>0</v>
      </c>
      <c r="ACO894" s="12">
        <v>0</v>
      </c>
      <c r="ACP894" s="12">
        <v>0</v>
      </c>
      <c r="ACQ894" s="12">
        <v>0</v>
      </c>
      <c r="ACR894" s="12">
        <v>0</v>
      </c>
      <c r="ACS894" s="12">
        <v>0</v>
      </c>
      <c r="ACT894" s="12">
        <v>0</v>
      </c>
      <c r="ACU894" s="12">
        <v>0</v>
      </c>
      <c r="ACV894" s="12">
        <v>0</v>
      </c>
      <c r="ACW894" s="12">
        <v>0</v>
      </c>
      <c r="ACX894" s="12">
        <v>0</v>
      </c>
      <c r="ACY894" s="12">
        <v>0</v>
      </c>
      <c r="ACZ894" s="12">
        <v>0</v>
      </c>
      <c r="ADA894" s="12">
        <v>0</v>
      </c>
      <c r="ADB894" s="12">
        <v>0</v>
      </c>
      <c r="ADC894" s="12">
        <v>0</v>
      </c>
      <c r="ADD894" s="12">
        <v>0</v>
      </c>
      <c r="ADE894" s="12">
        <v>0</v>
      </c>
      <c r="ADF894" s="12">
        <v>0</v>
      </c>
      <c r="ADG894" s="12">
        <v>8.3237483701715126E-8</v>
      </c>
      <c r="ADH894" s="12">
        <v>0</v>
      </c>
      <c r="ADI894" s="12">
        <v>-5.2580346615607583E-9</v>
      </c>
      <c r="ADJ894" s="12">
        <v>0</v>
      </c>
      <c r="ADK894" s="12">
        <v>0</v>
      </c>
      <c r="ADL894" s="12">
        <v>0</v>
      </c>
      <c r="ADM894" s="12">
        <v>0</v>
      </c>
      <c r="ADN894" s="12">
        <v>0</v>
      </c>
      <c r="ADO894" s="12">
        <v>0</v>
      </c>
      <c r="ADP894" s="12">
        <v>0</v>
      </c>
      <c r="ADQ894" s="12">
        <v>0</v>
      </c>
      <c r="ADR894" s="12">
        <v>0</v>
      </c>
      <c r="ADS894" s="12">
        <v>0</v>
      </c>
      <c r="ADT894" s="12">
        <v>0</v>
      </c>
      <c r="ADU894" s="12">
        <v>0</v>
      </c>
      <c r="ADV894" s="12">
        <v>0</v>
      </c>
      <c r="ADW894" s="12">
        <v>0</v>
      </c>
      <c r="ADX894" s="12">
        <v>0</v>
      </c>
      <c r="ADY894" s="12">
        <v>0</v>
      </c>
      <c r="ADZ894" s="12">
        <v>0</v>
      </c>
      <c r="AEA894" s="12">
        <v>0</v>
      </c>
      <c r="AEB894" s="12">
        <v>0</v>
      </c>
      <c r="AEC894" s="12">
        <v>0</v>
      </c>
      <c r="AED894" s="12">
        <v>0</v>
      </c>
      <c r="AEE894" s="12">
        <v>0</v>
      </c>
      <c r="AEF894" s="12">
        <v>0</v>
      </c>
      <c r="AEG894" s="12">
        <v>0</v>
      </c>
      <c r="AEH894" s="12">
        <v>0</v>
      </c>
      <c r="AEI894" s="12">
        <v>0</v>
      </c>
      <c r="AEJ894" s="12">
        <v>0</v>
      </c>
      <c r="AEK894" s="12">
        <v>0</v>
      </c>
      <c r="AEL894" s="12">
        <v>0</v>
      </c>
      <c r="AEM894" s="12">
        <v>0</v>
      </c>
      <c r="AEN894" s="12">
        <v>0</v>
      </c>
      <c r="AEO894" s="12">
        <v>4.0904496416925088E-25</v>
      </c>
      <c r="AEP894" s="12">
        <v>0</v>
      </c>
      <c r="AEQ894" s="12">
        <v>0</v>
      </c>
      <c r="AER894" s="12">
        <v>0</v>
      </c>
      <c r="AES894" s="12">
        <v>0</v>
      </c>
      <c r="AET894" s="12">
        <v>0</v>
      </c>
      <c r="AEU894" s="12">
        <v>-9.4139791540782302E-11</v>
      </c>
      <c r="AEV894" s="12">
        <v>0</v>
      </c>
      <c r="AEW894" s="12">
        <v>0</v>
      </c>
      <c r="AEX894" s="12">
        <v>0</v>
      </c>
      <c r="AEY894" s="12">
        <v>0</v>
      </c>
      <c r="AEZ894" s="12">
        <v>0</v>
      </c>
      <c r="AFA894" s="12">
        <v>0</v>
      </c>
      <c r="AFB894" s="12">
        <v>0</v>
      </c>
      <c r="AFC894" s="12">
        <v>0</v>
      </c>
      <c r="AFD894" s="12">
        <v>0</v>
      </c>
      <c r="AFE894" s="12">
        <v>0</v>
      </c>
      <c r="AFF894" s="12">
        <v>0</v>
      </c>
      <c r="AFG894" s="12">
        <v>0</v>
      </c>
      <c r="AFH894" s="12">
        <v>0</v>
      </c>
      <c r="AFI894" s="12">
        <v>0</v>
      </c>
      <c r="AFJ894" s="12">
        <v>0</v>
      </c>
      <c r="AFK894" s="12">
        <v>0</v>
      </c>
      <c r="AFL894" s="12">
        <v>0</v>
      </c>
      <c r="AFM894" s="12">
        <v>0</v>
      </c>
      <c r="AFN894" s="12">
        <v>0</v>
      </c>
      <c r="AFO894" s="12">
        <v>0</v>
      </c>
      <c r="AFP894" s="12">
        <v>0</v>
      </c>
      <c r="AFQ894" s="12">
        <v>0</v>
      </c>
      <c r="AFR894" s="12">
        <v>0</v>
      </c>
      <c r="AFS894" s="12">
        <v>0</v>
      </c>
      <c r="AFT894" s="12">
        <v>0</v>
      </c>
      <c r="AFU894" s="12">
        <v>0</v>
      </c>
      <c r="AFV894" s="12">
        <v>0</v>
      </c>
      <c r="AFW894" s="12">
        <v>0</v>
      </c>
      <c r="AFX894" s="12">
        <v>0</v>
      </c>
      <c r="AFY894" s="12">
        <v>0</v>
      </c>
      <c r="AFZ894" s="12">
        <v>7.3628093550465159E-6</v>
      </c>
      <c r="AGA894" s="12">
        <v>0</v>
      </c>
      <c r="AGB894" s="12">
        <v>0</v>
      </c>
      <c r="AGC894" s="12">
        <v>0</v>
      </c>
      <c r="AGD894" s="12">
        <v>0</v>
      </c>
      <c r="AGE894" s="12">
        <v>0</v>
      </c>
      <c r="AGF894" s="12">
        <v>0</v>
      </c>
      <c r="AGG894" s="12">
        <v>-3.3873745769776946E-11</v>
      </c>
      <c r="AGH894" s="12">
        <v>0</v>
      </c>
      <c r="AGI894" s="12">
        <v>0</v>
      </c>
      <c r="AGJ894" s="12">
        <v>0</v>
      </c>
      <c r="AGK894" s="12">
        <v>0</v>
      </c>
      <c r="AGL894" s="12">
        <v>0</v>
      </c>
      <c r="AGM894" s="12">
        <v>0</v>
      </c>
      <c r="AGN894" s="12">
        <v>0</v>
      </c>
      <c r="AGO894" s="12">
        <v>0</v>
      </c>
      <c r="AGP894" s="12">
        <v>0</v>
      </c>
      <c r="AGQ894" s="12">
        <v>0</v>
      </c>
      <c r="AGR894" s="12">
        <v>0</v>
      </c>
      <c r="AGS894" s="12">
        <v>0</v>
      </c>
      <c r="AGT894" s="12">
        <v>0</v>
      </c>
      <c r="AGU894" s="12">
        <v>0</v>
      </c>
      <c r="AGV894" s="12">
        <v>0</v>
      </c>
      <c r="AGW894" s="12">
        <v>0</v>
      </c>
      <c r="AGX894" s="12">
        <v>0</v>
      </c>
      <c r="AGY894" s="12">
        <v>0</v>
      </c>
      <c r="AGZ894" s="12">
        <v>0</v>
      </c>
      <c r="AHA894" s="12">
        <v>0</v>
      </c>
      <c r="AHB894" s="12">
        <v>0</v>
      </c>
      <c r="AHC894" s="12">
        <v>0</v>
      </c>
      <c r="AHD894" s="12">
        <v>0</v>
      </c>
      <c r="AHE894" s="12">
        <v>0</v>
      </c>
      <c r="AHF894" s="12">
        <v>0</v>
      </c>
      <c r="AHG894" s="12">
        <v>0</v>
      </c>
      <c r="AHH894" s="12">
        <v>0</v>
      </c>
      <c r="AHI894" s="12">
        <v>0</v>
      </c>
      <c r="AHJ894" s="12">
        <v>0</v>
      </c>
      <c r="AHK894" s="12">
        <v>0</v>
      </c>
      <c r="AHL894" s="12">
        <v>0</v>
      </c>
      <c r="AHM894" s="12">
        <v>0</v>
      </c>
      <c r="AHN894" s="12">
        <v>0</v>
      </c>
      <c r="AHO894" s="12">
        <v>0</v>
      </c>
      <c r="AHP894" s="12">
        <v>0</v>
      </c>
      <c r="AHQ894" s="12">
        <v>0</v>
      </c>
      <c r="AHR894" s="12">
        <v>0</v>
      </c>
      <c r="AHS894" s="12">
        <v>0</v>
      </c>
      <c r="AHT894" s="12">
        <v>0</v>
      </c>
      <c r="AHU894" s="12">
        <v>0</v>
      </c>
      <c r="AHV894" s="12">
        <v>0</v>
      </c>
      <c r="AHW894" s="12">
        <v>0</v>
      </c>
      <c r="AHX894" s="12">
        <v>0</v>
      </c>
      <c r="AHY894" s="12">
        <v>0</v>
      </c>
      <c r="AHZ894" s="12">
        <v>0</v>
      </c>
      <c r="AIA894" s="12">
        <v>0</v>
      </c>
      <c r="AIB894" s="12">
        <v>0</v>
      </c>
      <c r="AIC894" s="12">
        <v>0</v>
      </c>
      <c r="AID894" s="12">
        <v>2.496362364686023E-7</v>
      </c>
      <c r="AIE894" s="12">
        <v>-9.9558023547088752E-9</v>
      </c>
      <c r="AIF894" s="12">
        <v>9.897913167561314E-9</v>
      </c>
      <c r="AIG894" s="12">
        <v>0</v>
      </c>
      <c r="AIH894" s="12">
        <v>0</v>
      </c>
      <c r="AII894" s="12">
        <v>0</v>
      </c>
      <c r="AIJ894" s="12">
        <v>1.9607843137254903E-9</v>
      </c>
      <c r="AIK894" s="12">
        <v>0</v>
      </c>
      <c r="AIL894" s="12">
        <v>0</v>
      </c>
      <c r="AIM894" s="12">
        <v>0</v>
      </c>
      <c r="AIN894" s="12">
        <v>0</v>
      </c>
      <c r="AIO894" s="12">
        <v>0</v>
      </c>
      <c r="AIP894" s="12">
        <v>0</v>
      </c>
      <c r="AIQ894" s="12">
        <v>0</v>
      </c>
      <c r="AIR894" s="12">
        <v>0</v>
      </c>
      <c r="AIS894" s="12">
        <v>0</v>
      </c>
      <c r="AIT894" s="12">
        <v>0</v>
      </c>
      <c r="AIU894" s="12">
        <v>0</v>
      </c>
      <c r="AIV894" s="12">
        <v>0</v>
      </c>
      <c r="AIW894" s="12">
        <v>0</v>
      </c>
      <c r="AIX894" s="12">
        <v>0</v>
      </c>
      <c r="AIY894" s="12">
        <v>0</v>
      </c>
      <c r="AIZ894" s="12">
        <v>0</v>
      </c>
      <c r="AJA894" s="12">
        <v>0</v>
      </c>
      <c r="AJB894" s="12">
        <v>0</v>
      </c>
      <c r="AJC894" s="12">
        <v>0</v>
      </c>
      <c r="AJD894" s="12">
        <v>0</v>
      </c>
      <c r="AJE894" s="12">
        <v>0</v>
      </c>
      <c r="AJF894" s="12">
        <v>0</v>
      </c>
      <c r="AJG894" s="12">
        <v>0</v>
      </c>
      <c r="AJH894" s="12">
        <v>0</v>
      </c>
      <c r="AJI894" s="12">
        <v>0</v>
      </c>
      <c r="AJJ894" s="12">
        <v>0</v>
      </c>
      <c r="AJK894" s="12">
        <v>0</v>
      </c>
      <c r="AJL894" s="12">
        <v>0</v>
      </c>
      <c r="AJM894" s="12">
        <v>0</v>
      </c>
      <c r="AJN894" s="12">
        <v>0</v>
      </c>
      <c r="AJO894" s="12">
        <v>0</v>
      </c>
      <c r="AJP894" s="12">
        <v>3.2797693805514303E-10</v>
      </c>
      <c r="AJQ894" s="12">
        <v>-9.9008971018800317E-9</v>
      </c>
      <c r="AJR894" s="12">
        <v>0</v>
      </c>
      <c r="AJS894" s="12">
        <v>0</v>
      </c>
      <c r="AJT894" s="12">
        <v>0</v>
      </c>
      <c r="AJU894" s="12">
        <v>0</v>
      </c>
      <c r="AJV894" s="12">
        <v>0</v>
      </c>
      <c r="AJW894" s="12">
        <v>0</v>
      </c>
      <c r="AJX894" s="12">
        <v>0</v>
      </c>
      <c r="AJY894" s="12">
        <v>0</v>
      </c>
      <c r="AJZ894" s="12">
        <v>0</v>
      </c>
      <c r="AKA894" s="12">
        <v>0</v>
      </c>
      <c r="AKB894" s="12">
        <v>0</v>
      </c>
      <c r="AKC894" s="12">
        <v>0</v>
      </c>
      <c r="AKD894" s="12">
        <v>0</v>
      </c>
      <c r="AKE894" s="12">
        <v>0</v>
      </c>
      <c r="AKF894" s="12">
        <v>0</v>
      </c>
      <c r="AKG894" s="12">
        <v>0</v>
      </c>
      <c r="AKH894" s="12">
        <v>0</v>
      </c>
      <c r="AKI894" s="12">
        <v>0</v>
      </c>
      <c r="AKJ894" s="12">
        <v>0</v>
      </c>
      <c r="AKK894" s="12">
        <v>0</v>
      </c>
      <c r="AKL894" s="12">
        <v>0</v>
      </c>
      <c r="AKM894" s="12">
        <v>0</v>
      </c>
      <c r="AKN894" s="12">
        <v>0</v>
      </c>
      <c r="AKO894" s="12">
        <v>0</v>
      </c>
      <c r="AKP894" s="12">
        <v>0</v>
      </c>
      <c r="AKQ894" s="12">
        <v>0</v>
      </c>
      <c r="AKR894" s="12">
        <v>0</v>
      </c>
      <c r="AKS894" s="12">
        <v>0</v>
      </c>
      <c r="AKT894" s="12">
        <v>0</v>
      </c>
      <c r="AKU894" s="12">
        <v>0</v>
      </c>
      <c r="AKV894" s="12">
        <v>0</v>
      </c>
      <c r="AKW894" s="12">
        <v>0</v>
      </c>
      <c r="AKX894" s="12">
        <v>0</v>
      </c>
      <c r="AKY894" s="12">
        <v>3.9836123120478337E-6</v>
      </c>
      <c r="AKZ894" s="12">
        <v>0</v>
      </c>
      <c r="ALA894" s="12">
        <v>0</v>
      </c>
      <c r="ALB894" s="12">
        <v>0</v>
      </c>
      <c r="ALC894" s="12">
        <v>-9.1426885984175841E-11</v>
      </c>
      <c r="ALD894" s="12">
        <v>0</v>
      </c>
      <c r="ALE894" s="12">
        <v>0</v>
      </c>
      <c r="ALF894" s="12">
        <v>0</v>
      </c>
      <c r="ALG894" s="12">
        <v>0</v>
      </c>
      <c r="ALH894" s="12">
        <v>0</v>
      </c>
      <c r="ALI894" s="12">
        <v>0</v>
      </c>
      <c r="ALJ894" s="12">
        <v>0</v>
      </c>
      <c r="ALK894" s="12">
        <v>0</v>
      </c>
      <c r="ALL894" s="12">
        <v>0</v>
      </c>
      <c r="ALM894" s="12">
        <v>0</v>
      </c>
      <c r="ALN894" s="12">
        <v>0</v>
      </c>
      <c r="ALO894" s="12">
        <v>0</v>
      </c>
      <c r="ALP894" s="12">
        <v>0</v>
      </c>
      <c r="ALQ894" s="12">
        <v>0</v>
      </c>
      <c r="ALR894" s="12">
        <v>0</v>
      </c>
      <c r="ALS894" s="12">
        <v>0</v>
      </c>
      <c r="ALT894" s="12">
        <v>0</v>
      </c>
      <c r="ALU894" s="12">
        <v>0</v>
      </c>
      <c r="ALV894" s="12">
        <v>0</v>
      </c>
      <c r="ALW894" s="12">
        <v>0</v>
      </c>
      <c r="ALX894" s="12">
        <v>0</v>
      </c>
      <c r="ALY894" s="12">
        <v>0</v>
      </c>
      <c r="ALZ894" s="12">
        <v>0</v>
      </c>
      <c r="AMA894" s="12">
        <v>0</v>
      </c>
      <c r="AMB894" s="12">
        <v>0</v>
      </c>
      <c r="AMC894" s="12">
        <v>0</v>
      </c>
      <c r="AMD894" s="12">
        <v>0</v>
      </c>
      <c r="AME894" s="12">
        <v>0</v>
      </c>
      <c r="AMF894" s="12">
        <v>0</v>
      </c>
      <c r="AMG894" s="12">
        <v>0</v>
      </c>
      <c r="AMH894" s="12">
        <v>0</v>
      </c>
      <c r="AMI894" s="12">
        <v>0</v>
      </c>
      <c r="AMJ894" s="12">
        <v>2.8834953874870833E-7</v>
      </c>
      <c r="AMK894" s="12">
        <v>0</v>
      </c>
      <c r="AML894" s="12">
        <v>0</v>
      </c>
      <c r="AMM894" s="12">
        <v>0</v>
      </c>
      <c r="AMN894" s="12">
        <v>0</v>
      </c>
      <c r="AMO894" s="12">
        <v>-8.5779169381490946E-6</v>
      </c>
      <c r="AMP894" s="12">
        <v>7.5624472228663493E-27</v>
      </c>
      <c r="AMQ894" s="12">
        <v>0</v>
      </c>
      <c r="AMR894" s="12">
        <v>0</v>
      </c>
      <c r="AMS894" s="12">
        <v>1.7673119268648407E-27</v>
      </c>
      <c r="AMT894" s="12">
        <v>0</v>
      </c>
      <c r="AMU894" s="12">
        <v>0</v>
      </c>
      <c r="AMV894" s="12">
        <v>0</v>
      </c>
      <c r="AMW894" s="12">
        <v>0</v>
      </c>
      <c r="AMX894" s="12">
        <v>0</v>
      </c>
      <c r="AMY894" s="12">
        <v>0</v>
      </c>
      <c r="AMZ894" s="12">
        <v>0</v>
      </c>
      <c r="ANA894" s="12">
        <v>0</v>
      </c>
      <c r="ANB894" s="12">
        <v>0</v>
      </c>
      <c r="ANC894" s="12">
        <v>0</v>
      </c>
      <c r="AND894" s="12">
        <v>0</v>
      </c>
      <c r="ANE894" s="12">
        <v>0</v>
      </c>
      <c r="ANF894" s="12">
        <v>0</v>
      </c>
      <c r="ANG894" s="12">
        <v>0</v>
      </c>
      <c r="ANH894" s="12">
        <v>0</v>
      </c>
      <c r="ANI894" s="12">
        <v>0</v>
      </c>
      <c r="ANJ894" s="12">
        <v>0</v>
      </c>
      <c r="ANK894" s="12">
        <v>0</v>
      </c>
      <c r="ANL894" s="12">
        <v>0</v>
      </c>
      <c r="ANM894" s="12">
        <v>0</v>
      </c>
      <c r="ANN894" s="12">
        <v>0</v>
      </c>
      <c r="ANO894" s="12">
        <v>0</v>
      </c>
      <c r="ANP894" s="12">
        <v>0</v>
      </c>
      <c r="ANQ894" s="12">
        <v>0</v>
      </c>
      <c r="ANR894" s="12">
        <v>0</v>
      </c>
      <c r="ANS894" s="12">
        <v>0</v>
      </c>
      <c r="ANT894" s="12">
        <v>0</v>
      </c>
      <c r="ANU894" s="12">
        <v>0</v>
      </c>
      <c r="ANV894" s="12">
        <v>3.9198526030891834E-8</v>
      </c>
      <c r="ANW894" s="12">
        <v>0</v>
      </c>
      <c r="ANX894" s="12">
        <v>0</v>
      </c>
      <c r="ANY894" s="12">
        <v>0</v>
      </c>
      <c r="ANZ894" s="12">
        <v>4.8349765339478567E-6</v>
      </c>
      <c r="AOA894" s="12">
        <v>-2.6926123984947596E-7</v>
      </c>
      <c r="AOB894" s="12">
        <v>8.9753746616491718E-9</v>
      </c>
      <c r="AOC894" s="12">
        <v>0</v>
      </c>
      <c r="AOD894" s="12">
        <v>4.8034116895682876E-11</v>
      </c>
      <c r="AOE894" s="12">
        <v>0</v>
      </c>
      <c r="AOF894" s="12">
        <v>0</v>
      </c>
      <c r="AOG894" s="12">
        <v>0</v>
      </c>
      <c r="AOH894" s="12">
        <v>0</v>
      </c>
      <c r="AOI894" s="12">
        <v>0</v>
      </c>
      <c r="AOJ894" s="12">
        <v>0</v>
      </c>
      <c r="AOK894" s="12">
        <v>0</v>
      </c>
      <c r="AOL894" s="12">
        <v>0</v>
      </c>
      <c r="AOM894" s="12">
        <v>0</v>
      </c>
      <c r="AON894" s="12">
        <v>0</v>
      </c>
      <c r="AOO894" s="12">
        <v>0</v>
      </c>
      <c r="AOP894" s="12">
        <v>0</v>
      </c>
      <c r="AOQ894" s="12">
        <v>0</v>
      </c>
      <c r="AOR894" s="12">
        <v>0</v>
      </c>
      <c r="AOS894" s="12">
        <v>0</v>
      </c>
      <c r="AOT894" s="12">
        <v>0</v>
      </c>
      <c r="AOU894" s="12">
        <v>0</v>
      </c>
      <c r="AOV894" s="12">
        <v>0</v>
      </c>
      <c r="AOW894" s="12">
        <v>0</v>
      </c>
      <c r="AOX894" s="12">
        <v>0</v>
      </c>
      <c r="AOY894" s="12">
        <v>0</v>
      </c>
      <c r="AOZ894" s="12">
        <v>0</v>
      </c>
      <c r="APA894" s="12">
        <v>0</v>
      </c>
      <c r="APB894" s="12">
        <v>0</v>
      </c>
      <c r="APC894" s="12">
        <v>0</v>
      </c>
      <c r="APD894" s="12">
        <v>0</v>
      </c>
      <c r="APE894" s="12">
        <v>0</v>
      </c>
      <c r="APF894" s="12">
        <v>0</v>
      </c>
      <c r="APG894" s="12">
        <v>0</v>
      </c>
      <c r="APH894" s="12">
        <v>0</v>
      </c>
      <c r="API894" s="12">
        <v>0</v>
      </c>
      <c r="APJ894" s="12">
        <v>0</v>
      </c>
      <c r="APK894" s="12">
        <v>0</v>
      </c>
      <c r="APL894" s="12">
        <v>2.6926123984947511E-7</v>
      </c>
      <c r="APM894" s="12">
        <v>-1.126413591343066E-8</v>
      </c>
      <c r="APN894" s="12">
        <v>9.8987831157437205E-9</v>
      </c>
      <c r="APO894" s="12">
        <v>0</v>
      </c>
      <c r="APP894" s="12">
        <v>0</v>
      </c>
      <c r="APQ894" s="12">
        <v>0</v>
      </c>
      <c r="APR894" s="12">
        <v>0</v>
      </c>
      <c r="APS894" s="12">
        <v>0</v>
      </c>
      <c r="APT894" s="12">
        <v>0</v>
      </c>
      <c r="APU894" s="12">
        <v>0</v>
      </c>
      <c r="APV894" s="12">
        <v>0</v>
      </c>
      <c r="APW894" s="12">
        <v>0</v>
      </c>
      <c r="APX894" s="12">
        <v>0</v>
      </c>
      <c r="APY894" s="12">
        <v>0</v>
      </c>
      <c r="APZ894" s="12">
        <v>0</v>
      </c>
      <c r="AQA894" s="12">
        <v>0</v>
      </c>
      <c r="AQB894" s="12">
        <v>0</v>
      </c>
      <c r="AQC894" s="12">
        <v>0</v>
      </c>
      <c r="AQD894" s="12">
        <v>0</v>
      </c>
      <c r="AQE894" s="12">
        <v>0</v>
      </c>
      <c r="AQF894" s="12">
        <v>0</v>
      </c>
      <c r="AQG894" s="12">
        <v>0</v>
      </c>
      <c r="AQH894" s="12">
        <v>0</v>
      </c>
      <c r="AQI894" s="12">
        <v>0</v>
      </c>
      <c r="AQJ894" s="12">
        <v>0</v>
      </c>
      <c r="AQK894" s="12">
        <v>0</v>
      </c>
      <c r="AQL894" s="12">
        <v>0</v>
      </c>
      <c r="AQM894" s="12">
        <v>0</v>
      </c>
      <c r="AQN894" s="12">
        <v>0</v>
      </c>
      <c r="AQO894" s="12">
        <v>0</v>
      </c>
      <c r="AQP894" s="12">
        <v>0</v>
      </c>
      <c r="AQQ894" s="12">
        <v>0</v>
      </c>
      <c r="AQR894" s="12">
        <v>0</v>
      </c>
      <c r="AQS894" s="12">
        <v>0</v>
      </c>
      <c r="AQT894" s="12">
        <v>0</v>
      </c>
      <c r="AQU894" s="12">
        <v>0</v>
      </c>
      <c r="AQV894" s="12">
        <v>0</v>
      </c>
      <c r="AQW894" s="12">
        <v>0</v>
      </c>
      <c r="AQX894" s="12">
        <v>3.2797693805514303E-10</v>
      </c>
      <c r="AQY894" s="12">
        <v>-9.9008971018768553E-9</v>
      </c>
      <c r="AQZ894" s="12">
        <v>0</v>
      </c>
      <c r="ARA894" s="12">
        <v>0</v>
      </c>
      <c r="ARB894" s="12">
        <v>0</v>
      </c>
      <c r="ARC894" s="12">
        <v>0</v>
      </c>
      <c r="ARD894" s="12">
        <v>0</v>
      </c>
      <c r="ARE894" s="12">
        <v>0</v>
      </c>
      <c r="ARF894" s="12">
        <v>0</v>
      </c>
      <c r="ARG894" s="12">
        <v>0</v>
      </c>
      <c r="ARH894" s="12">
        <v>0</v>
      </c>
      <c r="ARI894" s="12">
        <v>0</v>
      </c>
      <c r="ARJ894" s="12">
        <v>0</v>
      </c>
      <c r="ARK894" s="12">
        <v>0</v>
      </c>
      <c r="ARL894" s="12">
        <v>0</v>
      </c>
      <c r="ARM894" s="12">
        <v>0</v>
      </c>
      <c r="ARN894" s="12">
        <v>0</v>
      </c>
      <c r="ARO894" s="12">
        <v>0</v>
      </c>
      <c r="ARP894" s="12">
        <v>0</v>
      </c>
      <c r="ARQ894" s="12">
        <v>0</v>
      </c>
      <c r="ARR894" s="12">
        <v>0</v>
      </c>
      <c r="ARS894" s="12">
        <v>0</v>
      </c>
      <c r="ART894" s="12">
        <v>0</v>
      </c>
      <c r="ARU894" s="12">
        <v>0</v>
      </c>
      <c r="ARV894" s="12">
        <v>0</v>
      </c>
      <c r="ARW894" s="12">
        <v>0</v>
      </c>
      <c r="ARX894" s="12">
        <v>0</v>
      </c>
      <c r="ARY894" s="12">
        <v>0</v>
      </c>
      <c r="ARZ894" s="12">
        <v>0</v>
      </c>
      <c r="ASA894" s="12">
        <v>0</v>
      </c>
      <c r="ASB894" s="12">
        <v>0</v>
      </c>
      <c r="ASC894" s="12">
        <v>0</v>
      </c>
      <c r="ASD894" s="12">
        <v>0</v>
      </c>
      <c r="ASE894" s="12">
        <v>0</v>
      </c>
      <c r="ASF894" s="12">
        <v>0</v>
      </c>
      <c r="ASG894" s="12">
        <v>3.2233176891352007E-6</v>
      </c>
      <c r="ASH894" s="12">
        <v>0</v>
      </c>
      <c r="ASI894" s="12">
        <v>0</v>
      </c>
      <c r="ASJ894" s="12">
        <v>0</v>
      </c>
      <c r="ASK894" s="12">
        <v>-4.8194864383072525E-11</v>
      </c>
      <c r="ASL894" s="12">
        <v>0</v>
      </c>
      <c r="ASM894" s="12">
        <v>0</v>
      </c>
      <c r="ASN894" s="12">
        <v>0</v>
      </c>
      <c r="ASO894" s="12">
        <v>0</v>
      </c>
      <c r="ASP894" s="12">
        <v>0</v>
      </c>
      <c r="ASQ894" s="12">
        <v>0</v>
      </c>
      <c r="ASR894" s="12">
        <v>0</v>
      </c>
      <c r="ASS894" s="12">
        <v>0</v>
      </c>
      <c r="AST894" s="12">
        <v>0</v>
      </c>
      <c r="ASU894" s="12">
        <v>0</v>
      </c>
      <c r="ASV894" s="12">
        <v>0</v>
      </c>
      <c r="ASW894" s="12">
        <v>0</v>
      </c>
      <c r="ASX894" s="12">
        <v>0</v>
      </c>
      <c r="ASY894" s="12">
        <v>0</v>
      </c>
      <c r="ASZ894" s="12">
        <v>0</v>
      </c>
      <c r="ATA894" s="12">
        <v>0</v>
      </c>
      <c r="ATB894" s="12">
        <v>0</v>
      </c>
      <c r="ATC894" s="12">
        <v>0</v>
      </c>
      <c r="ATD894" s="12">
        <v>0</v>
      </c>
      <c r="ATE894" s="12">
        <v>0</v>
      </c>
      <c r="ATF894" s="12">
        <v>0</v>
      </c>
      <c r="ATG894" s="12">
        <v>0</v>
      </c>
      <c r="ATH894" s="12">
        <v>0</v>
      </c>
      <c r="ATI894" s="12">
        <v>0</v>
      </c>
      <c r="ATJ894" s="12">
        <v>0</v>
      </c>
      <c r="ATK894" s="12">
        <v>0</v>
      </c>
      <c r="ATL894" s="12">
        <v>0</v>
      </c>
      <c r="ATM894" s="12">
        <v>4.9943605145181346E-7</v>
      </c>
      <c r="ATN894" s="12">
        <v>0</v>
      </c>
      <c r="ATO894" s="12">
        <v>0</v>
      </c>
      <c r="ATP894" s="12">
        <v>0</v>
      </c>
      <c r="ATQ894" s="12">
        <v>0</v>
      </c>
      <c r="ATR894" s="12">
        <v>0</v>
      </c>
      <c r="ATS894" s="12">
        <v>0</v>
      </c>
      <c r="ATT894" s="12">
        <v>0</v>
      </c>
      <c r="ATU894" s="12">
        <v>0</v>
      </c>
      <c r="ATV894" s="12">
        <v>0</v>
      </c>
      <c r="ATW894" s="12">
        <v>-8.4122738683762313E-6</v>
      </c>
      <c r="ATX894" s="12">
        <v>5.3970084776758636E-25</v>
      </c>
      <c r="ATY894" s="12">
        <v>0</v>
      </c>
      <c r="ATZ894" s="12">
        <v>0</v>
      </c>
      <c r="AUA894" s="12">
        <v>1.2612527850100109E-25</v>
      </c>
      <c r="AUB894" s="12">
        <v>0</v>
      </c>
      <c r="AUC894" s="12">
        <v>0</v>
      </c>
      <c r="AUD894" s="12">
        <v>0</v>
      </c>
      <c r="AUE894" s="12">
        <v>0</v>
      </c>
      <c r="AUF894" s="12">
        <v>0</v>
      </c>
      <c r="AUG894" s="12">
        <v>0</v>
      </c>
      <c r="AUH894" s="12">
        <v>0</v>
      </c>
      <c r="AUI894" s="12">
        <v>0</v>
      </c>
      <c r="AUJ894" s="12">
        <v>0</v>
      </c>
      <c r="AUK894" s="12">
        <v>0</v>
      </c>
      <c r="AUL894" s="12">
        <v>0</v>
      </c>
      <c r="AUM894" s="12">
        <v>0</v>
      </c>
      <c r="AUN894" s="12">
        <v>0</v>
      </c>
      <c r="AUO894" s="12">
        <v>0</v>
      </c>
      <c r="AUP894" s="12">
        <v>0</v>
      </c>
      <c r="AUQ894" s="12">
        <v>0</v>
      </c>
      <c r="AUR894" s="12">
        <v>0</v>
      </c>
      <c r="AUS894" s="12">
        <v>0</v>
      </c>
      <c r="AUT894" s="12">
        <v>0</v>
      </c>
      <c r="AUU894" s="12">
        <v>0</v>
      </c>
      <c r="AUV894" s="12">
        <v>0</v>
      </c>
      <c r="AUW894" s="12">
        <v>0</v>
      </c>
      <c r="AUX894" s="12">
        <v>0</v>
      </c>
      <c r="AUY894" s="12">
        <v>0</v>
      </c>
      <c r="AUZ894" s="12">
        <v>0</v>
      </c>
      <c r="AVA894" s="12">
        <v>0</v>
      </c>
      <c r="AVB894" s="12">
        <v>0</v>
      </c>
      <c r="AVC894" s="12">
        <v>0</v>
      </c>
      <c r="AVD894" s="12">
        <v>0</v>
      </c>
      <c r="AVE894" s="12">
        <v>0</v>
      </c>
      <c r="AVF894" s="12">
        <v>0</v>
      </c>
      <c r="AVG894" s="12">
        <v>0</v>
      </c>
      <c r="AVH894" s="12">
        <v>5.678480308706855E-6</v>
      </c>
      <c r="AVI894" s="12">
        <v>-2.4405115581587137E-7</v>
      </c>
      <c r="AVJ894" s="12">
        <v>7.5748144375595357E-9</v>
      </c>
      <c r="AVK894" s="12">
        <v>0</v>
      </c>
      <c r="AVL894" s="12">
        <v>1.4823369451418577E-10</v>
      </c>
      <c r="AVM894" s="12">
        <v>0</v>
      </c>
      <c r="AVN894" s="12">
        <v>0</v>
      </c>
      <c r="AVO894" s="12">
        <v>0</v>
      </c>
      <c r="AVP894" s="12">
        <v>0</v>
      </c>
      <c r="AVQ894" s="12">
        <v>0</v>
      </c>
      <c r="AVR894" s="12">
        <v>0</v>
      </c>
      <c r="AVS894" s="12">
        <v>0</v>
      </c>
      <c r="AVT894" s="12">
        <v>0</v>
      </c>
      <c r="AVU894" s="12">
        <v>0</v>
      </c>
      <c r="AVV894" s="12">
        <v>0</v>
      </c>
      <c r="AVW894" s="12">
        <v>0</v>
      </c>
      <c r="AVX894" s="12">
        <v>0</v>
      </c>
      <c r="AVY894" s="12">
        <v>0</v>
      </c>
      <c r="AVZ894" s="12">
        <v>0</v>
      </c>
      <c r="AWA894" s="12">
        <v>0</v>
      </c>
      <c r="AWB894" s="12">
        <v>0</v>
      </c>
      <c r="AWC894" s="12">
        <v>0</v>
      </c>
      <c r="AWD894" s="12">
        <v>0</v>
      </c>
      <c r="AWE894" s="12">
        <v>0</v>
      </c>
      <c r="AWF894" s="12">
        <v>0</v>
      </c>
      <c r="AWG894" s="12">
        <v>0</v>
      </c>
      <c r="AWH894" s="12">
        <v>0</v>
      </c>
      <c r="AWI894" s="12">
        <v>0</v>
      </c>
      <c r="AWJ894" s="12">
        <v>0</v>
      </c>
      <c r="AWK894" s="12">
        <v>1.3066175343630613E-9</v>
      </c>
      <c r="AWL894" s="12">
        <v>0</v>
      </c>
      <c r="AWM894" s="12">
        <v>0</v>
      </c>
      <c r="AWN894" s="12">
        <v>0</v>
      </c>
      <c r="AWO894" s="12">
        <v>0</v>
      </c>
      <c r="AWP894" s="12">
        <v>0</v>
      </c>
      <c r="AWQ894" s="12">
        <v>0</v>
      </c>
      <c r="AWR894" s="12">
        <v>0</v>
      </c>
      <c r="AWS894" s="12">
        <v>0</v>
      </c>
      <c r="AWT894" s="12">
        <v>2.2724443312678606E-7</v>
      </c>
      <c r="AWU894" s="12">
        <v>-7.9027913756243483E-9</v>
      </c>
      <c r="AWV894" s="12">
        <v>9.8987831157437205E-9</v>
      </c>
      <c r="AWW894" s="12">
        <v>0</v>
      </c>
      <c r="AWX894" s="12">
        <v>0</v>
      </c>
      <c r="AWY894" s="12">
        <v>0</v>
      </c>
      <c r="AWZ894" s="12">
        <v>0</v>
      </c>
      <c r="AXA894" s="12">
        <v>0</v>
      </c>
      <c r="AXB894" s="12">
        <v>0</v>
      </c>
      <c r="AXC894" s="12">
        <v>0</v>
      </c>
      <c r="AXD894" s="12">
        <v>0</v>
      </c>
      <c r="AXE894" s="12">
        <v>0</v>
      </c>
      <c r="AXF894" s="12">
        <v>0</v>
      </c>
      <c r="AXG894" s="12">
        <v>0</v>
      </c>
      <c r="AXH894" s="12">
        <v>0</v>
      </c>
      <c r="AXI894" s="12">
        <v>0</v>
      </c>
      <c r="AXJ894" s="12">
        <v>0</v>
      </c>
      <c r="AXK894" s="12">
        <v>0</v>
      </c>
      <c r="AXL894" s="12">
        <v>0</v>
      </c>
      <c r="AXM894" s="12">
        <v>0</v>
      </c>
      <c r="AXN894" s="12">
        <v>0</v>
      </c>
      <c r="AXO894" s="12">
        <v>0</v>
      </c>
      <c r="AXP894" s="12">
        <v>0</v>
      </c>
      <c r="AXQ894" s="12">
        <v>0</v>
      </c>
      <c r="AXR894" s="12">
        <v>0</v>
      </c>
      <c r="AXS894" s="12">
        <v>0</v>
      </c>
      <c r="AXT894" s="12">
        <v>0</v>
      </c>
      <c r="AXU894" s="12">
        <v>0</v>
      </c>
      <c r="AXV894" s="12">
        <v>0</v>
      </c>
      <c r="AXW894" s="12">
        <v>0</v>
      </c>
      <c r="AXX894" s="12">
        <v>0</v>
      </c>
      <c r="AXY894" s="12">
        <v>0</v>
      </c>
      <c r="AXZ894" s="12">
        <v>0</v>
      </c>
      <c r="AYA894" s="12">
        <v>0</v>
      </c>
      <c r="AYB894" s="12">
        <v>0</v>
      </c>
      <c r="AYC894" s="12">
        <v>0</v>
      </c>
      <c r="AYD894" s="12">
        <v>0</v>
      </c>
      <c r="AYE894" s="12">
        <v>0</v>
      </c>
      <c r="AYF894" s="12">
        <v>3.2797693805514303E-10</v>
      </c>
      <c r="AYG894" s="12">
        <v>-9.9008971018859709E-9</v>
      </c>
      <c r="AYH894" s="12">
        <v>0</v>
      </c>
      <c r="AYI894" s="12">
        <v>0</v>
      </c>
      <c r="AYJ894" s="12">
        <v>0</v>
      </c>
      <c r="AYK894" s="12">
        <v>0</v>
      </c>
      <c r="AYL894" s="12">
        <v>0</v>
      </c>
      <c r="AYM894" s="12">
        <v>0</v>
      </c>
      <c r="AYN894" s="12">
        <v>0</v>
      </c>
      <c r="AYO894" s="12">
        <v>0</v>
      </c>
      <c r="AYP894" s="12">
        <v>0</v>
      </c>
      <c r="AYQ894" s="12">
        <v>0</v>
      </c>
      <c r="AYR894" s="12">
        <v>0</v>
      </c>
      <c r="AYS894" s="12">
        <v>0</v>
      </c>
      <c r="AYT894" s="12">
        <v>0</v>
      </c>
      <c r="AYU894" s="12">
        <v>0</v>
      </c>
      <c r="AYV894" s="12">
        <v>0</v>
      </c>
      <c r="AYW894" s="12">
        <v>0</v>
      </c>
      <c r="AYX894" s="12">
        <v>0</v>
      </c>
      <c r="AYY894" s="12">
        <v>0</v>
      </c>
      <c r="AYZ894" s="12">
        <v>0</v>
      </c>
      <c r="AZA894" s="12">
        <v>0</v>
      </c>
      <c r="AZB894" s="12">
        <v>0</v>
      </c>
      <c r="AZC894" s="12">
        <v>0</v>
      </c>
      <c r="AZD894" s="12">
        <v>0</v>
      </c>
      <c r="AZE894" s="12">
        <v>0</v>
      </c>
      <c r="AZF894" s="12">
        <v>0</v>
      </c>
      <c r="AZG894" s="12">
        <v>0</v>
      </c>
      <c r="AZH894" s="12">
        <v>0</v>
      </c>
      <c r="AZI894" s="12">
        <v>0</v>
      </c>
      <c r="AZJ894" s="12">
        <v>0</v>
      </c>
      <c r="AZK894" s="12">
        <v>0</v>
      </c>
      <c r="AZL894" s="12">
        <v>0</v>
      </c>
      <c r="AZM894" s="12">
        <v>0</v>
      </c>
      <c r="AZN894" s="12">
        <v>0</v>
      </c>
      <c r="AZO894" s="12">
        <v>2.4336344177136131E-6</v>
      </c>
      <c r="AZP894" s="12">
        <v>0</v>
      </c>
      <c r="AZQ894" s="12">
        <v>0</v>
      </c>
      <c r="AZR894" s="12">
        <v>0</v>
      </c>
      <c r="AZS894" s="12">
        <v>-1.4906958145401588E-10</v>
      </c>
      <c r="AZT894" s="13">
        <v>10267382193.402681</v>
      </c>
      <c r="AZU894" s="13">
        <v>4794871.9394139824</v>
      </c>
      <c r="AZV894" s="13">
        <v>1472000</v>
      </c>
      <c r="AZW894" s="13">
        <v>38607.455980712803</v>
      </c>
      <c r="AZX894" s="13">
        <v>91779462881.282959</v>
      </c>
      <c r="AZY894" s="13">
        <v>2.1999999999999999E-10</v>
      </c>
      <c r="AZZ894" s="13">
        <v>141285213.12326589</v>
      </c>
      <c r="BAA894" s="13">
        <v>1E-13</v>
      </c>
      <c r="BAB894" s="13">
        <v>2961762.9784080042</v>
      </c>
      <c r="BAC894" s="13">
        <v>2.9999999999999999E-16</v>
      </c>
      <c r="BAD894" s="13">
        <v>1.1E-13</v>
      </c>
      <c r="BAE894" s="13">
        <v>7920000</v>
      </c>
      <c r="BAF894" s="13">
        <v>6380000</v>
      </c>
      <c r="BAG894" s="13">
        <v>3136564235734346</v>
      </c>
      <c r="BAH894" s="13">
        <v>1058313750000</v>
      </c>
      <c r="BAI894" s="13">
        <v>570029770928.34351</v>
      </c>
      <c r="BAJ894" s="13">
        <v>846607000000000.13</v>
      </c>
      <c r="BAK894" s="13">
        <v>6834283557.3456202</v>
      </c>
      <c r="BAL894" s="13">
        <v>322998025155.20508</v>
      </c>
      <c r="BAM894" s="13">
        <v>57148942500</v>
      </c>
      <c r="BAN894" s="13">
        <v>507990600000</v>
      </c>
      <c r="BAO894" s="13">
        <v>21166275000</v>
      </c>
      <c r="BAP894" s="13">
        <v>7.653349E+16</v>
      </c>
      <c r="BAQ894" s="13">
        <v>3826674500000000</v>
      </c>
      <c r="BAR894" s="13">
        <v>1.14800235E+17</v>
      </c>
      <c r="BAS894" s="13">
        <v>1148002350000</v>
      </c>
      <c r="BAT894" s="13">
        <v>1913337250000</v>
      </c>
      <c r="BAU894" s="13">
        <v>4.25E+16</v>
      </c>
      <c r="BAV894" s="13">
        <v>2550000000000000</v>
      </c>
      <c r="BAW894" s="13">
        <v>7.65E+16</v>
      </c>
      <c r="BAX894" s="13">
        <v>765000000000</v>
      </c>
      <c r="BAY894" s="13">
        <v>850000000000</v>
      </c>
      <c r="BAZ894" s="13">
        <v>1.275E+17</v>
      </c>
      <c r="BBA894" s="13">
        <v>8924999999999999</v>
      </c>
      <c r="BBB894" s="13">
        <v>2.6774999999999997E+17</v>
      </c>
      <c r="BBC894" s="13">
        <v>2677500000000</v>
      </c>
      <c r="BBD894" s="13">
        <v>1912500000000.0005</v>
      </c>
      <c r="BBE894" s="14">
        <v>3.7459937026671737</v>
      </c>
      <c r="BBF894" s="14">
        <v>2.675856309152763</v>
      </c>
      <c r="BBG894" s="14">
        <v>4.8965524889205163</v>
      </c>
      <c r="BBH894" s="14">
        <v>2570.65093936631</v>
      </c>
      <c r="BBI894" s="13">
        <v>211.36102871705401</v>
      </c>
      <c r="BBJ894" s="13">
        <v>1368.7067560373935</v>
      </c>
      <c r="BBK894" s="13">
        <v>774.32492150537405</v>
      </c>
      <c r="BBL894" s="13">
        <v>322756.59651153302</v>
      </c>
      <c r="BBM894" s="13">
        <v>686633.60718483024</v>
      </c>
      <c r="BBN894" s="13">
        <v>252.07943403498899</v>
      </c>
      <c r="BBO894" s="15">
        <v>641.71138708766762</v>
      </c>
      <c r="BBP894" s="15">
        <v>417.17937673310439</v>
      </c>
      <c r="BBQ894" s="15">
        <v>370.47682464625547</v>
      </c>
      <c r="BBR894" s="14">
        <v>3.0147159111340245</v>
      </c>
      <c r="BBS894" s="14">
        <v>7.2758850225443403</v>
      </c>
      <c r="BBT894" s="14">
        <v>7.4202550136349732</v>
      </c>
      <c r="BBU894" s="15">
        <v>12.947517777728184</v>
      </c>
      <c r="BBV894" s="15">
        <v>17.52985042678548</v>
      </c>
      <c r="BBW894" s="15">
        <v>14.899264998938722</v>
      </c>
      <c r="BBX894" s="15">
        <v>991.03661730681313</v>
      </c>
      <c r="BBY894" s="15">
        <v>911.96946125146633</v>
      </c>
      <c r="BBZ894" s="15">
        <v>1329.0675570324042</v>
      </c>
      <c r="BCA894" s="14">
        <v>3.0162074984931877</v>
      </c>
      <c r="BCB894" s="14">
        <v>0.8348659764775459</v>
      </c>
      <c r="BCC894" s="14">
        <v>0.16825584299144353</v>
      </c>
      <c r="BCD894" s="14">
        <v>0.15327098468202344</v>
      </c>
      <c r="BCE894" s="14">
        <v>20.42011395171463</v>
      </c>
      <c r="BCF894" s="14">
        <v>0.12648018822787929</v>
      </c>
      <c r="BCG894" s="14">
        <v>2.3258650691443766E-2</v>
      </c>
      <c r="BCH894" s="14">
        <v>1.1472480282285786E-3</v>
      </c>
      <c r="BCI894" s="14">
        <v>26968.317719213454</v>
      </c>
      <c r="BCJ894" s="14">
        <v>2.9636910621450626E-5</v>
      </c>
      <c r="BCK894" s="14">
        <v>19.200696729690463</v>
      </c>
      <c r="BCL894" s="14">
        <v>7.9076399930891172E-6</v>
      </c>
      <c r="BCM894" s="14">
        <v>1.6102419480468205E-8</v>
      </c>
      <c r="BCN894" s="14">
        <v>2.9091410168006038E-2</v>
      </c>
      <c r="BCO894" s="14">
        <v>0.11486983894798422</v>
      </c>
      <c r="BCP894" s="14">
        <v>0.28199955519980835</v>
      </c>
      <c r="BCQ894" s="14">
        <v>5.6093995803181897</v>
      </c>
      <c r="BCR894" s="14">
        <v>0.22874384769997994</v>
      </c>
      <c r="BCS894" s="14">
        <v>0.38233493684190428</v>
      </c>
      <c r="BCT894" s="14">
        <v>0.18381311892827218</v>
      </c>
      <c r="BCU894" s="14">
        <v>0.67927816189888324</v>
      </c>
      <c r="BCV894" s="14">
        <v>4.991137485030326E-2</v>
      </c>
      <c r="BCW894" s="14">
        <v>15.981641717415819</v>
      </c>
      <c r="BCX894" s="14">
        <v>2.7506742587407203E-2</v>
      </c>
      <c r="BCY894" s="14">
        <v>3.4346474375840381E-2</v>
      </c>
      <c r="BCZ894" s="14">
        <v>6.104014292067738E-2</v>
      </c>
      <c r="BDA894" s="14">
        <v>0.11460405396889523</v>
      </c>
      <c r="BDB894" s="14">
        <v>7.1352776628306428E-4</v>
      </c>
      <c r="BDC894" s="14">
        <v>21149.826729531589</v>
      </c>
      <c r="BDD894" s="14">
        <v>2.4305781402013792E-5</v>
      </c>
      <c r="BDE894" s="14">
        <v>15.983790051543872</v>
      </c>
      <c r="BDF894" s="14">
        <v>2.7857267040474056E-6</v>
      </c>
      <c r="BDG894" s="14">
        <v>2.9479033330955072E-8</v>
      </c>
      <c r="BDH894" s="14">
        <v>3.1665568688455395E-2</v>
      </c>
      <c r="BDI894" s="14">
        <v>2.6920015132589986E-2</v>
      </c>
      <c r="BDJ894" s="14">
        <v>2.8313461427838391E-2</v>
      </c>
      <c r="BDK894" s="14">
        <v>0.3210420252218561</v>
      </c>
      <c r="BDL894" s="14">
        <v>0.29462475226127893</v>
      </c>
      <c r="BDM894" s="14">
        <v>0.24747746334250945</v>
      </c>
      <c r="BDN894" s="14">
        <v>0.18622669297290773</v>
      </c>
      <c r="BDO894" s="14">
        <v>0.12663480671998983</v>
      </c>
      <c r="BDP894" s="14">
        <v>0.21001768279287913</v>
      </c>
      <c r="BDQ894" s="14">
        <v>5.8706456871909509</v>
      </c>
      <c r="BDR894" s="14">
        <v>7.6304123437487528</v>
      </c>
      <c r="BDS894" s="14">
        <v>0.24155910453116941</v>
      </c>
      <c r="BDT894" s="14">
        <v>0.30711689348120674</v>
      </c>
      <c r="BDU894" s="14">
        <v>0.4774853586096594</v>
      </c>
      <c r="BDV894" s="14">
        <v>0.87170579336433218</v>
      </c>
      <c r="BDW894" s="14">
        <v>8.9987322120899257E-2</v>
      </c>
      <c r="BDX894" s="14">
        <v>3.0913594184167938</v>
      </c>
      <c r="BDY894" s="14">
        <v>0.10409593156859442</v>
      </c>
      <c r="BDZ894" s="14">
        <v>9.4411914021228682</v>
      </c>
      <c r="BEA894" s="14">
        <v>2.4690779136464037E-2</v>
      </c>
      <c r="BEB894" s="14">
        <v>1.6083556019618282E-2</v>
      </c>
      <c r="BEC894" s="14">
        <v>3.1610779018698534E-2</v>
      </c>
      <c r="BED894" s="14">
        <v>2.6572813136894653E-2</v>
      </c>
      <c r="BEE894" s="14">
        <v>3.634212380928261E-2</v>
      </c>
      <c r="BEF894" s="14">
        <v>9.8494124464703595E-4</v>
      </c>
      <c r="BEG894" s="14">
        <v>14019.477012219206</v>
      </c>
      <c r="BEH894" s="14">
        <v>2.5666177970856559E-5</v>
      </c>
      <c r="BEI894" s="14">
        <v>12.357849514856284</v>
      </c>
      <c r="BEJ894" s="14">
        <v>0.83636732692488491</v>
      </c>
      <c r="BEK894" s="14">
        <v>4.7605540706824115E-6</v>
      </c>
      <c r="BEL894" s="14">
        <v>3.1557417797843322E-8</v>
      </c>
      <c r="BEM894" s="14">
        <v>4.8840858841245935E-2</v>
      </c>
      <c r="BEN894" s="14">
        <v>3.9252539358596045E-2</v>
      </c>
      <c r="BEO894" s="14">
        <v>4.25629325917923E-2</v>
      </c>
      <c r="BEP894" s="14">
        <v>0.37601428833261114</v>
      </c>
      <c r="BEQ894" s="14">
        <v>0.23023314486143956</v>
      </c>
      <c r="BER894" s="14">
        <v>0.19985415202450921</v>
      </c>
      <c r="BES894" s="14">
        <v>0.3072484009511719</v>
      </c>
      <c r="BET894" s="14">
        <v>0.28893643601877111</v>
      </c>
      <c r="BEU894" s="26">
        <v>0.30964325164707163</v>
      </c>
    </row>
    <row r="895" spans="2:1503" outlineLevel="1" x14ac:dyDescent="0.35">
      <c r="B895" s="18">
        <v>886</v>
      </c>
      <c r="C895" s="11">
        <v>0</v>
      </c>
      <c r="D895" s="12">
        <v>0</v>
      </c>
      <c r="E895" s="12">
        <v>0</v>
      </c>
      <c r="F895" s="12">
        <v>0</v>
      </c>
      <c r="G895" s="12">
        <v>1.6935704121256739E-5</v>
      </c>
      <c r="H895" s="12">
        <v>0</v>
      </c>
      <c r="I895" s="12">
        <v>0</v>
      </c>
      <c r="J895" s="12">
        <v>0</v>
      </c>
      <c r="K895" s="12">
        <v>0</v>
      </c>
      <c r="L895" s="12">
        <v>0</v>
      </c>
      <c r="M895" s="12">
        <v>0</v>
      </c>
      <c r="N895" s="12">
        <v>0</v>
      </c>
      <c r="O895" s="12">
        <v>-3.5949353651275902E-10</v>
      </c>
      <c r="P895" s="12">
        <v>0</v>
      </c>
      <c r="Q895" s="12">
        <v>0</v>
      </c>
      <c r="R895" s="12">
        <v>0</v>
      </c>
      <c r="S895" s="12">
        <v>0</v>
      </c>
      <c r="T895" s="12">
        <v>0</v>
      </c>
      <c r="U895" s="12">
        <v>0</v>
      </c>
      <c r="V895" s="12">
        <v>0</v>
      </c>
      <c r="W895" s="12">
        <v>0</v>
      </c>
      <c r="X895" s="12">
        <v>0</v>
      </c>
      <c r="Y895" s="12">
        <v>0</v>
      </c>
      <c r="Z895" s="12">
        <v>0</v>
      </c>
      <c r="AA895" s="12">
        <v>0</v>
      </c>
      <c r="AB895" s="12">
        <v>0</v>
      </c>
      <c r="AC895" s="12">
        <v>0</v>
      </c>
      <c r="AD895" s="12">
        <v>0</v>
      </c>
      <c r="AE895" s="12">
        <v>0</v>
      </c>
      <c r="AF895" s="12">
        <v>0</v>
      </c>
      <c r="AG895" s="12">
        <v>0</v>
      </c>
      <c r="AH895" s="12">
        <v>0</v>
      </c>
      <c r="AI895" s="12">
        <v>0</v>
      </c>
      <c r="AJ895" s="12">
        <v>0</v>
      </c>
      <c r="AK895" s="12">
        <v>0</v>
      </c>
      <c r="AL895" s="12">
        <v>0</v>
      </c>
      <c r="AM895" s="12">
        <v>0</v>
      </c>
      <c r="AN895" s="12">
        <v>0</v>
      </c>
      <c r="AO895" s="12">
        <v>0</v>
      </c>
      <c r="AP895" s="12">
        <v>0</v>
      </c>
      <c r="AQ895" s="12">
        <v>0</v>
      </c>
      <c r="AR895" s="12">
        <v>3.5132986180259413E-4</v>
      </c>
      <c r="AS895" s="12">
        <v>0</v>
      </c>
      <c r="AT895" s="12">
        <v>0</v>
      </c>
      <c r="AU895" s="12">
        <v>0</v>
      </c>
      <c r="AV895" s="12">
        <v>0</v>
      </c>
      <c r="AW895" s="12">
        <v>0</v>
      </c>
      <c r="AX895" s="12">
        <v>0</v>
      </c>
      <c r="AY895" s="12">
        <v>0</v>
      </c>
      <c r="AZ895" s="12">
        <v>0</v>
      </c>
      <c r="BA895" s="12">
        <v>-9.5930199392873203E-6</v>
      </c>
      <c r="BB895" s="12">
        <v>1.5728089802884015E-25</v>
      </c>
      <c r="BC895" s="12">
        <v>2.7548927598123342E-24</v>
      </c>
      <c r="BD895" s="12">
        <v>7.8536564812755319E-26</v>
      </c>
      <c r="BE895" s="12">
        <v>0</v>
      </c>
      <c r="BF895" s="12">
        <v>0</v>
      </c>
      <c r="BG895" s="12">
        <v>3.9690427450756351E-25</v>
      </c>
      <c r="BH895" s="12">
        <v>1.8061297057696666E-25</v>
      </c>
      <c r="BI895" s="12">
        <v>3.9690427450756351E-25</v>
      </c>
      <c r="BJ895" s="12">
        <v>2.0013217282426406E-7</v>
      </c>
      <c r="BK895" s="12">
        <v>0</v>
      </c>
      <c r="BL895" s="12">
        <v>0</v>
      </c>
      <c r="BM895" s="12">
        <v>0</v>
      </c>
      <c r="BN895" s="12">
        <v>0</v>
      </c>
      <c r="BO895" s="12">
        <v>0</v>
      </c>
      <c r="BP895" s="12">
        <v>0</v>
      </c>
      <c r="BQ895" s="12">
        <v>0</v>
      </c>
      <c r="BR895" s="12">
        <v>0</v>
      </c>
      <c r="BS895" s="12">
        <v>0</v>
      </c>
      <c r="BT895" s="12">
        <v>0</v>
      </c>
      <c r="BU895" s="12">
        <v>0</v>
      </c>
      <c r="BV895" s="12">
        <v>0</v>
      </c>
      <c r="BW895" s="12">
        <v>0</v>
      </c>
      <c r="BX895" s="12">
        <v>0</v>
      </c>
      <c r="BY895" s="12">
        <v>0</v>
      </c>
      <c r="BZ895" s="12">
        <v>0</v>
      </c>
      <c r="CA895" s="12">
        <v>0</v>
      </c>
      <c r="CB895" s="12">
        <v>0</v>
      </c>
      <c r="CC895" s="12">
        <v>0</v>
      </c>
      <c r="CD895" s="12">
        <v>0</v>
      </c>
      <c r="CE895" s="12">
        <v>0</v>
      </c>
      <c r="CF895" s="12">
        <v>0</v>
      </c>
      <c r="CG895" s="12">
        <v>0</v>
      </c>
      <c r="CH895" s="12">
        <v>0</v>
      </c>
      <c r="CI895" s="12">
        <v>0</v>
      </c>
      <c r="CJ895" s="12">
        <v>0</v>
      </c>
      <c r="CK895" s="12">
        <v>0</v>
      </c>
      <c r="CL895" s="12">
        <v>9.0798441931933583E-9</v>
      </c>
      <c r="CM895" s="12">
        <v>-2.7273148199836604E-9</v>
      </c>
      <c r="CN895" s="12">
        <v>0</v>
      </c>
      <c r="CO895" s="12">
        <v>0</v>
      </c>
      <c r="CP895" s="12">
        <v>0</v>
      </c>
      <c r="CQ895" s="12">
        <v>0</v>
      </c>
      <c r="CR895" s="12">
        <v>0</v>
      </c>
      <c r="CS895" s="12">
        <v>0</v>
      </c>
      <c r="CT895" s="12">
        <v>0</v>
      </c>
      <c r="CU895" s="12">
        <v>0</v>
      </c>
      <c r="CV895" s="12">
        <v>0</v>
      </c>
      <c r="CW895" s="12">
        <v>0</v>
      </c>
      <c r="CX895" s="12">
        <v>0</v>
      </c>
      <c r="CY895" s="12">
        <v>0</v>
      </c>
      <c r="CZ895" s="12">
        <v>0</v>
      </c>
      <c r="DA895" s="12">
        <v>0</v>
      </c>
      <c r="DB895" s="12">
        <v>0</v>
      </c>
      <c r="DC895" s="12">
        <v>0</v>
      </c>
      <c r="DD895" s="12">
        <v>0</v>
      </c>
      <c r="DE895" s="12">
        <v>0</v>
      </c>
      <c r="DF895" s="12">
        <v>0</v>
      </c>
      <c r="DG895" s="12">
        <v>0</v>
      </c>
      <c r="DH895" s="12">
        <v>0</v>
      </c>
      <c r="DI895" s="12">
        <v>0</v>
      </c>
      <c r="DJ895" s="12">
        <v>0</v>
      </c>
      <c r="DK895" s="12">
        <v>0</v>
      </c>
      <c r="DL895" s="12">
        <v>0</v>
      </c>
      <c r="DM895" s="12">
        <v>0</v>
      </c>
      <c r="DN895" s="12">
        <v>0</v>
      </c>
      <c r="DO895" s="12">
        <v>0</v>
      </c>
      <c r="DP895" s="12">
        <v>0</v>
      </c>
      <c r="DQ895" s="12">
        <v>0</v>
      </c>
      <c r="DR895" s="12">
        <v>0</v>
      </c>
      <c r="DS895" s="12">
        <v>0</v>
      </c>
      <c r="DT895" s="12">
        <v>0</v>
      </c>
      <c r="DU895" s="12">
        <v>0</v>
      </c>
      <c r="DV895" s="12">
        <v>0</v>
      </c>
      <c r="DW895" s="12">
        <v>9.9878286125126944E-8</v>
      </c>
      <c r="DX895" s="12">
        <v>2.7273148199802859E-9</v>
      </c>
      <c r="DY895" s="12">
        <v>-6.0162394901080763E-8</v>
      </c>
      <c r="DZ895" s="12">
        <v>0</v>
      </c>
      <c r="EA895" s="12">
        <v>1.4661426586098495E-8</v>
      </c>
      <c r="EB895" s="12">
        <v>0</v>
      </c>
      <c r="EC895" s="12">
        <v>3.7324453197212934E-10</v>
      </c>
      <c r="ED895" s="12">
        <v>4.3161381810811177E-10</v>
      </c>
      <c r="EE895" s="12">
        <v>2.8760200150933184E-10</v>
      </c>
      <c r="EF895" s="12">
        <v>0</v>
      </c>
      <c r="EG895" s="12">
        <v>0</v>
      </c>
      <c r="EH895" s="12">
        <v>0</v>
      </c>
      <c r="EI895" s="12">
        <v>0</v>
      </c>
      <c r="EJ895" s="12">
        <v>0</v>
      </c>
      <c r="EK895" s="12">
        <v>0</v>
      </c>
      <c r="EL895" s="12">
        <v>0</v>
      </c>
      <c r="EM895" s="12">
        <v>0</v>
      </c>
      <c r="EN895" s="12">
        <v>0</v>
      </c>
      <c r="EO895" s="12">
        <v>0</v>
      </c>
      <c r="EP895" s="12">
        <v>0</v>
      </c>
      <c r="EQ895" s="12">
        <v>0</v>
      </c>
      <c r="ER895" s="12">
        <v>0</v>
      </c>
      <c r="ES895" s="12">
        <v>0</v>
      </c>
      <c r="ET895" s="12">
        <v>0</v>
      </c>
      <c r="EU895" s="12">
        <v>0</v>
      </c>
      <c r="EV895" s="12">
        <v>0</v>
      </c>
      <c r="EW895" s="12">
        <v>0</v>
      </c>
      <c r="EX895" s="12">
        <v>0</v>
      </c>
      <c r="EY895" s="12">
        <v>0</v>
      </c>
      <c r="EZ895" s="12">
        <v>0</v>
      </c>
      <c r="FA895" s="12">
        <v>0</v>
      </c>
      <c r="FB895" s="12">
        <v>9.9999999999999995E-21</v>
      </c>
      <c r="FC895" s="12">
        <v>0</v>
      </c>
      <c r="FD895" s="12">
        <v>0</v>
      </c>
      <c r="FE895" s="12">
        <v>0</v>
      </c>
      <c r="FF895" s="12">
        <v>0</v>
      </c>
      <c r="FG895" s="12">
        <v>0</v>
      </c>
      <c r="FH895" s="12">
        <v>3.631748927417248E-6</v>
      </c>
      <c r="FI895" s="12">
        <v>0</v>
      </c>
      <c r="FJ895" s="12">
        <v>4.3563017473344278E-8</v>
      </c>
      <c r="FK895" s="12">
        <v>-3.2121399883686662E-8</v>
      </c>
      <c r="FL895" s="12">
        <v>0</v>
      </c>
      <c r="FM895" s="12">
        <v>1.6100519185670732E-8</v>
      </c>
      <c r="FN895" s="12">
        <v>0</v>
      </c>
      <c r="FO895" s="12">
        <v>0</v>
      </c>
      <c r="FP895" s="12">
        <v>0</v>
      </c>
      <c r="FQ895" s="12">
        <v>0</v>
      </c>
      <c r="FR895" s="12">
        <v>7.0154160753537009E-9</v>
      </c>
      <c r="FS895" s="12">
        <v>0</v>
      </c>
      <c r="FT895" s="12">
        <v>0</v>
      </c>
      <c r="FU895" s="12">
        <v>0</v>
      </c>
      <c r="FV895" s="12">
        <v>0</v>
      </c>
      <c r="FW895" s="12">
        <v>0</v>
      </c>
      <c r="FX895" s="12">
        <v>0</v>
      </c>
      <c r="FY895" s="12">
        <v>0</v>
      </c>
      <c r="FZ895" s="12">
        <v>0</v>
      </c>
      <c r="GA895" s="12">
        <v>0</v>
      </c>
      <c r="GB895" s="12">
        <v>0</v>
      </c>
      <c r="GC895" s="12">
        <v>0</v>
      </c>
      <c r="GD895" s="12">
        <v>0</v>
      </c>
      <c r="GE895" s="12">
        <v>0</v>
      </c>
      <c r="GF895" s="12">
        <v>0</v>
      </c>
      <c r="GG895" s="12">
        <v>0</v>
      </c>
      <c r="GH895" s="12">
        <v>0</v>
      </c>
      <c r="GI895" s="12">
        <v>0</v>
      </c>
      <c r="GJ895" s="12">
        <v>0</v>
      </c>
      <c r="GK895" s="12">
        <v>0</v>
      </c>
      <c r="GL895" s="12">
        <v>0</v>
      </c>
      <c r="GM895" s="12">
        <v>0</v>
      </c>
      <c r="GN895" s="12">
        <v>0</v>
      </c>
      <c r="GO895" s="12">
        <v>0</v>
      </c>
      <c r="GP895" s="12">
        <v>0</v>
      </c>
      <c r="GQ895" s="12">
        <v>0</v>
      </c>
      <c r="GR895" s="12">
        <v>0</v>
      </c>
      <c r="GS895" s="12">
        <v>0</v>
      </c>
      <c r="GT895" s="12">
        <v>0</v>
      </c>
      <c r="GU895" s="12">
        <v>1.6599377427733119E-8</v>
      </c>
      <c r="GV895" s="12">
        <v>0</v>
      </c>
      <c r="GW895" s="12">
        <v>-1.6709432140268874E-8</v>
      </c>
      <c r="GX895" s="12">
        <v>0</v>
      </c>
      <c r="GY895" s="12">
        <v>0</v>
      </c>
      <c r="GZ895" s="12">
        <v>0</v>
      </c>
      <c r="HA895" s="12">
        <v>0</v>
      </c>
      <c r="HB895" s="12">
        <v>0</v>
      </c>
      <c r="HC895" s="12">
        <v>0</v>
      </c>
      <c r="HD895" s="12">
        <v>0</v>
      </c>
      <c r="HE895" s="12">
        <v>0</v>
      </c>
      <c r="HF895" s="12">
        <v>0</v>
      </c>
      <c r="HG895" s="12">
        <v>0</v>
      </c>
      <c r="HH895" s="12">
        <v>0</v>
      </c>
      <c r="HI895" s="12">
        <v>0</v>
      </c>
      <c r="HJ895" s="12">
        <v>0</v>
      </c>
      <c r="HK895" s="12">
        <v>0</v>
      </c>
      <c r="HL895" s="12">
        <v>0</v>
      </c>
      <c r="HM895" s="12">
        <v>0</v>
      </c>
      <c r="HN895" s="12">
        <v>0</v>
      </c>
      <c r="HO895" s="12">
        <v>0</v>
      </c>
      <c r="HP895" s="12">
        <v>0</v>
      </c>
      <c r="HQ895" s="12">
        <v>0</v>
      </c>
      <c r="HR895" s="12">
        <v>0</v>
      </c>
      <c r="HS895" s="12">
        <v>0</v>
      </c>
      <c r="HT895" s="12">
        <v>0</v>
      </c>
      <c r="HU895" s="12">
        <v>0</v>
      </c>
      <c r="HV895" s="12">
        <v>0</v>
      </c>
      <c r="HW895" s="12">
        <v>0</v>
      </c>
      <c r="HX895" s="12">
        <v>0</v>
      </c>
      <c r="HY895" s="12">
        <v>0</v>
      </c>
      <c r="HZ895" s="12">
        <v>0</v>
      </c>
      <c r="IA895" s="12">
        <v>0</v>
      </c>
      <c r="IB895" s="12">
        <v>0</v>
      </c>
      <c r="IC895" s="12">
        <v>0</v>
      </c>
      <c r="ID895" s="12">
        <v>0</v>
      </c>
      <c r="IE895" s="12">
        <v>0</v>
      </c>
      <c r="IF895" s="12">
        <v>0</v>
      </c>
      <c r="IG895" s="12">
        <v>4.1161003308709819E-10</v>
      </c>
      <c r="IH895" s="12">
        <v>0</v>
      </c>
      <c r="II895" s="12">
        <v>-1.6100519185674107E-8</v>
      </c>
      <c r="IJ895" s="12">
        <v>0</v>
      </c>
      <c r="IK895" s="12">
        <v>0</v>
      </c>
      <c r="IL895" s="12">
        <v>0</v>
      </c>
      <c r="IM895" s="12">
        <v>0</v>
      </c>
      <c r="IN895" s="12">
        <v>0</v>
      </c>
      <c r="IO895" s="12">
        <v>0</v>
      </c>
      <c r="IP895" s="12">
        <v>0</v>
      </c>
      <c r="IQ895" s="12">
        <v>0</v>
      </c>
      <c r="IR895" s="12">
        <v>0</v>
      </c>
      <c r="IS895" s="12">
        <v>0</v>
      </c>
      <c r="IT895" s="12">
        <v>0</v>
      </c>
      <c r="IU895" s="12">
        <v>0</v>
      </c>
      <c r="IV895" s="12">
        <v>0</v>
      </c>
      <c r="IW895" s="12">
        <v>0</v>
      </c>
      <c r="IX895" s="12">
        <v>0</v>
      </c>
      <c r="IY895" s="12">
        <v>0</v>
      </c>
      <c r="IZ895" s="12">
        <v>0</v>
      </c>
      <c r="JA895" s="12">
        <v>0</v>
      </c>
      <c r="JB895" s="12">
        <v>0</v>
      </c>
      <c r="JC895" s="12">
        <v>0</v>
      </c>
      <c r="JD895" s="12">
        <v>0</v>
      </c>
      <c r="JE895" s="12">
        <v>0</v>
      </c>
      <c r="JF895" s="12">
        <v>0</v>
      </c>
      <c r="JG895" s="12">
        <v>0</v>
      </c>
      <c r="JH895" s="12">
        <v>0</v>
      </c>
      <c r="JI895" s="12">
        <v>0</v>
      </c>
      <c r="JJ895" s="12">
        <v>0</v>
      </c>
      <c r="JK895" s="12">
        <v>0</v>
      </c>
      <c r="JL895" s="12">
        <v>0</v>
      </c>
      <c r="JM895" s="12">
        <v>0</v>
      </c>
      <c r="JN895" s="12">
        <v>0</v>
      </c>
      <c r="JO895" s="12">
        <v>9.8062317276483345E-7</v>
      </c>
      <c r="JP895" s="12">
        <v>0</v>
      </c>
      <c r="JQ895" s="12">
        <v>0</v>
      </c>
      <c r="JR895" s="12">
        <v>0</v>
      </c>
      <c r="JS895" s="12">
        <v>0</v>
      </c>
      <c r="JT895" s="12">
        <v>0</v>
      </c>
      <c r="JU895" s="12">
        <v>-3.7803142741883175E-10</v>
      </c>
      <c r="JV895" s="12">
        <v>0</v>
      </c>
      <c r="JW895" s="12">
        <v>0</v>
      </c>
      <c r="JX895" s="12">
        <v>0</v>
      </c>
      <c r="JY895" s="12">
        <v>0</v>
      </c>
      <c r="JZ895" s="12">
        <v>0</v>
      </c>
      <c r="KA895" s="12">
        <v>0</v>
      </c>
      <c r="KB895" s="12">
        <v>0</v>
      </c>
      <c r="KC895" s="12">
        <v>0</v>
      </c>
      <c r="KD895" s="12">
        <v>0</v>
      </c>
      <c r="KE895" s="12">
        <v>0</v>
      </c>
      <c r="KF895" s="12">
        <v>0</v>
      </c>
      <c r="KG895" s="12">
        <v>0</v>
      </c>
      <c r="KH895" s="12">
        <v>0</v>
      </c>
      <c r="KI895" s="12">
        <v>0</v>
      </c>
      <c r="KJ895" s="12">
        <v>0</v>
      </c>
      <c r="KK895" s="12">
        <v>0</v>
      </c>
      <c r="KL895" s="12">
        <v>0</v>
      </c>
      <c r="KM895" s="12">
        <v>0</v>
      </c>
      <c r="KN895" s="12">
        <v>0</v>
      </c>
      <c r="KO895" s="12">
        <v>0</v>
      </c>
      <c r="KP895" s="12">
        <v>0</v>
      </c>
      <c r="KQ895" s="12">
        <v>0</v>
      </c>
      <c r="KR895" s="12">
        <v>0</v>
      </c>
      <c r="KS895" s="12">
        <v>0</v>
      </c>
      <c r="KT895" s="12">
        <v>0</v>
      </c>
      <c r="KU895" s="12">
        <v>0</v>
      </c>
      <c r="KV895" s="12">
        <v>0</v>
      </c>
      <c r="KW895" s="12">
        <v>0</v>
      </c>
      <c r="KX895" s="12">
        <v>0</v>
      </c>
      <c r="KY895" s="12">
        <v>0</v>
      </c>
      <c r="KZ895" s="12">
        <v>2.1791626061440739E-6</v>
      </c>
      <c r="LA895" s="12">
        <v>0</v>
      </c>
      <c r="LB895" s="12">
        <v>0</v>
      </c>
      <c r="LC895" s="12">
        <v>0</v>
      </c>
      <c r="LD895" s="12">
        <v>0</v>
      </c>
      <c r="LE895" s="12">
        <v>0</v>
      </c>
      <c r="LF895" s="12">
        <v>0</v>
      </c>
      <c r="LG895" s="12">
        <v>-4.3279764399252612E-10</v>
      </c>
      <c r="LH895" s="12">
        <v>0</v>
      </c>
      <c r="LI895" s="12">
        <v>0</v>
      </c>
      <c r="LJ895" s="12">
        <v>0</v>
      </c>
      <c r="LK895" s="12">
        <v>0</v>
      </c>
      <c r="LL895" s="12">
        <v>0</v>
      </c>
      <c r="LM895" s="12">
        <v>0</v>
      </c>
      <c r="LN895" s="12">
        <v>0</v>
      </c>
      <c r="LO895" s="12">
        <v>0</v>
      </c>
      <c r="LP895" s="12">
        <v>0</v>
      </c>
      <c r="LQ895" s="12">
        <v>0</v>
      </c>
      <c r="LR895" s="12">
        <v>0</v>
      </c>
      <c r="LS895" s="12">
        <v>0</v>
      </c>
      <c r="LT895" s="12">
        <v>0</v>
      </c>
      <c r="LU895" s="12">
        <v>0</v>
      </c>
      <c r="LV895" s="12">
        <v>0</v>
      </c>
      <c r="LW895" s="12">
        <v>0</v>
      </c>
      <c r="LX895" s="12">
        <v>0</v>
      </c>
      <c r="LY895" s="12">
        <v>0</v>
      </c>
      <c r="LZ895" s="12">
        <v>0</v>
      </c>
      <c r="MA895" s="12">
        <v>0</v>
      </c>
      <c r="MB895" s="12">
        <v>0</v>
      </c>
      <c r="MC895" s="12">
        <v>0</v>
      </c>
      <c r="MD895" s="12">
        <v>0</v>
      </c>
      <c r="ME895" s="12">
        <v>0</v>
      </c>
      <c r="MF895" s="12">
        <v>0</v>
      </c>
      <c r="MG895" s="12">
        <v>0</v>
      </c>
      <c r="MH895" s="12">
        <v>0</v>
      </c>
      <c r="MI895" s="12">
        <v>0</v>
      </c>
      <c r="MJ895" s="12">
        <v>0</v>
      </c>
      <c r="MK895" s="12">
        <v>3.6319376769067899E-7</v>
      </c>
      <c r="ML895" s="12">
        <v>0</v>
      </c>
      <c r="MM895" s="12">
        <v>0</v>
      </c>
      <c r="MN895" s="12">
        <v>0</v>
      </c>
      <c r="MO895" s="12">
        <v>0</v>
      </c>
      <c r="MP895" s="12">
        <v>0</v>
      </c>
      <c r="MQ895" s="12">
        <v>0</v>
      </c>
      <c r="MR895" s="12">
        <v>0</v>
      </c>
      <c r="MS895" s="12">
        <v>-2.8955212554699014E-10</v>
      </c>
      <c r="MT895" s="12">
        <v>0</v>
      </c>
      <c r="MU895" s="12">
        <v>0</v>
      </c>
      <c r="MV895" s="12">
        <v>0</v>
      </c>
      <c r="MW895" s="12">
        <v>0</v>
      </c>
      <c r="MX895" s="12">
        <v>0</v>
      </c>
      <c r="MY895" s="12">
        <v>0</v>
      </c>
      <c r="MZ895" s="12">
        <v>0</v>
      </c>
      <c r="NA895" s="12">
        <v>0</v>
      </c>
      <c r="NB895" s="12">
        <v>0</v>
      </c>
      <c r="NC895" s="12">
        <v>0</v>
      </c>
      <c r="ND895" s="12">
        <v>0</v>
      </c>
      <c r="NE895" s="12">
        <v>0</v>
      </c>
      <c r="NF895" s="12">
        <v>0</v>
      </c>
      <c r="NG895" s="12">
        <v>0</v>
      </c>
      <c r="NH895" s="12">
        <v>0</v>
      </c>
      <c r="NI895" s="12">
        <v>0</v>
      </c>
      <c r="NJ895" s="12">
        <v>0</v>
      </c>
      <c r="NK895" s="12">
        <v>0</v>
      </c>
      <c r="NL895" s="12">
        <v>0</v>
      </c>
      <c r="NM895" s="12">
        <v>0</v>
      </c>
      <c r="NN895" s="12">
        <v>0</v>
      </c>
      <c r="NO895" s="12">
        <v>0</v>
      </c>
      <c r="NP895" s="12">
        <v>0</v>
      </c>
      <c r="NQ895" s="12">
        <v>0</v>
      </c>
      <c r="NR895" s="12">
        <v>0</v>
      </c>
      <c r="NS895" s="12">
        <v>0</v>
      </c>
      <c r="NT895" s="12">
        <v>0</v>
      </c>
      <c r="NU895" s="12">
        <v>0</v>
      </c>
      <c r="NV895" s="12">
        <v>2.3230705302142001E-6</v>
      </c>
      <c r="NW895" s="12">
        <v>0</v>
      </c>
      <c r="NX895" s="12">
        <v>0</v>
      </c>
      <c r="NY895" s="12">
        <v>0</v>
      </c>
      <c r="NZ895" s="12">
        <v>0</v>
      </c>
      <c r="OA895" s="12">
        <v>0</v>
      </c>
      <c r="OB895" s="12">
        <v>0</v>
      </c>
      <c r="OC895" s="12">
        <v>0</v>
      </c>
      <c r="OD895" s="12">
        <v>0</v>
      </c>
      <c r="OE895" s="12">
        <v>-8.9365320179119592E-6</v>
      </c>
      <c r="OF895" s="12">
        <v>1.291685455449069E-25</v>
      </c>
      <c r="OG895" s="12">
        <v>0</v>
      </c>
      <c r="OH895" s="12">
        <v>0</v>
      </c>
      <c r="OI895" s="12">
        <v>4.8011763667176156E-25</v>
      </c>
      <c r="OJ895" s="12">
        <v>5.1925638918420895E-7</v>
      </c>
      <c r="OK895" s="12">
        <v>0</v>
      </c>
      <c r="OL895" s="12">
        <v>0</v>
      </c>
      <c r="OM895" s="12">
        <v>0</v>
      </c>
      <c r="ON895" s="12">
        <v>0</v>
      </c>
      <c r="OO895" s="12">
        <v>2.9979281607393609E-7</v>
      </c>
      <c r="OP895" s="12">
        <v>0</v>
      </c>
      <c r="OQ895" s="12">
        <v>0</v>
      </c>
      <c r="OR895" s="12">
        <v>0</v>
      </c>
      <c r="OS895" s="12">
        <v>0</v>
      </c>
      <c r="OT895" s="12">
        <v>0</v>
      </c>
      <c r="OU895" s="12">
        <v>0</v>
      </c>
      <c r="OV895" s="12">
        <v>0</v>
      </c>
      <c r="OW895" s="12">
        <v>0</v>
      </c>
      <c r="OX895" s="12">
        <v>0</v>
      </c>
      <c r="OY895" s="12">
        <v>0</v>
      </c>
      <c r="OZ895" s="12">
        <v>0</v>
      </c>
      <c r="PA895" s="12">
        <v>0</v>
      </c>
      <c r="PB895" s="12">
        <v>0</v>
      </c>
      <c r="PC895" s="12">
        <v>0</v>
      </c>
      <c r="PD895" s="12">
        <v>0</v>
      </c>
      <c r="PE895" s="12">
        <v>0</v>
      </c>
      <c r="PF895" s="12">
        <v>0</v>
      </c>
      <c r="PG895" s="12">
        <v>0</v>
      </c>
      <c r="PH895" s="12">
        <v>0</v>
      </c>
      <c r="PI895" s="12">
        <v>0</v>
      </c>
      <c r="PJ895" s="12">
        <v>3.1709770652080695E-8</v>
      </c>
      <c r="PK895" s="12">
        <v>0</v>
      </c>
      <c r="PL895" s="12">
        <v>0</v>
      </c>
      <c r="PM895" s="12">
        <v>0</v>
      </c>
      <c r="PN895" s="12">
        <v>0</v>
      </c>
      <c r="PO895" s="12">
        <v>0</v>
      </c>
      <c r="PP895" s="12">
        <v>3.9741239646047814E-6</v>
      </c>
      <c r="PQ895" s="12">
        <v>-2.9585017857485194E-7</v>
      </c>
      <c r="PR895" s="12">
        <v>8.3212078822867434E-9</v>
      </c>
      <c r="PS895" s="12">
        <v>0</v>
      </c>
      <c r="PT895" s="12">
        <v>1.1203061264505684E-9</v>
      </c>
      <c r="PU895" s="12">
        <v>0</v>
      </c>
      <c r="PV895" s="12">
        <v>0</v>
      </c>
      <c r="PW895" s="12">
        <v>0</v>
      </c>
      <c r="PX895" s="12">
        <v>0</v>
      </c>
      <c r="PY895" s="12">
        <v>0</v>
      </c>
      <c r="PZ895" s="12">
        <v>0</v>
      </c>
      <c r="QA895" s="12">
        <v>1.6806722689075633E-8</v>
      </c>
      <c r="QB895" s="12">
        <v>0</v>
      </c>
      <c r="QC895" s="12">
        <v>0</v>
      </c>
      <c r="QD895" s="12">
        <v>0</v>
      </c>
      <c r="QE895" s="12">
        <v>-1.8916862252053477</v>
      </c>
      <c r="QF895" s="12">
        <v>5.279836796388945E-24</v>
      </c>
      <c r="QG895" s="12">
        <v>1.0196055136947114E-20</v>
      </c>
      <c r="QH895" s="12">
        <v>0</v>
      </c>
      <c r="QI895" s="12">
        <v>1.8936709494189857E-4</v>
      </c>
      <c r="QJ895" s="12">
        <v>0</v>
      </c>
      <c r="QK895" s="12">
        <v>0</v>
      </c>
      <c r="QL895" s="12">
        <v>0</v>
      </c>
      <c r="QM895" s="12">
        <v>0</v>
      </c>
      <c r="QN895" s="12">
        <v>0</v>
      </c>
      <c r="QO895" s="12">
        <v>0</v>
      </c>
      <c r="QP895" s="12">
        <v>0</v>
      </c>
      <c r="QQ895" s="12">
        <v>0</v>
      </c>
      <c r="QR895" s="12">
        <v>0</v>
      </c>
      <c r="QS895" s="12">
        <v>0</v>
      </c>
      <c r="QT895" s="12">
        <v>0</v>
      </c>
      <c r="QU895" s="12">
        <v>0</v>
      </c>
      <c r="QV895" s="12">
        <v>0</v>
      </c>
      <c r="QW895" s="12">
        <v>0</v>
      </c>
      <c r="QX895" s="12">
        <v>0</v>
      </c>
      <c r="QY895" s="12">
        <v>0</v>
      </c>
      <c r="QZ895" s="12">
        <v>0</v>
      </c>
      <c r="RA895" s="12">
        <v>0</v>
      </c>
      <c r="RB895" s="12">
        <v>0</v>
      </c>
      <c r="RC895" s="12">
        <v>0</v>
      </c>
      <c r="RD895" s="12">
        <v>0</v>
      </c>
      <c r="RE895" s="12">
        <v>0</v>
      </c>
      <c r="RF895" s="12">
        <v>0</v>
      </c>
      <c r="RG895" s="12">
        <v>0</v>
      </c>
      <c r="RH895" s="12">
        <v>0</v>
      </c>
      <c r="RI895" s="12">
        <v>0</v>
      </c>
      <c r="RJ895" s="12">
        <v>0</v>
      </c>
      <c r="RK895" s="12">
        <v>0</v>
      </c>
      <c r="RL895" s="12">
        <v>0</v>
      </c>
      <c r="RM895" s="12">
        <v>0</v>
      </c>
      <c r="RN895" s="12">
        <v>0</v>
      </c>
      <c r="RO895" s="12">
        <v>0</v>
      </c>
      <c r="RP895" s="12">
        <v>0.15114480361534208</v>
      </c>
      <c r="RQ895" s="12">
        <v>-2.7968080854933861E-7</v>
      </c>
      <c r="RR895" s="12">
        <v>1.4989702727336764E-9</v>
      </c>
      <c r="RS895" s="12">
        <v>3.8535064842434268E-5</v>
      </c>
      <c r="RT895" s="12">
        <v>0</v>
      </c>
      <c r="RU895" s="12">
        <v>0</v>
      </c>
      <c r="RV895" s="12">
        <v>0</v>
      </c>
      <c r="RW895" s="12">
        <v>0</v>
      </c>
      <c r="RX895" s="12">
        <v>0</v>
      </c>
      <c r="RY895" s="12">
        <v>0</v>
      </c>
      <c r="RZ895" s="12">
        <v>0</v>
      </c>
      <c r="SA895" s="12">
        <v>0</v>
      </c>
      <c r="SB895" s="12">
        <v>0</v>
      </c>
      <c r="SC895" s="12">
        <v>0</v>
      </c>
      <c r="SD895" s="12">
        <v>0</v>
      </c>
      <c r="SE895" s="12">
        <v>0</v>
      </c>
      <c r="SF895" s="12">
        <v>0</v>
      </c>
      <c r="SG895" s="12">
        <v>0</v>
      </c>
      <c r="SH895" s="12">
        <v>0</v>
      </c>
      <c r="SI895" s="12">
        <v>0</v>
      </c>
      <c r="SJ895" s="12">
        <v>0</v>
      </c>
      <c r="SK895" s="12">
        <v>0</v>
      </c>
      <c r="SL895" s="12">
        <v>0</v>
      </c>
      <c r="SM895" s="12">
        <v>0</v>
      </c>
      <c r="SN895" s="12">
        <v>0</v>
      </c>
      <c r="SO895" s="12">
        <v>0</v>
      </c>
      <c r="SP895" s="12">
        <v>0</v>
      </c>
      <c r="SQ895" s="12">
        <v>0</v>
      </c>
      <c r="SR895" s="12">
        <v>0</v>
      </c>
      <c r="SS895" s="12">
        <v>0</v>
      </c>
      <c r="ST895" s="12">
        <v>0</v>
      </c>
      <c r="SU895" s="12">
        <v>0</v>
      </c>
      <c r="SV895" s="12">
        <v>0</v>
      </c>
      <c r="SW895" s="12">
        <v>0</v>
      </c>
      <c r="SX895" s="12">
        <v>0</v>
      </c>
      <c r="SY895" s="12">
        <v>0</v>
      </c>
      <c r="SZ895" s="12">
        <v>0</v>
      </c>
      <c r="TA895" s="12">
        <v>1.7381652415764326</v>
      </c>
      <c r="TB895" s="12">
        <v>0</v>
      </c>
      <c r="TC895" s="12">
        <v>-1.5087381324335197E-9</v>
      </c>
      <c r="TD895" s="12">
        <v>0</v>
      </c>
      <c r="TE895" s="12">
        <v>0</v>
      </c>
      <c r="TF895" s="12">
        <v>0</v>
      </c>
      <c r="TG895" s="12">
        <v>0</v>
      </c>
      <c r="TH895" s="12">
        <v>0</v>
      </c>
      <c r="TI895" s="12">
        <v>0</v>
      </c>
      <c r="TJ895" s="12">
        <v>0</v>
      </c>
      <c r="TK895" s="12">
        <v>0</v>
      </c>
      <c r="TL895" s="12">
        <v>0</v>
      </c>
      <c r="TM895" s="12">
        <v>0</v>
      </c>
      <c r="TN895" s="12">
        <v>0</v>
      </c>
      <c r="TO895" s="12">
        <v>0</v>
      </c>
      <c r="TP895" s="12">
        <v>0</v>
      </c>
      <c r="TQ895" s="12">
        <v>0</v>
      </c>
      <c r="TR895" s="12">
        <v>0</v>
      </c>
      <c r="TS895" s="12">
        <v>0</v>
      </c>
      <c r="TT895" s="12">
        <v>0</v>
      </c>
      <c r="TU895" s="12">
        <v>0</v>
      </c>
      <c r="TV895" s="12">
        <v>0</v>
      </c>
      <c r="TW895" s="12">
        <v>0</v>
      </c>
      <c r="TX895" s="12">
        <v>0</v>
      </c>
      <c r="TY895" s="12">
        <v>0</v>
      </c>
      <c r="TZ895" s="12">
        <v>0</v>
      </c>
      <c r="UA895" s="12">
        <v>0</v>
      </c>
      <c r="UB895" s="12">
        <v>0</v>
      </c>
      <c r="UC895" s="12">
        <v>0</v>
      </c>
      <c r="UD895" s="12">
        <v>0</v>
      </c>
      <c r="UE895" s="12">
        <v>0</v>
      </c>
      <c r="UF895" s="12">
        <v>0</v>
      </c>
      <c r="UG895" s="12">
        <v>0</v>
      </c>
      <c r="UH895" s="12">
        <v>0</v>
      </c>
      <c r="UI895" s="12">
        <v>0</v>
      </c>
      <c r="UJ895" s="12">
        <v>0</v>
      </c>
      <c r="UK895" s="12">
        <v>0</v>
      </c>
      <c r="UL895" s="12">
        <v>0</v>
      </c>
      <c r="UM895" s="12">
        <v>2.2896709783148618E-7</v>
      </c>
      <c r="UN895" s="12">
        <v>0</v>
      </c>
      <c r="UO895" s="12">
        <v>-3.8536520162543374E-5</v>
      </c>
      <c r="UP895" s="12">
        <v>0</v>
      </c>
      <c r="UQ895" s="12">
        <v>0</v>
      </c>
      <c r="UR895" s="12">
        <v>0</v>
      </c>
      <c r="US895" s="12">
        <v>0</v>
      </c>
      <c r="UT895" s="12">
        <v>0</v>
      </c>
      <c r="UU895" s="12">
        <v>0</v>
      </c>
      <c r="UV895" s="12">
        <v>0</v>
      </c>
      <c r="UW895" s="12">
        <v>0</v>
      </c>
      <c r="UX895" s="12">
        <v>0</v>
      </c>
      <c r="UY895" s="12">
        <v>0</v>
      </c>
      <c r="UZ895" s="12">
        <v>0</v>
      </c>
      <c r="VA895" s="12">
        <v>0</v>
      </c>
      <c r="VB895" s="12">
        <v>0</v>
      </c>
      <c r="VC895" s="12">
        <v>0</v>
      </c>
      <c r="VD895" s="12">
        <v>0</v>
      </c>
      <c r="VE895" s="12">
        <v>0</v>
      </c>
      <c r="VF895" s="12">
        <v>0</v>
      </c>
      <c r="VG895" s="12">
        <v>0</v>
      </c>
      <c r="VH895" s="12">
        <v>0</v>
      </c>
      <c r="VI895" s="12">
        <v>0</v>
      </c>
      <c r="VJ895" s="12">
        <v>0</v>
      </c>
      <c r="VK895" s="12">
        <v>0</v>
      </c>
      <c r="VL895" s="12">
        <v>0</v>
      </c>
      <c r="VM895" s="12">
        <v>0</v>
      </c>
      <c r="VN895" s="12">
        <v>0</v>
      </c>
      <c r="VO895" s="12">
        <v>0</v>
      </c>
      <c r="VP895" s="12">
        <v>0</v>
      </c>
      <c r="VQ895" s="12">
        <v>0</v>
      </c>
      <c r="VR895" s="12">
        <v>0</v>
      </c>
      <c r="VS895" s="12">
        <v>0</v>
      </c>
      <c r="VT895" s="12">
        <v>0</v>
      </c>
      <c r="VU895" s="12">
        <v>0</v>
      </c>
      <c r="VV895" s="12">
        <v>0</v>
      </c>
      <c r="VW895" s="12">
        <v>2.3761796472472996E-3</v>
      </c>
      <c r="VX895" s="12">
        <v>0</v>
      </c>
      <c r="VY895" s="12">
        <v>0</v>
      </c>
      <c r="VZ895" s="12">
        <v>0</v>
      </c>
      <c r="WA895" s="12">
        <v>-5.6989681293469891E-4</v>
      </c>
      <c r="WB895" s="12">
        <v>4.6352613725628357E-26</v>
      </c>
      <c r="WC895" s="12">
        <v>1.4020864482349538E-24</v>
      </c>
      <c r="WD895" s="12">
        <v>4.6248542017447738E-25</v>
      </c>
      <c r="WE895" s="12">
        <v>0</v>
      </c>
      <c r="WF895" s="12">
        <v>0</v>
      </c>
      <c r="WG895" s="12">
        <v>4.3179730753854808E-26</v>
      </c>
      <c r="WH895" s="12">
        <v>2.5734782237107421E-26</v>
      </c>
      <c r="WI895" s="12">
        <v>8.0432549525329634E-26</v>
      </c>
      <c r="WJ895" s="12">
        <v>5.896478856137585E-9</v>
      </c>
      <c r="WK895" s="12">
        <v>0</v>
      </c>
      <c r="WL895" s="12">
        <v>0</v>
      </c>
      <c r="WM895" s="12">
        <v>0</v>
      </c>
      <c r="WN895" s="12">
        <v>0</v>
      </c>
      <c r="WO895" s="12">
        <v>0</v>
      </c>
      <c r="WP895" s="12">
        <v>0</v>
      </c>
      <c r="WQ895" s="12">
        <v>0</v>
      </c>
      <c r="WR895" s="12">
        <v>0</v>
      </c>
      <c r="WS895" s="12">
        <v>0</v>
      </c>
      <c r="WT895" s="12">
        <v>0</v>
      </c>
      <c r="WU895" s="12">
        <v>0</v>
      </c>
      <c r="WV895" s="12">
        <v>0</v>
      </c>
      <c r="WW895" s="12">
        <v>0</v>
      </c>
      <c r="WX895" s="12">
        <v>0</v>
      </c>
      <c r="WY895" s="12">
        <v>0</v>
      </c>
      <c r="WZ895" s="12">
        <v>0</v>
      </c>
      <c r="XA895" s="12">
        <v>0</v>
      </c>
      <c r="XB895" s="12">
        <v>0</v>
      </c>
      <c r="XC895" s="12">
        <v>0</v>
      </c>
      <c r="XD895" s="12">
        <v>0</v>
      </c>
      <c r="XE895" s="12">
        <v>0</v>
      </c>
      <c r="XF895" s="12">
        <v>0</v>
      </c>
      <c r="XG895" s="12">
        <v>0</v>
      </c>
      <c r="XH895" s="12">
        <v>0</v>
      </c>
      <c r="XI895" s="12">
        <v>0</v>
      </c>
      <c r="XJ895" s="12">
        <v>0</v>
      </c>
      <c r="XK895" s="12">
        <v>0</v>
      </c>
      <c r="XL895" s="12">
        <v>2.9199489864605036E-25</v>
      </c>
      <c r="XM895" s="12">
        <v>-1.1906594828982726E-20</v>
      </c>
      <c r="XN895" s="12">
        <v>0</v>
      </c>
      <c r="XO895" s="12">
        <v>0</v>
      </c>
      <c r="XP895" s="12">
        <v>0</v>
      </c>
      <c r="XQ895" s="12">
        <v>0</v>
      </c>
      <c r="XR895" s="12">
        <v>0</v>
      </c>
      <c r="XS895" s="12">
        <v>0</v>
      </c>
      <c r="XT895" s="12">
        <v>0</v>
      </c>
      <c r="XU895" s="12">
        <v>0</v>
      </c>
      <c r="XV895" s="12">
        <v>0</v>
      </c>
      <c r="XW895" s="12">
        <v>0</v>
      </c>
      <c r="XX895" s="12">
        <v>0</v>
      </c>
      <c r="XY895" s="12">
        <v>0</v>
      </c>
      <c r="XZ895" s="12">
        <v>0</v>
      </c>
      <c r="YA895" s="12">
        <v>0</v>
      </c>
      <c r="YB895" s="12">
        <v>0</v>
      </c>
      <c r="YC895" s="12">
        <v>0</v>
      </c>
      <c r="YD895" s="12">
        <v>0</v>
      </c>
      <c r="YE895" s="12">
        <v>0</v>
      </c>
      <c r="YF895" s="12">
        <v>0</v>
      </c>
      <c r="YG895" s="12">
        <v>0</v>
      </c>
      <c r="YH895" s="12">
        <v>0</v>
      </c>
      <c r="YI895" s="12">
        <v>0</v>
      </c>
      <c r="YJ895" s="12">
        <v>0</v>
      </c>
      <c r="YK895" s="12">
        <v>0</v>
      </c>
      <c r="YL895" s="12">
        <v>0</v>
      </c>
      <c r="YM895" s="12">
        <v>0</v>
      </c>
      <c r="YN895" s="12">
        <v>0</v>
      </c>
      <c r="YO895" s="12">
        <v>0</v>
      </c>
      <c r="YP895" s="12">
        <v>0</v>
      </c>
      <c r="YQ895" s="12">
        <v>0</v>
      </c>
      <c r="YR895" s="12">
        <v>0</v>
      </c>
      <c r="YS895" s="12">
        <v>0</v>
      </c>
      <c r="YT895" s="12">
        <v>5.0713710717849663E-8</v>
      </c>
      <c r="YU895" s="12">
        <v>0</v>
      </c>
      <c r="YV895" s="12">
        <v>0</v>
      </c>
      <c r="YW895" s="12">
        <v>7.0078775675052085E-6</v>
      </c>
      <c r="YX895" s="12">
        <v>9.9999999999999995E-21</v>
      </c>
      <c r="YY895" s="12">
        <v>-7.0752112010002023E-8</v>
      </c>
      <c r="YZ895" s="12">
        <v>0</v>
      </c>
      <c r="ZA895" s="12">
        <v>1.0464128219178702E-7</v>
      </c>
      <c r="ZB895" s="12">
        <v>0</v>
      </c>
      <c r="ZC895" s="12">
        <v>3.7765330359219089E-10</v>
      </c>
      <c r="ZD895" s="12">
        <v>2.152431826160655E-10</v>
      </c>
      <c r="ZE895" s="12">
        <v>3.5665916128857836E-10</v>
      </c>
      <c r="ZF895" s="12">
        <v>0</v>
      </c>
      <c r="ZG895" s="12">
        <v>0</v>
      </c>
      <c r="ZH895" s="12">
        <v>0</v>
      </c>
      <c r="ZI895" s="12">
        <v>0</v>
      </c>
      <c r="ZJ895" s="12">
        <v>0</v>
      </c>
      <c r="ZK895" s="12">
        <v>0</v>
      </c>
      <c r="ZL895" s="12">
        <v>0</v>
      </c>
      <c r="ZM895" s="12">
        <v>0</v>
      </c>
      <c r="ZN895" s="12">
        <v>0</v>
      </c>
      <c r="ZO895" s="12">
        <v>0</v>
      </c>
      <c r="ZP895" s="12">
        <v>0</v>
      </c>
      <c r="ZQ895" s="12">
        <v>0</v>
      </c>
      <c r="ZR895" s="12">
        <v>0</v>
      </c>
      <c r="ZS895" s="12">
        <v>0</v>
      </c>
      <c r="ZT895" s="12">
        <v>0</v>
      </c>
      <c r="ZU895" s="12">
        <v>0</v>
      </c>
      <c r="ZV895" s="12">
        <v>0</v>
      </c>
      <c r="ZW895" s="12">
        <v>0</v>
      </c>
      <c r="ZX895" s="12">
        <v>0</v>
      </c>
      <c r="ZY895" s="12">
        <v>0</v>
      </c>
      <c r="ZZ895" s="12">
        <v>0</v>
      </c>
      <c r="AAA895" s="12">
        <v>0</v>
      </c>
      <c r="AAB895" s="12">
        <v>0</v>
      </c>
      <c r="AAC895" s="12">
        <v>0</v>
      </c>
      <c r="AAD895" s="12">
        <v>0</v>
      </c>
      <c r="AAE895" s="12">
        <v>0</v>
      </c>
      <c r="AAF895" s="12">
        <v>0</v>
      </c>
      <c r="AAG895" s="12">
        <v>0</v>
      </c>
      <c r="AAH895" s="12">
        <v>1.3272495393002288E-27</v>
      </c>
      <c r="AAI895" s="12">
        <v>0</v>
      </c>
      <c r="AAJ895" s="12">
        <v>1.0415361339847532E-8</v>
      </c>
      <c r="AAK895" s="12">
        <v>-9.7710235798458035E-9</v>
      </c>
      <c r="AAL895" s="12">
        <v>0</v>
      </c>
      <c r="AAM895" s="12">
        <v>1.0040167560005048E-7</v>
      </c>
      <c r="AAN895" s="12">
        <v>0</v>
      </c>
      <c r="AAO895" s="12">
        <v>0</v>
      </c>
      <c r="AAP895" s="12">
        <v>0</v>
      </c>
      <c r="AAQ895" s="12">
        <v>0</v>
      </c>
      <c r="AAR895" s="12">
        <v>0</v>
      </c>
      <c r="AAS895" s="12">
        <v>0</v>
      </c>
      <c r="AAT895" s="12">
        <v>1.9198515500727136E-14</v>
      </c>
      <c r="AAU895" s="12">
        <v>0</v>
      </c>
      <c r="AAV895" s="12">
        <v>0</v>
      </c>
      <c r="AAW895" s="12">
        <v>0</v>
      </c>
      <c r="AAX895" s="12">
        <v>0</v>
      </c>
      <c r="AAY895" s="12">
        <v>0</v>
      </c>
      <c r="AAZ895" s="12">
        <v>0</v>
      </c>
      <c r="ABA895" s="12">
        <v>0</v>
      </c>
      <c r="ABB895" s="12">
        <v>0</v>
      </c>
      <c r="ABC895" s="12">
        <v>0</v>
      </c>
      <c r="ABD895" s="12">
        <v>0</v>
      </c>
      <c r="ABE895" s="12">
        <v>0</v>
      </c>
      <c r="ABF895" s="12">
        <v>0</v>
      </c>
      <c r="ABG895" s="12">
        <v>0</v>
      </c>
      <c r="ABH895" s="12">
        <v>0</v>
      </c>
      <c r="ABI895" s="12">
        <v>0</v>
      </c>
      <c r="ABJ895" s="12">
        <v>0</v>
      </c>
      <c r="ABK895" s="12">
        <v>0</v>
      </c>
      <c r="ABL895" s="12">
        <v>0</v>
      </c>
      <c r="ABM895" s="12">
        <v>0</v>
      </c>
      <c r="ABN895" s="12">
        <v>0</v>
      </c>
      <c r="ABO895" s="12">
        <v>0</v>
      </c>
      <c r="ABP895" s="12">
        <v>0</v>
      </c>
      <c r="ABQ895" s="12">
        <v>0</v>
      </c>
      <c r="ABR895" s="12">
        <v>0</v>
      </c>
      <c r="ABS895" s="12">
        <v>0</v>
      </c>
      <c r="ABT895" s="12">
        <v>0</v>
      </c>
      <c r="ABU895" s="12">
        <v>6.0336750670152602E-8</v>
      </c>
      <c r="ABV895" s="12">
        <v>0</v>
      </c>
      <c r="ABW895" s="12">
        <v>-1.0650382894846004E-7</v>
      </c>
      <c r="ABX895" s="12">
        <v>0</v>
      </c>
      <c r="ABY895" s="12">
        <v>0</v>
      </c>
      <c r="ABZ895" s="12">
        <v>0</v>
      </c>
      <c r="ACA895" s="12">
        <v>0</v>
      </c>
      <c r="ACB895" s="12">
        <v>0</v>
      </c>
      <c r="ACC895" s="12">
        <v>0</v>
      </c>
      <c r="ACD895" s="12">
        <v>0</v>
      </c>
      <c r="ACE895" s="12">
        <v>0</v>
      </c>
      <c r="ACF895" s="12">
        <v>0</v>
      </c>
      <c r="ACG895" s="12">
        <v>0</v>
      </c>
      <c r="ACH895" s="12">
        <v>0</v>
      </c>
      <c r="ACI895" s="12">
        <v>0</v>
      </c>
      <c r="ACJ895" s="12">
        <v>0</v>
      </c>
      <c r="ACK895" s="12">
        <v>0</v>
      </c>
      <c r="ACL895" s="12">
        <v>0</v>
      </c>
      <c r="ACM895" s="12">
        <v>0</v>
      </c>
      <c r="ACN895" s="12">
        <v>0</v>
      </c>
      <c r="ACO895" s="12">
        <v>0</v>
      </c>
      <c r="ACP895" s="12">
        <v>0</v>
      </c>
      <c r="ACQ895" s="12">
        <v>0</v>
      </c>
      <c r="ACR895" s="12">
        <v>0</v>
      </c>
      <c r="ACS895" s="12">
        <v>0</v>
      </c>
      <c r="ACT895" s="12">
        <v>0</v>
      </c>
      <c r="ACU895" s="12">
        <v>0</v>
      </c>
      <c r="ACV895" s="12">
        <v>0</v>
      </c>
      <c r="ACW895" s="12">
        <v>0</v>
      </c>
      <c r="ACX895" s="12">
        <v>0</v>
      </c>
      <c r="ACY895" s="12">
        <v>0</v>
      </c>
      <c r="ACZ895" s="12">
        <v>0</v>
      </c>
      <c r="ADA895" s="12">
        <v>0</v>
      </c>
      <c r="ADB895" s="12">
        <v>0</v>
      </c>
      <c r="ADC895" s="12">
        <v>0</v>
      </c>
      <c r="ADD895" s="12">
        <v>0</v>
      </c>
      <c r="ADE895" s="12">
        <v>0</v>
      </c>
      <c r="ADF895" s="12">
        <v>0</v>
      </c>
      <c r="ADG895" s="12">
        <v>9.7710235798339003E-9</v>
      </c>
      <c r="ADH895" s="12">
        <v>0</v>
      </c>
      <c r="ADI895" s="12">
        <v>-1.0131596884163889E-7</v>
      </c>
      <c r="ADJ895" s="12">
        <v>0</v>
      </c>
      <c r="ADK895" s="12">
        <v>0</v>
      </c>
      <c r="ADL895" s="12">
        <v>0</v>
      </c>
      <c r="ADM895" s="12">
        <v>0</v>
      </c>
      <c r="ADN895" s="12">
        <v>0</v>
      </c>
      <c r="ADO895" s="12">
        <v>0</v>
      </c>
      <c r="ADP895" s="12">
        <v>0</v>
      </c>
      <c r="ADQ895" s="12">
        <v>0</v>
      </c>
      <c r="ADR895" s="12">
        <v>0</v>
      </c>
      <c r="ADS895" s="12">
        <v>0</v>
      </c>
      <c r="ADT895" s="12">
        <v>0</v>
      </c>
      <c r="ADU895" s="12">
        <v>0</v>
      </c>
      <c r="ADV895" s="12">
        <v>0</v>
      </c>
      <c r="ADW895" s="12">
        <v>0</v>
      </c>
      <c r="ADX895" s="12">
        <v>0</v>
      </c>
      <c r="ADY895" s="12">
        <v>0</v>
      </c>
      <c r="ADZ895" s="12">
        <v>0</v>
      </c>
      <c r="AEA895" s="12">
        <v>0</v>
      </c>
      <c r="AEB895" s="12">
        <v>0</v>
      </c>
      <c r="AEC895" s="12">
        <v>0</v>
      </c>
      <c r="AED895" s="12">
        <v>0</v>
      </c>
      <c r="AEE895" s="12">
        <v>0</v>
      </c>
      <c r="AEF895" s="12">
        <v>0</v>
      </c>
      <c r="AEG895" s="12">
        <v>0</v>
      </c>
      <c r="AEH895" s="12">
        <v>0</v>
      </c>
      <c r="AEI895" s="12">
        <v>0</v>
      </c>
      <c r="AEJ895" s="12">
        <v>0</v>
      </c>
      <c r="AEK895" s="12">
        <v>0</v>
      </c>
      <c r="AEL895" s="12">
        <v>0</v>
      </c>
      <c r="AEM895" s="12">
        <v>0</v>
      </c>
      <c r="AEN895" s="12">
        <v>0</v>
      </c>
      <c r="AEO895" s="12">
        <v>2.9199489864235756E-25</v>
      </c>
      <c r="AEP895" s="12">
        <v>0</v>
      </c>
      <c r="AEQ895" s="12">
        <v>0</v>
      </c>
      <c r="AER895" s="12">
        <v>0</v>
      </c>
      <c r="AES895" s="12">
        <v>0</v>
      </c>
      <c r="AET895" s="12">
        <v>0</v>
      </c>
      <c r="AEU895" s="12">
        <v>-3.8032400399958832E-10</v>
      </c>
      <c r="AEV895" s="12">
        <v>0</v>
      </c>
      <c r="AEW895" s="12">
        <v>0</v>
      </c>
      <c r="AEX895" s="12">
        <v>0</v>
      </c>
      <c r="AEY895" s="12">
        <v>0</v>
      </c>
      <c r="AEZ895" s="12">
        <v>0</v>
      </c>
      <c r="AFA895" s="12">
        <v>0</v>
      </c>
      <c r="AFB895" s="12">
        <v>0</v>
      </c>
      <c r="AFC895" s="12">
        <v>0</v>
      </c>
      <c r="AFD895" s="12">
        <v>0</v>
      </c>
      <c r="AFE895" s="12">
        <v>0</v>
      </c>
      <c r="AFF895" s="12">
        <v>0</v>
      </c>
      <c r="AFG895" s="12">
        <v>0</v>
      </c>
      <c r="AFH895" s="12">
        <v>0</v>
      </c>
      <c r="AFI895" s="12">
        <v>0</v>
      </c>
      <c r="AFJ895" s="12">
        <v>0</v>
      </c>
      <c r="AFK895" s="12">
        <v>0</v>
      </c>
      <c r="AFL895" s="12">
        <v>0</v>
      </c>
      <c r="AFM895" s="12">
        <v>0</v>
      </c>
      <c r="AFN895" s="12">
        <v>0</v>
      </c>
      <c r="AFO895" s="12">
        <v>0</v>
      </c>
      <c r="AFP895" s="12">
        <v>0</v>
      </c>
      <c r="AFQ895" s="12">
        <v>0</v>
      </c>
      <c r="AFR895" s="12">
        <v>0</v>
      </c>
      <c r="AFS895" s="12">
        <v>0</v>
      </c>
      <c r="AFT895" s="12">
        <v>0</v>
      </c>
      <c r="AFU895" s="12">
        <v>0</v>
      </c>
      <c r="AFV895" s="12">
        <v>0</v>
      </c>
      <c r="AFW895" s="12">
        <v>0</v>
      </c>
      <c r="AFX895" s="12">
        <v>0</v>
      </c>
      <c r="AFY895" s="12">
        <v>0</v>
      </c>
      <c r="AFZ895" s="12">
        <v>5.2559081755624363E-6</v>
      </c>
      <c r="AGA895" s="12">
        <v>0</v>
      </c>
      <c r="AGB895" s="12">
        <v>0</v>
      </c>
      <c r="AGC895" s="12">
        <v>0</v>
      </c>
      <c r="AGD895" s="12">
        <v>0</v>
      </c>
      <c r="AGE895" s="12">
        <v>0</v>
      </c>
      <c r="AGF895" s="12">
        <v>0</v>
      </c>
      <c r="AGG895" s="12">
        <v>-2.1621307081590074E-10</v>
      </c>
      <c r="AGH895" s="12">
        <v>0</v>
      </c>
      <c r="AGI895" s="12">
        <v>0</v>
      </c>
      <c r="AGJ895" s="12">
        <v>0</v>
      </c>
      <c r="AGK895" s="12">
        <v>0</v>
      </c>
      <c r="AGL895" s="12">
        <v>0</v>
      </c>
      <c r="AGM895" s="12">
        <v>0</v>
      </c>
      <c r="AGN895" s="12">
        <v>0</v>
      </c>
      <c r="AGO895" s="12">
        <v>0</v>
      </c>
      <c r="AGP895" s="12">
        <v>0</v>
      </c>
      <c r="AGQ895" s="12">
        <v>0</v>
      </c>
      <c r="AGR895" s="12">
        <v>0</v>
      </c>
      <c r="AGS895" s="12">
        <v>0</v>
      </c>
      <c r="AGT895" s="12">
        <v>0</v>
      </c>
      <c r="AGU895" s="12">
        <v>0</v>
      </c>
      <c r="AGV895" s="12">
        <v>0</v>
      </c>
      <c r="AGW895" s="12">
        <v>0</v>
      </c>
      <c r="AGX895" s="12">
        <v>0</v>
      </c>
      <c r="AGY895" s="12">
        <v>0</v>
      </c>
      <c r="AGZ895" s="12">
        <v>0</v>
      </c>
      <c r="AHA895" s="12">
        <v>0</v>
      </c>
      <c r="AHB895" s="12">
        <v>0</v>
      </c>
      <c r="AHC895" s="12">
        <v>0</v>
      </c>
      <c r="AHD895" s="12">
        <v>0</v>
      </c>
      <c r="AHE895" s="12">
        <v>0</v>
      </c>
      <c r="AHF895" s="12">
        <v>0</v>
      </c>
      <c r="AHG895" s="12">
        <v>0</v>
      </c>
      <c r="AHH895" s="12">
        <v>0</v>
      </c>
      <c r="AHI895" s="12">
        <v>0</v>
      </c>
      <c r="AHJ895" s="12">
        <v>0</v>
      </c>
      <c r="AHK895" s="12">
        <v>0</v>
      </c>
      <c r="AHL895" s="12">
        <v>0</v>
      </c>
      <c r="AHM895" s="12">
        <v>0</v>
      </c>
      <c r="AHN895" s="12">
        <v>0</v>
      </c>
      <c r="AHO895" s="12">
        <v>0</v>
      </c>
      <c r="AHP895" s="12">
        <v>0</v>
      </c>
      <c r="AHQ895" s="12">
        <v>0</v>
      </c>
      <c r="AHR895" s="12">
        <v>0</v>
      </c>
      <c r="AHS895" s="12">
        <v>0</v>
      </c>
      <c r="AHT895" s="12">
        <v>0</v>
      </c>
      <c r="AHU895" s="12">
        <v>0</v>
      </c>
      <c r="AHV895" s="12">
        <v>0</v>
      </c>
      <c r="AHW895" s="12">
        <v>0</v>
      </c>
      <c r="AHX895" s="12">
        <v>0</v>
      </c>
      <c r="AHY895" s="12">
        <v>0</v>
      </c>
      <c r="AHZ895" s="12">
        <v>0</v>
      </c>
      <c r="AIA895" s="12">
        <v>0</v>
      </c>
      <c r="AIB895" s="12">
        <v>0</v>
      </c>
      <c r="AIC895" s="12">
        <v>0</v>
      </c>
      <c r="AID895" s="12">
        <v>2.496362364686023E-7</v>
      </c>
      <c r="AIE895" s="12">
        <v>-9.6610322565505367E-9</v>
      </c>
      <c r="AIF895" s="12">
        <v>1.9763821249488754E-8</v>
      </c>
      <c r="AIG895" s="12">
        <v>0</v>
      </c>
      <c r="AIH895" s="12">
        <v>0</v>
      </c>
      <c r="AII895" s="12">
        <v>0</v>
      </c>
      <c r="AIJ895" s="12">
        <v>1.9607843137254903E-9</v>
      </c>
      <c r="AIK895" s="12">
        <v>0</v>
      </c>
      <c r="AIL895" s="12">
        <v>0</v>
      </c>
      <c r="AIM895" s="12">
        <v>0</v>
      </c>
      <c r="AIN895" s="12">
        <v>0</v>
      </c>
      <c r="AIO895" s="12">
        <v>0</v>
      </c>
      <c r="AIP895" s="12">
        <v>0</v>
      </c>
      <c r="AIQ895" s="12">
        <v>0</v>
      </c>
      <c r="AIR895" s="12">
        <v>0</v>
      </c>
      <c r="AIS895" s="12">
        <v>0</v>
      </c>
      <c r="AIT895" s="12">
        <v>0</v>
      </c>
      <c r="AIU895" s="12">
        <v>0</v>
      </c>
      <c r="AIV895" s="12">
        <v>0</v>
      </c>
      <c r="AIW895" s="12">
        <v>0</v>
      </c>
      <c r="AIX895" s="12">
        <v>0</v>
      </c>
      <c r="AIY895" s="12">
        <v>0</v>
      </c>
      <c r="AIZ895" s="12">
        <v>0</v>
      </c>
      <c r="AJA895" s="12">
        <v>0</v>
      </c>
      <c r="AJB895" s="12">
        <v>0</v>
      </c>
      <c r="AJC895" s="12">
        <v>0</v>
      </c>
      <c r="AJD895" s="12">
        <v>0</v>
      </c>
      <c r="AJE895" s="12">
        <v>0</v>
      </c>
      <c r="AJF895" s="12">
        <v>0</v>
      </c>
      <c r="AJG895" s="12">
        <v>0</v>
      </c>
      <c r="AJH895" s="12">
        <v>0</v>
      </c>
      <c r="AJI895" s="12">
        <v>0</v>
      </c>
      <c r="AJJ895" s="12">
        <v>0</v>
      </c>
      <c r="AJK895" s="12">
        <v>0</v>
      </c>
      <c r="AJL895" s="12">
        <v>0</v>
      </c>
      <c r="AJM895" s="12">
        <v>0</v>
      </c>
      <c r="AJN895" s="12">
        <v>0</v>
      </c>
      <c r="AJO895" s="12">
        <v>0</v>
      </c>
      <c r="AJP895" s="12">
        <v>3.3206839896680417E-11</v>
      </c>
      <c r="AJQ895" s="12">
        <v>-1.9766805183807471E-8</v>
      </c>
      <c r="AJR895" s="12">
        <v>0</v>
      </c>
      <c r="AJS895" s="12">
        <v>0</v>
      </c>
      <c r="AJT895" s="12">
        <v>0</v>
      </c>
      <c r="AJU895" s="12">
        <v>0</v>
      </c>
      <c r="AJV895" s="12">
        <v>0</v>
      </c>
      <c r="AJW895" s="12">
        <v>0</v>
      </c>
      <c r="AJX895" s="12">
        <v>0</v>
      </c>
      <c r="AJY895" s="12">
        <v>0</v>
      </c>
      <c r="AJZ895" s="12">
        <v>0</v>
      </c>
      <c r="AKA895" s="12">
        <v>0</v>
      </c>
      <c r="AKB895" s="12">
        <v>0</v>
      </c>
      <c r="AKC895" s="12">
        <v>0</v>
      </c>
      <c r="AKD895" s="12">
        <v>0</v>
      </c>
      <c r="AKE895" s="12">
        <v>0</v>
      </c>
      <c r="AKF895" s="12">
        <v>0</v>
      </c>
      <c r="AKG895" s="12">
        <v>0</v>
      </c>
      <c r="AKH895" s="12">
        <v>0</v>
      </c>
      <c r="AKI895" s="12">
        <v>0</v>
      </c>
      <c r="AKJ895" s="12">
        <v>0</v>
      </c>
      <c r="AKK895" s="12">
        <v>0</v>
      </c>
      <c r="AKL895" s="12">
        <v>0</v>
      </c>
      <c r="AKM895" s="12">
        <v>0</v>
      </c>
      <c r="AKN895" s="12">
        <v>0</v>
      </c>
      <c r="AKO895" s="12">
        <v>0</v>
      </c>
      <c r="AKP895" s="12">
        <v>0</v>
      </c>
      <c r="AKQ895" s="12">
        <v>0</v>
      </c>
      <c r="AKR895" s="12">
        <v>0</v>
      </c>
      <c r="AKS895" s="12">
        <v>0</v>
      </c>
      <c r="AKT895" s="12">
        <v>0</v>
      </c>
      <c r="AKU895" s="12">
        <v>0</v>
      </c>
      <c r="AKV895" s="12">
        <v>0</v>
      </c>
      <c r="AKW895" s="12">
        <v>0</v>
      </c>
      <c r="AKX895" s="12">
        <v>0</v>
      </c>
      <c r="AKY895" s="12">
        <v>3.9741239644005652E-6</v>
      </c>
      <c r="AKZ895" s="12">
        <v>0</v>
      </c>
      <c r="ALA895" s="12">
        <v>0</v>
      </c>
      <c r="ALB895" s="12">
        <v>0</v>
      </c>
      <c r="ALC895" s="12">
        <v>-1.1276917859101196E-9</v>
      </c>
      <c r="ALD895" s="12">
        <v>0</v>
      </c>
      <c r="ALE895" s="12">
        <v>0</v>
      </c>
      <c r="ALF895" s="12">
        <v>0</v>
      </c>
      <c r="ALG895" s="12">
        <v>0</v>
      </c>
      <c r="ALH895" s="12">
        <v>0</v>
      </c>
      <c r="ALI895" s="12">
        <v>0</v>
      </c>
      <c r="ALJ895" s="12">
        <v>0</v>
      </c>
      <c r="ALK895" s="12">
        <v>0</v>
      </c>
      <c r="ALL895" s="12">
        <v>0</v>
      </c>
      <c r="ALM895" s="12">
        <v>0</v>
      </c>
      <c r="ALN895" s="12">
        <v>0</v>
      </c>
      <c r="ALO895" s="12">
        <v>0</v>
      </c>
      <c r="ALP895" s="12">
        <v>0</v>
      </c>
      <c r="ALQ895" s="12">
        <v>0</v>
      </c>
      <c r="ALR895" s="12">
        <v>0</v>
      </c>
      <c r="ALS895" s="12">
        <v>0</v>
      </c>
      <c r="ALT895" s="12">
        <v>0</v>
      </c>
      <c r="ALU895" s="12">
        <v>0</v>
      </c>
      <c r="ALV895" s="12">
        <v>0</v>
      </c>
      <c r="ALW895" s="12">
        <v>0</v>
      </c>
      <c r="ALX895" s="12">
        <v>0</v>
      </c>
      <c r="ALY895" s="12">
        <v>0</v>
      </c>
      <c r="ALZ895" s="12">
        <v>0</v>
      </c>
      <c r="AMA895" s="12">
        <v>0</v>
      </c>
      <c r="AMB895" s="12">
        <v>0</v>
      </c>
      <c r="AMC895" s="12">
        <v>0</v>
      </c>
      <c r="AMD895" s="12">
        <v>0</v>
      </c>
      <c r="AME895" s="12">
        <v>0</v>
      </c>
      <c r="AMF895" s="12">
        <v>0</v>
      </c>
      <c r="AMG895" s="12">
        <v>0</v>
      </c>
      <c r="AMH895" s="12">
        <v>0</v>
      </c>
      <c r="AMI895" s="12">
        <v>0</v>
      </c>
      <c r="AMJ895" s="12">
        <v>2.8834953874870833E-7</v>
      </c>
      <c r="AMK895" s="12">
        <v>0</v>
      </c>
      <c r="AML895" s="12">
        <v>0</v>
      </c>
      <c r="AMM895" s="12">
        <v>0</v>
      </c>
      <c r="AMN895" s="12">
        <v>0</v>
      </c>
      <c r="AMO895" s="12">
        <v>-8.577916938149098E-6</v>
      </c>
      <c r="AMP895" s="12">
        <v>7.8017048190313797E-27</v>
      </c>
      <c r="AMQ895" s="12">
        <v>0</v>
      </c>
      <c r="AMR895" s="12">
        <v>0</v>
      </c>
      <c r="AMS895" s="12">
        <v>2.8999799825603138E-26</v>
      </c>
      <c r="AMT895" s="12">
        <v>0</v>
      </c>
      <c r="AMU895" s="12">
        <v>0</v>
      </c>
      <c r="AMV895" s="12">
        <v>0</v>
      </c>
      <c r="AMW895" s="12">
        <v>0</v>
      </c>
      <c r="AMX895" s="12">
        <v>0</v>
      </c>
      <c r="AMY895" s="12">
        <v>0</v>
      </c>
      <c r="AMZ895" s="12">
        <v>0</v>
      </c>
      <c r="ANA895" s="12">
        <v>0</v>
      </c>
      <c r="ANB895" s="12">
        <v>0</v>
      </c>
      <c r="ANC895" s="12">
        <v>0</v>
      </c>
      <c r="AND895" s="12">
        <v>0</v>
      </c>
      <c r="ANE895" s="12">
        <v>0</v>
      </c>
      <c r="ANF895" s="12">
        <v>0</v>
      </c>
      <c r="ANG895" s="12">
        <v>0</v>
      </c>
      <c r="ANH895" s="12">
        <v>0</v>
      </c>
      <c r="ANI895" s="12">
        <v>0</v>
      </c>
      <c r="ANJ895" s="12">
        <v>0</v>
      </c>
      <c r="ANK895" s="12">
        <v>0</v>
      </c>
      <c r="ANL895" s="12">
        <v>0</v>
      </c>
      <c r="ANM895" s="12">
        <v>0</v>
      </c>
      <c r="ANN895" s="12">
        <v>0</v>
      </c>
      <c r="ANO895" s="12">
        <v>0</v>
      </c>
      <c r="ANP895" s="12">
        <v>0</v>
      </c>
      <c r="ANQ895" s="12">
        <v>0</v>
      </c>
      <c r="ANR895" s="12">
        <v>0</v>
      </c>
      <c r="ANS895" s="12">
        <v>0</v>
      </c>
      <c r="ANT895" s="12">
        <v>0</v>
      </c>
      <c r="ANU895" s="12">
        <v>0</v>
      </c>
      <c r="ANV895" s="12">
        <v>3.9198526030891834E-8</v>
      </c>
      <c r="ANW895" s="12">
        <v>0</v>
      </c>
      <c r="ANX895" s="12">
        <v>0</v>
      </c>
      <c r="ANY895" s="12">
        <v>0</v>
      </c>
      <c r="ANZ895" s="12">
        <v>4.8349765339478593E-6</v>
      </c>
      <c r="AOA895" s="12">
        <v>-2.6926123984947601E-7</v>
      </c>
      <c r="AOB895" s="12">
        <v>8.9753746616491718E-9</v>
      </c>
      <c r="AOC895" s="12">
        <v>0</v>
      </c>
      <c r="AOD895" s="12">
        <v>4.1565173597877933E-10</v>
      </c>
      <c r="AOE895" s="12">
        <v>0</v>
      </c>
      <c r="AOF895" s="12">
        <v>0</v>
      </c>
      <c r="AOG895" s="12">
        <v>0</v>
      </c>
      <c r="AOH895" s="12">
        <v>0</v>
      </c>
      <c r="AOI895" s="12">
        <v>0</v>
      </c>
      <c r="AOJ895" s="12">
        <v>0</v>
      </c>
      <c r="AOK895" s="12">
        <v>0</v>
      </c>
      <c r="AOL895" s="12">
        <v>0</v>
      </c>
      <c r="AOM895" s="12">
        <v>0</v>
      </c>
      <c r="AON895" s="12">
        <v>0</v>
      </c>
      <c r="AOO895" s="12">
        <v>0</v>
      </c>
      <c r="AOP895" s="12">
        <v>0</v>
      </c>
      <c r="AOQ895" s="12">
        <v>0</v>
      </c>
      <c r="AOR895" s="12">
        <v>0</v>
      </c>
      <c r="AOS895" s="12">
        <v>0</v>
      </c>
      <c r="AOT895" s="12">
        <v>0</v>
      </c>
      <c r="AOU895" s="12">
        <v>0</v>
      </c>
      <c r="AOV895" s="12">
        <v>0</v>
      </c>
      <c r="AOW895" s="12">
        <v>0</v>
      </c>
      <c r="AOX895" s="12">
        <v>0</v>
      </c>
      <c r="AOY895" s="12">
        <v>0</v>
      </c>
      <c r="AOZ895" s="12">
        <v>0</v>
      </c>
      <c r="APA895" s="12">
        <v>0</v>
      </c>
      <c r="APB895" s="12">
        <v>0</v>
      </c>
      <c r="APC895" s="12">
        <v>0</v>
      </c>
      <c r="APD895" s="12">
        <v>0</v>
      </c>
      <c r="APE895" s="12">
        <v>0</v>
      </c>
      <c r="APF895" s="12">
        <v>0</v>
      </c>
      <c r="APG895" s="12">
        <v>0</v>
      </c>
      <c r="APH895" s="12">
        <v>0</v>
      </c>
      <c r="API895" s="12">
        <v>0</v>
      </c>
      <c r="APJ895" s="12">
        <v>0</v>
      </c>
      <c r="APK895" s="12">
        <v>0</v>
      </c>
      <c r="APL895" s="12">
        <v>2.6926123984947511E-7</v>
      </c>
      <c r="APM895" s="12">
        <v>-1.0969365815272224E-8</v>
      </c>
      <c r="APN895" s="12">
        <v>1.9764691197671162E-8</v>
      </c>
      <c r="APO895" s="12">
        <v>0</v>
      </c>
      <c r="APP895" s="12">
        <v>0</v>
      </c>
      <c r="APQ895" s="12">
        <v>0</v>
      </c>
      <c r="APR895" s="12">
        <v>0</v>
      </c>
      <c r="APS895" s="12">
        <v>0</v>
      </c>
      <c r="APT895" s="12">
        <v>0</v>
      </c>
      <c r="APU895" s="12">
        <v>0</v>
      </c>
      <c r="APV895" s="12">
        <v>0</v>
      </c>
      <c r="APW895" s="12">
        <v>0</v>
      </c>
      <c r="APX895" s="12">
        <v>0</v>
      </c>
      <c r="APY895" s="12">
        <v>0</v>
      </c>
      <c r="APZ895" s="12">
        <v>0</v>
      </c>
      <c r="AQA895" s="12">
        <v>0</v>
      </c>
      <c r="AQB895" s="12">
        <v>0</v>
      </c>
      <c r="AQC895" s="12">
        <v>0</v>
      </c>
      <c r="AQD895" s="12">
        <v>0</v>
      </c>
      <c r="AQE895" s="12">
        <v>0</v>
      </c>
      <c r="AQF895" s="12">
        <v>0</v>
      </c>
      <c r="AQG895" s="12">
        <v>0</v>
      </c>
      <c r="AQH895" s="12">
        <v>0</v>
      </c>
      <c r="AQI895" s="12">
        <v>0</v>
      </c>
      <c r="AQJ895" s="12">
        <v>0</v>
      </c>
      <c r="AQK895" s="12">
        <v>0</v>
      </c>
      <c r="AQL895" s="12">
        <v>0</v>
      </c>
      <c r="AQM895" s="12">
        <v>0</v>
      </c>
      <c r="AQN895" s="12">
        <v>0</v>
      </c>
      <c r="AQO895" s="12">
        <v>0</v>
      </c>
      <c r="AQP895" s="12">
        <v>0</v>
      </c>
      <c r="AQQ895" s="12">
        <v>0</v>
      </c>
      <c r="AQR895" s="12">
        <v>0</v>
      </c>
      <c r="AQS895" s="12">
        <v>0</v>
      </c>
      <c r="AQT895" s="12">
        <v>0</v>
      </c>
      <c r="AQU895" s="12">
        <v>0</v>
      </c>
      <c r="AQV895" s="12">
        <v>0</v>
      </c>
      <c r="AQW895" s="12">
        <v>0</v>
      </c>
      <c r="AQX895" s="12">
        <v>3.3206839896680417E-11</v>
      </c>
      <c r="AQY895" s="12">
        <v>-1.9766805183804295E-8</v>
      </c>
      <c r="AQZ895" s="12">
        <v>0</v>
      </c>
      <c r="ARA895" s="12">
        <v>0</v>
      </c>
      <c r="ARB895" s="12">
        <v>0</v>
      </c>
      <c r="ARC895" s="12">
        <v>0</v>
      </c>
      <c r="ARD895" s="12">
        <v>0</v>
      </c>
      <c r="ARE895" s="12">
        <v>0</v>
      </c>
      <c r="ARF895" s="12">
        <v>0</v>
      </c>
      <c r="ARG895" s="12">
        <v>0</v>
      </c>
      <c r="ARH895" s="12">
        <v>0</v>
      </c>
      <c r="ARI895" s="12">
        <v>0</v>
      </c>
      <c r="ARJ895" s="12">
        <v>0</v>
      </c>
      <c r="ARK895" s="12">
        <v>0</v>
      </c>
      <c r="ARL895" s="12">
        <v>0</v>
      </c>
      <c r="ARM895" s="12">
        <v>0</v>
      </c>
      <c r="ARN895" s="12">
        <v>0</v>
      </c>
      <c r="ARO895" s="12">
        <v>0</v>
      </c>
      <c r="ARP895" s="12">
        <v>0</v>
      </c>
      <c r="ARQ895" s="12">
        <v>0</v>
      </c>
      <c r="ARR895" s="12">
        <v>0</v>
      </c>
      <c r="ARS895" s="12">
        <v>0</v>
      </c>
      <c r="ART895" s="12">
        <v>0</v>
      </c>
      <c r="ARU895" s="12">
        <v>0</v>
      </c>
      <c r="ARV895" s="12">
        <v>0</v>
      </c>
      <c r="ARW895" s="12">
        <v>0</v>
      </c>
      <c r="ARX895" s="12">
        <v>0</v>
      </c>
      <c r="ARY895" s="12">
        <v>0</v>
      </c>
      <c r="ARZ895" s="12">
        <v>0</v>
      </c>
      <c r="ASA895" s="12">
        <v>0</v>
      </c>
      <c r="ASB895" s="12">
        <v>0</v>
      </c>
      <c r="ASC895" s="12">
        <v>0</v>
      </c>
      <c r="ASD895" s="12">
        <v>0</v>
      </c>
      <c r="ASE895" s="12">
        <v>0</v>
      </c>
      <c r="ASF895" s="12">
        <v>0</v>
      </c>
      <c r="ASG895" s="12">
        <v>3.2233176891352011E-6</v>
      </c>
      <c r="ASH895" s="12">
        <v>0</v>
      </c>
      <c r="ASI895" s="12">
        <v>0</v>
      </c>
      <c r="ASJ895" s="12">
        <v>0</v>
      </c>
      <c r="ASK895" s="12">
        <v>-4.1828947149948094E-10</v>
      </c>
      <c r="ASL895" s="12">
        <v>0</v>
      </c>
      <c r="ASM895" s="12">
        <v>0</v>
      </c>
      <c r="ASN895" s="12">
        <v>0</v>
      </c>
      <c r="ASO895" s="12">
        <v>0</v>
      </c>
      <c r="ASP895" s="12">
        <v>0</v>
      </c>
      <c r="ASQ895" s="12">
        <v>0</v>
      </c>
      <c r="ASR895" s="12">
        <v>0</v>
      </c>
      <c r="ASS895" s="12">
        <v>0</v>
      </c>
      <c r="AST895" s="12">
        <v>0</v>
      </c>
      <c r="ASU895" s="12">
        <v>0</v>
      </c>
      <c r="ASV895" s="12">
        <v>0</v>
      </c>
      <c r="ASW895" s="12">
        <v>0</v>
      </c>
      <c r="ASX895" s="12">
        <v>0</v>
      </c>
      <c r="ASY895" s="12">
        <v>0</v>
      </c>
      <c r="ASZ895" s="12">
        <v>0</v>
      </c>
      <c r="ATA895" s="12">
        <v>0</v>
      </c>
      <c r="ATB895" s="12">
        <v>0</v>
      </c>
      <c r="ATC895" s="12">
        <v>0</v>
      </c>
      <c r="ATD895" s="12">
        <v>0</v>
      </c>
      <c r="ATE895" s="12">
        <v>0</v>
      </c>
      <c r="ATF895" s="12">
        <v>0</v>
      </c>
      <c r="ATG895" s="12">
        <v>0</v>
      </c>
      <c r="ATH895" s="12">
        <v>0</v>
      </c>
      <c r="ATI895" s="12">
        <v>0</v>
      </c>
      <c r="ATJ895" s="12">
        <v>0</v>
      </c>
      <c r="ATK895" s="12">
        <v>0</v>
      </c>
      <c r="ATL895" s="12">
        <v>0</v>
      </c>
      <c r="ATM895" s="12">
        <v>4.9943605145181346E-7</v>
      </c>
      <c r="ATN895" s="12">
        <v>0</v>
      </c>
      <c r="ATO895" s="12">
        <v>0</v>
      </c>
      <c r="ATP895" s="12">
        <v>0</v>
      </c>
      <c r="ATQ895" s="12">
        <v>0</v>
      </c>
      <c r="ATR895" s="12">
        <v>0</v>
      </c>
      <c r="ATS895" s="12">
        <v>0</v>
      </c>
      <c r="ATT895" s="12">
        <v>0</v>
      </c>
      <c r="ATU895" s="12">
        <v>0</v>
      </c>
      <c r="ATV895" s="12">
        <v>0</v>
      </c>
      <c r="ATW895" s="12">
        <v>-8.4122738683762143E-6</v>
      </c>
      <c r="ATX895" s="12">
        <v>5.5677568130753647E-25</v>
      </c>
      <c r="ATY895" s="12">
        <v>0</v>
      </c>
      <c r="ATZ895" s="12">
        <v>0</v>
      </c>
      <c r="AUA895" s="12">
        <v>2.0694549924006389E-24</v>
      </c>
      <c r="AUB895" s="12">
        <v>0</v>
      </c>
      <c r="AUC895" s="12">
        <v>0</v>
      </c>
      <c r="AUD895" s="12">
        <v>0</v>
      </c>
      <c r="AUE895" s="12">
        <v>0</v>
      </c>
      <c r="AUF895" s="12">
        <v>0</v>
      </c>
      <c r="AUG895" s="12">
        <v>0</v>
      </c>
      <c r="AUH895" s="12">
        <v>0</v>
      </c>
      <c r="AUI895" s="12">
        <v>0</v>
      </c>
      <c r="AUJ895" s="12">
        <v>0</v>
      </c>
      <c r="AUK895" s="12">
        <v>0</v>
      </c>
      <c r="AUL895" s="12">
        <v>0</v>
      </c>
      <c r="AUM895" s="12">
        <v>0</v>
      </c>
      <c r="AUN895" s="12">
        <v>0</v>
      </c>
      <c r="AUO895" s="12">
        <v>0</v>
      </c>
      <c r="AUP895" s="12">
        <v>0</v>
      </c>
      <c r="AUQ895" s="12">
        <v>0</v>
      </c>
      <c r="AUR895" s="12">
        <v>0</v>
      </c>
      <c r="AUS895" s="12">
        <v>0</v>
      </c>
      <c r="AUT895" s="12">
        <v>0</v>
      </c>
      <c r="AUU895" s="12">
        <v>0</v>
      </c>
      <c r="AUV895" s="12">
        <v>0</v>
      </c>
      <c r="AUW895" s="12">
        <v>0</v>
      </c>
      <c r="AUX895" s="12">
        <v>0</v>
      </c>
      <c r="AUY895" s="12">
        <v>0</v>
      </c>
      <c r="AUZ895" s="12">
        <v>0</v>
      </c>
      <c r="AVA895" s="12">
        <v>0</v>
      </c>
      <c r="AVB895" s="12">
        <v>0</v>
      </c>
      <c r="AVC895" s="12">
        <v>0</v>
      </c>
      <c r="AVD895" s="12">
        <v>0</v>
      </c>
      <c r="AVE895" s="12">
        <v>0</v>
      </c>
      <c r="AVF895" s="12">
        <v>0</v>
      </c>
      <c r="AVG895" s="12">
        <v>0</v>
      </c>
      <c r="AVH895" s="12">
        <v>5.6784803087068465E-6</v>
      </c>
      <c r="AVI895" s="12">
        <v>-2.4405115581587164E-7</v>
      </c>
      <c r="AVJ895" s="12">
        <v>7.5748144375595357E-9</v>
      </c>
      <c r="AVK895" s="12">
        <v>0</v>
      </c>
      <c r="AVL895" s="12">
        <v>2.0598453137462866E-9</v>
      </c>
      <c r="AVM895" s="12">
        <v>0</v>
      </c>
      <c r="AVN895" s="12">
        <v>0</v>
      </c>
      <c r="AVO895" s="12">
        <v>0</v>
      </c>
      <c r="AVP895" s="12">
        <v>0</v>
      </c>
      <c r="AVQ895" s="12">
        <v>0</v>
      </c>
      <c r="AVR895" s="12">
        <v>0</v>
      </c>
      <c r="AVS895" s="12">
        <v>0</v>
      </c>
      <c r="AVT895" s="12">
        <v>0</v>
      </c>
      <c r="AVU895" s="12">
        <v>0</v>
      </c>
      <c r="AVV895" s="12">
        <v>0</v>
      </c>
      <c r="AVW895" s="12">
        <v>0</v>
      </c>
      <c r="AVX895" s="12">
        <v>0</v>
      </c>
      <c r="AVY895" s="12">
        <v>0</v>
      </c>
      <c r="AVZ895" s="12">
        <v>0</v>
      </c>
      <c r="AWA895" s="12">
        <v>0</v>
      </c>
      <c r="AWB895" s="12">
        <v>0</v>
      </c>
      <c r="AWC895" s="12">
        <v>0</v>
      </c>
      <c r="AWD895" s="12">
        <v>0</v>
      </c>
      <c r="AWE895" s="12">
        <v>0</v>
      </c>
      <c r="AWF895" s="12">
        <v>0</v>
      </c>
      <c r="AWG895" s="12">
        <v>0</v>
      </c>
      <c r="AWH895" s="12">
        <v>0</v>
      </c>
      <c r="AWI895" s="12">
        <v>0</v>
      </c>
      <c r="AWJ895" s="12">
        <v>0</v>
      </c>
      <c r="AWK895" s="12">
        <v>1.3066175343630613E-9</v>
      </c>
      <c r="AWL895" s="12">
        <v>0</v>
      </c>
      <c r="AWM895" s="12">
        <v>0</v>
      </c>
      <c r="AWN895" s="12">
        <v>0</v>
      </c>
      <c r="AWO895" s="12">
        <v>0</v>
      </c>
      <c r="AWP895" s="12">
        <v>0</v>
      </c>
      <c r="AWQ895" s="12">
        <v>0</v>
      </c>
      <c r="AWR895" s="12">
        <v>0</v>
      </c>
      <c r="AWS895" s="12">
        <v>0</v>
      </c>
      <c r="AWT895" s="12">
        <v>2.2724443312678606E-7</v>
      </c>
      <c r="AWU895" s="12">
        <v>-7.6080212774661918E-9</v>
      </c>
      <c r="AWV895" s="12">
        <v>1.9764691197671162E-8</v>
      </c>
      <c r="AWW895" s="12">
        <v>0</v>
      </c>
      <c r="AWX895" s="12">
        <v>0</v>
      </c>
      <c r="AWY895" s="12">
        <v>0</v>
      </c>
      <c r="AWZ895" s="12">
        <v>0</v>
      </c>
      <c r="AXA895" s="12">
        <v>0</v>
      </c>
      <c r="AXB895" s="12">
        <v>0</v>
      </c>
      <c r="AXC895" s="12">
        <v>0</v>
      </c>
      <c r="AXD895" s="12">
        <v>0</v>
      </c>
      <c r="AXE895" s="12">
        <v>0</v>
      </c>
      <c r="AXF895" s="12">
        <v>0</v>
      </c>
      <c r="AXG895" s="12">
        <v>0</v>
      </c>
      <c r="AXH895" s="12">
        <v>0</v>
      </c>
      <c r="AXI895" s="12">
        <v>0</v>
      </c>
      <c r="AXJ895" s="12">
        <v>0</v>
      </c>
      <c r="AXK895" s="12">
        <v>0</v>
      </c>
      <c r="AXL895" s="12">
        <v>0</v>
      </c>
      <c r="AXM895" s="12">
        <v>0</v>
      </c>
      <c r="AXN895" s="12">
        <v>0</v>
      </c>
      <c r="AXO895" s="12">
        <v>0</v>
      </c>
      <c r="AXP895" s="12">
        <v>0</v>
      </c>
      <c r="AXQ895" s="12">
        <v>0</v>
      </c>
      <c r="AXR895" s="12">
        <v>0</v>
      </c>
      <c r="AXS895" s="12">
        <v>0</v>
      </c>
      <c r="AXT895" s="12">
        <v>0</v>
      </c>
      <c r="AXU895" s="12">
        <v>0</v>
      </c>
      <c r="AXV895" s="12">
        <v>0</v>
      </c>
      <c r="AXW895" s="12">
        <v>0</v>
      </c>
      <c r="AXX895" s="12">
        <v>0</v>
      </c>
      <c r="AXY895" s="12">
        <v>0</v>
      </c>
      <c r="AXZ895" s="12">
        <v>0</v>
      </c>
      <c r="AYA895" s="12">
        <v>0</v>
      </c>
      <c r="AYB895" s="12">
        <v>0</v>
      </c>
      <c r="AYC895" s="12">
        <v>0</v>
      </c>
      <c r="AYD895" s="12">
        <v>0</v>
      </c>
      <c r="AYE895" s="12">
        <v>0</v>
      </c>
      <c r="AYF895" s="12">
        <v>3.3206839896680417E-11</v>
      </c>
      <c r="AYG895" s="12">
        <v>-1.9766805183813414E-8</v>
      </c>
      <c r="AYH895" s="12">
        <v>0</v>
      </c>
      <c r="AYI895" s="12">
        <v>0</v>
      </c>
      <c r="AYJ895" s="12">
        <v>0</v>
      </c>
      <c r="AYK895" s="12">
        <v>0</v>
      </c>
      <c r="AYL895" s="12">
        <v>0</v>
      </c>
      <c r="AYM895" s="12">
        <v>0</v>
      </c>
      <c r="AYN895" s="12">
        <v>0</v>
      </c>
      <c r="AYO895" s="12">
        <v>0</v>
      </c>
      <c r="AYP895" s="12">
        <v>0</v>
      </c>
      <c r="AYQ895" s="12">
        <v>0</v>
      </c>
      <c r="AYR895" s="12">
        <v>0</v>
      </c>
      <c r="AYS895" s="12">
        <v>0</v>
      </c>
      <c r="AYT895" s="12">
        <v>0</v>
      </c>
      <c r="AYU895" s="12">
        <v>0</v>
      </c>
      <c r="AYV895" s="12">
        <v>0</v>
      </c>
      <c r="AYW895" s="12">
        <v>0</v>
      </c>
      <c r="AYX895" s="12">
        <v>0</v>
      </c>
      <c r="AYY895" s="12">
        <v>0</v>
      </c>
      <c r="AYZ895" s="12">
        <v>0</v>
      </c>
      <c r="AZA895" s="12">
        <v>0</v>
      </c>
      <c r="AZB895" s="12">
        <v>0</v>
      </c>
      <c r="AZC895" s="12">
        <v>0</v>
      </c>
      <c r="AZD895" s="12">
        <v>0</v>
      </c>
      <c r="AZE895" s="12">
        <v>0</v>
      </c>
      <c r="AZF895" s="12">
        <v>0</v>
      </c>
      <c r="AZG895" s="12">
        <v>0</v>
      </c>
      <c r="AZH895" s="12">
        <v>0</v>
      </c>
      <c r="AZI895" s="12">
        <v>0</v>
      </c>
      <c r="AZJ895" s="12">
        <v>0</v>
      </c>
      <c r="AZK895" s="12">
        <v>0</v>
      </c>
      <c r="AZL895" s="12">
        <v>0</v>
      </c>
      <c r="AZM895" s="12">
        <v>0</v>
      </c>
      <c r="AZN895" s="12">
        <v>0</v>
      </c>
      <c r="AZO895" s="12">
        <v>2.4336344177136042E-6</v>
      </c>
      <c r="AZP895" s="12">
        <v>0</v>
      </c>
      <c r="AZQ895" s="12">
        <v>0</v>
      </c>
      <c r="AZR895" s="12">
        <v>0</v>
      </c>
      <c r="AZS895" s="12">
        <v>-2.0735615384593404E-9</v>
      </c>
      <c r="AZT895" s="13">
        <v>8818789143.7515469</v>
      </c>
      <c r="AZU895" s="13">
        <v>3589302.7068698029</v>
      </c>
      <c r="AZV895" s="13">
        <v>1472000</v>
      </c>
      <c r="AZW895" s="13">
        <v>76397.034817218446</v>
      </c>
      <c r="AZX895" s="13">
        <v>110658228575.44107</v>
      </c>
      <c r="AZY895" s="13">
        <v>2.1999999999999999E-10</v>
      </c>
      <c r="AZZ895" s="13">
        <v>173393436.0367465</v>
      </c>
      <c r="BAA895" s="13">
        <v>1E-13</v>
      </c>
      <c r="BAB895" s="13">
        <v>2462361.4423025553</v>
      </c>
      <c r="BAC895" s="13">
        <v>2.9999999999999999E-16</v>
      </c>
      <c r="BAD895" s="13">
        <v>1.1E-13</v>
      </c>
      <c r="BAE895" s="13">
        <v>7920000</v>
      </c>
      <c r="BAF895" s="13">
        <v>6380000</v>
      </c>
      <c r="BAG895" s="13">
        <v>6593348522273144</v>
      </c>
      <c r="BAH895" s="13">
        <v>1058313750000</v>
      </c>
      <c r="BAI895" s="13">
        <v>662569982974.67322</v>
      </c>
      <c r="BAJ895" s="13">
        <v>846607000000000.13</v>
      </c>
      <c r="BAK895" s="13">
        <v>4901381689.4391232</v>
      </c>
      <c r="BAL895" s="13">
        <v>99861773312.856323</v>
      </c>
      <c r="BAM895" s="13">
        <v>57148942500</v>
      </c>
      <c r="BAN895" s="13">
        <v>507990600000</v>
      </c>
      <c r="BAO895" s="13">
        <v>21166275000</v>
      </c>
      <c r="BAP895" s="13">
        <v>7.653349E+16</v>
      </c>
      <c r="BAQ895" s="13">
        <v>3826674500000000</v>
      </c>
      <c r="BAR895" s="13">
        <v>1.14800235E+17</v>
      </c>
      <c r="BAS895" s="13">
        <v>1148002350000</v>
      </c>
      <c r="BAT895" s="13">
        <v>1913337250000</v>
      </c>
      <c r="BAU895" s="13">
        <v>4.25E+16</v>
      </c>
      <c r="BAV895" s="13">
        <v>2550000000000000</v>
      </c>
      <c r="BAW895" s="13">
        <v>7.65E+16</v>
      </c>
      <c r="BAX895" s="13">
        <v>765000000000</v>
      </c>
      <c r="BAY895" s="13">
        <v>850000000000</v>
      </c>
      <c r="BAZ895" s="13">
        <v>1.275E+17</v>
      </c>
      <c r="BBA895" s="13">
        <v>8924999999999999</v>
      </c>
      <c r="BBB895" s="13">
        <v>2.6774999999999997E+17</v>
      </c>
      <c r="BBC895" s="13">
        <v>2677500000000</v>
      </c>
      <c r="BBD895" s="13">
        <v>1912500000000.0005</v>
      </c>
      <c r="BBE895" s="14">
        <v>2.8041427397420335</v>
      </c>
      <c r="BBF895" s="14">
        <v>3.2839665916050471</v>
      </c>
      <c r="BBG895" s="14">
        <v>5.6914723838634229</v>
      </c>
      <c r="BBH895" s="14">
        <v>2140.2814254623786</v>
      </c>
      <c r="BBI895" s="13">
        <v>2149.03888751154</v>
      </c>
      <c r="BBJ895" s="13">
        <v>100.03710561633532</v>
      </c>
      <c r="BBK895" s="13">
        <v>1300.4054266154501</v>
      </c>
      <c r="BBL895" s="13">
        <v>29843.857775968063</v>
      </c>
      <c r="BBM895" s="13">
        <v>25125.236573817379</v>
      </c>
      <c r="BBN895" s="13">
        <v>185.974742411428</v>
      </c>
      <c r="BBO895" s="15">
        <v>551.17432148447165</v>
      </c>
      <c r="BBP895" s="15">
        <v>502.99194807018665</v>
      </c>
      <c r="BBQ895" s="15">
        <v>778.77659781003774</v>
      </c>
      <c r="BBR895" s="14">
        <v>8.4233375324135729</v>
      </c>
      <c r="BBS895" s="14">
        <v>4.6181852085742729</v>
      </c>
      <c r="BBT895" s="14">
        <v>6.0055784921956326</v>
      </c>
      <c r="BBU895" s="15">
        <v>6.7412792300281836</v>
      </c>
      <c r="BBV895" s="15">
        <v>1.093972062576217</v>
      </c>
      <c r="BBW895" s="15">
        <v>9.330719696377578</v>
      </c>
      <c r="BBX895" s="15">
        <v>757.40161208679217</v>
      </c>
      <c r="BBY895" s="15">
        <v>730.75964463861135</v>
      </c>
      <c r="BBZ895" s="15">
        <v>653.17831746110369</v>
      </c>
      <c r="BCA895" s="14">
        <v>5.9685183450951911</v>
      </c>
      <c r="BCB895" s="14">
        <v>0.66452783218197697</v>
      </c>
      <c r="BCC895" s="14">
        <v>0.13832272072321858</v>
      </c>
      <c r="BCD895" s="14">
        <v>0.14489350691430314</v>
      </c>
      <c r="BCE895" s="14">
        <v>37.2803436402532</v>
      </c>
      <c r="BCF895" s="14">
        <v>1.8871038720590733E-2</v>
      </c>
      <c r="BCG895" s="14">
        <v>1.536300431458104E-2</v>
      </c>
      <c r="BCH895" s="14">
        <v>2.9721108879659382E-3</v>
      </c>
      <c r="BCI895" s="14">
        <v>28427.725882961458</v>
      </c>
      <c r="BCJ895" s="14">
        <v>2.3162479114730867E-5</v>
      </c>
      <c r="BCK895" s="14">
        <v>14.550946888249726</v>
      </c>
      <c r="BCL895" s="14">
        <v>2.9443008784403596E-6</v>
      </c>
      <c r="BCM895" s="14">
        <v>3.3978420745907295E-8</v>
      </c>
      <c r="BCN895" s="14">
        <v>1.3597800193919039E-2</v>
      </c>
      <c r="BCO895" s="14">
        <v>0.42792587881048599</v>
      </c>
      <c r="BCP895" s="14">
        <v>0.41574608283232578</v>
      </c>
      <c r="BCQ895" s="14">
        <v>4.6635633376942334</v>
      </c>
      <c r="BCR895" s="14">
        <v>0.2594899124500154</v>
      </c>
      <c r="BCS895" s="14">
        <v>0.3410739385203056</v>
      </c>
      <c r="BCT895" s="14">
        <v>0.40039158043811141</v>
      </c>
      <c r="BCU895" s="14">
        <v>0.95836191662096748</v>
      </c>
      <c r="BCV895" s="14">
        <v>0.16026666179001717</v>
      </c>
      <c r="BCW895" s="14">
        <v>8.6738857488729337</v>
      </c>
      <c r="BCX895" s="14">
        <v>3.1260141864369512E-2</v>
      </c>
      <c r="BCY895" s="14">
        <v>6.5068241266626414E-2</v>
      </c>
      <c r="BCZ895" s="14">
        <v>5.8483793432540794E-2</v>
      </c>
      <c r="BDA895" s="14">
        <v>4.7186922369913162E-2</v>
      </c>
      <c r="BDB895" s="14">
        <v>1.4212803863944555E-3</v>
      </c>
      <c r="BDC895" s="14">
        <v>24010.352206691707</v>
      </c>
      <c r="BDD895" s="14">
        <v>2.2812150430033032E-5</v>
      </c>
      <c r="BDE895" s="14">
        <v>11.129037062842146</v>
      </c>
      <c r="BDF895" s="14">
        <v>3.2923750898015424E-6</v>
      </c>
      <c r="BDG895" s="14">
        <v>4.1417711346487209E-8</v>
      </c>
      <c r="BDH895" s="14">
        <v>3.9731055875420307E-2</v>
      </c>
      <c r="BDI895" s="14">
        <v>2.5216094738505685E-2</v>
      </c>
      <c r="BDJ895" s="14">
        <v>3.0705853850577409E-2</v>
      </c>
      <c r="BDK895" s="14">
        <v>0.22112275068058887</v>
      </c>
      <c r="BDL895" s="14">
        <v>0.26743400365723247</v>
      </c>
      <c r="BDM895" s="14">
        <v>0.11399514820285646</v>
      </c>
      <c r="BDN895" s="14">
        <v>0.25357977922464348</v>
      </c>
      <c r="BDO895" s="14">
        <v>0.15451454082478597</v>
      </c>
      <c r="BDP895" s="14">
        <v>0.14447461527010771</v>
      </c>
      <c r="BDQ895" s="14">
        <v>4.2102840824412882</v>
      </c>
      <c r="BDR895" s="14">
        <v>2.3591057790180407</v>
      </c>
      <c r="BDS895" s="14">
        <v>0.43818990630604576</v>
      </c>
      <c r="BDT895" s="14">
        <v>0.40093862570364763</v>
      </c>
      <c r="BDU895" s="14">
        <v>0.1656501768764872</v>
      </c>
      <c r="BDV895" s="14">
        <v>0.75431195520517735</v>
      </c>
      <c r="BDW895" s="14">
        <v>5.5703838568663441E-2</v>
      </c>
      <c r="BDX895" s="14">
        <v>12.046620616954646</v>
      </c>
      <c r="BDY895" s="14">
        <v>6.6790640005425755E-2</v>
      </c>
      <c r="BDZ895" s="14">
        <v>4.7090154167318063</v>
      </c>
      <c r="BEA895" s="14">
        <v>4.9640043059596226E-2</v>
      </c>
      <c r="BEB895" s="14">
        <v>8.5314965831814804E-2</v>
      </c>
      <c r="BEC895" s="14">
        <v>2.9155980746569686E-2</v>
      </c>
      <c r="BED895" s="14">
        <v>5.8601594278601121E-2</v>
      </c>
      <c r="BEE895" s="14">
        <v>6.3656192915634388E-2</v>
      </c>
      <c r="BEF895" s="14">
        <v>3.8621732355836056E-4</v>
      </c>
      <c r="BEG895" s="14">
        <v>13345.180209301041</v>
      </c>
      <c r="BEH895" s="14">
        <v>6.9200896206412845E-6</v>
      </c>
      <c r="BEI895" s="14">
        <v>17.042703975628534</v>
      </c>
      <c r="BEJ895" s="14">
        <v>1.2520108887696653</v>
      </c>
      <c r="BEK895" s="14">
        <v>2.4330539820071055E-6</v>
      </c>
      <c r="BEL895" s="14">
        <v>7.3733866730177388E-8</v>
      </c>
      <c r="BEM895" s="14">
        <v>4.9875494140216609E-2</v>
      </c>
      <c r="BEN895" s="14">
        <v>4.5826321376865591E-2</v>
      </c>
      <c r="BEO895" s="14">
        <v>2.774283856913648E-2</v>
      </c>
      <c r="BEP895" s="14">
        <v>7.1727727411612499E-2</v>
      </c>
      <c r="BEQ895" s="14">
        <v>0.43422593998334946</v>
      </c>
      <c r="BER895" s="14">
        <v>0.21790598322351282</v>
      </c>
      <c r="BES895" s="14">
        <v>0.15300453869530428</v>
      </c>
      <c r="BET895" s="14">
        <v>0.18391998399982487</v>
      </c>
      <c r="BEU895" s="26">
        <v>0.23777066114159631</v>
      </c>
    </row>
    <row r="896" spans="2:1503" outlineLevel="1" x14ac:dyDescent="0.35">
      <c r="B896" s="18">
        <v>887</v>
      </c>
      <c r="C896" s="11">
        <v>0</v>
      </c>
      <c r="D896" s="12">
        <v>0</v>
      </c>
      <c r="E896" s="12">
        <v>0</v>
      </c>
      <c r="F896" s="12">
        <v>0</v>
      </c>
      <c r="G896" s="12">
        <v>2.1125330018794517E-5</v>
      </c>
      <c r="H896" s="12">
        <v>0</v>
      </c>
      <c r="I896" s="12">
        <v>0</v>
      </c>
      <c r="J896" s="12">
        <v>0</v>
      </c>
      <c r="K896" s="12">
        <v>0</v>
      </c>
      <c r="L896" s="12">
        <v>0</v>
      </c>
      <c r="M896" s="12">
        <v>0</v>
      </c>
      <c r="N896" s="12">
        <v>0</v>
      </c>
      <c r="O896" s="12">
        <v>-9.2960004876887927E-10</v>
      </c>
      <c r="P896" s="12">
        <v>0</v>
      </c>
      <c r="Q896" s="12">
        <v>0</v>
      </c>
      <c r="R896" s="12">
        <v>0</v>
      </c>
      <c r="S896" s="12">
        <v>0</v>
      </c>
      <c r="T896" s="12">
        <v>0</v>
      </c>
      <c r="U896" s="12">
        <v>0</v>
      </c>
      <c r="V896" s="12">
        <v>0</v>
      </c>
      <c r="W896" s="12">
        <v>0</v>
      </c>
      <c r="X896" s="12">
        <v>0</v>
      </c>
      <c r="Y896" s="12">
        <v>0</v>
      </c>
      <c r="Z896" s="12">
        <v>0</v>
      </c>
      <c r="AA896" s="12">
        <v>0</v>
      </c>
      <c r="AB896" s="12">
        <v>0</v>
      </c>
      <c r="AC896" s="12">
        <v>0</v>
      </c>
      <c r="AD896" s="12">
        <v>0</v>
      </c>
      <c r="AE896" s="12">
        <v>0</v>
      </c>
      <c r="AF896" s="12">
        <v>0</v>
      </c>
      <c r="AG896" s="12">
        <v>0</v>
      </c>
      <c r="AH896" s="12">
        <v>0</v>
      </c>
      <c r="AI896" s="12">
        <v>0</v>
      </c>
      <c r="AJ896" s="12">
        <v>0</v>
      </c>
      <c r="AK896" s="12">
        <v>0</v>
      </c>
      <c r="AL896" s="12">
        <v>0</v>
      </c>
      <c r="AM896" s="12">
        <v>0</v>
      </c>
      <c r="AN896" s="12">
        <v>0</v>
      </c>
      <c r="AO896" s="12">
        <v>0</v>
      </c>
      <c r="AP896" s="12">
        <v>0</v>
      </c>
      <c r="AQ896" s="12">
        <v>0</v>
      </c>
      <c r="AR896" s="12">
        <v>4.8034892986010446E-4</v>
      </c>
      <c r="AS896" s="12">
        <v>0</v>
      </c>
      <c r="AT896" s="12">
        <v>0</v>
      </c>
      <c r="AU896" s="12">
        <v>0</v>
      </c>
      <c r="AV896" s="12">
        <v>0</v>
      </c>
      <c r="AW896" s="12">
        <v>0</v>
      </c>
      <c r="AX896" s="12">
        <v>0</v>
      </c>
      <c r="AY896" s="12">
        <v>0</v>
      </c>
      <c r="AZ896" s="12">
        <v>0</v>
      </c>
      <c r="BA896" s="12">
        <v>-1.019027783764698E-5</v>
      </c>
      <c r="BB896" s="12">
        <v>2.411947895251992E-25</v>
      </c>
      <c r="BC896" s="12">
        <v>1.9711524119081102E-23</v>
      </c>
      <c r="BD896" s="12">
        <v>1.2056622471394751E-25</v>
      </c>
      <c r="BE896" s="12">
        <v>0</v>
      </c>
      <c r="BF896" s="12">
        <v>0</v>
      </c>
      <c r="BG896" s="12">
        <v>9.5861830687369234E-25</v>
      </c>
      <c r="BH896" s="12">
        <v>4.3622331925936568E-25</v>
      </c>
      <c r="BI896" s="12">
        <v>9.5861830687369234E-25</v>
      </c>
      <c r="BJ896" s="12">
        <v>1.5445622152579991E-7</v>
      </c>
      <c r="BK896" s="12">
        <v>0</v>
      </c>
      <c r="BL896" s="12">
        <v>0</v>
      </c>
      <c r="BM896" s="12">
        <v>0</v>
      </c>
      <c r="BN896" s="12">
        <v>0</v>
      </c>
      <c r="BO896" s="12">
        <v>0</v>
      </c>
      <c r="BP896" s="12">
        <v>0</v>
      </c>
      <c r="BQ896" s="12">
        <v>0</v>
      </c>
      <c r="BR896" s="12">
        <v>0</v>
      </c>
      <c r="BS896" s="12">
        <v>0</v>
      </c>
      <c r="BT896" s="12">
        <v>0</v>
      </c>
      <c r="BU896" s="12">
        <v>0</v>
      </c>
      <c r="BV896" s="12">
        <v>0</v>
      </c>
      <c r="BW896" s="12">
        <v>0</v>
      </c>
      <c r="BX896" s="12">
        <v>0</v>
      </c>
      <c r="BY896" s="12">
        <v>0</v>
      </c>
      <c r="BZ896" s="12">
        <v>0</v>
      </c>
      <c r="CA896" s="12">
        <v>0</v>
      </c>
      <c r="CB896" s="12">
        <v>0</v>
      </c>
      <c r="CC896" s="12">
        <v>0</v>
      </c>
      <c r="CD896" s="12">
        <v>0</v>
      </c>
      <c r="CE896" s="12">
        <v>0</v>
      </c>
      <c r="CF896" s="12">
        <v>0</v>
      </c>
      <c r="CG896" s="12">
        <v>0</v>
      </c>
      <c r="CH896" s="12">
        <v>0</v>
      </c>
      <c r="CI896" s="12">
        <v>0</v>
      </c>
      <c r="CJ896" s="12">
        <v>0</v>
      </c>
      <c r="CK896" s="12">
        <v>0</v>
      </c>
      <c r="CL896" s="12">
        <v>9.2830515602580175E-9</v>
      </c>
      <c r="CM896" s="12">
        <v>-5.8000402044713523E-9</v>
      </c>
      <c r="CN896" s="12">
        <v>0</v>
      </c>
      <c r="CO896" s="12">
        <v>0</v>
      </c>
      <c r="CP896" s="12">
        <v>0</v>
      </c>
      <c r="CQ896" s="12">
        <v>0</v>
      </c>
      <c r="CR896" s="12">
        <v>0</v>
      </c>
      <c r="CS896" s="12">
        <v>0</v>
      </c>
      <c r="CT896" s="12">
        <v>0</v>
      </c>
      <c r="CU896" s="12">
        <v>0</v>
      </c>
      <c r="CV896" s="12">
        <v>0</v>
      </c>
      <c r="CW896" s="12">
        <v>0</v>
      </c>
      <c r="CX896" s="12">
        <v>0</v>
      </c>
      <c r="CY896" s="12">
        <v>0</v>
      </c>
      <c r="CZ896" s="12">
        <v>0</v>
      </c>
      <c r="DA896" s="12">
        <v>0</v>
      </c>
      <c r="DB896" s="12">
        <v>0</v>
      </c>
      <c r="DC896" s="12">
        <v>0</v>
      </c>
      <c r="DD896" s="12">
        <v>0</v>
      </c>
      <c r="DE896" s="12">
        <v>0</v>
      </c>
      <c r="DF896" s="12">
        <v>0</v>
      </c>
      <c r="DG896" s="12">
        <v>0</v>
      </c>
      <c r="DH896" s="12">
        <v>0</v>
      </c>
      <c r="DI896" s="12">
        <v>0</v>
      </c>
      <c r="DJ896" s="12">
        <v>0</v>
      </c>
      <c r="DK896" s="12">
        <v>0</v>
      </c>
      <c r="DL896" s="12">
        <v>0</v>
      </c>
      <c r="DM896" s="12">
        <v>0</v>
      </c>
      <c r="DN896" s="12">
        <v>0</v>
      </c>
      <c r="DO896" s="12">
        <v>0</v>
      </c>
      <c r="DP896" s="12">
        <v>0</v>
      </c>
      <c r="DQ896" s="12">
        <v>0</v>
      </c>
      <c r="DR896" s="12">
        <v>0</v>
      </c>
      <c r="DS896" s="12">
        <v>0</v>
      </c>
      <c r="DT896" s="12">
        <v>0</v>
      </c>
      <c r="DU896" s="12">
        <v>0</v>
      </c>
      <c r="DV896" s="12">
        <v>0</v>
      </c>
      <c r="DW896" s="12">
        <v>1.0211356716283819E-7</v>
      </c>
      <c r="DX896" s="12">
        <v>5.8000402044673595E-9</v>
      </c>
      <c r="DY896" s="12">
        <v>-5.0496757015172883E-7</v>
      </c>
      <c r="DZ896" s="12">
        <v>0</v>
      </c>
      <c r="EA896" s="12">
        <v>1.2716700528202277E-8</v>
      </c>
      <c r="EB896" s="12">
        <v>0</v>
      </c>
      <c r="EC896" s="12">
        <v>4.2256758187624673E-9</v>
      </c>
      <c r="ED896" s="12">
        <v>3.3306640575423732E-10</v>
      </c>
      <c r="EE896" s="12">
        <v>9.7255634131053764E-10</v>
      </c>
      <c r="EF896" s="12">
        <v>0</v>
      </c>
      <c r="EG896" s="12">
        <v>0</v>
      </c>
      <c r="EH896" s="12">
        <v>0</v>
      </c>
      <c r="EI896" s="12">
        <v>0</v>
      </c>
      <c r="EJ896" s="12">
        <v>0</v>
      </c>
      <c r="EK896" s="12">
        <v>0</v>
      </c>
      <c r="EL896" s="12">
        <v>0</v>
      </c>
      <c r="EM896" s="12">
        <v>0</v>
      </c>
      <c r="EN896" s="12">
        <v>0</v>
      </c>
      <c r="EO896" s="12">
        <v>0</v>
      </c>
      <c r="EP896" s="12">
        <v>0</v>
      </c>
      <c r="EQ896" s="12">
        <v>0</v>
      </c>
      <c r="ER896" s="12">
        <v>0</v>
      </c>
      <c r="ES896" s="12">
        <v>0</v>
      </c>
      <c r="ET896" s="12">
        <v>0</v>
      </c>
      <c r="EU896" s="12">
        <v>0</v>
      </c>
      <c r="EV896" s="12">
        <v>0</v>
      </c>
      <c r="EW896" s="12">
        <v>0</v>
      </c>
      <c r="EX896" s="12">
        <v>0</v>
      </c>
      <c r="EY896" s="12">
        <v>0</v>
      </c>
      <c r="EZ896" s="12">
        <v>0</v>
      </c>
      <c r="FA896" s="12">
        <v>0</v>
      </c>
      <c r="FB896" s="12">
        <v>9.9999999999999995E-21</v>
      </c>
      <c r="FC896" s="12">
        <v>0</v>
      </c>
      <c r="FD896" s="12">
        <v>0</v>
      </c>
      <c r="FE896" s="12">
        <v>0</v>
      </c>
      <c r="FF896" s="12">
        <v>0</v>
      </c>
      <c r="FG896" s="12">
        <v>0</v>
      </c>
      <c r="FH896" s="12">
        <v>3.7130276500118047E-6</v>
      </c>
      <c r="FI896" s="12">
        <v>0</v>
      </c>
      <c r="FJ896" s="12">
        <v>4.3227272559572333E-7</v>
      </c>
      <c r="FK896" s="12">
        <v>-3.1918808530868842E-8</v>
      </c>
      <c r="FL896" s="12">
        <v>0</v>
      </c>
      <c r="FM896" s="12">
        <v>1.7688536913841243E-8</v>
      </c>
      <c r="FN896" s="12">
        <v>0</v>
      </c>
      <c r="FO896" s="12">
        <v>0</v>
      </c>
      <c r="FP896" s="12">
        <v>0</v>
      </c>
      <c r="FQ896" s="12">
        <v>0</v>
      </c>
      <c r="FR896" s="12">
        <v>7.0154135656131248E-9</v>
      </c>
      <c r="FS896" s="12">
        <v>0</v>
      </c>
      <c r="FT896" s="12">
        <v>0</v>
      </c>
      <c r="FU896" s="12">
        <v>0</v>
      </c>
      <c r="FV896" s="12">
        <v>0</v>
      </c>
      <c r="FW896" s="12">
        <v>0</v>
      </c>
      <c r="FX896" s="12">
        <v>0</v>
      </c>
      <c r="FY896" s="12">
        <v>0</v>
      </c>
      <c r="FZ896" s="12">
        <v>0</v>
      </c>
      <c r="GA896" s="12">
        <v>0</v>
      </c>
      <c r="GB896" s="12">
        <v>0</v>
      </c>
      <c r="GC896" s="12">
        <v>0</v>
      </c>
      <c r="GD896" s="12">
        <v>0</v>
      </c>
      <c r="GE896" s="12">
        <v>0</v>
      </c>
      <c r="GF896" s="12">
        <v>0</v>
      </c>
      <c r="GG896" s="12">
        <v>0</v>
      </c>
      <c r="GH896" s="12">
        <v>0</v>
      </c>
      <c r="GI896" s="12">
        <v>0</v>
      </c>
      <c r="GJ896" s="12">
        <v>0</v>
      </c>
      <c r="GK896" s="12">
        <v>0</v>
      </c>
      <c r="GL896" s="12">
        <v>0</v>
      </c>
      <c r="GM896" s="12">
        <v>0</v>
      </c>
      <c r="GN896" s="12">
        <v>0</v>
      </c>
      <c r="GO896" s="12">
        <v>0</v>
      </c>
      <c r="GP896" s="12">
        <v>0</v>
      </c>
      <c r="GQ896" s="12">
        <v>0</v>
      </c>
      <c r="GR896" s="12">
        <v>0</v>
      </c>
      <c r="GS896" s="12">
        <v>0</v>
      </c>
      <c r="GT896" s="12">
        <v>0</v>
      </c>
      <c r="GU896" s="12">
        <v>7.2694844556001486E-8</v>
      </c>
      <c r="GV896" s="12">
        <v>0</v>
      </c>
      <c r="GW896" s="12">
        <v>-1.4030073452473732E-8</v>
      </c>
      <c r="GX896" s="12">
        <v>0</v>
      </c>
      <c r="GY896" s="12">
        <v>0</v>
      </c>
      <c r="GZ896" s="12">
        <v>0</v>
      </c>
      <c r="HA896" s="12">
        <v>0</v>
      </c>
      <c r="HB896" s="12">
        <v>0</v>
      </c>
      <c r="HC896" s="12">
        <v>0</v>
      </c>
      <c r="HD896" s="12">
        <v>0</v>
      </c>
      <c r="HE896" s="12">
        <v>0</v>
      </c>
      <c r="HF896" s="12">
        <v>0</v>
      </c>
      <c r="HG896" s="12">
        <v>0</v>
      </c>
      <c r="HH896" s="12">
        <v>0</v>
      </c>
      <c r="HI896" s="12">
        <v>0</v>
      </c>
      <c r="HJ896" s="12">
        <v>0</v>
      </c>
      <c r="HK896" s="12">
        <v>0</v>
      </c>
      <c r="HL896" s="12">
        <v>0</v>
      </c>
      <c r="HM896" s="12">
        <v>0</v>
      </c>
      <c r="HN896" s="12">
        <v>0</v>
      </c>
      <c r="HO896" s="12">
        <v>0</v>
      </c>
      <c r="HP896" s="12">
        <v>0</v>
      </c>
      <c r="HQ896" s="12">
        <v>0</v>
      </c>
      <c r="HR896" s="12">
        <v>0</v>
      </c>
      <c r="HS896" s="12">
        <v>0</v>
      </c>
      <c r="HT896" s="12">
        <v>0</v>
      </c>
      <c r="HU896" s="12">
        <v>0</v>
      </c>
      <c r="HV896" s="12">
        <v>0</v>
      </c>
      <c r="HW896" s="12">
        <v>0</v>
      </c>
      <c r="HX896" s="12">
        <v>0</v>
      </c>
      <c r="HY896" s="12">
        <v>0</v>
      </c>
      <c r="HZ896" s="12">
        <v>0</v>
      </c>
      <c r="IA896" s="12">
        <v>0</v>
      </c>
      <c r="IB896" s="12">
        <v>0</v>
      </c>
      <c r="IC896" s="12">
        <v>0</v>
      </c>
      <c r="ID896" s="12">
        <v>0</v>
      </c>
      <c r="IE896" s="12">
        <v>0</v>
      </c>
      <c r="IF896" s="12">
        <v>0</v>
      </c>
      <c r="IG896" s="12">
        <v>2.0901981467460826E-10</v>
      </c>
      <c r="IH896" s="12">
        <v>0</v>
      </c>
      <c r="II896" s="12">
        <v>-1.7688536913845237E-8</v>
      </c>
      <c r="IJ896" s="12">
        <v>0</v>
      </c>
      <c r="IK896" s="12">
        <v>0</v>
      </c>
      <c r="IL896" s="12">
        <v>0</v>
      </c>
      <c r="IM896" s="12">
        <v>0</v>
      </c>
      <c r="IN896" s="12">
        <v>0</v>
      </c>
      <c r="IO896" s="12">
        <v>0</v>
      </c>
      <c r="IP896" s="12">
        <v>0</v>
      </c>
      <c r="IQ896" s="12">
        <v>0</v>
      </c>
      <c r="IR896" s="12">
        <v>0</v>
      </c>
      <c r="IS896" s="12">
        <v>0</v>
      </c>
      <c r="IT896" s="12">
        <v>0</v>
      </c>
      <c r="IU896" s="12">
        <v>0</v>
      </c>
      <c r="IV896" s="12">
        <v>0</v>
      </c>
      <c r="IW896" s="12">
        <v>0</v>
      </c>
      <c r="IX896" s="12">
        <v>0</v>
      </c>
      <c r="IY896" s="12">
        <v>0</v>
      </c>
      <c r="IZ896" s="12">
        <v>0</v>
      </c>
      <c r="JA896" s="12">
        <v>0</v>
      </c>
      <c r="JB896" s="12">
        <v>0</v>
      </c>
      <c r="JC896" s="12">
        <v>0</v>
      </c>
      <c r="JD896" s="12">
        <v>0</v>
      </c>
      <c r="JE896" s="12">
        <v>0</v>
      </c>
      <c r="JF896" s="12">
        <v>0</v>
      </c>
      <c r="JG896" s="12">
        <v>0</v>
      </c>
      <c r="JH896" s="12">
        <v>0</v>
      </c>
      <c r="JI896" s="12">
        <v>0</v>
      </c>
      <c r="JJ896" s="12">
        <v>0</v>
      </c>
      <c r="JK896" s="12">
        <v>0</v>
      </c>
      <c r="JL896" s="12">
        <v>0</v>
      </c>
      <c r="JM896" s="12">
        <v>0</v>
      </c>
      <c r="JN896" s="12">
        <v>0</v>
      </c>
      <c r="JO896" s="12">
        <v>1.0025695682816544E-6</v>
      </c>
      <c r="JP896" s="12">
        <v>0</v>
      </c>
      <c r="JQ896" s="12">
        <v>0</v>
      </c>
      <c r="JR896" s="12">
        <v>0</v>
      </c>
      <c r="JS896" s="12">
        <v>0</v>
      </c>
      <c r="JT896" s="12">
        <v>0</v>
      </c>
      <c r="JU896" s="12">
        <v>-4.262419321519705E-9</v>
      </c>
      <c r="JV896" s="12">
        <v>0</v>
      </c>
      <c r="JW896" s="12">
        <v>0</v>
      </c>
      <c r="JX896" s="12">
        <v>0</v>
      </c>
      <c r="JY896" s="12">
        <v>0</v>
      </c>
      <c r="JZ896" s="12">
        <v>0</v>
      </c>
      <c r="KA896" s="12">
        <v>0</v>
      </c>
      <c r="KB896" s="12">
        <v>0</v>
      </c>
      <c r="KC896" s="12">
        <v>0</v>
      </c>
      <c r="KD896" s="12">
        <v>0</v>
      </c>
      <c r="KE896" s="12">
        <v>0</v>
      </c>
      <c r="KF896" s="12">
        <v>0</v>
      </c>
      <c r="KG896" s="12">
        <v>0</v>
      </c>
      <c r="KH896" s="12">
        <v>0</v>
      </c>
      <c r="KI896" s="12">
        <v>0</v>
      </c>
      <c r="KJ896" s="12">
        <v>0</v>
      </c>
      <c r="KK896" s="12">
        <v>0</v>
      </c>
      <c r="KL896" s="12">
        <v>0</v>
      </c>
      <c r="KM896" s="12">
        <v>0</v>
      </c>
      <c r="KN896" s="12">
        <v>0</v>
      </c>
      <c r="KO896" s="12">
        <v>0</v>
      </c>
      <c r="KP896" s="12">
        <v>0</v>
      </c>
      <c r="KQ896" s="12">
        <v>0</v>
      </c>
      <c r="KR896" s="12">
        <v>0</v>
      </c>
      <c r="KS896" s="12">
        <v>0</v>
      </c>
      <c r="KT896" s="12">
        <v>0</v>
      </c>
      <c r="KU896" s="12">
        <v>0</v>
      </c>
      <c r="KV896" s="12">
        <v>0</v>
      </c>
      <c r="KW896" s="12">
        <v>0</v>
      </c>
      <c r="KX896" s="12">
        <v>0</v>
      </c>
      <c r="KY896" s="12">
        <v>0</v>
      </c>
      <c r="KZ896" s="12">
        <v>2.2279323739592321E-6</v>
      </c>
      <c r="LA896" s="12">
        <v>0</v>
      </c>
      <c r="LB896" s="12">
        <v>0</v>
      </c>
      <c r="LC896" s="12">
        <v>0</v>
      </c>
      <c r="LD896" s="12">
        <v>0</v>
      </c>
      <c r="LE896" s="12">
        <v>0</v>
      </c>
      <c r="LF896" s="12">
        <v>0</v>
      </c>
      <c r="LG896" s="12">
        <v>-3.3419815064791219E-10</v>
      </c>
      <c r="LH896" s="12">
        <v>0</v>
      </c>
      <c r="LI896" s="12">
        <v>0</v>
      </c>
      <c r="LJ896" s="12">
        <v>0</v>
      </c>
      <c r="LK896" s="12">
        <v>0</v>
      </c>
      <c r="LL896" s="12">
        <v>0</v>
      </c>
      <c r="LM896" s="12">
        <v>0</v>
      </c>
      <c r="LN896" s="12">
        <v>0</v>
      </c>
      <c r="LO896" s="12">
        <v>0</v>
      </c>
      <c r="LP896" s="12">
        <v>0</v>
      </c>
      <c r="LQ896" s="12">
        <v>0</v>
      </c>
      <c r="LR896" s="12">
        <v>0</v>
      </c>
      <c r="LS896" s="12">
        <v>0</v>
      </c>
      <c r="LT896" s="12">
        <v>0</v>
      </c>
      <c r="LU896" s="12">
        <v>0</v>
      </c>
      <c r="LV896" s="12">
        <v>0</v>
      </c>
      <c r="LW896" s="12">
        <v>0</v>
      </c>
      <c r="LX896" s="12">
        <v>0</v>
      </c>
      <c r="LY896" s="12">
        <v>0</v>
      </c>
      <c r="LZ896" s="12">
        <v>0</v>
      </c>
      <c r="MA896" s="12">
        <v>0</v>
      </c>
      <c r="MB896" s="12">
        <v>0</v>
      </c>
      <c r="MC896" s="12">
        <v>0</v>
      </c>
      <c r="MD896" s="12">
        <v>0</v>
      </c>
      <c r="ME896" s="12">
        <v>0</v>
      </c>
      <c r="MF896" s="12">
        <v>0</v>
      </c>
      <c r="MG896" s="12">
        <v>0</v>
      </c>
      <c r="MH896" s="12">
        <v>0</v>
      </c>
      <c r="MI896" s="12">
        <v>0</v>
      </c>
      <c r="MJ896" s="12">
        <v>0</v>
      </c>
      <c r="MK896" s="12">
        <v>3.713220623265387E-7</v>
      </c>
      <c r="ML896" s="12">
        <v>0</v>
      </c>
      <c r="MM896" s="12">
        <v>0</v>
      </c>
      <c r="MN896" s="12">
        <v>0</v>
      </c>
      <c r="MO896" s="12">
        <v>0</v>
      </c>
      <c r="MP896" s="12">
        <v>0</v>
      </c>
      <c r="MQ896" s="12">
        <v>0</v>
      </c>
      <c r="MR896" s="12">
        <v>0</v>
      </c>
      <c r="MS896" s="12">
        <v>-9.8357108633630151E-10</v>
      </c>
      <c r="MT896" s="12">
        <v>0</v>
      </c>
      <c r="MU896" s="12">
        <v>0</v>
      </c>
      <c r="MV896" s="12">
        <v>0</v>
      </c>
      <c r="MW896" s="12">
        <v>0</v>
      </c>
      <c r="MX896" s="12">
        <v>0</v>
      </c>
      <c r="MY896" s="12">
        <v>0</v>
      </c>
      <c r="MZ896" s="12">
        <v>0</v>
      </c>
      <c r="NA896" s="12">
        <v>0</v>
      </c>
      <c r="NB896" s="12">
        <v>0</v>
      </c>
      <c r="NC896" s="12">
        <v>0</v>
      </c>
      <c r="ND896" s="12">
        <v>0</v>
      </c>
      <c r="NE896" s="12">
        <v>0</v>
      </c>
      <c r="NF896" s="12">
        <v>0</v>
      </c>
      <c r="NG896" s="12">
        <v>0</v>
      </c>
      <c r="NH896" s="12">
        <v>0</v>
      </c>
      <c r="NI896" s="12">
        <v>0</v>
      </c>
      <c r="NJ896" s="12">
        <v>0</v>
      </c>
      <c r="NK896" s="12">
        <v>0</v>
      </c>
      <c r="NL896" s="12">
        <v>0</v>
      </c>
      <c r="NM896" s="12">
        <v>0</v>
      </c>
      <c r="NN896" s="12">
        <v>0</v>
      </c>
      <c r="NO896" s="12">
        <v>0</v>
      </c>
      <c r="NP896" s="12">
        <v>0</v>
      </c>
      <c r="NQ896" s="12">
        <v>0</v>
      </c>
      <c r="NR896" s="12">
        <v>0</v>
      </c>
      <c r="NS896" s="12">
        <v>0</v>
      </c>
      <c r="NT896" s="12">
        <v>0</v>
      </c>
      <c r="NU896" s="12">
        <v>0</v>
      </c>
      <c r="NV896" s="12">
        <v>2.7512537077680633E-6</v>
      </c>
      <c r="NW896" s="12">
        <v>0</v>
      </c>
      <c r="NX896" s="12">
        <v>0</v>
      </c>
      <c r="NY896" s="12">
        <v>0</v>
      </c>
      <c r="NZ896" s="12">
        <v>0</v>
      </c>
      <c r="OA896" s="12">
        <v>0</v>
      </c>
      <c r="OB896" s="12">
        <v>0</v>
      </c>
      <c r="OC896" s="12">
        <v>0</v>
      </c>
      <c r="OD896" s="12">
        <v>0</v>
      </c>
      <c r="OE896" s="12">
        <v>-8.9012910518607655E-6</v>
      </c>
      <c r="OF896" s="12">
        <v>1.2926070511617916E-25</v>
      </c>
      <c r="OG896" s="12">
        <v>0</v>
      </c>
      <c r="OH896" s="12">
        <v>0</v>
      </c>
      <c r="OI896" s="12">
        <v>6.1198872724350978E-25</v>
      </c>
      <c r="OJ896" s="12">
        <v>5.1925638918420895E-7</v>
      </c>
      <c r="OK896" s="12">
        <v>0</v>
      </c>
      <c r="OL896" s="12">
        <v>0</v>
      </c>
      <c r="OM896" s="12">
        <v>0</v>
      </c>
      <c r="ON896" s="12">
        <v>0</v>
      </c>
      <c r="OO896" s="12">
        <v>2.9979281607393609E-7</v>
      </c>
      <c r="OP896" s="12">
        <v>0</v>
      </c>
      <c r="OQ896" s="12">
        <v>0</v>
      </c>
      <c r="OR896" s="12">
        <v>0</v>
      </c>
      <c r="OS896" s="12">
        <v>0</v>
      </c>
      <c r="OT896" s="12">
        <v>0</v>
      </c>
      <c r="OU896" s="12">
        <v>0</v>
      </c>
      <c r="OV896" s="12">
        <v>0</v>
      </c>
      <c r="OW896" s="12">
        <v>0</v>
      </c>
      <c r="OX896" s="12">
        <v>0</v>
      </c>
      <c r="OY896" s="12">
        <v>0</v>
      </c>
      <c r="OZ896" s="12">
        <v>0</v>
      </c>
      <c r="PA896" s="12">
        <v>0</v>
      </c>
      <c r="PB896" s="12">
        <v>0</v>
      </c>
      <c r="PC896" s="12">
        <v>0</v>
      </c>
      <c r="PD896" s="12">
        <v>0</v>
      </c>
      <c r="PE896" s="12">
        <v>0</v>
      </c>
      <c r="PF896" s="12">
        <v>0</v>
      </c>
      <c r="PG896" s="12">
        <v>0</v>
      </c>
      <c r="PH896" s="12">
        <v>0</v>
      </c>
      <c r="PI896" s="12">
        <v>0</v>
      </c>
      <c r="PJ896" s="12">
        <v>3.1709759308021099E-8</v>
      </c>
      <c r="PK896" s="12">
        <v>0</v>
      </c>
      <c r="PL896" s="12">
        <v>0</v>
      </c>
      <c r="PM896" s="12">
        <v>0</v>
      </c>
      <c r="PN896" s="12">
        <v>0</v>
      </c>
      <c r="PO896" s="12">
        <v>0</v>
      </c>
      <c r="PP896" s="12">
        <v>3.9793414572284161E-6</v>
      </c>
      <c r="PQ896" s="12">
        <v>-2.9585017606511137E-7</v>
      </c>
      <c r="PR896" s="12">
        <v>8.3212078822867434E-9</v>
      </c>
      <c r="PS896" s="12">
        <v>0</v>
      </c>
      <c r="PT896" s="12">
        <v>1.4213913051865207E-9</v>
      </c>
      <c r="PU896" s="12">
        <v>0</v>
      </c>
      <c r="PV896" s="12">
        <v>0</v>
      </c>
      <c r="PW896" s="12">
        <v>0</v>
      </c>
      <c r="PX896" s="12">
        <v>0</v>
      </c>
      <c r="PY896" s="12">
        <v>0</v>
      </c>
      <c r="PZ896" s="12">
        <v>0</v>
      </c>
      <c r="QA896" s="12">
        <v>1.6806722689075633E-8</v>
      </c>
      <c r="QB896" s="12">
        <v>0</v>
      </c>
      <c r="QC896" s="12">
        <v>0</v>
      </c>
      <c r="QD896" s="12">
        <v>0</v>
      </c>
      <c r="QE896" s="12">
        <v>-1.59436113023729</v>
      </c>
      <c r="QF896" s="12">
        <v>2.4697792380216543E-24</v>
      </c>
      <c r="QG896" s="12">
        <v>1.0951181729496511E-20</v>
      </c>
      <c r="QH896" s="12">
        <v>0</v>
      </c>
      <c r="QI896" s="12">
        <v>1.276244059845626E-4</v>
      </c>
      <c r="QJ896" s="12">
        <v>0</v>
      </c>
      <c r="QK896" s="12">
        <v>0</v>
      </c>
      <c r="QL896" s="12">
        <v>0</v>
      </c>
      <c r="QM896" s="12">
        <v>0</v>
      </c>
      <c r="QN896" s="12">
        <v>0</v>
      </c>
      <c r="QO896" s="12">
        <v>0</v>
      </c>
      <c r="QP896" s="12">
        <v>0</v>
      </c>
      <c r="QQ896" s="12">
        <v>0</v>
      </c>
      <c r="QR896" s="12">
        <v>0</v>
      </c>
      <c r="QS896" s="12">
        <v>0</v>
      </c>
      <c r="QT896" s="12">
        <v>0</v>
      </c>
      <c r="QU896" s="12">
        <v>0</v>
      </c>
      <c r="QV896" s="12">
        <v>0</v>
      </c>
      <c r="QW896" s="12">
        <v>0</v>
      </c>
      <c r="QX896" s="12">
        <v>0</v>
      </c>
      <c r="QY896" s="12">
        <v>0</v>
      </c>
      <c r="QZ896" s="12">
        <v>0</v>
      </c>
      <c r="RA896" s="12">
        <v>0</v>
      </c>
      <c r="RB896" s="12">
        <v>0</v>
      </c>
      <c r="RC896" s="12">
        <v>0</v>
      </c>
      <c r="RD896" s="12">
        <v>0</v>
      </c>
      <c r="RE896" s="12">
        <v>0</v>
      </c>
      <c r="RF896" s="12">
        <v>0</v>
      </c>
      <c r="RG896" s="12">
        <v>0</v>
      </c>
      <c r="RH896" s="12">
        <v>0</v>
      </c>
      <c r="RI896" s="12">
        <v>0</v>
      </c>
      <c r="RJ896" s="12">
        <v>0</v>
      </c>
      <c r="RK896" s="12">
        <v>0</v>
      </c>
      <c r="RL896" s="12">
        <v>0</v>
      </c>
      <c r="RM896" s="12">
        <v>0</v>
      </c>
      <c r="RN896" s="12">
        <v>0</v>
      </c>
      <c r="RO896" s="12">
        <v>0</v>
      </c>
      <c r="RP896" s="12">
        <v>0.12740629649918764</v>
      </c>
      <c r="RQ896" s="12">
        <v>-2.3937451800513265E-8</v>
      </c>
      <c r="RR896" s="12">
        <v>1.089162248975874E-9</v>
      </c>
      <c r="RS896" s="12">
        <v>1.835881377160242E-4</v>
      </c>
      <c r="RT896" s="12">
        <v>0</v>
      </c>
      <c r="RU896" s="12">
        <v>0</v>
      </c>
      <c r="RV896" s="12">
        <v>0</v>
      </c>
      <c r="RW896" s="12">
        <v>0</v>
      </c>
      <c r="RX896" s="12">
        <v>0</v>
      </c>
      <c r="RY896" s="12">
        <v>0</v>
      </c>
      <c r="RZ896" s="12">
        <v>0</v>
      </c>
      <c r="SA896" s="12">
        <v>0</v>
      </c>
      <c r="SB896" s="12">
        <v>0</v>
      </c>
      <c r="SC896" s="12">
        <v>0</v>
      </c>
      <c r="SD896" s="12">
        <v>0</v>
      </c>
      <c r="SE896" s="12">
        <v>0</v>
      </c>
      <c r="SF896" s="12">
        <v>0</v>
      </c>
      <c r="SG896" s="12">
        <v>0</v>
      </c>
      <c r="SH896" s="12">
        <v>0</v>
      </c>
      <c r="SI896" s="12">
        <v>0</v>
      </c>
      <c r="SJ896" s="12">
        <v>0</v>
      </c>
      <c r="SK896" s="12">
        <v>0</v>
      </c>
      <c r="SL896" s="12">
        <v>0</v>
      </c>
      <c r="SM896" s="12">
        <v>0</v>
      </c>
      <c r="SN896" s="12">
        <v>0</v>
      </c>
      <c r="SO896" s="12">
        <v>0</v>
      </c>
      <c r="SP896" s="12">
        <v>0</v>
      </c>
      <c r="SQ896" s="12">
        <v>0</v>
      </c>
      <c r="SR896" s="12">
        <v>0</v>
      </c>
      <c r="SS896" s="12">
        <v>0</v>
      </c>
      <c r="ST896" s="12">
        <v>0</v>
      </c>
      <c r="SU896" s="12">
        <v>0</v>
      </c>
      <c r="SV896" s="12">
        <v>0</v>
      </c>
      <c r="SW896" s="12">
        <v>0</v>
      </c>
      <c r="SX896" s="12">
        <v>0</v>
      </c>
      <c r="SY896" s="12">
        <v>0</v>
      </c>
      <c r="SZ896" s="12">
        <v>0</v>
      </c>
      <c r="TA896" s="12">
        <v>1.4651724097406569</v>
      </c>
      <c r="TB896" s="12">
        <v>0</v>
      </c>
      <c r="TC896" s="12">
        <v>-1.0925548972529917E-9</v>
      </c>
      <c r="TD896" s="12">
        <v>0</v>
      </c>
      <c r="TE896" s="12">
        <v>0</v>
      </c>
      <c r="TF896" s="12">
        <v>0</v>
      </c>
      <c r="TG896" s="12">
        <v>0</v>
      </c>
      <c r="TH896" s="12">
        <v>0</v>
      </c>
      <c r="TI896" s="12">
        <v>0</v>
      </c>
      <c r="TJ896" s="12">
        <v>0</v>
      </c>
      <c r="TK896" s="12">
        <v>0</v>
      </c>
      <c r="TL896" s="12">
        <v>0</v>
      </c>
      <c r="TM896" s="12">
        <v>0</v>
      </c>
      <c r="TN896" s="12">
        <v>0</v>
      </c>
      <c r="TO896" s="12">
        <v>0</v>
      </c>
      <c r="TP896" s="12">
        <v>0</v>
      </c>
      <c r="TQ896" s="12">
        <v>0</v>
      </c>
      <c r="TR896" s="12">
        <v>0</v>
      </c>
      <c r="TS896" s="12">
        <v>0</v>
      </c>
      <c r="TT896" s="12">
        <v>0</v>
      </c>
      <c r="TU896" s="12">
        <v>0</v>
      </c>
      <c r="TV896" s="12">
        <v>0</v>
      </c>
      <c r="TW896" s="12">
        <v>0</v>
      </c>
      <c r="TX896" s="12">
        <v>0</v>
      </c>
      <c r="TY896" s="12">
        <v>0</v>
      </c>
      <c r="TZ896" s="12">
        <v>0</v>
      </c>
      <c r="UA896" s="12">
        <v>0</v>
      </c>
      <c r="UB896" s="12">
        <v>0</v>
      </c>
      <c r="UC896" s="12">
        <v>0</v>
      </c>
      <c r="UD896" s="12">
        <v>0</v>
      </c>
      <c r="UE896" s="12">
        <v>0</v>
      </c>
      <c r="UF896" s="12">
        <v>0</v>
      </c>
      <c r="UG896" s="12">
        <v>0</v>
      </c>
      <c r="UH896" s="12">
        <v>0</v>
      </c>
      <c r="UI896" s="12">
        <v>0</v>
      </c>
      <c r="UJ896" s="12">
        <v>0</v>
      </c>
      <c r="UK896" s="12">
        <v>0</v>
      </c>
      <c r="UL896" s="12">
        <v>0</v>
      </c>
      <c r="UM896" s="12">
        <v>1.0075657514037227E-8</v>
      </c>
      <c r="UN896" s="12">
        <v>0</v>
      </c>
      <c r="UO896" s="12">
        <v>-1.8359105375991613E-4</v>
      </c>
      <c r="UP896" s="12">
        <v>0</v>
      </c>
      <c r="UQ896" s="12">
        <v>0</v>
      </c>
      <c r="UR896" s="12">
        <v>0</v>
      </c>
      <c r="US896" s="12">
        <v>0</v>
      </c>
      <c r="UT896" s="12">
        <v>0</v>
      </c>
      <c r="UU896" s="12">
        <v>0</v>
      </c>
      <c r="UV896" s="12">
        <v>0</v>
      </c>
      <c r="UW896" s="12">
        <v>0</v>
      </c>
      <c r="UX896" s="12">
        <v>0</v>
      </c>
      <c r="UY896" s="12">
        <v>0</v>
      </c>
      <c r="UZ896" s="12">
        <v>0</v>
      </c>
      <c r="VA896" s="12">
        <v>0</v>
      </c>
      <c r="VB896" s="12">
        <v>0</v>
      </c>
      <c r="VC896" s="12">
        <v>0</v>
      </c>
      <c r="VD896" s="12">
        <v>0</v>
      </c>
      <c r="VE896" s="12">
        <v>0</v>
      </c>
      <c r="VF896" s="12">
        <v>0</v>
      </c>
      <c r="VG896" s="12">
        <v>0</v>
      </c>
      <c r="VH896" s="12">
        <v>0</v>
      </c>
      <c r="VI896" s="12">
        <v>0</v>
      </c>
      <c r="VJ896" s="12">
        <v>0</v>
      </c>
      <c r="VK896" s="12">
        <v>0</v>
      </c>
      <c r="VL896" s="12">
        <v>0</v>
      </c>
      <c r="VM896" s="12">
        <v>0</v>
      </c>
      <c r="VN896" s="12">
        <v>0</v>
      </c>
      <c r="VO896" s="12">
        <v>0</v>
      </c>
      <c r="VP896" s="12">
        <v>0</v>
      </c>
      <c r="VQ896" s="12">
        <v>0</v>
      </c>
      <c r="VR896" s="12">
        <v>0</v>
      </c>
      <c r="VS896" s="12">
        <v>0</v>
      </c>
      <c r="VT896" s="12">
        <v>0</v>
      </c>
      <c r="VU896" s="12">
        <v>0</v>
      </c>
      <c r="VV896" s="12">
        <v>0</v>
      </c>
      <c r="VW896" s="12">
        <v>1.7824236311196138E-3</v>
      </c>
      <c r="VX896" s="12">
        <v>0</v>
      </c>
      <c r="VY896" s="12">
        <v>0</v>
      </c>
      <c r="VZ896" s="12">
        <v>0</v>
      </c>
      <c r="WA896" s="12">
        <v>-6.4439668496195184E-4</v>
      </c>
      <c r="WB896" s="12">
        <v>2.3068224990387886E-25</v>
      </c>
      <c r="WC896" s="12">
        <v>7.0707938734138062E-24</v>
      </c>
      <c r="WD896" s="12">
        <v>2.3031207759390539E-24</v>
      </c>
      <c r="WE896" s="12">
        <v>0</v>
      </c>
      <c r="WF896" s="12">
        <v>0</v>
      </c>
      <c r="WG896" s="12">
        <v>8.1008096795915402E-25</v>
      </c>
      <c r="WH896" s="12">
        <v>1.2700986267591219E-25</v>
      </c>
      <c r="WI896" s="12">
        <v>2.1466894850829813E-25</v>
      </c>
      <c r="WJ896" s="12">
        <v>1.2409530694762616E-8</v>
      </c>
      <c r="WK896" s="12">
        <v>0</v>
      </c>
      <c r="WL896" s="12">
        <v>0</v>
      </c>
      <c r="WM896" s="12">
        <v>0</v>
      </c>
      <c r="WN896" s="12">
        <v>0</v>
      </c>
      <c r="WO896" s="12">
        <v>0</v>
      </c>
      <c r="WP896" s="12">
        <v>0</v>
      </c>
      <c r="WQ896" s="12">
        <v>0</v>
      </c>
      <c r="WR896" s="12">
        <v>0</v>
      </c>
      <c r="WS896" s="12">
        <v>0</v>
      </c>
      <c r="WT896" s="12">
        <v>0</v>
      </c>
      <c r="WU896" s="12">
        <v>0</v>
      </c>
      <c r="WV896" s="12">
        <v>0</v>
      </c>
      <c r="WW896" s="12">
        <v>0</v>
      </c>
      <c r="WX896" s="12">
        <v>0</v>
      </c>
      <c r="WY896" s="12">
        <v>0</v>
      </c>
      <c r="WZ896" s="12">
        <v>0</v>
      </c>
      <c r="XA896" s="12">
        <v>0</v>
      </c>
      <c r="XB896" s="12">
        <v>0</v>
      </c>
      <c r="XC896" s="12">
        <v>0</v>
      </c>
      <c r="XD896" s="12">
        <v>0</v>
      </c>
      <c r="XE896" s="12">
        <v>0</v>
      </c>
      <c r="XF896" s="12">
        <v>0</v>
      </c>
      <c r="XG896" s="12">
        <v>0</v>
      </c>
      <c r="XH896" s="12">
        <v>0</v>
      </c>
      <c r="XI896" s="12">
        <v>0</v>
      </c>
      <c r="XJ896" s="12">
        <v>0</v>
      </c>
      <c r="XK896" s="12">
        <v>0</v>
      </c>
      <c r="XL896" s="12">
        <v>3.6422982792599558E-25</v>
      </c>
      <c r="XM896" s="12">
        <v>-1.412291033991168E-20</v>
      </c>
      <c r="XN896" s="12">
        <v>0</v>
      </c>
      <c r="XO896" s="12">
        <v>0</v>
      </c>
      <c r="XP896" s="12">
        <v>0</v>
      </c>
      <c r="XQ896" s="12">
        <v>0</v>
      </c>
      <c r="XR896" s="12">
        <v>0</v>
      </c>
      <c r="XS896" s="12">
        <v>0</v>
      </c>
      <c r="XT896" s="12">
        <v>0</v>
      </c>
      <c r="XU896" s="12">
        <v>0</v>
      </c>
      <c r="XV896" s="12">
        <v>0</v>
      </c>
      <c r="XW896" s="12">
        <v>0</v>
      </c>
      <c r="XX896" s="12">
        <v>0</v>
      </c>
      <c r="XY896" s="12">
        <v>0</v>
      </c>
      <c r="XZ896" s="12">
        <v>0</v>
      </c>
      <c r="YA896" s="12">
        <v>0</v>
      </c>
      <c r="YB896" s="12">
        <v>0</v>
      </c>
      <c r="YC896" s="12">
        <v>0</v>
      </c>
      <c r="YD896" s="12">
        <v>0</v>
      </c>
      <c r="YE896" s="12">
        <v>0</v>
      </c>
      <c r="YF896" s="12">
        <v>0</v>
      </c>
      <c r="YG896" s="12">
        <v>0</v>
      </c>
      <c r="YH896" s="12">
        <v>0</v>
      </c>
      <c r="YI896" s="12">
        <v>0</v>
      </c>
      <c r="YJ896" s="12">
        <v>0</v>
      </c>
      <c r="YK896" s="12">
        <v>0</v>
      </c>
      <c r="YL896" s="12">
        <v>0</v>
      </c>
      <c r="YM896" s="12">
        <v>0</v>
      </c>
      <c r="YN896" s="12">
        <v>0</v>
      </c>
      <c r="YO896" s="12">
        <v>0</v>
      </c>
      <c r="YP896" s="12">
        <v>0</v>
      </c>
      <c r="YQ896" s="12">
        <v>0</v>
      </c>
      <c r="YR896" s="12">
        <v>0</v>
      </c>
      <c r="YS896" s="12">
        <v>0</v>
      </c>
      <c r="YT896" s="12">
        <v>1.3861794286472567E-8</v>
      </c>
      <c r="YU896" s="12">
        <v>0</v>
      </c>
      <c r="YV896" s="12">
        <v>0</v>
      </c>
      <c r="YW896" s="12">
        <v>8.7415158702238931E-6</v>
      </c>
      <c r="YX896" s="12">
        <v>9.9999999999999995E-21</v>
      </c>
      <c r="YY896" s="12">
        <v>-4.1878276568167044E-8</v>
      </c>
      <c r="YZ896" s="12">
        <v>0</v>
      </c>
      <c r="ZA896" s="12">
        <v>2.0313445767161358E-8</v>
      </c>
      <c r="ZB896" s="12">
        <v>0</v>
      </c>
      <c r="ZC896" s="12">
        <v>2.7130743374035643E-9</v>
      </c>
      <c r="ZD896" s="12">
        <v>4.3743433490049388E-10</v>
      </c>
      <c r="ZE896" s="12">
        <v>9.2899953267429661E-10</v>
      </c>
      <c r="ZF896" s="12">
        <v>0</v>
      </c>
      <c r="ZG896" s="12">
        <v>0</v>
      </c>
      <c r="ZH896" s="12">
        <v>0</v>
      </c>
      <c r="ZI896" s="12">
        <v>0</v>
      </c>
      <c r="ZJ896" s="12">
        <v>0</v>
      </c>
      <c r="ZK896" s="12">
        <v>0</v>
      </c>
      <c r="ZL896" s="12">
        <v>0</v>
      </c>
      <c r="ZM896" s="12">
        <v>0</v>
      </c>
      <c r="ZN896" s="12">
        <v>0</v>
      </c>
      <c r="ZO896" s="12">
        <v>0</v>
      </c>
      <c r="ZP896" s="12">
        <v>0</v>
      </c>
      <c r="ZQ896" s="12">
        <v>0</v>
      </c>
      <c r="ZR896" s="12">
        <v>0</v>
      </c>
      <c r="ZS896" s="12">
        <v>0</v>
      </c>
      <c r="ZT896" s="12">
        <v>0</v>
      </c>
      <c r="ZU896" s="12">
        <v>0</v>
      </c>
      <c r="ZV896" s="12">
        <v>0</v>
      </c>
      <c r="ZW896" s="12">
        <v>0</v>
      </c>
      <c r="ZX896" s="12">
        <v>0</v>
      </c>
      <c r="ZY896" s="12">
        <v>0</v>
      </c>
      <c r="ZZ896" s="12">
        <v>0</v>
      </c>
      <c r="AAA896" s="12">
        <v>0</v>
      </c>
      <c r="AAB896" s="12">
        <v>0</v>
      </c>
      <c r="AAC896" s="12">
        <v>0</v>
      </c>
      <c r="AAD896" s="12">
        <v>0</v>
      </c>
      <c r="AAE896" s="12">
        <v>0</v>
      </c>
      <c r="AAF896" s="12">
        <v>0</v>
      </c>
      <c r="AAG896" s="12">
        <v>0</v>
      </c>
      <c r="AAH896" s="12">
        <v>1.6555901269363435E-27</v>
      </c>
      <c r="AAI896" s="12">
        <v>0</v>
      </c>
      <c r="AAJ896" s="12">
        <v>1.61487398666132E-8</v>
      </c>
      <c r="AAK896" s="12">
        <v>-5.0283390829324459E-9</v>
      </c>
      <c r="AAL896" s="12">
        <v>0</v>
      </c>
      <c r="AAM896" s="12">
        <v>2.8781193628204176E-8</v>
      </c>
      <c r="AAN896" s="12">
        <v>0</v>
      </c>
      <c r="AAO896" s="12">
        <v>0</v>
      </c>
      <c r="AAP896" s="12">
        <v>0</v>
      </c>
      <c r="AAQ896" s="12">
        <v>0</v>
      </c>
      <c r="AAR896" s="12">
        <v>0</v>
      </c>
      <c r="AAS896" s="12">
        <v>0</v>
      </c>
      <c r="AAT896" s="12">
        <v>2.9408169142711412E-14</v>
      </c>
      <c r="AAU896" s="12">
        <v>0</v>
      </c>
      <c r="AAV896" s="12">
        <v>0</v>
      </c>
      <c r="AAW896" s="12">
        <v>0</v>
      </c>
      <c r="AAX896" s="12">
        <v>0</v>
      </c>
      <c r="AAY896" s="12">
        <v>0</v>
      </c>
      <c r="AAZ896" s="12">
        <v>0</v>
      </c>
      <c r="ABA896" s="12">
        <v>0</v>
      </c>
      <c r="ABB896" s="12">
        <v>0</v>
      </c>
      <c r="ABC896" s="12">
        <v>0</v>
      </c>
      <c r="ABD896" s="12">
        <v>0</v>
      </c>
      <c r="ABE896" s="12">
        <v>0</v>
      </c>
      <c r="ABF896" s="12">
        <v>0</v>
      </c>
      <c r="ABG896" s="12">
        <v>0</v>
      </c>
      <c r="ABH896" s="12">
        <v>0</v>
      </c>
      <c r="ABI896" s="12">
        <v>0</v>
      </c>
      <c r="ABJ896" s="12">
        <v>0</v>
      </c>
      <c r="ABK896" s="12">
        <v>0</v>
      </c>
      <c r="ABL896" s="12">
        <v>0</v>
      </c>
      <c r="ABM896" s="12">
        <v>0</v>
      </c>
      <c r="ABN896" s="12">
        <v>0</v>
      </c>
      <c r="ABO896" s="12">
        <v>0</v>
      </c>
      <c r="ABP896" s="12">
        <v>0</v>
      </c>
      <c r="ABQ896" s="12">
        <v>0</v>
      </c>
      <c r="ABR896" s="12">
        <v>0</v>
      </c>
      <c r="ABS896" s="12">
        <v>0</v>
      </c>
      <c r="ABT896" s="12">
        <v>0</v>
      </c>
      <c r="ABU896" s="12">
        <v>2.5729536701549735E-8</v>
      </c>
      <c r="ABV896" s="12">
        <v>0</v>
      </c>
      <c r="ABW896" s="12">
        <v>-2.1518959894319709E-8</v>
      </c>
      <c r="ABX896" s="12">
        <v>0</v>
      </c>
      <c r="ABY896" s="12">
        <v>0</v>
      </c>
      <c r="ABZ896" s="12">
        <v>0</v>
      </c>
      <c r="ACA896" s="12">
        <v>0</v>
      </c>
      <c r="ACB896" s="12">
        <v>0</v>
      </c>
      <c r="ACC896" s="12">
        <v>0</v>
      </c>
      <c r="ACD896" s="12">
        <v>0</v>
      </c>
      <c r="ACE896" s="12">
        <v>0</v>
      </c>
      <c r="ACF896" s="12">
        <v>0</v>
      </c>
      <c r="ACG896" s="12">
        <v>0</v>
      </c>
      <c r="ACH896" s="12">
        <v>0</v>
      </c>
      <c r="ACI896" s="12">
        <v>0</v>
      </c>
      <c r="ACJ896" s="12">
        <v>0</v>
      </c>
      <c r="ACK896" s="12">
        <v>0</v>
      </c>
      <c r="ACL896" s="12">
        <v>0</v>
      </c>
      <c r="ACM896" s="12">
        <v>0</v>
      </c>
      <c r="ACN896" s="12">
        <v>0</v>
      </c>
      <c r="ACO896" s="12">
        <v>0</v>
      </c>
      <c r="ACP896" s="12">
        <v>0</v>
      </c>
      <c r="ACQ896" s="12">
        <v>0</v>
      </c>
      <c r="ACR896" s="12">
        <v>0</v>
      </c>
      <c r="ACS896" s="12">
        <v>0</v>
      </c>
      <c r="ACT896" s="12">
        <v>0</v>
      </c>
      <c r="ACU896" s="12">
        <v>0</v>
      </c>
      <c r="ACV896" s="12">
        <v>0</v>
      </c>
      <c r="ACW896" s="12">
        <v>0</v>
      </c>
      <c r="ACX896" s="12">
        <v>0</v>
      </c>
      <c r="ACY896" s="12">
        <v>0</v>
      </c>
      <c r="ACZ896" s="12">
        <v>0</v>
      </c>
      <c r="ADA896" s="12">
        <v>0</v>
      </c>
      <c r="ADB896" s="12">
        <v>0</v>
      </c>
      <c r="ADC896" s="12">
        <v>0</v>
      </c>
      <c r="ADD896" s="12">
        <v>0</v>
      </c>
      <c r="ADE896" s="12">
        <v>0</v>
      </c>
      <c r="ADF896" s="12">
        <v>0</v>
      </c>
      <c r="ADG896" s="12">
        <v>5.0283390829183276E-9</v>
      </c>
      <c r="ADH896" s="12">
        <v>0</v>
      </c>
      <c r="ADI896" s="12">
        <v>-2.9695486869794802E-8</v>
      </c>
      <c r="ADJ896" s="12">
        <v>0</v>
      </c>
      <c r="ADK896" s="12">
        <v>0</v>
      </c>
      <c r="ADL896" s="12">
        <v>0</v>
      </c>
      <c r="ADM896" s="12">
        <v>0</v>
      </c>
      <c r="ADN896" s="12">
        <v>0</v>
      </c>
      <c r="ADO896" s="12">
        <v>0</v>
      </c>
      <c r="ADP896" s="12">
        <v>0</v>
      </c>
      <c r="ADQ896" s="12">
        <v>0</v>
      </c>
      <c r="ADR896" s="12">
        <v>0</v>
      </c>
      <c r="ADS896" s="12">
        <v>0</v>
      </c>
      <c r="ADT896" s="12">
        <v>0</v>
      </c>
      <c r="ADU896" s="12">
        <v>0</v>
      </c>
      <c r="ADV896" s="12">
        <v>0</v>
      </c>
      <c r="ADW896" s="12">
        <v>0</v>
      </c>
      <c r="ADX896" s="12">
        <v>0</v>
      </c>
      <c r="ADY896" s="12">
        <v>0</v>
      </c>
      <c r="ADZ896" s="12">
        <v>0</v>
      </c>
      <c r="AEA896" s="12">
        <v>0</v>
      </c>
      <c r="AEB896" s="12">
        <v>0</v>
      </c>
      <c r="AEC896" s="12">
        <v>0</v>
      </c>
      <c r="AED896" s="12">
        <v>0</v>
      </c>
      <c r="AEE896" s="12">
        <v>0</v>
      </c>
      <c r="AEF896" s="12">
        <v>0</v>
      </c>
      <c r="AEG896" s="12">
        <v>0</v>
      </c>
      <c r="AEH896" s="12">
        <v>0</v>
      </c>
      <c r="AEI896" s="12">
        <v>0</v>
      </c>
      <c r="AEJ896" s="12">
        <v>0</v>
      </c>
      <c r="AEK896" s="12">
        <v>0</v>
      </c>
      <c r="AEL896" s="12">
        <v>0</v>
      </c>
      <c r="AEM896" s="12">
        <v>0</v>
      </c>
      <c r="AEN896" s="12">
        <v>0</v>
      </c>
      <c r="AEO896" s="12">
        <v>3.6422982791025029E-25</v>
      </c>
      <c r="AEP896" s="12">
        <v>0</v>
      </c>
      <c r="AEQ896" s="12">
        <v>0</v>
      </c>
      <c r="AER896" s="12">
        <v>0</v>
      </c>
      <c r="AES896" s="12">
        <v>0</v>
      </c>
      <c r="AET896" s="12">
        <v>0</v>
      </c>
      <c r="AEU896" s="12">
        <v>-2.7245544251028308E-9</v>
      </c>
      <c r="AEV896" s="12">
        <v>0</v>
      </c>
      <c r="AEW896" s="12">
        <v>0</v>
      </c>
      <c r="AEX896" s="12">
        <v>0</v>
      </c>
      <c r="AEY896" s="12">
        <v>0</v>
      </c>
      <c r="AEZ896" s="12">
        <v>0</v>
      </c>
      <c r="AFA896" s="12">
        <v>0</v>
      </c>
      <c r="AFB896" s="12">
        <v>0</v>
      </c>
      <c r="AFC896" s="12">
        <v>0</v>
      </c>
      <c r="AFD896" s="12">
        <v>0</v>
      </c>
      <c r="AFE896" s="12">
        <v>0</v>
      </c>
      <c r="AFF896" s="12">
        <v>0</v>
      </c>
      <c r="AFG896" s="12">
        <v>0</v>
      </c>
      <c r="AFH896" s="12">
        <v>0</v>
      </c>
      <c r="AFI896" s="12">
        <v>0</v>
      </c>
      <c r="AFJ896" s="12">
        <v>0</v>
      </c>
      <c r="AFK896" s="12">
        <v>0</v>
      </c>
      <c r="AFL896" s="12">
        <v>0</v>
      </c>
      <c r="AFM896" s="12">
        <v>0</v>
      </c>
      <c r="AFN896" s="12">
        <v>0</v>
      </c>
      <c r="AFO896" s="12">
        <v>0</v>
      </c>
      <c r="AFP896" s="12">
        <v>0</v>
      </c>
      <c r="AFQ896" s="12">
        <v>0</v>
      </c>
      <c r="AFR896" s="12">
        <v>0</v>
      </c>
      <c r="AFS896" s="12">
        <v>0</v>
      </c>
      <c r="AFT896" s="12">
        <v>0</v>
      </c>
      <c r="AFU896" s="12">
        <v>0</v>
      </c>
      <c r="AFV896" s="12">
        <v>0</v>
      </c>
      <c r="AFW896" s="12">
        <v>0</v>
      </c>
      <c r="AFX896" s="12">
        <v>0</v>
      </c>
      <c r="AFY896" s="12">
        <v>0</v>
      </c>
      <c r="AFZ896" s="12">
        <v>6.5561369023845056E-6</v>
      </c>
      <c r="AGA896" s="12">
        <v>0</v>
      </c>
      <c r="AGB896" s="12">
        <v>0</v>
      </c>
      <c r="AGC896" s="12">
        <v>0</v>
      </c>
      <c r="AGD896" s="12">
        <v>0</v>
      </c>
      <c r="AGE896" s="12">
        <v>0</v>
      </c>
      <c r="AGF896" s="12">
        <v>0</v>
      </c>
      <c r="AGG896" s="12">
        <v>-4.4093937529108386E-10</v>
      </c>
      <c r="AGH896" s="12">
        <v>0</v>
      </c>
      <c r="AGI896" s="12">
        <v>0</v>
      </c>
      <c r="AGJ896" s="12">
        <v>0</v>
      </c>
      <c r="AGK896" s="12">
        <v>0</v>
      </c>
      <c r="AGL896" s="12">
        <v>0</v>
      </c>
      <c r="AGM896" s="12">
        <v>0</v>
      </c>
      <c r="AGN896" s="12">
        <v>0</v>
      </c>
      <c r="AGO896" s="12">
        <v>0</v>
      </c>
      <c r="AGP896" s="12">
        <v>0</v>
      </c>
      <c r="AGQ896" s="12">
        <v>0</v>
      </c>
      <c r="AGR896" s="12">
        <v>0</v>
      </c>
      <c r="AGS896" s="12">
        <v>0</v>
      </c>
      <c r="AGT896" s="12">
        <v>0</v>
      </c>
      <c r="AGU896" s="12">
        <v>0</v>
      </c>
      <c r="AGV896" s="12">
        <v>0</v>
      </c>
      <c r="AGW896" s="12">
        <v>0</v>
      </c>
      <c r="AGX896" s="12">
        <v>0</v>
      </c>
      <c r="AGY896" s="12">
        <v>0</v>
      </c>
      <c r="AGZ896" s="12">
        <v>0</v>
      </c>
      <c r="AHA896" s="12">
        <v>0</v>
      </c>
      <c r="AHB896" s="12">
        <v>0</v>
      </c>
      <c r="AHC896" s="12">
        <v>0</v>
      </c>
      <c r="AHD896" s="12">
        <v>0</v>
      </c>
      <c r="AHE896" s="12">
        <v>0</v>
      </c>
      <c r="AHF896" s="12">
        <v>0</v>
      </c>
      <c r="AHG896" s="12">
        <v>0</v>
      </c>
      <c r="AHH896" s="12">
        <v>0</v>
      </c>
      <c r="AHI896" s="12">
        <v>0</v>
      </c>
      <c r="AHJ896" s="12">
        <v>0</v>
      </c>
      <c r="AHK896" s="12">
        <v>0</v>
      </c>
      <c r="AHL896" s="12">
        <v>0</v>
      </c>
      <c r="AHM896" s="12">
        <v>0</v>
      </c>
      <c r="AHN896" s="12">
        <v>0</v>
      </c>
      <c r="AHO896" s="12">
        <v>0</v>
      </c>
      <c r="AHP896" s="12">
        <v>0</v>
      </c>
      <c r="AHQ896" s="12">
        <v>0</v>
      </c>
      <c r="AHR896" s="12">
        <v>0</v>
      </c>
      <c r="AHS896" s="12">
        <v>0</v>
      </c>
      <c r="AHT896" s="12">
        <v>0</v>
      </c>
      <c r="AHU896" s="12">
        <v>0</v>
      </c>
      <c r="AHV896" s="12">
        <v>0</v>
      </c>
      <c r="AHW896" s="12">
        <v>0</v>
      </c>
      <c r="AHX896" s="12">
        <v>0</v>
      </c>
      <c r="AHY896" s="12">
        <v>0</v>
      </c>
      <c r="AHZ896" s="12">
        <v>0</v>
      </c>
      <c r="AIA896" s="12">
        <v>0</v>
      </c>
      <c r="AIB896" s="12">
        <v>0</v>
      </c>
      <c r="AIC896" s="12">
        <v>0</v>
      </c>
      <c r="AID896" s="12">
        <v>2.496362364686023E-7</v>
      </c>
      <c r="AIE896" s="12">
        <v>-9.6541743607530917E-9</v>
      </c>
      <c r="AIF896" s="12">
        <v>2.1076067508508211E-8</v>
      </c>
      <c r="AIG896" s="12">
        <v>0</v>
      </c>
      <c r="AIH896" s="12">
        <v>0</v>
      </c>
      <c r="AII896" s="12">
        <v>0</v>
      </c>
      <c r="AIJ896" s="12">
        <v>1.9607843137254903E-9</v>
      </c>
      <c r="AIK896" s="12">
        <v>0</v>
      </c>
      <c r="AIL896" s="12">
        <v>0</v>
      </c>
      <c r="AIM896" s="12">
        <v>0</v>
      </c>
      <c r="AIN896" s="12">
        <v>0</v>
      </c>
      <c r="AIO896" s="12">
        <v>0</v>
      </c>
      <c r="AIP896" s="12">
        <v>0</v>
      </c>
      <c r="AIQ896" s="12">
        <v>0</v>
      </c>
      <c r="AIR896" s="12">
        <v>0</v>
      </c>
      <c r="AIS896" s="12">
        <v>0</v>
      </c>
      <c r="AIT896" s="12">
        <v>0</v>
      </c>
      <c r="AIU896" s="12">
        <v>0</v>
      </c>
      <c r="AIV896" s="12">
        <v>0</v>
      </c>
      <c r="AIW896" s="12">
        <v>0</v>
      </c>
      <c r="AIX896" s="12">
        <v>0</v>
      </c>
      <c r="AIY896" s="12">
        <v>0</v>
      </c>
      <c r="AIZ896" s="12">
        <v>0</v>
      </c>
      <c r="AJA896" s="12">
        <v>0</v>
      </c>
      <c r="AJB896" s="12">
        <v>0</v>
      </c>
      <c r="AJC896" s="12">
        <v>0</v>
      </c>
      <c r="AJD896" s="12">
        <v>0</v>
      </c>
      <c r="AJE896" s="12">
        <v>0</v>
      </c>
      <c r="AJF896" s="12">
        <v>0</v>
      </c>
      <c r="AJG896" s="12">
        <v>0</v>
      </c>
      <c r="AJH896" s="12">
        <v>0</v>
      </c>
      <c r="AJI896" s="12">
        <v>0</v>
      </c>
      <c r="AJJ896" s="12">
        <v>0</v>
      </c>
      <c r="AJK896" s="12">
        <v>0</v>
      </c>
      <c r="AJL896" s="12">
        <v>0</v>
      </c>
      <c r="AJM896" s="12">
        <v>0</v>
      </c>
      <c r="AJN896" s="12">
        <v>0</v>
      </c>
      <c r="AJO896" s="12">
        <v>0</v>
      </c>
      <c r="AJP896" s="12">
        <v>2.6348944099231455E-11</v>
      </c>
      <c r="AJQ896" s="12">
        <v>-2.1079051442826928E-8</v>
      </c>
      <c r="AJR896" s="12">
        <v>0</v>
      </c>
      <c r="AJS896" s="12">
        <v>0</v>
      </c>
      <c r="AJT896" s="12">
        <v>0</v>
      </c>
      <c r="AJU896" s="12">
        <v>0</v>
      </c>
      <c r="AJV896" s="12">
        <v>0</v>
      </c>
      <c r="AJW896" s="12">
        <v>0</v>
      </c>
      <c r="AJX896" s="12">
        <v>0</v>
      </c>
      <c r="AJY896" s="12">
        <v>0</v>
      </c>
      <c r="AJZ896" s="12">
        <v>0</v>
      </c>
      <c r="AKA896" s="12">
        <v>0</v>
      </c>
      <c r="AKB896" s="12">
        <v>0</v>
      </c>
      <c r="AKC896" s="12">
        <v>0</v>
      </c>
      <c r="AKD896" s="12">
        <v>0</v>
      </c>
      <c r="AKE896" s="12">
        <v>0</v>
      </c>
      <c r="AKF896" s="12">
        <v>0</v>
      </c>
      <c r="AKG896" s="12">
        <v>0</v>
      </c>
      <c r="AKH896" s="12">
        <v>0</v>
      </c>
      <c r="AKI896" s="12">
        <v>0</v>
      </c>
      <c r="AKJ896" s="12">
        <v>0</v>
      </c>
      <c r="AKK896" s="12">
        <v>0</v>
      </c>
      <c r="AKL896" s="12">
        <v>0</v>
      </c>
      <c r="AKM896" s="12">
        <v>0</v>
      </c>
      <c r="AKN896" s="12">
        <v>0</v>
      </c>
      <c r="AKO896" s="12">
        <v>0</v>
      </c>
      <c r="AKP896" s="12">
        <v>0</v>
      </c>
      <c r="AKQ896" s="12">
        <v>0</v>
      </c>
      <c r="AKR896" s="12">
        <v>0</v>
      </c>
      <c r="AKS896" s="12">
        <v>0</v>
      </c>
      <c r="AKT896" s="12">
        <v>0</v>
      </c>
      <c r="AKU896" s="12">
        <v>0</v>
      </c>
      <c r="AKV896" s="12">
        <v>0</v>
      </c>
      <c r="AKW896" s="12">
        <v>0</v>
      </c>
      <c r="AKX896" s="12">
        <v>0</v>
      </c>
      <c r="AKY896" s="12">
        <v>3.9793414570241998E-6</v>
      </c>
      <c r="AKZ896" s="12">
        <v>0</v>
      </c>
      <c r="ALA896" s="12">
        <v>0</v>
      </c>
      <c r="ALB896" s="12">
        <v>0</v>
      </c>
      <c r="ALC896" s="12">
        <v>-1.430805660622605E-9</v>
      </c>
      <c r="ALD896" s="12">
        <v>0</v>
      </c>
      <c r="ALE896" s="12">
        <v>0</v>
      </c>
      <c r="ALF896" s="12">
        <v>0</v>
      </c>
      <c r="ALG896" s="12">
        <v>0</v>
      </c>
      <c r="ALH896" s="12">
        <v>0</v>
      </c>
      <c r="ALI896" s="12">
        <v>0</v>
      </c>
      <c r="ALJ896" s="12">
        <v>0</v>
      </c>
      <c r="ALK896" s="12">
        <v>0</v>
      </c>
      <c r="ALL896" s="12">
        <v>0</v>
      </c>
      <c r="ALM896" s="12">
        <v>0</v>
      </c>
      <c r="ALN896" s="12">
        <v>0</v>
      </c>
      <c r="ALO896" s="12">
        <v>0</v>
      </c>
      <c r="ALP896" s="12">
        <v>0</v>
      </c>
      <c r="ALQ896" s="12">
        <v>0</v>
      </c>
      <c r="ALR896" s="12">
        <v>0</v>
      </c>
      <c r="ALS896" s="12">
        <v>0</v>
      </c>
      <c r="ALT896" s="12">
        <v>0</v>
      </c>
      <c r="ALU896" s="12">
        <v>0</v>
      </c>
      <c r="ALV896" s="12">
        <v>0</v>
      </c>
      <c r="ALW896" s="12">
        <v>0</v>
      </c>
      <c r="ALX896" s="12">
        <v>0</v>
      </c>
      <c r="ALY896" s="12">
        <v>0</v>
      </c>
      <c r="ALZ896" s="12">
        <v>0</v>
      </c>
      <c r="AMA896" s="12">
        <v>0</v>
      </c>
      <c r="AMB896" s="12">
        <v>0</v>
      </c>
      <c r="AMC896" s="12">
        <v>0</v>
      </c>
      <c r="AMD896" s="12">
        <v>0</v>
      </c>
      <c r="AME896" s="12">
        <v>0</v>
      </c>
      <c r="AMF896" s="12">
        <v>0</v>
      </c>
      <c r="AMG896" s="12">
        <v>0</v>
      </c>
      <c r="AMH896" s="12">
        <v>0</v>
      </c>
      <c r="AMI896" s="12">
        <v>0</v>
      </c>
      <c r="AMJ896" s="12">
        <v>2.8834953874870833E-7</v>
      </c>
      <c r="AMK896" s="12">
        <v>0</v>
      </c>
      <c r="AML896" s="12">
        <v>0</v>
      </c>
      <c r="AMM896" s="12">
        <v>0</v>
      </c>
      <c r="AMN896" s="12">
        <v>0</v>
      </c>
      <c r="AMO896" s="12">
        <v>-8.577916938149098E-6</v>
      </c>
      <c r="AMP896" s="12">
        <v>7.807271203388201E-27</v>
      </c>
      <c r="AMQ896" s="12">
        <v>0</v>
      </c>
      <c r="AMR896" s="12">
        <v>0</v>
      </c>
      <c r="AMS896" s="12">
        <v>3.6965345688590856E-26</v>
      </c>
      <c r="AMT896" s="12">
        <v>0</v>
      </c>
      <c r="AMU896" s="12">
        <v>0</v>
      </c>
      <c r="AMV896" s="12">
        <v>0</v>
      </c>
      <c r="AMW896" s="12">
        <v>0</v>
      </c>
      <c r="AMX896" s="12">
        <v>0</v>
      </c>
      <c r="AMY896" s="12">
        <v>0</v>
      </c>
      <c r="AMZ896" s="12">
        <v>0</v>
      </c>
      <c r="ANA896" s="12">
        <v>0</v>
      </c>
      <c r="ANB896" s="12">
        <v>0</v>
      </c>
      <c r="ANC896" s="12">
        <v>0</v>
      </c>
      <c r="AND896" s="12">
        <v>0</v>
      </c>
      <c r="ANE896" s="12">
        <v>0</v>
      </c>
      <c r="ANF896" s="12">
        <v>0</v>
      </c>
      <c r="ANG896" s="12">
        <v>0</v>
      </c>
      <c r="ANH896" s="12">
        <v>0</v>
      </c>
      <c r="ANI896" s="12">
        <v>0</v>
      </c>
      <c r="ANJ896" s="12">
        <v>0</v>
      </c>
      <c r="ANK896" s="12">
        <v>0</v>
      </c>
      <c r="ANL896" s="12">
        <v>0</v>
      </c>
      <c r="ANM896" s="12">
        <v>0</v>
      </c>
      <c r="ANN896" s="12">
        <v>0</v>
      </c>
      <c r="ANO896" s="12">
        <v>0</v>
      </c>
      <c r="ANP896" s="12">
        <v>0</v>
      </c>
      <c r="ANQ896" s="12">
        <v>0</v>
      </c>
      <c r="ANR896" s="12">
        <v>0</v>
      </c>
      <c r="ANS896" s="12">
        <v>0</v>
      </c>
      <c r="ANT896" s="12">
        <v>0</v>
      </c>
      <c r="ANU896" s="12">
        <v>0</v>
      </c>
      <c r="ANV896" s="12">
        <v>3.9198526030891834E-8</v>
      </c>
      <c r="ANW896" s="12">
        <v>0</v>
      </c>
      <c r="ANX896" s="12">
        <v>0</v>
      </c>
      <c r="ANY896" s="12">
        <v>0</v>
      </c>
      <c r="ANZ896" s="12">
        <v>4.8349765339478593E-6</v>
      </c>
      <c r="AOA896" s="12">
        <v>-2.6926123984947601E-7</v>
      </c>
      <c r="AOB896" s="12">
        <v>8.9753746616491718E-9</v>
      </c>
      <c r="AOC896" s="12">
        <v>0</v>
      </c>
      <c r="AOD896" s="12">
        <v>5.2318215695590519E-10</v>
      </c>
      <c r="AOE896" s="12">
        <v>0</v>
      </c>
      <c r="AOF896" s="12">
        <v>0</v>
      </c>
      <c r="AOG896" s="12">
        <v>0</v>
      </c>
      <c r="AOH896" s="12">
        <v>0</v>
      </c>
      <c r="AOI896" s="12">
        <v>0</v>
      </c>
      <c r="AOJ896" s="12">
        <v>0</v>
      </c>
      <c r="AOK896" s="12">
        <v>0</v>
      </c>
      <c r="AOL896" s="12">
        <v>0</v>
      </c>
      <c r="AOM896" s="12">
        <v>0</v>
      </c>
      <c r="AON896" s="12">
        <v>0</v>
      </c>
      <c r="AOO896" s="12">
        <v>0</v>
      </c>
      <c r="AOP896" s="12">
        <v>0</v>
      </c>
      <c r="AOQ896" s="12">
        <v>0</v>
      </c>
      <c r="AOR896" s="12">
        <v>0</v>
      </c>
      <c r="AOS896" s="12">
        <v>0</v>
      </c>
      <c r="AOT896" s="12">
        <v>0</v>
      </c>
      <c r="AOU896" s="12">
        <v>0</v>
      </c>
      <c r="AOV896" s="12">
        <v>0</v>
      </c>
      <c r="AOW896" s="12">
        <v>0</v>
      </c>
      <c r="AOX896" s="12">
        <v>0</v>
      </c>
      <c r="AOY896" s="12">
        <v>0</v>
      </c>
      <c r="AOZ896" s="12">
        <v>0</v>
      </c>
      <c r="APA896" s="12">
        <v>0</v>
      </c>
      <c r="APB896" s="12">
        <v>0</v>
      </c>
      <c r="APC896" s="12">
        <v>0</v>
      </c>
      <c r="APD896" s="12">
        <v>0</v>
      </c>
      <c r="APE896" s="12">
        <v>0</v>
      </c>
      <c r="APF896" s="12">
        <v>0</v>
      </c>
      <c r="APG896" s="12">
        <v>0</v>
      </c>
      <c r="APH896" s="12">
        <v>0</v>
      </c>
      <c r="API896" s="12">
        <v>0</v>
      </c>
      <c r="APJ896" s="12">
        <v>0</v>
      </c>
      <c r="APK896" s="12">
        <v>0</v>
      </c>
      <c r="APL896" s="12">
        <v>2.6926123984947511E-7</v>
      </c>
      <c r="APM896" s="12">
        <v>-1.0962507919474775E-8</v>
      </c>
      <c r="APN896" s="12">
        <v>2.1076937456690619E-8</v>
      </c>
      <c r="APO896" s="12">
        <v>0</v>
      </c>
      <c r="APP896" s="12">
        <v>0</v>
      </c>
      <c r="APQ896" s="12">
        <v>0</v>
      </c>
      <c r="APR896" s="12">
        <v>0</v>
      </c>
      <c r="APS896" s="12">
        <v>0</v>
      </c>
      <c r="APT896" s="12">
        <v>0</v>
      </c>
      <c r="APU896" s="12">
        <v>0</v>
      </c>
      <c r="APV896" s="12">
        <v>0</v>
      </c>
      <c r="APW896" s="12">
        <v>0</v>
      </c>
      <c r="APX896" s="12">
        <v>0</v>
      </c>
      <c r="APY896" s="12">
        <v>0</v>
      </c>
      <c r="APZ896" s="12">
        <v>0</v>
      </c>
      <c r="AQA896" s="12">
        <v>0</v>
      </c>
      <c r="AQB896" s="12">
        <v>0</v>
      </c>
      <c r="AQC896" s="12">
        <v>0</v>
      </c>
      <c r="AQD896" s="12">
        <v>0</v>
      </c>
      <c r="AQE896" s="12">
        <v>0</v>
      </c>
      <c r="AQF896" s="12">
        <v>0</v>
      </c>
      <c r="AQG896" s="12">
        <v>0</v>
      </c>
      <c r="AQH896" s="12">
        <v>0</v>
      </c>
      <c r="AQI896" s="12">
        <v>0</v>
      </c>
      <c r="AQJ896" s="12">
        <v>0</v>
      </c>
      <c r="AQK896" s="12">
        <v>0</v>
      </c>
      <c r="AQL896" s="12">
        <v>0</v>
      </c>
      <c r="AQM896" s="12">
        <v>0</v>
      </c>
      <c r="AQN896" s="12">
        <v>0</v>
      </c>
      <c r="AQO896" s="12">
        <v>0</v>
      </c>
      <c r="AQP896" s="12">
        <v>0</v>
      </c>
      <c r="AQQ896" s="12">
        <v>0</v>
      </c>
      <c r="AQR896" s="12">
        <v>0</v>
      </c>
      <c r="AQS896" s="12">
        <v>0</v>
      </c>
      <c r="AQT896" s="12">
        <v>0</v>
      </c>
      <c r="AQU896" s="12">
        <v>0</v>
      </c>
      <c r="AQV896" s="12">
        <v>0</v>
      </c>
      <c r="AQW896" s="12">
        <v>0</v>
      </c>
      <c r="AQX896" s="12">
        <v>2.6348944099231455E-11</v>
      </c>
      <c r="AQY896" s="12">
        <v>-2.1079051442823752E-8</v>
      </c>
      <c r="AQZ896" s="12">
        <v>0</v>
      </c>
      <c r="ARA896" s="12">
        <v>0</v>
      </c>
      <c r="ARB896" s="12">
        <v>0</v>
      </c>
      <c r="ARC896" s="12">
        <v>0</v>
      </c>
      <c r="ARD896" s="12">
        <v>0</v>
      </c>
      <c r="ARE896" s="12">
        <v>0</v>
      </c>
      <c r="ARF896" s="12">
        <v>0</v>
      </c>
      <c r="ARG896" s="12">
        <v>0</v>
      </c>
      <c r="ARH896" s="12">
        <v>0</v>
      </c>
      <c r="ARI896" s="12">
        <v>0</v>
      </c>
      <c r="ARJ896" s="12">
        <v>0</v>
      </c>
      <c r="ARK896" s="12">
        <v>0</v>
      </c>
      <c r="ARL896" s="12">
        <v>0</v>
      </c>
      <c r="ARM896" s="12">
        <v>0</v>
      </c>
      <c r="ARN896" s="12">
        <v>0</v>
      </c>
      <c r="ARO896" s="12">
        <v>0</v>
      </c>
      <c r="ARP896" s="12">
        <v>0</v>
      </c>
      <c r="ARQ896" s="12">
        <v>0</v>
      </c>
      <c r="ARR896" s="12">
        <v>0</v>
      </c>
      <c r="ARS896" s="12">
        <v>0</v>
      </c>
      <c r="ART896" s="12">
        <v>0</v>
      </c>
      <c r="ARU896" s="12">
        <v>0</v>
      </c>
      <c r="ARV896" s="12">
        <v>0</v>
      </c>
      <c r="ARW896" s="12">
        <v>0</v>
      </c>
      <c r="ARX896" s="12">
        <v>0</v>
      </c>
      <c r="ARY896" s="12">
        <v>0</v>
      </c>
      <c r="ARZ896" s="12">
        <v>0</v>
      </c>
      <c r="ASA896" s="12">
        <v>0</v>
      </c>
      <c r="ASB896" s="12">
        <v>0</v>
      </c>
      <c r="ASC896" s="12">
        <v>0</v>
      </c>
      <c r="ASD896" s="12">
        <v>0</v>
      </c>
      <c r="ASE896" s="12">
        <v>0</v>
      </c>
      <c r="ASF896" s="12">
        <v>0</v>
      </c>
      <c r="ASG896" s="12">
        <v>3.2233176891352011E-6</v>
      </c>
      <c r="ASH896" s="12">
        <v>0</v>
      </c>
      <c r="ASI896" s="12">
        <v>0</v>
      </c>
      <c r="ASJ896" s="12">
        <v>0</v>
      </c>
      <c r="ASK896" s="12">
        <v>-5.2654442675394001E-10</v>
      </c>
      <c r="ASL896" s="12">
        <v>0</v>
      </c>
      <c r="ASM896" s="12">
        <v>0</v>
      </c>
      <c r="ASN896" s="12">
        <v>0</v>
      </c>
      <c r="ASO896" s="12">
        <v>0</v>
      </c>
      <c r="ASP896" s="12">
        <v>0</v>
      </c>
      <c r="ASQ896" s="12">
        <v>0</v>
      </c>
      <c r="ASR896" s="12">
        <v>0</v>
      </c>
      <c r="ASS896" s="12">
        <v>0</v>
      </c>
      <c r="AST896" s="12">
        <v>0</v>
      </c>
      <c r="ASU896" s="12">
        <v>0</v>
      </c>
      <c r="ASV896" s="12">
        <v>0</v>
      </c>
      <c r="ASW896" s="12">
        <v>0</v>
      </c>
      <c r="ASX896" s="12">
        <v>0</v>
      </c>
      <c r="ASY896" s="12">
        <v>0</v>
      </c>
      <c r="ASZ896" s="12">
        <v>0</v>
      </c>
      <c r="ATA896" s="12">
        <v>0</v>
      </c>
      <c r="ATB896" s="12">
        <v>0</v>
      </c>
      <c r="ATC896" s="12">
        <v>0</v>
      </c>
      <c r="ATD896" s="12">
        <v>0</v>
      </c>
      <c r="ATE896" s="12">
        <v>0</v>
      </c>
      <c r="ATF896" s="12">
        <v>0</v>
      </c>
      <c r="ATG896" s="12">
        <v>0</v>
      </c>
      <c r="ATH896" s="12">
        <v>0</v>
      </c>
      <c r="ATI896" s="12">
        <v>0</v>
      </c>
      <c r="ATJ896" s="12">
        <v>0</v>
      </c>
      <c r="ATK896" s="12">
        <v>0</v>
      </c>
      <c r="ATL896" s="12">
        <v>0</v>
      </c>
      <c r="ATM896" s="12">
        <v>4.9943605145181346E-7</v>
      </c>
      <c r="ATN896" s="12">
        <v>0</v>
      </c>
      <c r="ATO896" s="12">
        <v>0</v>
      </c>
      <c r="ATP896" s="12">
        <v>0</v>
      </c>
      <c r="ATQ896" s="12">
        <v>0</v>
      </c>
      <c r="ATR896" s="12">
        <v>0</v>
      </c>
      <c r="ATS896" s="12">
        <v>0</v>
      </c>
      <c r="ATT896" s="12">
        <v>0</v>
      </c>
      <c r="ATU896" s="12">
        <v>0</v>
      </c>
      <c r="ATV896" s="12">
        <v>0</v>
      </c>
      <c r="ATW896" s="12">
        <v>-8.4122738683762059E-6</v>
      </c>
      <c r="ATX896" s="12">
        <v>5.5717293133359865E-25</v>
      </c>
      <c r="ATY896" s="12">
        <v>0</v>
      </c>
      <c r="ATZ896" s="12">
        <v>0</v>
      </c>
      <c r="AUA896" s="12">
        <v>2.637834742100642E-24</v>
      </c>
      <c r="AUB896" s="12">
        <v>0</v>
      </c>
      <c r="AUC896" s="12">
        <v>0</v>
      </c>
      <c r="AUD896" s="12">
        <v>0</v>
      </c>
      <c r="AUE896" s="12">
        <v>0</v>
      </c>
      <c r="AUF896" s="12">
        <v>0</v>
      </c>
      <c r="AUG896" s="12">
        <v>0</v>
      </c>
      <c r="AUH896" s="12">
        <v>0</v>
      </c>
      <c r="AUI896" s="12">
        <v>0</v>
      </c>
      <c r="AUJ896" s="12">
        <v>0</v>
      </c>
      <c r="AUK896" s="12">
        <v>0</v>
      </c>
      <c r="AUL896" s="12">
        <v>0</v>
      </c>
      <c r="AUM896" s="12">
        <v>0</v>
      </c>
      <c r="AUN896" s="12">
        <v>0</v>
      </c>
      <c r="AUO896" s="12">
        <v>0</v>
      </c>
      <c r="AUP896" s="12">
        <v>0</v>
      </c>
      <c r="AUQ896" s="12">
        <v>0</v>
      </c>
      <c r="AUR896" s="12">
        <v>0</v>
      </c>
      <c r="AUS896" s="12">
        <v>0</v>
      </c>
      <c r="AUT896" s="12">
        <v>0</v>
      </c>
      <c r="AUU896" s="12">
        <v>0</v>
      </c>
      <c r="AUV896" s="12">
        <v>0</v>
      </c>
      <c r="AUW896" s="12">
        <v>0</v>
      </c>
      <c r="AUX896" s="12">
        <v>0</v>
      </c>
      <c r="AUY896" s="12">
        <v>0</v>
      </c>
      <c r="AUZ896" s="12">
        <v>0</v>
      </c>
      <c r="AVA896" s="12">
        <v>0</v>
      </c>
      <c r="AVB896" s="12">
        <v>0</v>
      </c>
      <c r="AVC896" s="12">
        <v>0</v>
      </c>
      <c r="AVD896" s="12">
        <v>0</v>
      </c>
      <c r="AVE896" s="12">
        <v>0</v>
      </c>
      <c r="AVF896" s="12">
        <v>0</v>
      </c>
      <c r="AVG896" s="12">
        <v>0</v>
      </c>
      <c r="AVH896" s="12">
        <v>5.6784803087068414E-6</v>
      </c>
      <c r="AVI896" s="12">
        <v>-2.4405115581587169E-7</v>
      </c>
      <c r="AVJ896" s="12">
        <v>7.5748144375595357E-9</v>
      </c>
      <c r="AVK896" s="12">
        <v>0</v>
      </c>
      <c r="AVL896" s="12">
        <v>2.6190035028273414E-9</v>
      </c>
      <c r="AVM896" s="12">
        <v>0</v>
      </c>
      <c r="AVN896" s="12">
        <v>0</v>
      </c>
      <c r="AVO896" s="12">
        <v>0</v>
      </c>
      <c r="AVP896" s="12">
        <v>0</v>
      </c>
      <c r="AVQ896" s="12">
        <v>0</v>
      </c>
      <c r="AVR896" s="12">
        <v>0</v>
      </c>
      <c r="AVS896" s="12">
        <v>0</v>
      </c>
      <c r="AVT896" s="12">
        <v>0</v>
      </c>
      <c r="AVU896" s="12">
        <v>0</v>
      </c>
      <c r="AVV896" s="12">
        <v>0</v>
      </c>
      <c r="AVW896" s="12">
        <v>0</v>
      </c>
      <c r="AVX896" s="12">
        <v>0</v>
      </c>
      <c r="AVY896" s="12">
        <v>0</v>
      </c>
      <c r="AVZ896" s="12">
        <v>0</v>
      </c>
      <c r="AWA896" s="12">
        <v>0</v>
      </c>
      <c r="AWB896" s="12">
        <v>0</v>
      </c>
      <c r="AWC896" s="12">
        <v>0</v>
      </c>
      <c r="AWD896" s="12">
        <v>0</v>
      </c>
      <c r="AWE896" s="12">
        <v>0</v>
      </c>
      <c r="AWF896" s="12">
        <v>0</v>
      </c>
      <c r="AWG896" s="12">
        <v>0</v>
      </c>
      <c r="AWH896" s="12">
        <v>0</v>
      </c>
      <c r="AWI896" s="12">
        <v>0</v>
      </c>
      <c r="AWJ896" s="12">
        <v>0</v>
      </c>
      <c r="AWK896" s="12">
        <v>1.3066175343630613E-9</v>
      </c>
      <c r="AWL896" s="12">
        <v>0</v>
      </c>
      <c r="AWM896" s="12">
        <v>0</v>
      </c>
      <c r="AWN896" s="12">
        <v>0</v>
      </c>
      <c r="AWO896" s="12">
        <v>0</v>
      </c>
      <c r="AWP896" s="12">
        <v>0</v>
      </c>
      <c r="AWQ896" s="12">
        <v>0</v>
      </c>
      <c r="AWR896" s="12">
        <v>0</v>
      </c>
      <c r="AWS896" s="12">
        <v>0</v>
      </c>
      <c r="AWT896" s="12">
        <v>2.2724443312678606E-7</v>
      </c>
      <c r="AWU896" s="12">
        <v>-7.60116338166875E-9</v>
      </c>
      <c r="AWV896" s="12">
        <v>2.1076937456690619E-8</v>
      </c>
      <c r="AWW896" s="12">
        <v>0</v>
      </c>
      <c r="AWX896" s="12">
        <v>0</v>
      </c>
      <c r="AWY896" s="12">
        <v>0</v>
      </c>
      <c r="AWZ896" s="12">
        <v>0</v>
      </c>
      <c r="AXA896" s="12">
        <v>0</v>
      </c>
      <c r="AXB896" s="12">
        <v>0</v>
      </c>
      <c r="AXC896" s="12">
        <v>0</v>
      </c>
      <c r="AXD896" s="12">
        <v>0</v>
      </c>
      <c r="AXE896" s="12">
        <v>0</v>
      </c>
      <c r="AXF896" s="12">
        <v>0</v>
      </c>
      <c r="AXG896" s="12">
        <v>0</v>
      </c>
      <c r="AXH896" s="12">
        <v>0</v>
      </c>
      <c r="AXI896" s="12">
        <v>0</v>
      </c>
      <c r="AXJ896" s="12">
        <v>0</v>
      </c>
      <c r="AXK896" s="12">
        <v>0</v>
      </c>
      <c r="AXL896" s="12">
        <v>0</v>
      </c>
      <c r="AXM896" s="12">
        <v>0</v>
      </c>
      <c r="AXN896" s="12">
        <v>0</v>
      </c>
      <c r="AXO896" s="12">
        <v>0</v>
      </c>
      <c r="AXP896" s="12">
        <v>0</v>
      </c>
      <c r="AXQ896" s="12">
        <v>0</v>
      </c>
      <c r="AXR896" s="12">
        <v>0</v>
      </c>
      <c r="AXS896" s="12">
        <v>0</v>
      </c>
      <c r="AXT896" s="12">
        <v>0</v>
      </c>
      <c r="AXU896" s="12">
        <v>0</v>
      </c>
      <c r="AXV896" s="12">
        <v>0</v>
      </c>
      <c r="AXW896" s="12">
        <v>0</v>
      </c>
      <c r="AXX896" s="12">
        <v>0</v>
      </c>
      <c r="AXY896" s="12">
        <v>0</v>
      </c>
      <c r="AXZ896" s="12">
        <v>0</v>
      </c>
      <c r="AYA896" s="12">
        <v>0</v>
      </c>
      <c r="AYB896" s="12">
        <v>0</v>
      </c>
      <c r="AYC896" s="12">
        <v>0</v>
      </c>
      <c r="AYD896" s="12">
        <v>0</v>
      </c>
      <c r="AYE896" s="12">
        <v>0</v>
      </c>
      <c r="AYF896" s="12">
        <v>2.6348944099231455E-11</v>
      </c>
      <c r="AYG896" s="12">
        <v>-2.1079051442832871E-8</v>
      </c>
      <c r="AYH896" s="12">
        <v>0</v>
      </c>
      <c r="AYI896" s="12">
        <v>0</v>
      </c>
      <c r="AYJ896" s="12">
        <v>0</v>
      </c>
      <c r="AYK896" s="12">
        <v>0</v>
      </c>
      <c r="AYL896" s="12">
        <v>0</v>
      </c>
      <c r="AYM896" s="12">
        <v>0</v>
      </c>
      <c r="AYN896" s="12">
        <v>0</v>
      </c>
      <c r="AYO896" s="12">
        <v>0</v>
      </c>
      <c r="AYP896" s="12">
        <v>0</v>
      </c>
      <c r="AYQ896" s="12">
        <v>0</v>
      </c>
      <c r="AYR896" s="12">
        <v>0</v>
      </c>
      <c r="AYS896" s="12">
        <v>0</v>
      </c>
      <c r="AYT896" s="12">
        <v>0</v>
      </c>
      <c r="AYU896" s="12">
        <v>0</v>
      </c>
      <c r="AYV896" s="12">
        <v>0</v>
      </c>
      <c r="AYW896" s="12">
        <v>0</v>
      </c>
      <c r="AYX896" s="12">
        <v>0</v>
      </c>
      <c r="AYY896" s="12">
        <v>0</v>
      </c>
      <c r="AYZ896" s="12">
        <v>0</v>
      </c>
      <c r="AZA896" s="12">
        <v>0</v>
      </c>
      <c r="AZB896" s="12">
        <v>0</v>
      </c>
      <c r="AZC896" s="12">
        <v>0</v>
      </c>
      <c r="AZD896" s="12">
        <v>0</v>
      </c>
      <c r="AZE896" s="12">
        <v>0</v>
      </c>
      <c r="AZF896" s="12">
        <v>0</v>
      </c>
      <c r="AZG896" s="12">
        <v>0</v>
      </c>
      <c r="AZH896" s="12">
        <v>0</v>
      </c>
      <c r="AZI896" s="12">
        <v>0</v>
      </c>
      <c r="AZJ896" s="12">
        <v>0</v>
      </c>
      <c r="AZK896" s="12">
        <v>0</v>
      </c>
      <c r="AZL896" s="12">
        <v>0</v>
      </c>
      <c r="AZM896" s="12">
        <v>0</v>
      </c>
      <c r="AZN896" s="12">
        <v>0</v>
      </c>
      <c r="AZO896" s="12">
        <v>2.4336344177136004E-6</v>
      </c>
      <c r="AZP896" s="12">
        <v>0</v>
      </c>
      <c r="AZQ896" s="12">
        <v>0</v>
      </c>
      <c r="AZR896" s="12">
        <v>0</v>
      </c>
      <c r="AZS896" s="12">
        <v>-2.6364873057825283E-9</v>
      </c>
      <c r="AZT896" s="13">
        <v>7947812557.8551836</v>
      </c>
      <c r="AZU896" s="13">
        <v>8924737.0730856303</v>
      </c>
      <c r="AZV896" s="13">
        <v>1472000</v>
      </c>
      <c r="AZW896" s="13">
        <v>38127.732354359505</v>
      </c>
      <c r="AZX896" s="13">
        <v>111000468989.79384</v>
      </c>
      <c r="AZY896" s="13">
        <v>2.1999999999999999E-10</v>
      </c>
      <c r="AZZ896" s="13">
        <v>171304469.5681884</v>
      </c>
      <c r="BAA896" s="13">
        <v>1E-13</v>
      </c>
      <c r="BAB896" s="13">
        <v>3804404.4568263204</v>
      </c>
      <c r="BAC896" s="13">
        <v>2.9999999999999999E-16</v>
      </c>
      <c r="BAD896" s="13">
        <v>1.1E-13</v>
      </c>
      <c r="BAE896" s="13">
        <v>7920000</v>
      </c>
      <c r="BAF896" s="13">
        <v>6380000</v>
      </c>
      <c r="BAG896" s="13">
        <v>4296613450154097.5</v>
      </c>
      <c r="BAH896" s="13">
        <v>1058313750000</v>
      </c>
      <c r="BAI896" s="13">
        <v>141999759306.61276</v>
      </c>
      <c r="BAJ896" s="13">
        <v>846607000000000.13</v>
      </c>
      <c r="BAK896" s="13">
        <v>7642960150.6080484</v>
      </c>
      <c r="BAL896" s="13">
        <v>155518931475.61484</v>
      </c>
      <c r="BAM896" s="13">
        <v>57148942500</v>
      </c>
      <c r="BAN896" s="13">
        <v>507990600000</v>
      </c>
      <c r="BAO896" s="13">
        <v>21166275000</v>
      </c>
      <c r="BAP896" s="13">
        <v>7.653349E+16</v>
      </c>
      <c r="BAQ896" s="13">
        <v>3826674500000000</v>
      </c>
      <c r="BAR896" s="13">
        <v>1.14800235E+17</v>
      </c>
      <c r="BAS896" s="13">
        <v>1148002350000</v>
      </c>
      <c r="BAT896" s="13">
        <v>1913337250000</v>
      </c>
      <c r="BAU896" s="13">
        <v>4.25E+16</v>
      </c>
      <c r="BAV896" s="13">
        <v>2550000000000000</v>
      </c>
      <c r="BAW896" s="13">
        <v>7.65E+16</v>
      </c>
      <c r="BAX896" s="13">
        <v>765000000000</v>
      </c>
      <c r="BAY896" s="13">
        <v>850000000000</v>
      </c>
      <c r="BAZ896" s="13">
        <v>1.275E+17</v>
      </c>
      <c r="BBA896" s="13">
        <v>8924999999999999</v>
      </c>
      <c r="BBB896" s="13">
        <v>2.6774999999999997E+17</v>
      </c>
      <c r="BBC896" s="13">
        <v>2677500000000</v>
      </c>
      <c r="BBD896" s="13">
        <v>1912500000000.0005</v>
      </c>
      <c r="BBE896" s="14">
        <v>6.9724508383481494</v>
      </c>
      <c r="BBF896" s="14">
        <v>3.2444028327308407</v>
      </c>
      <c r="BBG896" s="14">
        <v>1.2197771244939308</v>
      </c>
      <c r="BBH896" s="14">
        <v>2349.9697207703366</v>
      </c>
      <c r="BBI896" s="13">
        <v>11589.861891199</v>
      </c>
      <c r="BBJ896" s="13">
        <v>71.446780270670189</v>
      </c>
      <c r="BBK896" s="13">
        <v>519.56451995826001</v>
      </c>
      <c r="BBL896" s="13">
        <v>64907.438472143796</v>
      </c>
      <c r="BBM896" s="13">
        <v>129176.92917418068</v>
      </c>
      <c r="BBN896" s="13">
        <v>68138.493957654195</v>
      </c>
      <c r="BBO896" s="15">
        <v>496.73828486594897</v>
      </c>
      <c r="BBP896" s="15">
        <v>504.54758631724474</v>
      </c>
      <c r="BBQ896" s="15">
        <v>507.49660715072332</v>
      </c>
      <c r="BBR896" s="14">
        <v>6.3185272578459051</v>
      </c>
      <c r="BBS896" s="14">
        <v>6.3141240299148276</v>
      </c>
      <c r="BBT896" s="14">
        <v>7.1265056310133499</v>
      </c>
      <c r="BBU896" s="15">
        <v>9.7657876519224196</v>
      </c>
      <c r="BBV896" s="15">
        <v>12.219132614334683</v>
      </c>
      <c r="BBW896" s="15">
        <v>11.757045546344134</v>
      </c>
      <c r="BBX896" s="15">
        <v>609.09908839910543</v>
      </c>
      <c r="BBY896" s="15">
        <v>783.40849872639888</v>
      </c>
      <c r="BBZ896" s="15">
        <v>1265.7147716690811</v>
      </c>
      <c r="BCA896" s="14">
        <v>2.9787290901843364</v>
      </c>
      <c r="BCB896" s="14">
        <v>0.75008254708740152</v>
      </c>
      <c r="BCC896" s="14">
        <v>0.16997138165507039</v>
      </c>
      <c r="BCD896" s="14">
        <v>7.9853893365724918E-2</v>
      </c>
      <c r="BCE896" s="14">
        <v>8.8402926222818294</v>
      </c>
      <c r="BCF896" s="14">
        <v>6.2554909649756393E-2</v>
      </c>
      <c r="BCG896" s="14">
        <v>1.883650017738284E-2</v>
      </c>
      <c r="BCH896" s="14">
        <v>4.0659883915508796E-4</v>
      </c>
      <c r="BCI896" s="14">
        <v>23530.963488626599</v>
      </c>
      <c r="BCJ896" s="14">
        <v>1.1499078309302689E-5</v>
      </c>
      <c r="BCK896" s="14">
        <v>13.098582854406702</v>
      </c>
      <c r="BCL896" s="14">
        <v>5.869079758103072E-6</v>
      </c>
      <c r="BCM896" s="14">
        <v>4.1725103709443246E-8</v>
      </c>
      <c r="BCN896" s="14">
        <v>4.6111516079312423E-2</v>
      </c>
      <c r="BCO896" s="14">
        <v>0.34818019183970916</v>
      </c>
      <c r="BCP896" s="14">
        <v>0.16445442134672841</v>
      </c>
      <c r="BCQ896" s="14">
        <v>7.2053114712619699</v>
      </c>
      <c r="BCR896" s="14">
        <v>0.38946601469307857</v>
      </c>
      <c r="BCS896" s="14">
        <v>0.39993912120203406</v>
      </c>
      <c r="BCT896" s="14">
        <v>0.31627949487915757</v>
      </c>
      <c r="BCU896" s="14">
        <v>0.88727295403337492</v>
      </c>
      <c r="BCV896" s="14">
        <v>6.9741108587445741E-2</v>
      </c>
      <c r="BCW896" s="14">
        <v>23.067933909902099</v>
      </c>
      <c r="BCX896" s="14">
        <v>4.4897766617790977E-2</v>
      </c>
      <c r="BCY896" s="14">
        <v>2.2589983794115618E-2</v>
      </c>
      <c r="BCZ896" s="14">
        <v>6.7502019392345569E-2</v>
      </c>
      <c r="BDA896" s="14">
        <v>7.2636704902916627E-2</v>
      </c>
      <c r="BDB896" s="14">
        <v>9.5069939760022808E-4</v>
      </c>
      <c r="BDC896" s="14">
        <v>19739.473682670003</v>
      </c>
      <c r="BDD896" s="14">
        <v>8.4786631441941789E-6</v>
      </c>
      <c r="BDE896" s="14">
        <v>18.373314638878476</v>
      </c>
      <c r="BDF896" s="14">
        <v>5.0131630329494878E-6</v>
      </c>
      <c r="BDG896" s="14">
        <v>3.5478237773672384E-8</v>
      </c>
      <c r="BDH896" s="14">
        <v>4.5211074762210708E-2</v>
      </c>
      <c r="BDI896" s="14">
        <v>4.8522044082232714E-2</v>
      </c>
      <c r="BDJ896" s="14">
        <v>3.7094430818703811E-2</v>
      </c>
      <c r="BDK896" s="14">
        <v>0.33171574614103677</v>
      </c>
      <c r="BDL896" s="14">
        <v>0.12380585483287596</v>
      </c>
      <c r="BDM896" s="14">
        <v>0.42050450711532672</v>
      </c>
      <c r="BDN896" s="14">
        <v>0.21115139873524905</v>
      </c>
      <c r="BDO896" s="14">
        <v>0.41120157699789206</v>
      </c>
      <c r="BDP896" s="14">
        <v>4.1682838112948616E-2</v>
      </c>
      <c r="BDQ896" s="14">
        <v>6.5652984206827716</v>
      </c>
      <c r="BDR896" s="14">
        <v>3.6739344577971789</v>
      </c>
      <c r="BDS896" s="14">
        <v>0.47215767789862395</v>
      </c>
      <c r="BDT896" s="14">
        <v>0.15220745543447439</v>
      </c>
      <c r="BDU896" s="14">
        <v>0.26559761528542719</v>
      </c>
      <c r="BDV896" s="14">
        <v>0.65685463954502643</v>
      </c>
      <c r="BDW896" s="14">
        <v>0.10733496214332065</v>
      </c>
      <c r="BDX896" s="14">
        <v>8.6906364605790927</v>
      </c>
      <c r="BDY896" s="14">
        <v>6.6738723465742278E-2</v>
      </c>
      <c r="BDZ896" s="14">
        <v>1.833764314205661</v>
      </c>
      <c r="BEA896" s="14">
        <v>1.5928871042422726E-2</v>
      </c>
      <c r="BEB896" s="14">
        <v>1.9429558424479378E-2</v>
      </c>
      <c r="BEC896" s="14">
        <v>2.2581595435724768E-2</v>
      </c>
      <c r="BED896" s="14">
        <v>0.10935444205885073</v>
      </c>
      <c r="BEE896" s="14">
        <v>4.2148439131075313E-2</v>
      </c>
      <c r="BEF896" s="14">
        <v>4.0698767078896586E-4</v>
      </c>
      <c r="BEG896" s="14">
        <v>17623.019271162124</v>
      </c>
      <c r="BEH896" s="14">
        <v>1.6284246868295949E-5</v>
      </c>
      <c r="BEI896" s="14">
        <v>9.3708624925255002</v>
      </c>
      <c r="BEJ896" s="14">
        <v>1.314409190168329</v>
      </c>
      <c r="BEK896" s="14">
        <v>1.2562777436332594E-6</v>
      </c>
      <c r="BEL896" s="14">
        <v>3.5688756280330839E-8</v>
      </c>
      <c r="BEM896" s="14">
        <v>3.3075114229583313E-2</v>
      </c>
      <c r="BEN896" s="14">
        <v>3.5051073477550841E-2</v>
      </c>
      <c r="BEO896" s="14">
        <v>5.7999659139299263E-3</v>
      </c>
      <c r="BEP896" s="14">
        <v>0.25778115608300745</v>
      </c>
      <c r="BEQ896" s="14">
        <v>0.41035029517636096</v>
      </c>
      <c r="BER896" s="14">
        <v>0.17967122838372837</v>
      </c>
      <c r="BES896" s="14">
        <v>0.33477740345799645</v>
      </c>
      <c r="BET896" s="14">
        <v>0.21524739140506613</v>
      </c>
      <c r="BEU896" s="26">
        <v>0.3034610255722624</v>
      </c>
    </row>
    <row r="897" spans="2:1503" outlineLevel="1" x14ac:dyDescent="0.35">
      <c r="B897" s="18">
        <v>888</v>
      </c>
      <c r="C897" s="11">
        <v>0</v>
      </c>
      <c r="D897" s="12">
        <v>0</v>
      </c>
      <c r="E897" s="12">
        <v>0</v>
      </c>
      <c r="F897" s="12">
        <v>0</v>
      </c>
      <c r="G897" s="12">
        <v>2.4368352606220505E-5</v>
      </c>
      <c r="H897" s="12">
        <v>0</v>
      </c>
      <c r="I897" s="12">
        <v>0</v>
      </c>
      <c r="J897" s="12">
        <v>0</v>
      </c>
      <c r="K897" s="12">
        <v>0</v>
      </c>
      <c r="L897" s="12">
        <v>0</v>
      </c>
      <c r="M897" s="12">
        <v>0</v>
      </c>
      <c r="N897" s="12">
        <v>0</v>
      </c>
      <c r="O897" s="12">
        <v>-5.6301888764582828E-11</v>
      </c>
      <c r="P897" s="12">
        <v>0</v>
      </c>
      <c r="Q897" s="12">
        <v>0</v>
      </c>
      <c r="R897" s="12">
        <v>0</v>
      </c>
      <c r="S897" s="12">
        <v>0</v>
      </c>
      <c r="T897" s="12">
        <v>0</v>
      </c>
      <c r="U897" s="12">
        <v>0</v>
      </c>
      <c r="V897" s="12">
        <v>0</v>
      </c>
      <c r="W897" s="12">
        <v>0</v>
      </c>
      <c r="X897" s="12">
        <v>0</v>
      </c>
      <c r="Y897" s="12">
        <v>0</v>
      </c>
      <c r="Z897" s="12">
        <v>0</v>
      </c>
      <c r="AA897" s="12">
        <v>0</v>
      </c>
      <c r="AB897" s="12">
        <v>0</v>
      </c>
      <c r="AC897" s="12">
        <v>0</v>
      </c>
      <c r="AD897" s="12">
        <v>0</v>
      </c>
      <c r="AE897" s="12">
        <v>0</v>
      </c>
      <c r="AF897" s="12">
        <v>0</v>
      </c>
      <c r="AG897" s="12">
        <v>0</v>
      </c>
      <c r="AH897" s="12">
        <v>0</v>
      </c>
      <c r="AI897" s="12">
        <v>0</v>
      </c>
      <c r="AJ897" s="12">
        <v>0</v>
      </c>
      <c r="AK897" s="12">
        <v>0</v>
      </c>
      <c r="AL897" s="12">
        <v>0</v>
      </c>
      <c r="AM897" s="12">
        <v>0</v>
      </c>
      <c r="AN897" s="12">
        <v>0</v>
      </c>
      <c r="AO897" s="12">
        <v>0</v>
      </c>
      <c r="AP897" s="12">
        <v>0</v>
      </c>
      <c r="AQ897" s="12">
        <v>0</v>
      </c>
      <c r="AR897" s="12">
        <v>5.6517404082364014E-4</v>
      </c>
      <c r="AS897" s="12">
        <v>0</v>
      </c>
      <c r="AT897" s="12">
        <v>0</v>
      </c>
      <c r="AU897" s="12">
        <v>0</v>
      </c>
      <c r="AV897" s="12">
        <v>0</v>
      </c>
      <c r="AW897" s="12">
        <v>0</v>
      </c>
      <c r="AX897" s="12">
        <v>0</v>
      </c>
      <c r="AY897" s="12">
        <v>0</v>
      </c>
      <c r="AZ897" s="12">
        <v>0</v>
      </c>
      <c r="BA897" s="12">
        <v>-1.1430533859525422E-5</v>
      </c>
      <c r="BB897" s="12">
        <v>5.9714806903575917E-25</v>
      </c>
      <c r="BC897" s="12">
        <v>1.1684434668712729E-23</v>
      </c>
      <c r="BD897" s="12">
        <v>2.9516517814942497E-25</v>
      </c>
      <c r="BE897" s="12">
        <v>0</v>
      </c>
      <c r="BF897" s="12">
        <v>0</v>
      </c>
      <c r="BG897" s="12">
        <v>4.5066399768502815E-26</v>
      </c>
      <c r="BH897" s="12">
        <v>2.0507656022342249E-26</v>
      </c>
      <c r="BI897" s="12">
        <v>4.5066399768502815E-26</v>
      </c>
      <c r="BJ897" s="12">
        <v>1.566806742478698E-7</v>
      </c>
      <c r="BK897" s="12">
        <v>0</v>
      </c>
      <c r="BL897" s="12">
        <v>0</v>
      </c>
      <c r="BM897" s="12">
        <v>0</v>
      </c>
      <c r="BN897" s="12">
        <v>0</v>
      </c>
      <c r="BO897" s="12">
        <v>0</v>
      </c>
      <c r="BP897" s="12">
        <v>0</v>
      </c>
      <c r="BQ897" s="12">
        <v>0</v>
      </c>
      <c r="BR897" s="12">
        <v>0</v>
      </c>
      <c r="BS897" s="12">
        <v>0</v>
      </c>
      <c r="BT897" s="12">
        <v>0</v>
      </c>
      <c r="BU897" s="12">
        <v>0</v>
      </c>
      <c r="BV897" s="12">
        <v>0</v>
      </c>
      <c r="BW897" s="12">
        <v>0</v>
      </c>
      <c r="BX897" s="12">
        <v>0</v>
      </c>
      <c r="BY897" s="12">
        <v>0</v>
      </c>
      <c r="BZ897" s="12">
        <v>0</v>
      </c>
      <c r="CA897" s="12">
        <v>0</v>
      </c>
      <c r="CB897" s="12">
        <v>0</v>
      </c>
      <c r="CC897" s="12">
        <v>0</v>
      </c>
      <c r="CD897" s="12">
        <v>0</v>
      </c>
      <c r="CE897" s="12">
        <v>0</v>
      </c>
      <c r="CF897" s="12">
        <v>0</v>
      </c>
      <c r="CG897" s="12">
        <v>0</v>
      </c>
      <c r="CH897" s="12">
        <v>0</v>
      </c>
      <c r="CI897" s="12">
        <v>0</v>
      </c>
      <c r="CJ897" s="12">
        <v>0</v>
      </c>
      <c r="CK897" s="12">
        <v>0</v>
      </c>
      <c r="CL897" s="12">
        <v>1.0929587649740953E-8</v>
      </c>
      <c r="CM897" s="12">
        <v>-2.6910097944390469E-9</v>
      </c>
      <c r="CN897" s="12">
        <v>0</v>
      </c>
      <c r="CO897" s="12">
        <v>0</v>
      </c>
      <c r="CP897" s="12">
        <v>0</v>
      </c>
      <c r="CQ897" s="12">
        <v>0</v>
      </c>
      <c r="CR897" s="12">
        <v>0</v>
      </c>
      <c r="CS897" s="12">
        <v>0</v>
      </c>
      <c r="CT897" s="12">
        <v>0</v>
      </c>
      <c r="CU897" s="12">
        <v>0</v>
      </c>
      <c r="CV897" s="12">
        <v>0</v>
      </c>
      <c r="CW897" s="12">
        <v>0</v>
      </c>
      <c r="CX897" s="12">
        <v>0</v>
      </c>
      <c r="CY897" s="12">
        <v>0</v>
      </c>
      <c r="CZ897" s="12">
        <v>0</v>
      </c>
      <c r="DA897" s="12">
        <v>0</v>
      </c>
      <c r="DB897" s="12">
        <v>0</v>
      </c>
      <c r="DC897" s="12">
        <v>0</v>
      </c>
      <c r="DD897" s="12">
        <v>0</v>
      </c>
      <c r="DE897" s="12">
        <v>0</v>
      </c>
      <c r="DF897" s="12">
        <v>0</v>
      </c>
      <c r="DG897" s="12">
        <v>0</v>
      </c>
      <c r="DH897" s="12">
        <v>0</v>
      </c>
      <c r="DI897" s="12">
        <v>0</v>
      </c>
      <c r="DJ897" s="12">
        <v>0</v>
      </c>
      <c r="DK897" s="12">
        <v>0</v>
      </c>
      <c r="DL897" s="12">
        <v>0</v>
      </c>
      <c r="DM897" s="12">
        <v>0</v>
      </c>
      <c r="DN897" s="12">
        <v>0</v>
      </c>
      <c r="DO897" s="12">
        <v>0</v>
      </c>
      <c r="DP897" s="12">
        <v>0</v>
      </c>
      <c r="DQ897" s="12">
        <v>0</v>
      </c>
      <c r="DR897" s="12">
        <v>0</v>
      </c>
      <c r="DS897" s="12">
        <v>0</v>
      </c>
      <c r="DT897" s="12">
        <v>0</v>
      </c>
      <c r="DU897" s="12">
        <v>0</v>
      </c>
      <c r="DV897" s="12">
        <v>0</v>
      </c>
      <c r="DW897" s="12">
        <v>1.2022546414715048E-7</v>
      </c>
      <c r="DX897" s="12">
        <v>2.6910097944320477E-9</v>
      </c>
      <c r="DY897" s="12">
        <v>-7.8694077783791235E-7</v>
      </c>
      <c r="DZ897" s="12">
        <v>0</v>
      </c>
      <c r="EA897" s="12">
        <v>9.2290833924253098E-9</v>
      </c>
      <c r="EB897" s="12">
        <v>0</v>
      </c>
      <c r="EC897" s="12">
        <v>9.2792546470396967E-11</v>
      </c>
      <c r="ED897" s="12">
        <v>2.1203538650502959E-11</v>
      </c>
      <c r="EE897" s="12">
        <v>1.5476015696136989E-10</v>
      </c>
      <c r="EF897" s="12">
        <v>0</v>
      </c>
      <c r="EG897" s="12">
        <v>0</v>
      </c>
      <c r="EH897" s="12">
        <v>0</v>
      </c>
      <c r="EI897" s="12">
        <v>0</v>
      </c>
      <c r="EJ897" s="12">
        <v>0</v>
      </c>
      <c r="EK897" s="12">
        <v>0</v>
      </c>
      <c r="EL897" s="12">
        <v>0</v>
      </c>
      <c r="EM897" s="12">
        <v>0</v>
      </c>
      <c r="EN897" s="12">
        <v>0</v>
      </c>
      <c r="EO897" s="12">
        <v>0</v>
      </c>
      <c r="EP897" s="12">
        <v>0</v>
      </c>
      <c r="EQ897" s="12">
        <v>0</v>
      </c>
      <c r="ER897" s="12">
        <v>0</v>
      </c>
      <c r="ES897" s="12">
        <v>0</v>
      </c>
      <c r="ET897" s="12">
        <v>0</v>
      </c>
      <c r="EU897" s="12">
        <v>0</v>
      </c>
      <c r="EV897" s="12">
        <v>0</v>
      </c>
      <c r="EW897" s="12">
        <v>0</v>
      </c>
      <c r="EX897" s="12">
        <v>0</v>
      </c>
      <c r="EY897" s="12">
        <v>0</v>
      </c>
      <c r="EZ897" s="12">
        <v>0</v>
      </c>
      <c r="FA897" s="12">
        <v>0</v>
      </c>
      <c r="FB897" s="12">
        <v>9.9999999999999995E-21</v>
      </c>
      <c r="FC897" s="12">
        <v>0</v>
      </c>
      <c r="FD897" s="12">
        <v>0</v>
      </c>
      <c r="FE897" s="12">
        <v>0</v>
      </c>
      <c r="FF897" s="12">
        <v>0</v>
      </c>
      <c r="FG897" s="12">
        <v>0</v>
      </c>
      <c r="FH897" s="12">
        <v>4.3716078579647297E-6</v>
      </c>
      <c r="FI897" s="12">
        <v>0</v>
      </c>
      <c r="FJ897" s="12">
        <v>5.899612385372921E-8</v>
      </c>
      <c r="FK897" s="12">
        <v>-3.3191380295570173E-8</v>
      </c>
      <c r="FL897" s="12">
        <v>0</v>
      </c>
      <c r="FM897" s="12">
        <v>1.2226293349127481E-9</v>
      </c>
      <c r="FN897" s="12">
        <v>0</v>
      </c>
      <c r="FO897" s="12">
        <v>0</v>
      </c>
      <c r="FP897" s="12">
        <v>0</v>
      </c>
      <c r="FQ897" s="12">
        <v>0</v>
      </c>
      <c r="FR897" s="12">
        <v>7.0154127299861462E-9</v>
      </c>
      <c r="FS897" s="12">
        <v>0</v>
      </c>
      <c r="FT897" s="12">
        <v>0</v>
      </c>
      <c r="FU897" s="12">
        <v>0</v>
      </c>
      <c r="FV897" s="12">
        <v>0</v>
      </c>
      <c r="FW897" s="12">
        <v>0</v>
      </c>
      <c r="FX897" s="12">
        <v>0</v>
      </c>
      <c r="FY897" s="12">
        <v>0</v>
      </c>
      <c r="FZ897" s="12">
        <v>0</v>
      </c>
      <c r="GA897" s="12">
        <v>0</v>
      </c>
      <c r="GB897" s="12">
        <v>0</v>
      </c>
      <c r="GC897" s="12">
        <v>0</v>
      </c>
      <c r="GD897" s="12">
        <v>0</v>
      </c>
      <c r="GE897" s="12">
        <v>0</v>
      </c>
      <c r="GF897" s="12">
        <v>0</v>
      </c>
      <c r="GG897" s="12">
        <v>0</v>
      </c>
      <c r="GH897" s="12">
        <v>0</v>
      </c>
      <c r="GI897" s="12">
        <v>0</v>
      </c>
      <c r="GJ897" s="12">
        <v>0</v>
      </c>
      <c r="GK897" s="12">
        <v>0</v>
      </c>
      <c r="GL897" s="12">
        <v>0</v>
      </c>
      <c r="GM897" s="12">
        <v>0</v>
      </c>
      <c r="GN897" s="12">
        <v>0</v>
      </c>
      <c r="GO897" s="12">
        <v>0</v>
      </c>
      <c r="GP897" s="12">
        <v>0</v>
      </c>
      <c r="GQ897" s="12">
        <v>0</v>
      </c>
      <c r="GR897" s="12">
        <v>0</v>
      </c>
      <c r="GS897" s="12">
        <v>0</v>
      </c>
      <c r="GT897" s="12">
        <v>0</v>
      </c>
      <c r="GU897" s="12">
        <v>7.2794465398417746E-7</v>
      </c>
      <c r="GV897" s="12">
        <v>0</v>
      </c>
      <c r="GW897" s="12">
        <v>-1.2024252546907656E-8</v>
      </c>
      <c r="GX897" s="12">
        <v>0</v>
      </c>
      <c r="GY897" s="12">
        <v>0</v>
      </c>
      <c r="GZ897" s="12">
        <v>0</v>
      </c>
      <c r="HA897" s="12">
        <v>0</v>
      </c>
      <c r="HB897" s="12">
        <v>0</v>
      </c>
      <c r="HC897" s="12">
        <v>0</v>
      </c>
      <c r="HD897" s="12">
        <v>0</v>
      </c>
      <c r="HE897" s="12">
        <v>0</v>
      </c>
      <c r="HF897" s="12">
        <v>0</v>
      </c>
      <c r="HG897" s="12">
        <v>0</v>
      </c>
      <c r="HH897" s="12">
        <v>0</v>
      </c>
      <c r="HI897" s="12">
        <v>0</v>
      </c>
      <c r="HJ897" s="12">
        <v>0</v>
      </c>
      <c r="HK897" s="12">
        <v>0</v>
      </c>
      <c r="HL897" s="12">
        <v>0</v>
      </c>
      <c r="HM897" s="12">
        <v>0</v>
      </c>
      <c r="HN897" s="12">
        <v>0</v>
      </c>
      <c r="HO897" s="12">
        <v>0</v>
      </c>
      <c r="HP897" s="12">
        <v>0</v>
      </c>
      <c r="HQ897" s="12">
        <v>0</v>
      </c>
      <c r="HR897" s="12">
        <v>0</v>
      </c>
      <c r="HS897" s="12">
        <v>0</v>
      </c>
      <c r="HT897" s="12">
        <v>0</v>
      </c>
      <c r="HU897" s="12">
        <v>0</v>
      </c>
      <c r="HV897" s="12">
        <v>0</v>
      </c>
      <c r="HW897" s="12">
        <v>0</v>
      </c>
      <c r="HX897" s="12">
        <v>0</v>
      </c>
      <c r="HY897" s="12">
        <v>0</v>
      </c>
      <c r="HZ897" s="12">
        <v>0</v>
      </c>
      <c r="IA897" s="12">
        <v>0</v>
      </c>
      <c r="IB897" s="12">
        <v>0</v>
      </c>
      <c r="IC897" s="12">
        <v>0</v>
      </c>
      <c r="ID897" s="12">
        <v>0</v>
      </c>
      <c r="IE897" s="12">
        <v>0</v>
      </c>
      <c r="IF897" s="12">
        <v>0</v>
      </c>
      <c r="IG897" s="12">
        <v>1.4815919570774819E-9</v>
      </c>
      <c r="IH897" s="12">
        <v>0</v>
      </c>
      <c r="II897" s="12">
        <v>-1.2226293349197804E-9</v>
      </c>
      <c r="IJ897" s="12">
        <v>0</v>
      </c>
      <c r="IK897" s="12">
        <v>0</v>
      </c>
      <c r="IL897" s="12">
        <v>0</v>
      </c>
      <c r="IM897" s="12">
        <v>0</v>
      </c>
      <c r="IN897" s="12">
        <v>0</v>
      </c>
      <c r="IO897" s="12">
        <v>0</v>
      </c>
      <c r="IP897" s="12">
        <v>0</v>
      </c>
      <c r="IQ897" s="12">
        <v>0</v>
      </c>
      <c r="IR897" s="12">
        <v>0</v>
      </c>
      <c r="IS897" s="12">
        <v>0</v>
      </c>
      <c r="IT897" s="12">
        <v>0</v>
      </c>
      <c r="IU897" s="12">
        <v>0</v>
      </c>
      <c r="IV897" s="12">
        <v>0</v>
      </c>
      <c r="IW897" s="12">
        <v>0</v>
      </c>
      <c r="IX897" s="12">
        <v>0</v>
      </c>
      <c r="IY897" s="12">
        <v>0</v>
      </c>
      <c r="IZ897" s="12">
        <v>0</v>
      </c>
      <c r="JA897" s="12">
        <v>0</v>
      </c>
      <c r="JB897" s="12">
        <v>0</v>
      </c>
      <c r="JC897" s="12">
        <v>0</v>
      </c>
      <c r="JD897" s="12">
        <v>0</v>
      </c>
      <c r="JE897" s="12">
        <v>0</v>
      </c>
      <c r="JF897" s="12">
        <v>0</v>
      </c>
      <c r="JG897" s="12">
        <v>0</v>
      </c>
      <c r="JH897" s="12">
        <v>0</v>
      </c>
      <c r="JI897" s="12">
        <v>0</v>
      </c>
      <c r="JJ897" s="12">
        <v>0</v>
      </c>
      <c r="JK897" s="12">
        <v>0</v>
      </c>
      <c r="JL897" s="12">
        <v>0</v>
      </c>
      <c r="JM897" s="12">
        <v>0</v>
      </c>
      <c r="JN897" s="12">
        <v>0</v>
      </c>
      <c r="JO897" s="12">
        <v>1.1803954657703815E-6</v>
      </c>
      <c r="JP897" s="12">
        <v>0</v>
      </c>
      <c r="JQ897" s="12">
        <v>0</v>
      </c>
      <c r="JR897" s="12">
        <v>0</v>
      </c>
      <c r="JS897" s="12">
        <v>0</v>
      </c>
      <c r="JT897" s="12">
        <v>0</v>
      </c>
      <c r="JU897" s="12">
        <v>-9.2920241760134022E-11</v>
      </c>
      <c r="JV897" s="12">
        <v>0</v>
      </c>
      <c r="JW897" s="12">
        <v>0</v>
      </c>
      <c r="JX897" s="12">
        <v>0</v>
      </c>
      <c r="JY897" s="12">
        <v>0</v>
      </c>
      <c r="JZ897" s="12">
        <v>0</v>
      </c>
      <c r="KA897" s="12">
        <v>0</v>
      </c>
      <c r="KB897" s="12">
        <v>0</v>
      </c>
      <c r="KC897" s="12">
        <v>0</v>
      </c>
      <c r="KD897" s="12">
        <v>0</v>
      </c>
      <c r="KE897" s="12">
        <v>0</v>
      </c>
      <c r="KF897" s="12">
        <v>0</v>
      </c>
      <c r="KG897" s="12">
        <v>0</v>
      </c>
      <c r="KH897" s="12">
        <v>0</v>
      </c>
      <c r="KI897" s="12">
        <v>0</v>
      </c>
      <c r="KJ897" s="12">
        <v>0</v>
      </c>
      <c r="KK897" s="12">
        <v>0</v>
      </c>
      <c r="KL897" s="12">
        <v>0</v>
      </c>
      <c r="KM897" s="12">
        <v>0</v>
      </c>
      <c r="KN897" s="12">
        <v>0</v>
      </c>
      <c r="KO897" s="12">
        <v>0</v>
      </c>
      <c r="KP897" s="12">
        <v>0</v>
      </c>
      <c r="KQ897" s="12">
        <v>0</v>
      </c>
      <c r="KR897" s="12">
        <v>0</v>
      </c>
      <c r="KS897" s="12">
        <v>0</v>
      </c>
      <c r="KT897" s="12">
        <v>0</v>
      </c>
      <c r="KU897" s="12">
        <v>0</v>
      </c>
      <c r="KV897" s="12">
        <v>0</v>
      </c>
      <c r="KW897" s="12">
        <v>0</v>
      </c>
      <c r="KX897" s="12">
        <v>0</v>
      </c>
      <c r="KY897" s="12">
        <v>0</v>
      </c>
      <c r="KZ897" s="12">
        <v>2.6231010350452917E-6</v>
      </c>
      <c r="LA897" s="12">
        <v>0</v>
      </c>
      <c r="LB897" s="12">
        <v>0</v>
      </c>
      <c r="LC897" s="12">
        <v>0</v>
      </c>
      <c r="LD897" s="12">
        <v>0</v>
      </c>
      <c r="LE897" s="12">
        <v>0</v>
      </c>
      <c r="LF897" s="12">
        <v>0</v>
      </c>
      <c r="LG897" s="12">
        <v>-2.1297210089318021E-11</v>
      </c>
      <c r="LH897" s="12">
        <v>0</v>
      </c>
      <c r="LI897" s="12">
        <v>0</v>
      </c>
      <c r="LJ897" s="12">
        <v>0</v>
      </c>
      <c r="LK897" s="12">
        <v>0</v>
      </c>
      <c r="LL897" s="12">
        <v>0</v>
      </c>
      <c r="LM897" s="12">
        <v>0</v>
      </c>
      <c r="LN897" s="12">
        <v>0</v>
      </c>
      <c r="LO897" s="12">
        <v>0</v>
      </c>
      <c r="LP897" s="12">
        <v>0</v>
      </c>
      <c r="LQ897" s="12">
        <v>0</v>
      </c>
      <c r="LR897" s="12">
        <v>0</v>
      </c>
      <c r="LS897" s="12">
        <v>0</v>
      </c>
      <c r="LT897" s="12">
        <v>0</v>
      </c>
      <c r="LU897" s="12">
        <v>0</v>
      </c>
      <c r="LV897" s="12">
        <v>0</v>
      </c>
      <c r="LW897" s="12">
        <v>0</v>
      </c>
      <c r="LX897" s="12">
        <v>0</v>
      </c>
      <c r="LY897" s="12">
        <v>0</v>
      </c>
      <c r="LZ897" s="12">
        <v>0</v>
      </c>
      <c r="MA897" s="12">
        <v>0</v>
      </c>
      <c r="MB897" s="12">
        <v>0</v>
      </c>
      <c r="MC897" s="12">
        <v>0</v>
      </c>
      <c r="MD897" s="12">
        <v>0</v>
      </c>
      <c r="ME897" s="12">
        <v>0</v>
      </c>
      <c r="MF897" s="12">
        <v>0</v>
      </c>
      <c r="MG897" s="12">
        <v>0</v>
      </c>
      <c r="MH897" s="12">
        <v>0</v>
      </c>
      <c r="MI897" s="12">
        <v>0</v>
      </c>
      <c r="MJ897" s="12">
        <v>0</v>
      </c>
      <c r="MK897" s="12">
        <v>4.3718350584088196E-7</v>
      </c>
      <c r="ML897" s="12">
        <v>0</v>
      </c>
      <c r="MM897" s="12">
        <v>0</v>
      </c>
      <c r="MN897" s="12">
        <v>0</v>
      </c>
      <c r="MO897" s="12">
        <v>0</v>
      </c>
      <c r="MP897" s="12">
        <v>0</v>
      </c>
      <c r="MQ897" s="12">
        <v>0</v>
      </c>
      <c r="MR897" s="12">
        <v>0</v>
      </c>
      <c r="MS897" s="12">
        <v>-1.5549747996128241E-10</v>
      </c>
      <c r="MT897" s="12">
        <v>0</v>
      </c>
      <c r="MU897" s="12">
        <v>0</v>
      </c>
      <c r="MV897" s="12">
        <v>0</v>
      </c>
      <c r="MW897" s="12">
        <v>0</v>
      </c>
      <c r="MX897" s="12">
        <v>0</v>
      </c>
      <c r="MY897" s="12">
        <v>0</v>
      </c>
      <c r="MZ897" s="12">
        <v>0</v>
      </c>
      <c r="NA897" s="12">
        <v>0</v>
      </c>
      <c r="NB897" s="12">
        <v>0</v>
      </c>
      <c r="NC897" s="12">
        <v>0</v>
      </c>
      <c r="ND897" s="12">
        <v>0</v>
      </c>
      <c r="NE897" s="12">
        <v>0</v>
      </c>
      <c r="NF897" s="12">
        <v>0</v>
      </c>
      <c r="NG897" s="12">
        <v>0</v>
      </c>
      <c r="NH897" s="12">
        <v>0</v>
      </c>
      <c r="NI897" s="12">
        <v>0</v>
      </c>
      <c r="NJ897" s="12">
        <v>0</v>
      </c>
      <c r="NK897" s="12">
        <v>0</v>
      </c>
      <c r="NL897" s="12">
        <v>0</v>
      </c>
      <c r="NM897" s="12">
        <v>0</v>
      </c>
      <c r="NN897" s="12">
        <v>0</v>
      </c>
      <c r="NO897" s="12">
        <v>0</v>
      </c>
      <c r="NP897" s="12">
        <v>0</v>
      </c>
      <c r="NQ897" s="12">
        <v>0</v>
      </c>
      <c r="NR897" s="12">
        <v>0</v>
      </c>
      <c r="NS897" s="12">
        <v>0</v>
      </c>
      <c r="NT897" s="12">
        <v>0</v>
      </c>
      <c r="NU897" s="12">
        <v>0</v>
      </c>
      <c r="NV897" s="12">
        <v>2.6719643353844432E-6</v>
      </c>
      <c r="NW897" s="12">
        <v>0</v>
      </c>
      <c r="NX897" s="12">
        <v>0</v>
      </c>
      <c r="NY897" s="12">
        <v>0</v>
      </c>
      <c r="NZ897" s="12">
        <v>0</v>
      </c>
      <c r="OA897" s="12">
        <v>0</v>
      </c>
      <c r="OB897" s="12">
        <v>0</v>
      </c>
      <c r="OC897" s="12">
        <v>0</v>
      </c>
      <c r="OD897" s="12">
        <v>0</v>
      </c>
      <c r="OE897" s="12">
        <v>-8.9030058794112607E-6</v>
      </c>
      <c r="OF897" s="12">
        <v>1.2355612306142079E-25</v>
      </c>
      <c r="OG897" s="12">
        <v>0</v>
      </c>
      <c r="OH897" s="12">
        <v>0</v>
      </c>
      <c r="OI897" s="12">
        <v>2.1029958040170113E-26</v>
      </c>
      <c r="OJ897" s="12">
        <v>5.1925638918420895E-7</v>
      </c>
      <c r="OK897" s="12">
        <v>0</v>
      </c>
      <c r="OL897" s="12">
        <v>0</v>
      </c>
      <c r="OM897" s="12">
        <v>0</v>
      </c>
      <c r="ON897" s="12">
        <v>0</v>
      </c>
      <c r="OO897" s="12">
        <v>2.9979281607393609E-7</v>
      </c>
      <c r="OP897" s="12">
        <v>0</v>
      </c>
      <c r="OQ897" s="12">
        <v>0</v>
      </c>
      <c r="OR897" s="12">
        <v>0</v>
      </c>
      <c r="OS897" s="12">
        <v>0</v>
      </c>
      <c r="OT897" s="12">
        <v>0</v>
      </c>
      <c r="OU897" s="12">
        <v>0</v>
      </c>
      <c r="OV897" s="12">
        <v>0</v>
      </c>
      <c r="OW897" s="12">
        <v>0</v>
      </c>
      <c r="OX897" s="12">
        <v>0</v>
      </c>
      <c r="OY897" s="12">
        <v>0</v>
      </c>
      <c r="OZ897" s="12">
        <v>0</v>
      </c>
      <c r="PA897" s="12">
        <v>0</v>
      </c>
      <c r="PB897" s="12">
        <v>0</v>
      </c>
      <c r="PC897" s="12">
        <v>0</v>
      </c>
      <c r="PD897" s="12">
        <v>0</v>
      </c>
      <c r="PE897" s="12">
        <v>0</v>
      </c>
      <c r="PF897" s="12">
        <v>0</v>
      </c>
      <c r="PG897" s="12">
        <v>0</v>
      </c>
      <c r="PH897" s="12">
        <v>0</v>
      </c>
      <c r="PI897" s="12">
        <v>0</v>
      </c>
      <c r="PJ897" s="12">
        <v>3.1709755530976435E-8</v>
      </c>
      <c r="PK897" s="12">
        <v>0</v>
      </c>
      <c r="PL897" s="12">
        <v>0</v>
      </c>
      <c r="PM897" s="12">
        <v>0</v>
      </c>
      <c r="PN897" s="12">
        <v>0</v>
      </c>
      <c r="PO897" s="12">
        <v>0</v>
      </c>
      <c r="PP897" s="12">
        <v>3.9790866446426278E-6</v>
      </c>
      <c r="PQ897" s="12">
        <v>-2.9585017522948414E-7</v>
      </c>
      <c r="PR897" s="12">
        <v>8.3212078822867434E-9</v>
      </c>
      <c r="PS897" s="12">
        <v>0</v>
      </c>
      <c r="PT897" s="12">
        <v>7.2187230693986493E-11</v>
      </c>
      <c r="PU897" s="12">
        <v>0</v>
      </c>
      <c r="PV897" s="12">
        <v>0</v>
      </c>
      <c r="PW897" s="12">
        <v>0</v>
      </c>
      <c r="PX897" s="12">
        <v>0</v>
      </c>
      <c r="PY897" s="12">
        <v>0</v>
      </c>
      <c r="PZ897" s="12">
        <v>0</v>
      </c>
      <c r="QA897" s="12">
        <v>1.6806722689075633E-8</v>
      </c>
      <c r="QB897" s="12">
        <v>0</v>
      </c>
      <c r="QC897" s="12">
        <v>0</v>
      </c>
      <c r="QD897" s="12">
        <v>0</v>
      </c>
      <c r="QE897" s="12">
        <v>-3.1401309368252668</v>
      </c>
      <c r="QF897" s="12">
        <v>5.7651966095331221E-24</v>
      </c>
      <c r="QG897" s="12">
        <v>1.0686527147682928E-18</v>
      </c>
      <c r="QH897" s="12">
        <v>0</v>
      </c>
      <c r="QI897" s="12">
        <v>1.079782412467837E-4</v>
      </c>
      <c r="QJ897" s="12">
        <v>0</v>
      </c>
      <c r="QK897" s="12">
        <v>0</v>
      </c>
      <c r="QL897" s="12">
        <v>0</v>
      </c>
      <c r="QM897" s="12">
        <v>0</v>
      </c>
      <c r="QN897" s="12">
        <v>0</v>
      </c>
      <c r="QO897" s="12">
        <v>0</v>
      </c>
      <c r="QP897" s="12">
        <v>0</v>
      </c>
      <c r="QQ897" s="12">
        <v>0</v>
      </c>
      <c r="QR897" s="12">
        <v>0</v>
      </c>
      <c r="QS897" s="12">
        <v>0</v>
      </c>
      <c r="QT897" s="12">
        <v>0</v>
      </c>
      <c r="QU897" s="12">
        <v>0</v>
      </c>
      <c r="QV897" s="12">
        <v>0</v>
      </c>
      <c r="QW897" s="12">
        <v>0</v>
      </c>
      <c r="QX897" s="12">
        <v>0</v>
      </c>
      <c r="QY897" s="12">
        <v>0</v>
      </c>
      <c r="QZ897" s="12">
        <v>0</v>
      </c>
      <c r="RA897" s="12">
        <v>0</v>
      </c>
      <c r="RB897" s="12">
        <v>0</v>
      </c>
      <c r="RC897" s="12">
        <v>0</v>
      </c>
      <c r="RD897" s="12">
        <v>0</v>
      </c>
      <c r="RE897" s="12">
        <v>0</v>
      </c>
      <c r="RF897" s="12">
        <v>0</v>
      </c>
      <c r="RG897" s="12">
        <v>0</v>
      </c>
      <c r="RH897" s="12">
        <v>0</v>
      </c>
      <c r="RI897" s="12">
        <v>0</v>
      </c>
      <c r="RJ897" s="12">
        <v>0</v>
      </c>
      <c r="RK897" s="12">
        <v>0</v>
      </c>
      <c r="RL897" s="12">
        <v>0</v>
      </c>
      <c r="RM897" s="12">
        <v>0</v>
      </c>
      <c r="RN897" s="12">
        <v>0</v>
      </c>
      <c r="RO897" s="12">
        <v>0</v>
      </c>
      <c r="RP897" s="12">
        <v>0.25107604787975651</v>
      </c>
      <c r="RQ897" s="12">
        <v>-2.6048727727421514E-6</v>
      </c>
      <c r="RR897" s="12">
        <v>2.7281593479034371E-11</v>
      </c>
      <c r="RS897" s="12">
        <v>2.9305351071298343E-3</v>
      </c>
      <c r="RT897" s="12">
        <v>0</v>
      </c>
      <c r="RU897" s="12">
        <v>0</v>
      </c>
      <c r="RV897" s="12">
        <v>0</v>
      </c>
      <c r="RW897" s="12">
        <v>0</v>
      </c>
      <c r="RX897" s="12">
        <v>0</v>
      </c>
      <c r="RY897" s="12">
        <v>0</v>
      </c>
      <c r="RZ897" s="12">
        <v>0</v>
      </c>
      <c r="SA897" s="12">
        <v>0</v>
      </c>
      <c r="SB897" s="12">
        <v>0</v>
      </c>
      <c r="SC897" s="12">
        <v>0</v>
      </c>
      <c r="SD897" s="12">
        <v>0</v>
      </c>
      <c r="SE897" s="12">
        <v>0</v>
      </c>
      <c r="SF897" s="12">
        <v>0</v>
      </c>
      <c r="SG897" s="12">
        <v>0</v>
      </c>
      <c r="SH897" s="12">
        <v>0</v>
      </c>
      <c r="SI897" s="12">
        <v>0</v>
      </c>
      <c r="SJ897" s="12">
        <v>0</v>
      </c>
      <c r="SK897" s="12">
        <v>0</v>
      </c>
      <c r="SL897" s="12">
        <v>0</v>
      </c>
      <c r="SM897" s="12">
        <v>0</v>
      </c>
      <c r="SN897" s="12">
        <v>0</v>
      </c>
      <c r="SO897" s="12">
        <v>0</v>
      </c>
      <c r="SP897" s="12">
        <v>0</v>
      </c>
      <c r="SQ897" s="12">
        <v>0</v>
      </c>
      <c r="SR897" s="12">
        <v>0</v>
      </c>
      <c r="SS897" s="12">
        <v>0</v>
      </c>
      <c r="ST897" s="12">
        <v>0</v>
      </c>
      <c r="SU897" s="12">
        <v>0</v>
      </c>
      <c r="SV897" s="12">
        <v>0</v>
      </c>
      <c r="SW897" s="12">
        <v>0</v>
      </c>
      <c r="SX897" s="12">
        <v>0</v>
      </c>
      <c r="SY897" s="12">
        <v>0</v>
      </c>
      <c r="SZ897" s="12">
        <v>0</v>
      </c>
      <c r="TA897" s="12">
        <v>2.8873745506171975</v>
      </c>
      <c r="TB897" s="12">
        <v>0</v>
      </c>
      <c r="TC897" s="12">
        <v>-2.7611898361135965E-11</v>
      </c>
      <c r="TD897" s="12">
        <v>0</v>
      </c>
      <c r="TE897" s="12">
        <v>0</v>
      </c>
      <c r="TF897" s="12">
        <v>0</v>
      </c>
      <c r="TG897" s="12">
        <v>0</v>
      </c>
      <c r="TH897" s="12">
        <v>0</v>
      </c>
      <c r="TI897" s="12">
        <v>0</v>
      </c>
      <c r="TJ897" s="12">
        <v>0</v>
      </c>
      <c r="TK897" s="12">
        <v>0</v>
      </c>
      <c r="TL897" s="12">
        <v>0</v>
      </c>
      <c r="TM897" s="12">
        <v>0</v>
      </c>
      <c r="TN897" s="12">
        <v>0</v>
      </c>
      <c r="TO897" s="12">
        <v>0</v>
      </c>
      <c r="TP897" s="12">
        <v>0</v>
      </c>
      <c r="TQ897" s="12">
        <v>0</v>
      </c>
      <c r="TR897" s="12">
        <v>0</v>
      </c>
      <c r="TS897" s="12">
        <v>0</v>
      </c>
      <c r="TT897" s="12">
        <v>0</v>
      </c>
      <c r="TU897" s="12">
        <v>0</v>
      </c>
      <c r="TV897" s="12">
        <v>0</v>
      </c>
      <c r="TW897" s="12">
        <v>0</v>
      </c>
      <c r="TX897" s="12">
        <v>0</v>
      </c>
      <c r="TY897" s="12">
        <v>0</v>
      </c>
      <c r="TZ897" s="12">
        <v>0</v>
      </c>
      <c r="UA897" s="12">
        <v>0</v>
      </c>
      <c r="UB897" s="12">
        <v>0</v>
      </c>
      <c r="UC897" s="12">
        <v>0</v>
      </c>
      <c r="UD897" s="12">
        <v>0</v>
      </c>
      <c r="UE897" s="12">
        <v>0</v>
      </c>
      <c r="UF897" s="12">
        <v>0</v>
      </c>
      <c r="UG897" s="12">
        <v>0</v>
      </c>
      <c r="UH897" s="12">
        <v>0</v>
      </c>
      <c r="UI897" s="12">
        <v>0</v>
      </c>
      <c r="UJ897" s="12">
        <v>0</v>
      </c>
      <c r="UK897" s="12">
        <v>0</v>
      </c>
      <c r="UL897" s="12">
        <v>0</v>
      </c>
      <c r="UM897" s="12">
        <v>2.5783623937847583E-6</v>
      </c>
      <c r="UN897" s="12">
        <v>0</v>
      </c>
      <c r="UO897" s="12">
        <v>-2.9305367567403528E-3</v>
      </c>
      <c r="UP897" s="12">
        <v>0</v>
      </c>
      <c r="UQ897" s="12">
        <v>0</v>
      </c>
      <c r="UR897" s="12">
        <v>0</v>
      </c>
      <c r="US897" s="12">
        <v>0</v>
      </c>
      <c r="UT897" s="12">
        <v>0</v>
      </c>
      <c r="UU897" s="12">
        <v>0</v>
      </c>
      <c r="UV897" s="12">
        <v>0</v>
      </c>
      <c r="UW897" s="12">
        <v>0</v>
      </c>
      <c r="UX897" s="12">
        <v>0</v>
      </c>
      <c r="UY897" s="12">
        <v>0</v>
      </c>
      <c r="UZ897" s="12">
        <v>0</v>
      </c>
      <c r="VA897" s="12">
        <v>0</v>
      </c>
      <c r="VB897" s="12">
        <v>0</v>
      </c>
      <c r="VC897" s="12">
        <v>0</v>
      </c>
      <c r="VD897" s="12">
        <v>0</v>
      </c>
      <c r="VE897" s="12">
        <v>0</v>
      </c>
      <c r="VF897" s="12">
        <v>0</v>
      </c>
      <c r="VG897" s="12">
        <v>0</v>
      </c>
      <c r="VH897" s="12">
        <v>0</v>
      </c>
      <c r="VI897" s="12">
        <v>0</v>
      </c>
      <c r="VJ897" s="12">
        <v>0</v>
      </c>
      <c r="VK897" s="12">
        <v>0</v>
      </c>
      <c r="VL897" s="12">
        <v>0</v>
      </c>
      <c r="VM897" s="12">
        <v>0</v>
      </c>
      <c r="VN897" s="12">
        <v>0</v>
      </c>
      <c r="VO897" s="12">
        <v>0</v>
      </c>
      <c r="VP897" s="12">
        <v>0</v>
      </c>
      <c r="VQ897" s="12">
        <v>0</v>
      </c>
      <c r="VR897" s="12">
        <v>0</v>
      </c>
      <c r="VS897" s="12">
        <v>0</v>
      </c>
      <c r="VT897" s="12">
        <v>0</v>
      </c>
      <c r="VU897" s="12">
        <v>0</v>
      </c>
      <c r="VV897" s="12">
        <v>0</v>
      </c>
      <c r="VW897" s="12">
        <v>1.6803379619866029E-3</v>
      </c>
      <c r="VX897" s="12">
        <v>0</v>
      </c>
      <c r="VY897" s="12">
        <v>0</v>
      </c>
      <c r="VZ897" s="12">
        <v>0</v>
      </c>
      <c r="WA897" s="12">
        <v>-7.1516704944200513E-4</v>
      </c>
      <c r="WB897" s="12">
        <v>3.2868500004512171E-25</v>
      </c>
      <c r="WC897" s="12">
        <v>1.1559946365956713E-23</v>
      </c>
      <c r="WD897" s="12">
        <v>3.151257561641021E-24</v>
      </c>
      <c r="WE897" s="12">
        <v>0</v>
      </c>
      <c r="WF897" s="12">
        <v>0</v>
      </c>
      <c r="WG897" s="12">
        <v>2.7649753932569998E-26</v>
      </c>
      <c r="WH897" s="12">
        <v>1.20503166973864E-26</v>
      </c>
      <c r="WI897" s="12">
        <v>1.6915882875984347E-26</v>
      </c>
      <c r="WJ897" s="12">
        <v>1.4760281840975644E-8</v>
      </c>
      <c r="WK897" s="12">
        <v>0</v>
      </c>
      <c r="WL897" s="12">
        <v>0</v>
      </c>
      <c r="WM897" s="12">
        <v>0</v>
      </c>
      <c r="WN897" s="12">
        <v>0</v>
      </c>
      <c r="WO897" s="12">
        <v>0</v>
      </c>
      <c r="WP897" s="12">
        <v>0</v>
      </c>
      <c r="WQ897" s="12">
        <v>0</v>
      </c>
      <c r="WR897" s="12">
        <v>0</v>
      </c>
      <c r="WS897" s="12">
        <v>0</v>
      </c>
      <c r="WT897" s="12">
        <v>0</v>
      </c>
      <c r="WU897" s="12">
        <v>0</v>
      </c>
      <c r="WV897" s="12">
        <v>0</v>
      </c>
      <c r="WW897" s="12">
        <v>0</v>
      </c>
      <c r="WX897" s="12">
        <v>0</v>
      </c>
      <c r="WY897" s="12">
        <v>0</v>
      </c>
      <c r="WZ897" s="12">
        <v>0</v>
      </c>
      <c r="XA897" s="12">
        <v>0</v>
      </c>
      <c r="XB897" s="12">
        <v>0</v>
      </c>
      <c r="XC897" s="12">
        <v>0</v>
      </c>
      <c r="XD897" s="12">
        <v>0</v>
      </c>
      <c r="XE897" s="12">
        <v>0</v>
      </c>
      <c r="XF897" s="12">
        <v>0</v>
      </c>
      <c r="XG897" s="12">
        <v>0</v>
      </c>
      <c r="XH897" s="12">
        <v>0</v>
      </c>
      <c r="XI897" s="12">
        <v>0</v>
      </c>
      <c r="XJ897" s="12">
        <v>0</v>
      </c>
      <c r="XK897" s="12">
        <v>0</v>
      </c>
      <c r="XL897" s="12">
        <v>4.2014401047256581E-25</v>
      </c>
      <c r="XM897" s="12">
        <v>-1.4692073140111382E-20</v>
      </c>
      <c r="XN897" s="12">
        <v>0</v>
      </c>
      <c r="XO897" s="12">
        <v>0</v>
      </c>
      <c r="XP897" s="12">
        <v>0</v>
      </c>
      <c r="XQ897" s="12">
        <v>0</v>
      </c>
      <c r="XR897" s="12">
        <v>0</v>
      </c>
      <c r="XS897" s="12">
        <v>0</v>
      </c>
      <c r="XT897" s="12">
        <v>0</v>
      </c>
      <c r="XU897" s="12">
        <v>0</v>
      </c>
      <c r="XV897" s="12">
        <v>0</v>
      </c>
      <c r="XW897" s="12">
        <v>0</v>
      </c>
      <c r="XX897" s="12">
        <v>0</v>
      </c>
      <c r="XY897" s="12">
        <v>0</v>
      </c>
      <c r="XZ897" s="12">
        <v>0</v>
      </c>
      <c r="YA897" s="12">
        <v>0</v>
      </c>
      <c r="YB897" s="12">
        <v>0</v>
      </c>
      <c r="YC897" s="12">
        <v>0</v>
      </c>
      <c r="YD897" s="12">
        <v>0</v>
      </c>
      <c r="YE897" s="12">
        <v>0</v>
      </c>
      <c r="YF897" s="12">
        <v>0</v>
      </c>
      <c r="YG897" s="12">
        <v>0</v>
      </c>
      <c r="YH897" s="12">
        <v>0</v>
      </c>
      <c r="YI897" s="12">
        <v>0</v>
      </c>
      <c r="YJ897" s="12">
        <v>0</v>
      </c>
      <c r="YK897" s="12">
        <v>0</v>
      </c>
      <c r="YL897" s="12">
        <v>0</v>
      </c>
      <c r="YM897" s="12">
        <v>0</v>
      </c>
      <c r="YN897" s="12">
        <v>0</v>
      </c>
      <c r="YO897" s="12">
        <v>0</v>
      </c>
      <c r="YP897" s="12">
        <v>0</v>
      </c>
      <c r="YQ897" s="12">
        <v>0</v>
      </c>
      <c r="YR897" s="12">
        <v>0</v>
      </c>
      <c r="YS897" s="12">
        <v>0</v>
      </c>
      <c r="YT897" s="12">
        <v>2.6510378957389871E-8</v>
      </c>
      <c r="YU897" s="12">
        <v>0</v>
      </c>
      <c r="YV897" s="12">
        <v>0</v>
      </c>
      <c r="YW897" s="12">
        <v>1.0083456251341579E-5</v>
      </c>
      <c r="YX897" s="12">
        <v>9.9999999999999995E-21</v>
      </c>
      <c r="YY897" s="12">
        <v>-1.9474609795330265E-7</v>
      </c>
      <c r="YZ897" s="12">
        <v>0</v>
      </c>
      <c r="ZA897" s="12">
        <v>8.0721943104226698E-10</v>
      </c>
      <c r="ZB897" s="12">
        <v>0</v>
      </c>
      <c r="ZC897" s="12">
        <v>8.5026862912113412E-11</v>
      </c>
      <c r="ZD897" s="12">
        <v>3.5049216916915018E-11</v>
      </c>
      <c r="ZE897" s="12">
        <v>5.5868205008181819E-11</v>
      </c>
      <c r="ZF897" s="12">
        <v>0</v>
      </c>
      <c r="ZG897" s="12">
        <v>0</v>
      </c>
      <c r="ZH897" s="12">
        <v>0</v>
      </c>
      <c r="ZI897" s="12">
        <v>0</v>
      </c>
      <c r="ZJ897" s="12">
        <v>0</v>
      </c>
      <c r="ZK897" s="12">
        <v>0</v>
      </c>
      <c r="ZL897" s="12">
        <v>0</v>
      </c>
      <c r="ZM897" s="12">
        <v>0</v>
      </c>
      <c r="ZN897" s="12">
        <v>0</v>
      </c>
      <c r="ZO897" s="12">
        <v>0</v>
      </c>
      <c r="ZP897" s="12">
        <v>0</v>
      </c>
      <c r="ZQ897" s="12">
        <v>0</v>
      </c>
      <c r="ZR897" s="12">
        <v>0</v>
      </c>
      <c r="ZS897" s="12">
        <v>0</v>
      </c>
      <c r="ZT897" s="12">
        <v>0</v>
      </c>
      <c r="ZU897" s="12">
        <v>0</v>
      </c>
      <c r="ZV897" s="12">
        <v>0</v>
      </c>
      <c r="ZW897" s="12">
        <v>0</v>
      </c>
      <c r="ZX897" s="12">
        <v>0</v>
      </c>
      <c r="ZY897" s="12">
        <v>0</v>
      </c>
      <c r="ZZ897" s="12">
        <v>0</v>
      </c>
      <c r="AAA897" s="12">
        <v>0</v>
      </c>
      <c r="AAB897" s="12">
        <v>0</v>
      </c>
      <c r="AAC897" s="12">
        <v>0</v>
      </c>
      <c r="AAD897" s="12">
        <v>0</v>
      </c>
      <c r="AAE897" s="12">
        <v>0</v>
      </c>
      <c r="AAF897" s="12">
        <v>0</v>
      </c>
      <c r="AAG897" s="12">
        <v>0</v>
      </c>
      <c r="AAH897" s="12">
        <v>1.9097455021480265E-27</v>
      </c>
      <c r="AAI897" s="12">
        <v>0</v>
      </c>
      <c r="AAJ897" s="12">
        <v>2.2021668177780821E-8</v>
      </c>
      <c r="AAK897" s="12">
        <v>-3.1325172775344333E-8</v>
      </c>
      <c r="AAL897" s="12">
        <v>0</v>
      </c>
      <c r="AAM897" s="12">
        <v>9.0945232508343617E-10</v>
      </c>
      <c r="AAN897" s="12">
        <v>0</v>
      </c>
      <c r="AAO897" s="12">
        <v>0</v>
      </c>
      <c r="AAP897" s="12">
        <v>0</v>
      </c>
      <c r="AAQ897" s="12">
        <v>0</v>
      </c>
      <c r="AAR897" s="12">
        <v>0</v>
      </c>
      <c r="AAS897" s="12">
        <v>0</v>
      </c>
      <c r="AAT897" s="12">
        <v>3.2807509336149442E-14</v>
      </c>
      <c r="AAU897" s="12">
        <v>0</v>
      </c>
      <c r="AAV897" s="12">
        <v>0</v>
      </c>
      <c r="AAW897" s="12">
        <v>0</v>
      </c>
      <c r="AAX897" s="12">
        <v>0</v>
      </c>
      <c r="AAY897" s="12">
        <v>0</v>
      </c>
      <c r="AAZ897" s="12">
        <v>0</v>
      </c>
      <c r="ABA897" s="12">
        <v>0</v>
      </c>
      <c r="ABB897" s="12">
        <v>0</v>
      </c>
      <c r="ABC897" s="12">
        <v>0</v>
      </c>
      <c r="ABD897" s="12">
        <v>0</v>
      </c>
      <c r="ABE897" s="12">
        <v>0</v>
      </c>
      <c r="ABF897" s="12">
        <v>0</v>
      </c>
      <c r="ABG897" s="12">
        <v>0</v>
      </c>
      <c r="ABH897" s="12">
        <v>0</v>
      </c>
      <c r="ABI897" s="12">
        <v>0</v>
      </c>
      <c r="ABJ897" s="12">
        <v>0</v>
      </c>
      <c r="ABK897" s="12">
        <v>0</v>
      </c>
      <c r="ABL897" s="12">
        <v>0</v>
      </c>
      <c r="ABM897" s="12">
        <v>0</v>
      </c>
      <c r="ABN897" s="12">
        <v>0</v>
      </c>
      <c r="ABO897" s="12">
        <v>0</v>
      </c>
      <c r="ABP897" s="12">
        <v>0</v>
      </c>
      <c r="ABQ897" s="12">
        <v>0</v>
      </c>
      <c r="ABR897" s="12">
        <v>0</v>
      </c>
      <c r="ABS897" s="12">
        <v>0</v>
      </c>
      <c r="ABT897" s="12">
        <v>0</v>
      </c>
      <c r="ABU897" s="12">
        <v>1.7272442977551745E-7</v>
      </c>
      <c r="ABV897" s="12">
        <v>0</v>
      </c>
      <c r="ABW897" s="12">
        <v>-3.0117568045265136E-9</v>
      </c>
      <c r="ABX897" s="12">
        <v>0</v>
      </c>
      <c r="ABY897" s="12">
        <v>0</v>
      </c>
      <c r="ABZ897" s="12">
        <v>0</v>
      </c>
      <c r="ACA897" s="12">
        <v>0</v>
      </c>
      <c r="ACB897" s="12">
        <v>0</v>
      </c>
      <c r="ACC897" s="12">
        <v>0</v>
      </c>
      <c r="ACD897" s="12">
        <v>0</v>
      </c>
      <c r="ACE897" s="12">
        <v>0</v>
      </c>
      <c r="ACF897" s="12">
        <v>0</v>
      </c>
      <c r="ACG897" s="12">
        <v>0</v>
      </c>
      <c r="ACH897" s="12">
        <v>0</v>
      </c>
      <c r="ACI897" s="12">
        <v>0</v>
      </c>
      <c r="ACJ897" s="12">
        <v>0</v>
      </c>
      <c r="ACK897" s="12">
        <v>0</v>
      </c>
      <c r="ACL897" s="12">
        <v>0</v>
      </c>
      <c r="ACM897" s="12">
        <v>0</v>
      </c>
      <c r="ACN897" s="12">
        <v>0</v>
      </c>
      <c r="ACO897" s="12">
        <v>0</v>
      </c>
      <c r="ACP897" s="12">
        <v>0</v>
      </c>
      <c r="ACQ897" s="12">
        <v>0</v>
      </c>
      <c r="ACR897" s="12">
        <v>0</v>
      </c>
      <c r="ACS897" s="12">
        <v>0</v>
      </c>
      <c r="ACT897" s="12">
        <v>0</v>
      </c>
      <c r="ACU897" s="12">
        <v>0</v>
      </c>
      <c r="ACV897" s="12">
        <v>0</v>
      </c>
      <c r="ACW897" s="12">
        <v>0</v>
      </c>
      <c r="ACX897" s="12">
        <v>0</v>
      </c>
      <c r="ACY897" s="12">
        <v>0</v>
      </c>
      <c r="ACZ897" s="12">
        <v>0</v>
      </c>
      <c r="ADA897" s="12">
        <v>0</v>
      </c>
      <c r="ADB897" s="12">
        <v>0</v>
      </c>
      <c r="ADC897" s="12">
        <v>0</v>
      </c>
      <c r="ADD897" s="12">
        <v>0</v>
      </c>
      <c r="ADE897" s="12">
        <v>0</v>
      </c>
      <c r="ADF897" s="12">
        <v>0</v>
      </c>
      <c r="ADG897" s="12">
        <v>3.1325172775329834E-8</v>
      </c>
      <c r="ADH897" s="12">
        <v>0</v>
      </c>
      <c r="ADI897" s="12">
        <v>-1.8237455666746539E-9</v>
      </c>
      <c r="ADJ897" s="12">
        <v>0</v>
      </c>
      <c r="ADK897" s="12">
        <v>0</v>
      </c>
      <c r="ADL897" s="12">
        <v>0</v>
      </c>
      <c r="ADM897" s="12">
        <v>0</v>
      </c>
      <c r="ADN897" s="12">
        <v>0</v>
      </c>
      <c r="ADO897" s="12">
        <v>0</v>
      </c>
      <c r="ADP897" s="12">
        <v>0</v>
      </c>
      <c r="ADQ897" s="12">
        <v>0</v>
      </c>
      <c r="ADR897" s="12">
        <v>0</v>
      </c>
      <c r="ADS897" s="12">
        <v>0</v>
      </c>
      <c r="ADT897" s="12">
        <v>0</v>
      </c>
      <c r="ADU897" s="12">
        <v>0</v>
      </c>
      <c r="ADV897" s="12">
        <v>0</v>
      </c>
      <c r="ADW897" s="12">
        <v>0</v>
      </c>
      <c r="ADX897" s="12">
        <v>0</v>
      </c>
      <c r="ADY897" s="12">
        <v>0</v>
      </c>
      <c r="ADZ897" s="12">
        <v>0</v>
      </c>
      <c r="AEA897" s="12">
        <v>0</v>
      </c>
      <c r="AEB897" s="12">
        <v>0</v>
      </c>
      <c r="AEC897" s="12">
        <v>0</v>
      </c>
      <c r="AED897" s="12">
        <v>0</v>
      </c>
      <c r="AEE897" s="12">
        <v>0</v>
      </c>
      <c r="AEF897" s="12">
        <v>0</v>
      </c>
      <c r="AEG897" s="12">
        <v>0</v>
      </c>
      <c r="AEH897" s="12">
        <v>0</v>
      </c>
      <c r="AEI897" s="12">
        <v>0</v>
      </c>
      <c r="AEJ897" s="12">
        <v>0</v>
      </c>
      <c r="AEK897" s="12">
        <v>0</v>
      </c>
      <c r="AEL897" s="12">
        <v>0</v>
      </c>
      <c r="AEM897" s="12">
        <v>0</v>
      </c>
      <c r="AEN897" s="12">
        <v>0</v>
      </c>
      <c r="AEO897" s="12">
        <v>4.2014401045207767E-25</v>
      </c>
      <c r="AEP897" s="12">
        <v>0</v>
      </c>
      <c r="AEQ897" s="12">
        <v>0</v>
      </c>
      <c r="AER897" s="12">
        <v>0</v>
      </c>
      <c r="AES897" s="12">
        <v>0</v>
      </c>
      <c r="AET897" s="12">
        <v>0</v>
      </c>
      <c r="AEU897" s="12">
        <v>-8.5619048736281105E-11</v>
      </c>
      <c r="AEV897" s="12">
        <v>0</v>
      </c>
      <c r="AEW897" s="12">
        <v>0</v>
      </c>
      <c r="AEX897" s="12">
        <v>0</v>
      </c>
      <c r="AEY897" s="12">
        <v>0</v>
      </c>
      <c r="AEZ897" s="12">
        <v>0</v>
      </c>
      <c r="AFA897" s="12">
        <v>0</v>
      </c>
      <c r="AFB897" s="12">
        <v>0</v>
      </c>
      <c r="AFC897" s="12">
        <v>0</v>
      </c>
      <c r="AFD897" s="12">
        <v>0</v>
      </c>
      <c r="AFE897" s="12">
        <v>0</v>
      </c>
      <c r="AFF897" s="12">
        <v>0</v>
      </c>
      <c r="AFG897" s="12">
        <v>0</v>
      </c>
      <c r="AFH897" s="12">
        <v>0</v>
      </c>
      <c r="AFI897" s="12">
        <v>0</v>
      </c>
      <c r="AFJ897" s="12">
        <v>0</v>
      </c>
      <c r="AFK897" s="12">
        <v>0</v>
      </c>
      <c r="AFL897" s="12">
        <v>0</v>
      </c>
      <c r="AFM897" s="12">
        <v>0</v>
      </c>
      <c r="AFN897" s="12">
        <v>0</v>
      </c>
      <c r="AFO897" s="12">
        <v>0</v>
      </c>
      <c r="AFP897" s="12">
        <v>0</v>
      </c>
      <c r="AFQ897" s="12">
        <v>0</v>
      </c>
      <c r="AFR897" s="12">
        <v>0</v>
      </c>
      <c r="AFS897" s="12">
        <v>0</v>
      </c>
      <c r="AFT897" s="12">
        <v>0</v>
      </c>
      <c r="AFU897" s="12">
        <v>0</v>
      </c>
      <c r="AFV897" s="12">
        <v>0</v>
      </c>
      <c r="AFW897" s="12">
        <v>0</v>
      </c>
      <c r="AFX897" s="12">
        <v>0</v>
      </c>
      <c r="AFY897" s="12">
        <v>0</v>
      </c>
      <c r="AFZ897" s="12">
        <v>7.5625921881373992E-6</v>
      </c>
      <c r="AGA897" s="12">
        <v>0</v>
      </c>
      <c r="AGB897" s="12">
        <v>0</v>
      </c>
      <c r="AGC897" s="12">
        <v>0</v>
      </c>
      <c r="AGD897" s="12">
        <v>0</v>
      </c>
      <c r="AGE897" s="12">
        <v>0</v>
      </c>
      <c r="AGF897" s="12">
        <v>0</v>
      </c>
      <c r="AGG897" s="12">
        <v>-3.5091292847346767E-11</v>
      </c>
      <c r="AGH897" s="12">
        <v>0</v>
      </c>
      <c r="AGI897" s="12">
        <v>0</v>
      </c>
      <c r="AGJ897" s="12">
        <v>0</v>
      </c>
      <c r="AGK897" s="12">
        <v>0</v>
      </c>
      <c r="AGL897" s="12">
        <v>0</v>
      </c>
      <c r="AGM897" s="12">
        <v>0</v>
      </c>
      <c r="AGN897" s="12">
        <v>0</v>
      </c>
      <c r="AGO897" s="12">
        <v>0</v>
      </c>
      <c r="AGP897" s="12">
        <v>0</v>
      </c>
      <c r="AGQ897" s="12">
        <v>0</v>
      </c>
      <c r="AGR897" s="12">
        <v>0</v>
      </c>
      <c r="AGS897" s="12">
        <v>0</v>
      </c>
      <c r="AGT897" s="12">
        <v>0</v>
      </c>
      <c r="AGU897" s="12">
        <v>0</v>
      </c>
      <c r="AGV897" s="12">
        <v>0</v>
      </c>
      <c r="AGW897" s="12">
        <v>0</v>
      </c>
      <c r="AGX897" s="12">
        <v>0</v>
      </c>
      <c r="AGY897" s="12">
        <v>0</v>
      </c>
      <c r="AGZ897" s="12">
        <v>0</v>
      </c>
      <c r="AHA897" s="12">
        <v>0</v>
      </c>
      <c r="AHB897" s="12">
        <v>0</v>
      </c>
      <c r="AHC897" s="12">
        <v>0</v>
      </c>
      <c r="AHD897" s="12">
        <v>0</v>
      </c>
      <c r="AHE897" s="12">
        <v>0</v>
      </c>
      <c r="AHF897" s="12">
        <v>0</v>
      </c>
      <c r="AHG897" s="12">
        <v>0</v>
      </c>
      <c r="AHH897" s="12">
        <v>0</v>
      </c>
      <c r="AHI897" s="12">
        <v>0</v>
      </c>
      <c r="AHJ897" s="12">
        <v>0</v>
      </c>
      <c r="AHK897" s="12">
        <v>0</v>
      </c>
      <c r="AHL897" s="12">
        <v>0</v>
      </c>
      <c r="AHM897" s="12">
        <v>0</v>
      </c>
      <c r="AHN897" s="12">
        <v>0</v>
      </c>
      <c r="AHO897" s="12">
        <v>0</v>
      </c>
      <c r="AHP897" s="12">
        <v>0</v>
      </c>
      <c r="AHQ897" s="12">
        <v>0</v>
      </c>
      <c r="AHR897" s="12">
        <v>0</v>
      </c>
      <c r="AHS897" s="12">
        <v>0</v>
      </c>
      <c r="AHT897" s="12">
        <v>0</v>
      </c>
      <c r="AHU897" s="12">
        <v>0</v>
      </c>
      <c r="AHV897" s="12">
        <v>0</v>
      </c>
      <c r="AHW897" s="12">
        <v>0</v>
      </c>
      <c r="AHX897" s="12">
        <v>0</v>
      </c>
      <c r="AHY897" s="12">
        <v>0</v>
      </c>
      <c r="AHZ897" s="12">
        <v>0</v>
      </c>
      <c r="AIA897" s="12">
        <v>0</v>
      </c>
      <c r="AIB897" s="12">
        <v>0</v>
      </c>
      <c r="AIC897" s="12">
        <v>0</v>
      </c>
      <c r="AID897" s="12">
        <v>2.496362364686023E-7</v>
      </c>
      <c r="AIE897" s="12">
        <v>-1.0078671011067878E-8</v>
      </c>
      <c r="AIF897" s="12">
        <v>9.8357608806925881E-9</v>
      </c>
      <c r="AIG897" s="12">
        <v>0</v>
      </c>
      <c r="AIH897" s="12">
        <v>0</v>
      </c>
      <c r="AII897" s="12">
        <v>0</v>
      </c>
      <c r="AIJ897" s="12">
        <v>1.9607843137254903E-9</v>
      </c>
      <c r="AIK897" s="12">
        <v>0</v>
      </c>
      <c r="AIL897" s="12">
        <v>0</v>
      </c>
      <c r="AIM897" s="12">
        <v>0</v>
      </c>
      <c r="AIN897" s="12">
        <v>0</v>
      </c>
      <c r="AIO897" s="12">
        <v>0</v>
      </c>
      <c r="AIP897" s="12">
        <v>0</v>
      </c>
      <c r="AIQ897" s="12">
        <v>0</v>
      </c>
      <c r="AIR897" s="12">
        <v>0</v>
      </c>
      <c r="AIS897" s="12">
        <v>0</v>
      </c>
      <c r="AIT897" s="12">
        <v>0</v>
      </c>
      <c r="AIU897" s="12">
        <v>0</v>
      </c>
      <c r="AIV897" s="12">
        <v>0</v>
      </c>
      <c r="AIW897" s="12">
        <v>0</v>
      </c>
      <c r="AIX897" s="12">
        <v>0</v>
      </c>
      <c r="AIY897" s="12">
        <v>0</v>
      </c>
      <c r="AIZ897" s="12">
        <v>0</v>
      </c>
      <c r="AJA897" s="12">
        <v>0</v>
      </c>
      <c r="AJB897" s="12">
        <v>0</v>
      </c>
      <c r="AJC897" s="12">
        <v>0</v>
      </c>
      <c r="AJD897" s="12">
        <v>0</v>
      </c>
      <c r="AJE897" s="12">
        <v>0</v>
      </c>
      <c r="AJF897" s="12">
        <v>0</v>
      </c>
      <c r="AJG897" s="12">
        <v>0</v>
      </c>
      <c r="AJH897" s="12">
        <v>0</v>
      </c>
      <c r="AJI897" s="12">
        <v>0</v>
      </c>
      <c r="AJJ897" s="12">
        <v>0</v>
      </c>
      <c r="AJK897" s="12">
        <v>0</v>
      </c>
      <c r="AJL897" s="12">
        <v>0</v>
      </c>
      <c r="AJM897" s="12">
        <v>0</v>
      </c>
      <c r="AJN897" s="12">
        <v>0</v>
      </c>
      <c r="AJO897" s="12">
        <v>0</v>
      </c>
      <c r="AJP897" s="12">
        <v>4.5084559441419842E-10</v>
      </c>
      <c r="AJQ897" s="12">
        <v>-9.8387448150113058E-9</v>
      </c>
      <c r="AJR897" s="12">
        <v>0</v>
      </c>
      <c r="AJS897" s="12">
        <v>0</v>
      </c>
      <c r="AJT897" s="12">
        <v>0</v>
      </c>
      <c r="AJU897" s="12">
        <v>0</v>
      </c>
      <c r="AJV897" s="12">
        <v>0</v>
      </c>
      <c r="AJW897" s="12">
        <v>0</v>
      </c>
      <c r="AJX897" s="12">
        <v>0</v>
      </c>
      <c r="AJY897" s="12">
        <v>0</v>
      </c>
      <c r="AJZ897" s="12">
        <v>0</v>
      </c>
      <c r="AKA897" s="12">
        <v>0</v>
      </c>
      <c r="AKB897" s="12">
        <v>0</v>
      </c>
      <c r="AKC897" s="12">
        <v>0</v>
      </c>
      <c r="AKD897" s="12">
        <v>0</v>
      </c>
      <c r="AKE897" s="12">
        <v>0</v>
      </c>
      <c r="AKF897" s="12">
        <v>0</v>
      </c>
      <c r="AKG897" s="12">
        <v>0</v>
      </c>
      <c r="AKH897" s="12">
        <v>0</v>
      </c>
      <c r="AKI897" s="12">
        <v>0</v>
      </c>
      <c r="AKJ897" s="12">
        <v>0</v>
      </c>
      <c r="AKK897" s="12">
        <v>0</v>
      </c>
      <c r="AKL897" s="12">
        <v>0</v>
      </c>
      <c r="AKM897" s="12">
        <v>0</v>
      </c>
      <c r="AKN897" s="12">
        <v>0</v>
      </c>
      <c r="AKO897" s="12">
        <v>0</v>
      </c>
      <c r="AKP897" s="12">
        <v>0</v>
      </c>
      <c r="AKQ897" s="12">
        <v>0</v>
      </c>
      <c r="AKR897" s="12">
        <v>0</v>
      </c>
      <c r="AKS897" s="12">
        <v>0</v>
      </c>
      <c r="AKT897" s="12">
        <v>0</v>
      </c>
      <c r="AKU897" s="12">
        <v>0</v>
      </c>
      <c r="AKV897" s="12">
        <v>0</v>
      </c>
      <c r="AKW897" s="12">
        <v>0</v>
      </c>
      <c r="AKX897" s="12">
        <v>0</v>
      </c>
      <c r="AKY897" s="12">
        <v>3.9790866444384141E-6</v>
      </c>
      <c r="AKZ897" s="12">
        <v>0</v>
      </c>
      <c r="ALA897" s="12">
        <v>0</v>
      </c>
      <c r="ALB897" s="12">
        <v>0</v>
      </c>
      <c r="ALC897" s="12">
        <v>-7.2510720585189395E-11</v>
      </c>
      <c r="ALD897" s="12">
        <v>0</v>
      </c>
      <c r="ALE897" s="12">
        <v>0</v>
      </c>
      <c r="ALF897" s="12">
        <v>0</v>
      </c>
      <c r="ALG897" s="12">
        <v>0</v>
      </c>
      <c r="ALH897" s="12">
        <v>0</v>
      </c>
      <c r="ALI897" s="12">
        <v>0</v>
      </c>
      <c r="ALJ897" s="12">
        <v>0</v>
      </c>
      <c r="ALK897" s="12">
        <v>0</v>
      </c>
      <c r="ALL897" s="12">
        <v>0</v>
      </c>
      <c r="ALM897" s="12">
        <v>0</v>
      </c>
      <c r="ALN897" s="12">
        <v>0</v>
      </c>
      <c r="ALO897" s="12">
        <v>0</v>
      </c>
      <c r="ALP897" s="12">
        <v>0</v>
      </c>
      <c r="ALQ897" s="12">
        <v>0</v>
      </c>
      <c r="ALR897" s="12">
        <v>0</v>
      </c>
      <c r="ALS897" s="12">
        <v>0</v>
      </c>
      <c r="ALT897" s="12">
        <v>0</v>
      </c>
      <c r="ALU897" s="12">
        <v>0</v>
      </c>
      <c r="ALV897" s="12">
        <v>0</v>
      </c>
      <c r="ALW897" s="12">
        <v>0</v>
      </c>
      <c r="ALX897" s="12">
        <v>0</v>
      </c>
      <c r="ALY897" s="12">
        <v>0</v>
      </c>
      <c r="ALZ897" s="12">
        <v>0</v>
      </c>
      <c r="AMA897" s="12">
        <v>0</v>
      </c>
      <c r="AMB897" s="12">
        <v>0</v>
      </c>
      <c r="AMC897" s="12">
        <v>0</v>
      </c>
      <c r="AMD897" s="12">
        <v>0</v>
      </c>
      <c r="AME897" s="12">
        <v>0</v>
      </c>
      <c r="AMF897" s="12">
        <v>0</v>
      </c>
      <c r="AMG897" s="12">
        <v>0</v>
      </c>
      <c r="AMH897" s="12">
        <v>0</v>
      </c>
      <c r="AMI897" s="12">
        <v>0</v>
      </c>
      <c r="AMJ897" s="12">
        <v>2.8834953874870833E-7</v>
      </c>
      <c r="AMK897" s="12">
        <v>0</v>
      </c>
      <c r="AML897" s="12">
        <v>0</v>
      </c>
      <c r="AMM897" s="12">
        <v>0</v>
      </c>
      <c r="AMN897" s="12">
        <v>0</v>
      </c>
      <c r="AMO897" s="12">
        <v>-8.5779169381490946E-6</v>
      </c>
      <c r="AMP897" s="12">
        <v>7.4627177742277294E-27</v>
      </c>
      <c r="AMQ897" s="12">
        <v>0</v>
      </c>
      <c r="AMR897" s="12">
        <v>0</v>
      </c>
      <c r="AMS897" s="12">
        <v>1.2701990705797724E-27</v>
      </c>
      <c r="AMT897" s="12">
        <v>0</v>
      </c>
      <c r="AMU897" s="12">
        <v>0</v>
      </c>
      <c r="AMV897" s="12">
        <v>0</v>
      </c>
      <c r="AMW897" s="12">
        <v>0</v>
      </c>
      <c r="AMX897" s="12">
        <v>0</v>
      </c>
      <c r="AMY897" s="12">
        <v>0</v>
      </c>
      <c r="AMZ897" s="12">
        <v>0</v>
      </c>
      <c r="ANA897" s="12">
        <v>0</v>
      </c>
      <c r="ANB897" s="12">
        <v>0</v>
      </c>
      <c r="ANC897" s="12">
        <v>0</v>
      </c>
      <c r="AND897" s="12">
        <v>0</v>
      </c>
      <c r="ANE897" s="12">
        <v>0</v>
      </c>
      <c r="ANF897" s="12">
        <v>0</v>
      </c>
      <c r="ANG897" s="12">
        <v>0</v>
      </c>
      <c r="ANH897" s="12">
        <v>0</v>
      </c>
      <c r="ANI897" s="12">
        <v>0</v>
      </c>
      <c r="ANJ897" s="12">
        <v>0</v>
      </c>
      <c r="ANK897" s="12">
        <v>0</v>
      </c>
      <c r="ANL897" s="12">
        <v>0</v>
      </c>
      <c r="ANM897" s="12">
        <v>0</v>
      </c>
      <c r="ANN897" s="12">
        <v>0</v>
      </c>
      <c r="ANO897" s="12">
        <v>0</v>
      </c>
      <c r="ANP897" s="12">
        <v>0</v>
      </c>
      <c r="ANQ897" s="12">
        <v>0</v>
      </c>
      <c r="ANR897" s="12">
        <v>0</v>
      </c>
      <c r="ANS897" s="12">
        <v>0</v>
      </c>
      <c r="ANT897" s="12">
        <v>0</v>
      </c>
      <c r="ANU897" s="12">
        <v>0</v>
      </c>
      <c r="ANV897" s="12">
        <v>3.9198526030891834E-8</v>
      </c>
      <c r="ANW897" s="12">
        <v>0</v>
      </c>
      <c r="ANX897" s="12">
        <v>0</v>
      </c>
      <c r="ANY897" s="12">
        <v>0</v>
      </c>
      <c r="ANZ897" s="12">
        <v>4.8349765339478567E-6</v>
      </c>
      <c r="AOA897" s="12">
        <v>-2.6926123984947596E-7</v>
      </c>
      <c r="AOB897" s="12">
        <v>8.9753746616491718E-9</v>
      </c>
      <c r="AOC897" s="12">
        <v>0</v>
      </c>
      <c r="AOD897" s="12">
        <v>4.1323558922857199E-11</v>
      </c>
      <c r="AOE897" s="12">
        <v>0</v>
      </c>
      <c r="AOF897" s="12">
        <v>0</v>
      </c>
      <c r="AOG897" s="12">
        <v>0</v>
      </c>
      <c r="AOH897" s="12">
        <v>0</v>
      </c>
      <c r="AOI897" s="12">
        <v>0</v>
      </c>
      <c r="AOJ897" s="12">
        <v>0</v>
      </c>
      <c r="AOK897" s="12">
        <v>0</v>
      </c>
      <c r="AOL897" s="12">
        <v>0</v>
      </c>
      <c r="AOM897" s="12">
        <v>0</v>
      </c>
      <c r="AON897" s="12">
        <v>0</v>
      </c>
      <c r="AOO897" s="12">
        <v>0</v>
      </c>
      <c r="AOP897" s="12">
        <v>0</v>
      </c>
      <c r="AOQ897" s="12">
        <v>0</v>
      </c>
      <c r="AOR897" s="12">
        <v>0</v>
      </c>
      <c r="AOS897" s="12">
        <v>0</v>
      </c>
      <c r="AOT897" s="12">
        <v>0</v>
      </c>
      <c r="AOU897" s="12">
        <v>0</v>
      </c>
      <c r="AOV897" s="12">
        <v>0</v>
      </c>
      <c r="AOW897" s="12">
        <v>0</v>
      </c>
      <c r="AOX897" s="12">
        <v>0</v>
      </c>
      <c r="AOY897" s="12">
        <v>0</v>
      </c>
      <c r="AOZ897" s="12">
        <v>0</v>
      </c>
      <c r="APA897" s="12">
        <v>0</v>
      </c>
      <c r="APB897" s="12">
        <v>0</v>
      </c>
      <c r="APC897" s="12">
        <v>0</v>
      </c>
      <c r="APD897" s="12">
        <v>0</v>
      </c>
      <c r="APE897" s="12">
        <v>0</v>
      </c>
      <c r="APF897" s="12">
        <v>0</v>
      </c>
      <c r="APG897" s="12">
        <v>0</v>
      </c>
      <c r="APH897" s="12">
        <v>0</v>
      </c>
      <c r="API897" s="12">
        <v>0</v>
      </c>
      <c r="APJ897" s="12">
        <v>0</v>
      </c>
      <c r="APK897" s="12">
        <v>0</v>
      </c>
      <c r="APL897" s="12">
        <v>2.6926123984947511E-7</v>
      </c>
      <c r="APM897" s="12">
        <v>-1.1387004569789704E-8</v>
      </c>
      <c r="APN897" s="12">
        <v>9.8366308288749946E-9</v>
      </c>
      <c r="APO897" s="12">
        <v>0</v>
      </c>
      <c r="APP897" s="12">
        <v>0</v>
      </c>
      <c r="APQ897" s="12">
        <v>0</v>
      </c>
      <c r="APR897" s="12">
        <v>0</v>
      </c>
      <c r="APS897" s="12">
        <v>0</v>
      </c>
      <c r="APT897" s="12">
        <v>0</v>
      </c>
      <c r="APU897" s="12">
        <v>0</v>
      </c>
      <c r="APV897" s="12">
        <v>0</v>
      </c>
      <c r="APW897" s="12">
        <v>0</v>
      </c>
      <c r="APX897" s="12">
        <v>0</v>
      </c>
      <c r="APY897" s="12">
        <v>0</v>
      </c>
      <c r="APZ897" s="12">
        <v>0</v>
      </c>
      <c r="AQA897" s="12">
        <v>0</v>
      </c>
      <c r="AQB897" s="12">
        <v>0</v>
      </c>
      <c r="AQC897" s="12">
        <v>0</v>
      </c>
      <c r="AQD897" s="12">
        <v>0</v>
      </c>
      <c r="AQE897" s="12">
        <v>0</v>
      </c>
      <c r="AQF897" s="12">
        <v>0</v>
      </c>
      <c r="AQG897" s="12">
        <v>0</v>
      </c>
      <c r="AQH897" s="12">
        <v>0</v>
      </c>
      <c r="AQI897" s="12">
        <v>0</v>
      </c>
      <c r="AQJ897" s="12">
        <v>0</v>
      </c>
      <c r="AQK897" s="12">
        <v>0</v>
      </c>
      <c r="AQL897" s="12">
        <v>0</v>
      </c>
      <c r="AQM897" s="12">
        <v>0</v>
      </c>
      <c r="AQN897" s="12">
        <v>0</v>
      </c>
      <c r="AQO897" s="12">
        <v>0</v>
      </c>
      <c r="AQP897" s="12">
        <v>0</v>
      </c>
      <c r="AQQ897" s="12">
        <v>0</v>
      </c>
      <c r="AQR897" s="12">
        <v>0</v>
      </c>
      <c r="AQS897" s="12">
        <v>0</v>
      </c>
      <c r="AQT897" s="12">
        <v>0</v>
      </c>
      <c r="AQU897" s="12">
        <v>0</v>
      </c>
      <c r="AQV897" s="12">
        <v>0</v>
      </c>
      <c r="AQW897" s="12">
        <v>0</v>
      </c>
      <c r="AQX897" s="12">
        <v>4.5084559441419842E-10</v>
      </c>
      <c r="AQY897" s="12">
        <v>-9.8387448150081295E-9</v>
      </c>
      <c r="AQZ897" s="12">
        <v>0</v>
      </c>
      <c r="ARA897" s="12">
        <v>0</v>
      </c>
      <c r="ARB897" s="12">
        <v>0</v>
      </c>
      <c r="ARC897" s="12">
        <v>0</v>
      </c>
      <c r="ARD897" s="12">
        <v>0</v>
      </c>
      <c r="ARE897" s="12">
        <v>0</v>
      </c>
      <c r="ARF897" s="12">
        <v>0</v>
      </c>
      <c r="ARG897" s="12">
        <v>0</v>
      </c>
      <c r="ARH897" s="12">
        <v>0</v>
      </c>
      <c r="ARI897" s="12">
        <v>0</v>
      </c>
      <c r="ARJ897" s="12">
        <v>0</v>
      </c>
      <c r="ARK897" s="12">
        <v>0</v>
      </c>
      <c r="ARL897" s="12">
        <v>0</v>
      </c>
      <c r="ARM897" s="12">
        <v>0</v>
      </c>
      <c r="ARN897" s="12">
        <v>0</v>
      </c>
      <c r="ARO897" s="12">
        <v>0</v>
      </c>
      <c r="ARP897" s="12">
        <v>0</v>
      </c>
      <c r="ARQ897" s="12">
        <v>0</v>
      </c>
      <c r="ARR897" s="12">
        <v>0</v>
      </c>
      <c r="ARS897" s="12">
        <v>0</v>
      </c>
      <c r="ART897" s="12">
        <v>0</v>
      </c>
      <c r="ARU897" s="12">
        <v>0</v>
      </c>
      <c r="ARV897" s="12">
        <v>0</v>
      </c>
      <c r="ARW897" s="12">
        <v>0</v>
      </c>
      <c r="ARX897" s="12">
        <v>0</v>
      </c>
      <c r="ARY897" s="12">
        <v>0</v>
      </c>
      <c r="ARZ897" s="12">
        <v>0</v>
      </c>
      <c r="ASA897" s="12">
        <v>0</v>
      </c>
      <c r="ASB897" s="12">
        <v>0</v>
      </c>
      <c r="ASC897" s="12">
        <v>0</v>
      </c>
      <c r="ASD897" s="12">
        <v>0</v>
      </c>
      <c r="ASE897" s="12">
        <v>0</v>
      </c>
      <c r="ASF897" s="12">
        <v>0</v>
      </c>
      <c r="ASG897" s="12">
        <v>3.2233176891352007E-6</v>
      </c>
      <c r="ASH897" s="12">
        <v>0</v>
      </c>
      <c r="ASI897" s="12">
        <v>0</v>
      </c>
      <c r="ASJ897" s="12">
        <v>0</v>
      </c>
      <c r="ASK897" s="12">
        <v>-4.1439091026291658E-11</v>
      </c>
      <c r="ASL897" s="12">
        <v>0</v>
      </c>
      <c r="ASM897" s="12">
        <v>0</v>
      </c>
      <c r="ASN897" s="12">
        <v>0</v>
      </c>
      <c r="ASO897" s="12">
        <v>0</v>
      </c>
      <c r="ASP897" s="12">
        <v>0</v>
      </c>
      <c r="ASQ897" s="12">
        <v>0</v>
      </c>
      <c r="ASR897" s="12">
        <v>0</v>
      </c>
      <c r="ASS897" s="12">
        <v>0</v>
      </c>
      <c r="AST897" s="12">
        <v>0</v>
      </c>
      <c r="ASU897" s="12">
        <v>0</v>
      </c>
      <c r="ASV897" s="12">
        <v>0</v>
      </c>
      <c r="ASW897" s="12">
        <v>0</v>
      </c>
      <c r="ASX897" s="12">
        <v>0</v>
      </c>
      <c r="ASY897" s="12">
        <v>0</v>
      </c>
      <c r="ASZ897" s="12">
        <v>0</v>
      </c>
      <c r="ATA897" s="12">
        <v>0</v>
      </c>
      <c r="ATB897" s="12">
        <v>0</v>
      </c>
      <c r="ATC897" s="12">
        <v>0</v>
      </c>
      <c r="ATD897" s="12">
        <v>0</v>
      </c>
      <c r="ATE897" s="12">
        <v>0</v>
      </c>
      <c r="ATF897" s="12">
        <v>0</v>
      </c>
      <c r="ATG897" s="12">
        <v>0</v>
      </c>
      <c r="ATH897" s="12">
        <v>0</v>
      </c>
      <c r="ATI897" s="12">
        <v>0</v>
      </c>
      <c r="ATJ897" s="12">
        <v>0</v>
      </c>
      <c r="ATK897" s="12">
        <v>0</v>
      </c>
      <c r="ATL897" s="12">
        <v>0</v>
      </c>
      <c r="ATM897" s="12">
        <v>4.9943605145181346E-7</v>
      </c>
      <c r="ATN897" s="12">
        <v>0</v>
      </c>
      <c r="ATO897" s="12">
        <v>0</v>
      </c>
      <c r="ATP897" s="12">
        <v>0</v>
      </c>
      <c r="ATQ897" s="12">
        <v>0</v>
      </c>
      <c r="ATR897" s="12">
        <v>0</v>
      </c>
      <c r="ATS897" s="12">
        <v>0</v>
      </c>
      <c r="ATT897" s="12">
        <v>0</v>
      </c>
      <c r="ATU897" s="12">
        <v>0</v>
      </c>
      <c r="ATV897" s="12">
        <v>0</v>
      </c>
      <c r="ATW897" s="12">
        <v>-8.4122738683762313E-6</v>
      </c>
      <c r="ATX897" s="12">
        <v>5.325835659682621E-25</v>
      </c>
      <c r="ATY897" s="12">
        <v>0</v>
      </c>
      <c r="ATZ897" s="12">
        <v>0</v>
      </c>
      <c r="AUA897" s="12">
        <v>9.0648627031078509E-26</v>
      </c>
      <c r="AUB897" s="12">
        <v>0</v>
      </c>
      <c r="AUC897" s="12">
        <v>0</v>
      </c>
      <c r="AUD897" s="12">
        <v>0</v>
      </c>
      <c r="AUE897" s="12">
        <v>0</v>
      </c>
      <c r="AUF897" s="12">
        <v>0</v>
      </c>
      <c r="AUG897" s="12">
        <v>0</v>
      </c>
      <c r="AUH897" s="12">
        <v>0</v>
      </c>
      <c r="AUI897" s="12">
        <v>0</v>
      </c>
      <c r="AUJ897" s="12">
        <v>0</v>
      </c>
      <c r="AUK897" s="12">
        <v>0</v>
      </c>
      <c r="AUL897" s="12">
        <v>0</v>
      </c>
      <c r="AUM897" s="12">
        <v>0</v>
      </c>
      <c r="AUN897" s="12">
        <v>0</v>
      </c>
      <c r="AUO897" s="12">
        <v>0</v>
      </c>
      <c r="AUP897" s="12">
        <v>0</v>
      </c>
      <c r="AUQ897" s="12">
        <v>0</v>
      </c>
      <c r="AUR897" s="12">
        <v>0</v>
      </c>
      <c r="AUS897" s="12">
        <v>0</v>
      </c>
      <c r="AUT897" s="12">
        <v>0</v>
      </c>
      <c r="AUU897" s="12">
        <v>0</v>
      </c>
      <c r="AUV897" s="12">
        <v>0</v>
      </c>
      <c r="AUW897" s="12">
        <v>0</v>
      </c>
      <c r="AUX897" s="12">
        <v>0</v>
      </c>
      <c r="AUY897" s="12">
        <v>0</v>
      </c>
      <c r="AUZ897" s="12">
        <v>0</v>
      </c>
      <c r="AVA897" s="12">
        <v>0</v>
      </c>
      <c r="AVB897" s="12">
        <v>0</v>
      </c>
      <c r="AVC897" s="12">
        <v>0</v>
      </c>
      <c r="AVD897" s="12">
        <v>0</v>
      </c>
      <c r="AVE897" s="12">
        <v>0</v>
      </c>
      <c r="AVF897" s="12">
        <v>0</v>
      </c>
      <c r="AVG897" s="12">
        <v>0</v>
      </c>
      <c r="AVH897" s="12">
        <v>5.678480308706855E-6</v>
      </c>
      <c r="AVI897" s="12">
        <v>-2.4405115581587121E-7</v>
      </c>
      <c r="AVJ897" s="12">
        <v>7.5748144375595357E-9</v>
      </c>
      <c r="AVK897" s="12">
        <v>0</v>
      </c>
      <c r="AVL897" s="12">
        <v>1.1333879305549221E-10</v>
      </c>
      <c r="AVM897" s="12">
        <v>0</v>
      </c>
      <c r="AVN897" s="12">
        <v>0</v>
      </c>
      <c r="AVO897" s="12">
        <v>0</v>
      </c>
      <c r="AVP897" s="12">
        <v>0</v>
      </c>
      <c r="AVQ897" s="12">
        <v>0</v>
      </c>
      <c r="AVR897" s="12">
        <v>0</v>
      </c>
      <c r="AVS897" s="12">
        <v>0</v>
      </c>
      <c r="AVT897" s="12">
        <v>0</v>
      </c>
      <c r="AVU897" s="12">
        <v>0</v>
      </c>
      <c r="AVV897" s="12">
        <v>0</v>
      </c>
      <c r="AVW897" s="12">
        <v>0</v>
      </c>
      <c r="AVX897" s="12">
        <v>0</v>
      </c>
      <c r="AVY897" s="12">
        <v>0</v>
      </c>
      <c r="AVZ897" s="12">
        <v>0</v>
      </c>
      <c r="AWA897" s="12">
        <v>0</v>
      </c>
      <c r="AWB897" s="12">
        <v>0</v>
      </c>
      <c r="AWC897" s="12">
        <v>0</v>
      </c>
      <c r="AWD897" s="12">
        <v>0</v>
      </c>
      <c r="AWE897" s="12">
        <v>0</v>
      </c>
      <c r="AWF897" s="12">
        <v>0</v>
      </c>
      <c r="AWG897" s="12">
        <v>0</v>
      </c>
      <c r="AWH897" s="12">
        <v>0</v>
      </c>
      <c r="AWI897" s="12">
        <v>0</v>
      </c>
      <c r="AWJ897" s="12">
        <v>0</v>
      </c>
      <c r="AWK897" s="12">
        <v>1.3066175343630613E-9</v>
      </c>
      <c r="AWL897" s="12">
        <v>0</v>
      </c>
      <c r="AWM897" s="12">
        <v>0</v>
      </c>
      <c r="AWN897" s="12">
        <v>0</v>
      </c>
      <c r="AWO897" s="12">
        <v>0</v>
      </c>
      <c r="AWP897" s="12">
        <v>0</v>
      </c>
      <c r="AWQ897" s="12">
        <v>0</v>
      </c>
      <c r="AWR897" s="12">
        <v>0</v>
      </c>
      <c r="AWS897" s="12">
        <v>0</v>
      </c>
      <c r="AWT897" s="12">
        <v>2.2724443312678606E-7</v>
      </c>
      <c r="AWU897" s="12">
        <v>-8.0256600319832769E-9</v>
      </c>
      <c r="AWV897" s="12">
        <v>9.8366308288749946E-9</v>
      </c>
      <c r="AWW897" s="12">
        <v>0</v>
      </c>
      <c r="AWX897" s="12">
        <v>0</v>
      </c>
      <c r="AWY897" s="12">
        <v>0</v>
      </c>
      <c r="AWZ897" s="12">
        <v>0</v>
      </c>
      <c r="AXA897" s="12">
        <v>0</v>
      </c>
      <c r="AXB897" s="12">
        <v>0</v>
      </c>
      <c r="AXC897" s="12">
        <v>0</v>
      </c>
      <c r="AXD897" s="12">
        <v>0</v>
      </c>
      <c r="AXE897" s="12">
        <v>0</v>
      </c>
      <c r="AXF897" s="12">
        <v>0</v>
      </c>
      <c r="AXG897" s="12">
        <v>0</v>
      </c>
      <c r="AXH897" s="12">
        <v>0</v>
      </c>
      <c r="AXI897" s="12">
        <v>0</v>
      </c>
      <c r="AXJ897" s="12">
        <v>0</v>
      </c>
      <c r="AXK897" s="12">
        <v>0</v>
      </c>
      <c r="AXL897" s="12">
        <v>0</v>
      </c>
      <c r="AXM897" s="12">
        <v>0</v>
      </c>
      <c r="AXN897" s="12">
        <v>0</v>
      </c>
      <c r="AXO897" s="12">
        <v>0</v>
      </c>
      <c r="AXP897" s="12">
        <v>0</v>
      </c>
      <c r="AXQ897" s="12">
        <v>0</v>
      </c>
      <c r="AXR897" s="12">
        <v>0</v>
      </c>
      <c r="AXS897" s="12">
        <v>0</v>
      </c>
      <c r="AXT897" s="12">
        <v>0</v>
      </c>
      <c r="AXU897" s="12">
        <v>0</v>
      </c>
      <c r="AXV897" s="12">
        <v>0</v>
      </c>
      <c r="AXW897" s="12">
        <v>0</v>
      </c>
      <c r="AXX897" s="12">
        <v>0</v>
      </c>
      <c r="AXY897" s="12">
        <v>0</v>
      </c>
      <c r="AXZ897" s="12">
        <v>0</v>
      </c>
      <c r="AYA897" s="12">
        <v>0</v>
      </c>
      <c r="AYB897" s="12">
        <v>0</v>
      </c>
      <c r="AYC897" s="12">
        <v>0</v>
      </c>
      <c r="AYD897" s="12">
        <v>0</v>
      </c>
      <c r="AYE897" s="12">
        <v>0</v>
      </c>
      <c r="AYF897" s="12">
        <v>4.5084559441419842E-10</v>
      </c>
      <c r="AYG897" s="12">
        <v>-9.838744815017245E-9</v>
      </c>
      <c r="AYH897" s="12">
        <v>0</v>
      </c>
      <c r="AYI897" s="12">
        <v>0</v>
      </c>
      <c r="AYJ897" s="12">
        <v>0</v>
      </c>
      <c r="AYK897" s="12">
        <v>0</v>
      </c>
      <c r="AYL897" s="12">
        <v>0</v>
      </c>
      <c r="AYM897" s="12">
        <v>0</v>
      </c>
      <c r="AYN897" s="12">
        <v>0</v>
      </c>
      <c r="AYO897" s="12">
        <v>0</v>
      </c>
      <c r="AYP897" s="12">
        <v>0</v>
      </c>
      <c r="AYQ897" s="12">
        <v>0</v>
      </c>
      <c r="AYR897" s="12">
        <v>0</v>
      </c>
      <c r="AYS897" s="12">
        <v>0</v>
      </c>
      <c r="AYT897" s="12">
        <v>0</v>
      </c>
      <c r="AYU897" s="12">
        <v>0</v>
      </c>
      <c r="AYV897" s="12">
        <v>0</v>
      </c>
      <c r="AYW897" s="12">
        <v>0</v>
      </c>
      <c r="AYX897" s="12">
        <v>0</v>
      </c>
      <c r="AYY897" s="12">
        <v>0</v>
      </c>
      <c r="AYZ897" s="12">
        <v>0</v>
      </c>
      <c r="AZA897" s="12">
        <v>0</v>
      </c>
      <c r="AZB897" s="12">
        <v>0</v>
      </c>
      <c r="AZC897" s="12">
        <v>0</v>
      </c>
      <c r="AZD897" s="12">
        <v>0</v>
      </c>
      <c r="AZE897" s="12">
        <v>0</v>
      </c>
      <c r="AZF897" s="12">
        <v>0</v>
      </c>
      <c r="AZG897" s="12">
        <v>0</v>
      </c>
      <c r="AZH897" s="12">
        <v>0</v>
      </c>
      <c r="AZI897" s="12">
        <v>0</v>
      </c>
      <c r="AZJ897" s="12">
        <v>0</v>
      </c>
      <c r="AZK897" s="12">
        <v>0</v>
      </c>
      <c r="AZL897" s="12">
        <v>0</v>
      </c>
      <c r="AZM897" s="12">
        <v>0</v>
      </c>
      <c r="AZN897" s="12">
        <v>0</v>
      </c>
      <c r="AZO897" s="12">
        <v>2.4336344177136131E-6</v>
      </c>
      <c r="AZP897" s="12">
        <v>0</v>
      </c>
      <c r="AZQ897" s="12">
        <v>0</v>
      </c>
      <c r="AZR897" s="12">
        <v>0</v>
      </c>
      <c r="AZS897" s="12">
        <v>-1.139395599987553E-10</v>
      </c>
      <c r="AZT897" s="13">
        <v>7531619088.6257877</v>
      </c>
      <c r="AZU897" s="13">
        <v>4617406.5595298316</v>
      </c>
      <c r="AZV897" s="13">
        <v>1472000</v>
      </c>
      <c r="AZW897" s="13">
        <v>67399.025292166043</v>
      </c>
      <c r="AZX897" s="13">
        <v>117205701108.95207</v>
      </c>
      <c r="AZY897" s="13">
        <v>2.1999999999999999E-10</v>
      </c>
      <c r="AZZ897" s="13">
        <v>140140090.06604815</v>
      </c>
      <c r="BAA897" s="13">
        <v>1E-13</v>
      </c>
      <c r="BAB897" s="13">
        <v>2080374.491848103</v>
      </c>
      <c r="BAC897" s="13">
        <v>2.9999999999999999E-16</v>
      </c>
      <c r="BAD897" s="13">
        <v>1.1E-13</v>
      </c>
      <c r="BAE897" s="13">
        <v>7920000</v>
      </c>
      <c r="BAF897" s="13">
        <v>6380000</v>
      </c>
      <c r="BAG897" s="13">
        <v>4487828919324735.5</v>
      </c>
      <c r="BAH897" s="13">
        <v>1058313750000</v>
      </c>
      <c r="BAI897" s="13">
        <v>482732166250.96777</v>
      </c>
      <c r="BAJ897" s="13">
        <v>846607000000000.13</v>
      </c>
      <c r="BAK897" s="13">
        <v>3591216262.1685882</v>
      </c>
      <c r="BAL897" s="13">
        <v>164934322800.92456</v>
      </c>
      <c r="BAM897" s="13">
        <v>57148942500</v>
      </c>
      <c r="BAN897" s="13">
        <v>507990600000</v>
      </c>
      <c r="BAO897" s="13">
        <v>21166275000</v>
      </c>
      <c r="BAP897" s="13">
        <v>7.653349E+16</v>
      </c>
      <c r="BAQ897" s="13">
        <v>3826674500000000</v>
      </c>
      <c r="BAR897" s="13">
        <v>1.14800235E+17</v>
      </c>
      <c r="BAS897" s="13">
        <v>1148002350000</v>
      </c>
      <c r="BAT897" s="13">
        <v>1913337250000</v>
      </c>
      <c r="BAU897" s="13">
        <v>4.25E+16</v>
      </c>
      <c r="BAV897" s="13">
        <v>2550000000000000</v>
      </c>
      <c r="BAW897" s="13">
        <v>7.65E+16</v>
      </c>
      <c r="BAX897" s="13">
        <v>765000000000</v>
      </c>
      <c r="BAY897" s="13">
        <v>850000000000</v>
      </c>
      <c r="BAZ897" s="13">
        <v>1.275E+17</v>
      </c>
      <c r="BBA897" s="13">
        <v>8924999999999999</v>
      </c>
      <c r="BBB897" s="13">
        <v>2.6774999999999997E+17</v>
      </c>
      <c r="BBC897" s="13">
        <v>2677500000000</v>
      </c>
      <c r="BBD897" s="13">
        <v>1912500000000.0005</v>
      </c>
      <c r="BBE897" s="14">
        <v>3.6073488746326809</v>
      </c>
      <c r="BBF897" s="14">
        <v>2.6541683724630332</v>
      </c>
      <c r="BBG897" s="14">
        <v>4.1466665614475495</v>
      </c>
      <c r="BBH897" s="14">
        <v>2547.7444251417987</v>
      </c>
      <c r="BBI897" s="13">
        <v>50.578724493256502</v>
      </c>
      <c r="BBJ897" s="13">
        <v>1921.5458295008846</v>
      </c>
      <c r="BBK897" s="13">
        <v>332.25496271896498</v>
      </c>
      <c r="BBL897" s="13">
        <v>9672.0860927335489</v>
      </c>
      <c r="BBM897" s="13">
        <v>66534.259423292009</v>
      </c>
      <c r="BBN897" s="13">
        <v>1616.6056670022399</v>
      </c>
      <c r="BBO897" s="15">
        <v>470.72619303911171</v>
      </c>
      <c r="BBP897" s="15">
        <v>532.75318685887305</v>
      </c>
      <c r="BBQ897" s="15">
        <v>530.0821161718693</v>
      </c>
      <c r="BBR897" s="14">
        <v>5.9566429830917613</v>
      </c>
      <c r="BBS897" s="14">
        <v>7.4291390495819645</v>
      </c>
      <c r="BBT897" s="14">
        <v>6.9281082612253577</v>
      </c>
      <c r="BBU897" s="15">
        <v>15.557176110791264</v>
      </c>
      <c r="BBV897" s="15">
        <v>14.151115783690539</v>
      </c>
      <c r="BBW897" s="15">
        <v>19.920551311529728</v>
      </c>
      <c r="BBX897" s="15">
        <v>1336.9391779273424</v>
      </c>
      <c r="BBY897" s="15">
        <v>992.41976682820939</v>
      </c>
      <c r="BBZ897" s="15">
        <v>989.95460375824666</v>
      </c>
      <c r="BCA897" s="14">
        <v>5.2655488509504718</v>
      </c>
      <c r="BCB897" s="14">
        <v>0.65064597675430136</v>
      </c>
      <c r="BCC897" s="14">
        <v>0.13664266077731066</v>
      </c>
      <c r="BCD897" s="14">
        <v>8.0762629141098663E-2</v>
      </c>
      <c r="BCE897" s="14">
        <v>72.095217389015446</v>
      </c>
      <c r="BCF897" s="14">
        <v>4.4968283331032533E-2</v>
      </c>
      <c r="BCG897" s="14">
        <v>2.4476735451061001E-2</v>
      </c>
      <c r="BCH897" s="14">
        <v>2.3655707301378551E-3</v>
      </c>
      <c r="BCI897" s="14">
        <v>24987.72079328668</v>
      </c>
      <c r="BCJ897" s="14">
        <v>2.5855605896699934E-5</v>
      </c>
      <c r="BCK897" s="14">
        <v>16.022852739735946</v>
      </c>
      <c r="BCL897" s="14">
        <v>1.72659723106705E-6</v>
      </c>
      <c r="BCM897" s="14">
        <v>4.1074603730869199E-8</v>
      </c>
      <c r="BCN897" s="14">
        <v>1.765311777480864E-2</v>
      </c>
      <c r="BCO897" s="14">
        <v>0.1091992982415928</v>
      </c>
      <c r="BCP897" s="14">
        <v>0.29051826187092039</v>
      </c>
      <c r="BCQ897" s="14">
        <v>3.9401032042577708</v>
      </c>
      <c r="BCR897" s="14">
        <v>0.29153205928921644</v>
      </c>
      <c r="BCS897" s="14">
        <v>0.16165805971340858</v>
      </c>
      <c r="BCT897" s="14">
        <v>0.23376539229050292</v>
      </c>
      <c r="BCU897" s="14">
        <v>0.71857728450041936</v>
      </c>
      <c r="BCV897" s="14">
        <v>7.3030746435288632E-2</v>
      </c>
      <c r="BCW897" s="14">
        <v>10.889611227134965</v>
      </c>
      <c r="BCX897" s="14">
        <v>2.3326322334702318E-2</v>
      </c>
      <c r="BCY897" s="14">
        <v>2.3071334950162763E-2</v>
      </c>
      <c r="BCZ897" s="14">
        <v>1.9189320984972148E-2</v>
      </c>
      <c r="BDA897" s="14">
        <v>3.3865644252884831E-2</v>
      </c>
      <c r="BDB897" s="14">
        <v>1.0946313456186533E-3</v>
      </c>
      <c r="BDC897" s="14">
        <v>30239.547877463119</v>
      </c>
      <c r="BDD897" s="14">
        <v>5.8220699682442513E-6</v>
      </c>
      <c r="BDE897" s="14">
        <v>14.700996256401453</v>
      </c>
      <c r="BDF897" s="14">
        <v>2.2265695987402128E-6</v>
      </c>
      <c r="BDG897" s="14">
        <v>4.9701040811692048E-8</v>
      </c>
      <c r="BDH897" s="14">
        <v>2.597442605149836E-2</v>
      </c>
      <c r="BDI897" s="14">
        <v>1.9403320076253939E-2</v>
      </c>
      <c r="BDJ897" s="14">
        <v>9.4814374083367799E-3</v>
      </c>
      <c r="BDK897" s="14">
        <v>0.23014234374240516</v>
      </c>
      <c r="BDL897" s="14">
        <v>0.2310529010391566</v>
      </c>
      <c r="BDM897" s="14">
        <v>0.2830526048790285</v>
      </c>
      <c r="BDN897" s="14">
        <v>0.31558002913039052</v>
      </c>
      <c r="BDO897" s="14">
        <v>5.1449130595159147E-2</v>
      </c>
      <c r="BDP897" s="14">
        <v>0.37776494082649148</v>
      </c>
      <c r="BDQ897" s="14">
        <v>3.084852725873493</v>
      </c>
      <c r="BDR897" s="14">
        <v>3.8963609514432211</v>
      </c>
      <c r="BDS897" s="14">
        <v>0.55091572943040978</v>
      </c>
      <c r="BDT897" s="14">
        <v>0.36948152078997548</v>
      </c>
      <c r="BDU897" s="14">
        <v>0.27894439085273881</v>
      </c>
      <c r="BDV897" s="14">
        <v>0.71887794244917091</v>
      </c>
      <c r="BDW897" s="14">
        <v>0.1464528755525776</v>
      </c>
      <c r="BDX897" s="14">
        <v>16.942010795507912</v>
      </c>
      <c r="BDY897" s="14">
        <v>8.8862477918583621E-2</v>
      </c>
      <c r="BDZ897" s="14">
        <v>1.921875754613841</v>
      </c>
      <c r="BEA897" s="14">
        <v>0.14623996863982153</v>
      </c>
      <c r="BEB897" s="14">
        <v>0.11241848045655868</v>
      </c>
      <c r="BEC897" s="14">
        <v>5.5613915421750156E-2</v>
      </c>
      <c r="BED897" s="14">
        <v>3.9244349821749423E-2</v>
      </c>
      <c r="BEE897" s="14">
        <v>1.7297179559450836E-2</v>
      </c>
      <c r="BEF897" s="14">
        <v>1.253417482822036E-3</v>
      </c>
      <c r="BEG897" s="14">
        <v>12669.151633935253</v>
      </c>
      <c r="BEH897" s="14">
        <v>1.5483200709103526E-5</v>
      </c>
      <c r="BEI897" s="14">
        <v>7.29709712773478</v>
      </c>
      <c r="BEJ897" s="14">
        <v>1.315911514458413</v>
      </c>
      <c r="BEK897" s="14">
        <v>5.5080171486762808E-6</v>
      </c>
      <c r="BEL897" s="14">
        <v>4.7533937192243276E-8</v>
      </c>
      <c r="BEM897" s="14">
        <v>3.781526666776551E-2</v>
      </c>
      <c r="BEN897" s="14">
        <v>2.5448952384381912E-2</v>
      </c>
      <c r="BEO897" s="14">
        <v>3.8833331764868466E-2</v>
      </c>
      <c r="BEP897" s="14">
        <v>0.26490283300343548</v>
      </c>
      <c r="BEQ897" s="14">
        <v>0.13523786911718985</v>
      </c>
      <c r="BER897" s="14">
        <v>0.34145575391677252</v>
      </c>
      <c r="BES897" s="14">
        <v>8.0561293254297256E-2</v>
      </c>
      <c r="BET897" s="14">
        <v>0.15838096265764373</v>
      </c>
      <c r="BEU897" s="26">
        <v>0.30263788978303652</v>
      </c>
    </row>
    <row r="898" spans="2:1503" outlineLevel="1" x14ac:dyDescent="0.35">
      <c r="B898" s="18">
        <v>889</v>
      </c>
      <c r="C898" s="11">
        <v>0</v>
      </c>
      <c r="D898" s="12">
        <v>0</v>
      </c>
      <c r="E898" s="12">
        <v>0</v>
      </c>
      <c r="F898" s="12">
        <v>0</v>
      </c>
      <c r="G898" s="12">
        <v>1.0640095357476933E-5</v>
      </c>
      <c r="H898" s="12">
        <v>0</v>
      </c>
      <c r="I898" s="12">
        <v>0</v>
      </c>
      <c r="J898" s="12">
        <v>0</v>
      </c>
      <c r="K898" s="12">
        <v>0</v>
      </c>
      <c r="L898" s="12">
        <v>0</v>
      </c>
      <c r="M898" s="12">
        <v>0</v>
      </c>
      <c r="N898" s="12">
        <v>0</v>
      </c>
      <c r="O898" s="12">
        <v>-4.9186668598417968E-11</v>
      </c>
      <c r="P898" s="12">
        <v>0</v>
      </c>
      <c r="Q898" s="12">
        <v>0</v>
      </c>
      <c r="R898" s="12">
        <v>0</v>
      </c>
      <c r="S898" s="12">
        <v>0</v>
      </c>
      <c r="T898" s="12">
        <v>0</v>
      </c>
      <c r="U898" s="12">
        <v>0</v>
      </c>
      <c r="V898" s="12">
        <v>0</v>
      </c>
      <c r="W898" s="12">
        <v>0</v>
      </c>
      <c r="X898" s="12">
        <v>0</v>
      </c>
      <c r="Y898" s="12">
        <v>0</v>
      </c>
      <c r="Z898" s="12">
        <v>0</v>
      </c>
      <c r="AA898" s="12">
        <v>0</v>
      </c>
      <c r="AB898" s="12">
        <v>0</v>
      </c>
      <c r="AC898" s="12">
        <v>0</v>
      </c>
      <c r="AD898" s="12">
        <v>0</v>
      </c>
      <c r="AE898" s="12">
        <v>0</v>
      </c>
      <c r="AF898" s="12">
        <v>0</v>
      </c>
      <c r="AG898" s="12">
        <v>0</v>
      </c>
      <c r="AH898" s="12">
        <v>0</v>
      </c>
      <c r="AI898" s="12">
        <v>0</v>
      </c>
      <c r="AJ898" s="12">
        <v>0</v>
      </c>
      <c r="AK898" s="12">
        <v>0</v>
      </c>
      <c r="AL898" s="12">
        <v>0</v>
      </c>
      <c r="AM898" s="12">
        <v>0</v>
      </c>
      <c r="AN898" s="12">
        <v>0</v>
      </c>
      <c r="AO898" s="12">
        <v>0</v>
      </c>
      <c r="AP898" s="12">
        <v>0</v>
      </c>
      <c r="AQ898" s="12">
        <v>0</v>
      </c>
      <c r="AR898" s="12">
        <v>2.1689243927742075E-4</v>
      </c>
      <c r="AS898" s="12">
        <v>0</v>
      </c>
      <c r="AT898" s="12">
        <v>0</v>
      </c>
      <c r="AU898" s="12">
        <v>0</v>
      </c>
      <c r="AV898" s="12">
        <v>0</v>
      </c>
      <c r="AW898" s="12">
        <v>0</v>
      </c>
      <c r="AX898" s="12">
        <v>0</v>
      </c>
      <c r="AY898" s="12">
        <v>0</v>
      </c>
      <c r="AZ898" s="12">
        <v>0</v>
      </c>
      <c r="BA898" s="12">
        <v>-1.3177554046041707E-5</v>
      </c>
      <c r="BB898" s="12">
        <v>2.6766958045596574E-25</v>
      </c>
      <c r="BC898" s="12">
        <v>8.2718392595745501E-24</v>
      </c>
      <c r="BD898" s="12">
        <v>1.2806446136202697E-25</v>
      </c>
      <c r="BE898" s="12">
        <v>0</v>
      </c>
      <c r="BF898" s="12">
        <v>0</v>
      </c>
      <c r="BG898" s="12">
        <v>2.0392162465949951E-26</v>
      </c>
      <c r="BH898" s="12">
        <v>9.2795398689845958E-27</v>
      </c>
      <c r="BI898" s="12">
        <v>2.0392162465949951E-26</v>
      </c>
      <c r="BJ898" s="12">
        <v>3.9648669853113417E-8</v>
      </c>
      <c r="BK898" s="12">
        <v>0</v>
      </c>
      <c r="BL898" s="12">
        <v>0</v>
      </c>
      <c r="BM898" s="12">
        <v>0</v>
      </c>
      <c r="BN898" s="12">
        <v>0</v>
      </c>
      <c r="BO898" s="12">
        <v>0</v>
      </c>
      <c r="BP898" s="12">
        <v>0</v>
      </c>
      <c r="BQ898" s="12">
        <v>0</v>
      </c>
      <c r="BR898" s="12">
        <v>0</v>
      </c>
      <c r="BS898" s="12">
        <v>0</v>
      </c>
      <c r="BT898" s="12">
        <v>0</v>
      </c>
      <c r="BU898" s="12">
        <v>0</v>
      </c>
      <c r="BV898" s="12">
        <v>0</v>
      </c>
      <c r="BW898" s="12">
        <v>0</v>
      </c>
      <c r="BX898" s="12">
        <v>0</v>
      </c>
      <c r="BY898" s="12">
        <v>0</v>
      </c>
      <c r="BZ898" s="12">
        <v>0</v>
      </c>
      <c r="CA898" s="12">
        <v>0</v>
      </c>
      <c r="CB898" s="12">
        <v>0</v>
      </c>
      <c r="CC898" s="12">
        <v>0</v>
      </c>
      <c r="CD898" s="12">
        <v>0</v>
      </c>
      <c r="CE898" s="12">
        <v>0</v>
      </c>
      <c r="CF898" s="12">
        <v>0</v>
      </c>
      <c r="CG898" s="12">
        <v>0</v>
      </c>
      <c r="CH898" s="12">
        <v>0</v>
      </c>
      <c r="CI898" s="12">
        <v>0</v>
      </c>
      <c r="CJ898" s="12">
        <v>0</v>
      </c>
      <c r="CK898" s="12">
        <v>0</v>
      </c>
      <c r="CL898" s="12">
        <v>1.4549905429493627E-8</v>
      </c>
      <c r="CM898" s="12">
        <v>-3.8511042617020532E-9</v>
      </c>
      <c r="CN898" s="12">
        <v>0</v>
      </c>
      <c r="CO898" s="12">
        <v>0</v>
      </c>
      <c r="CP898" s="12">
        <v>0</v>
      </c>
      <c r="CQ898" s="12">
        <v>0</v>
      </c>
      <c r="CR898" s="12">
        <v>0</v>
      </c>
      <c r="CS898" s="12">
        <v>0</v>
      </c>
      <c r="CT898" s="12">
        <v>0</v>
      </c>
      <c r="CU898" s="12">
        <v>0</v>
      </c>
      <c r="CV898" s="12">
        <v>0</v>
      </c>
      <c r="CW898" s="12">
        <v>0</v>
      </c>
      <c r="CX898" s="12">
        <v>0</v>
      </c>
      <c r="CY898" s="12">
        <v>0</v>
      </c>
      <c r="CZ898" s="12">
        <v>0</v>
      </c>
      <c r="DA898" s="12">
        <v>0</v>
      </c>
      <c r="DB898" s="12">
        <v>0</v>
      </c>
      <c r="DC898" s="12">
        <v>0</v>
      </c>
      <c r="DD898" s="12">
        <v>0</v>
      </c>
      <c r="DE898" s="12">
        <v>0</v>
      </c>
      <c r="DF898" s="12">
        <v>0</v>
      </c>
      <c r="DG898" s="12">
        <v>0</v>
      </c>
      <c r="DH898" s="12">
        <v>0</v>
      </c>
      <c r="DI898" s="12">
        <v>0</v>
      </c>
      <c r="DJ898" s="12">
        <v>0</v>
      </c>
      <c r="DK898" s="12">
        <v>0</v>
      </c>
      <c r="DL898" s="12">
        <v>0</v>
      </c>
      <c r="DM898" s="12">
        <v>0</v>
      </c>
      <c r="DN898" s="12">
        <v>0</v>
      </c>
      <c r="DO898" s="12">
        <v>0</v>
      </c>
      <c r="DP898" s="12">
        <v>0</v>
      </c>
      <c r="DQ898" s="12">
        <v>0</v>
      </c>
      <c r="DR898" s="12">
        <v>0</v>
      </c>
      <c r="DS898" s="12">
        <v>0</v>
      </c>
      <c r="DT898" s="12">
        <v>0</v>
      </c>
      <c r="DU898" s="12">
        <v>0</v>
      </c>
      <c r="DV898" s="12">
        <v>0</v>
      </c>
      <c r="DW898" s="12">
        <v>1.6004895972442989E-7</v>
      </c>
      <c r="DX898" s="12">
        <v>3.8511042616964738E-9</v>
      </c>
      <c r="DY898" s="12">
        <v>-2.0782439297315674E-6</v>
      </c>
      <c r="DZ898" s="12">
        <v>0</v>
      </c>
      <c r="EA898" s="12">
        <v>1.827523344448323E-8</v>
      </c>
      <c r="EB898" s="12">
        <v>0</v>
      </c>
      <c r="EC898" s="12">
        <v>7.4162393322309527E-11</v>
      </c>
      <c r="ED898" s="12">
        <v>2.1006705344590572E-11</v>
      </c>
      <c r="EE898" s="12">
        <v>4.4248226748846078E-11</v>
      </c>
      <c r="EF898" s="12">
        <v>0</v>
      </c>
      <c r="EG898" s="12">
        <v>0</v>
      </c>
      <c r="EH898" s="12">
        <v>0</v>
      </c>
      <c r="EI898" s="12">
        <v>0</v>
      </c>
      <c r="EJ898" s="12">
        <v>0</v>
      </c>
      <c r="EK898" s="12">
        <v>0</v>
      </c>
      <c r="EL898" s="12">
        <v>0</v>
      </c>
      <c r="EM898" s="12">
        <v>0</v>
      </c>
      <c r="EN898" s="12">
        <v>0</v>
      </c>
      <c r="EO898" s="12">
        <v>0</v>
      </c>
      <c r="EP898" s="12">
        <v>0</v>
      </c>
      <c r="EQ898" s="12">
        <v>0</v>
      </c>
      <c r="ER898" s="12">
        <v>0</v>
      </c>
      <c r="ES898" s="12">
        <v>0</v>
      </c>
      <c r="ET898" s="12">
        <v>0</v>
      </c>
      <c r="EU898" s="12">
        <v>0</v>
      </c>
      <c r="EV898" s="12">
        <v>0</v>
      </c>
      <c r="EW898" s="12">
        <v>0</v>
      </c>
      <c r="EX898" s="12">
        <v>0</v>
      </c>
      <c r="EY898" s="12">
        <v>0</v>
      </c>
      <c r="EZ898" s="12">
        <v>0</v>
      </c>
      <c r="FA898" s="12">
        <v>0</v>
      </c>
      <c r="FB898" s="12">
        <v>9.9999999999999995E-21</v>
      </c>
      <c r="FC898" s="12">
        <v>0</v>
      </c>
      <c r="FD898" s="12">
        <v>0</v>
      </c>
      <c r="FE898" s="12">
        <v>0</v>
      </c>
      <c r="FF898" s="12">
        <v>0</v>
      </c>
      <c r="FG898" s="12">
        <v>0</v>
      </c>
      <c r="FH898" s="12">
        <v>5.8196597114737062E-6</v>
      </c>
      <c r="FI898" s="12">
        <v>0</v>
      </c>
      <c r="FJ898" s="12">
        <v>1.5264335604807025E-7</v>
      </c>
      <c r="FK898" s="12">
        <v>-3.5326100848881597E-8</v>
      </c>
      <c r="FL898" s="12">
        <v>0</v>
      </c>
      <c r="FM898" s="12">
        <v>6.7929238850392307E-9</v>
      </c>
      <c r="FN898" s="12">
        <v>0</v>
      </c>
      <c r="FO898" s="12">
        <v>0</v>
      </c>
      <c r="FP898" s="12">
        <v>0</v>
      </c>
      <c r="FQ898" s="12">
        <v>0</v>
      </c>
      <c r="FR898" s="12">
        <v>7.015415983401351E-9</v>
      </c>
      <c r="FS898" s="12">
        <v>0</v>
      </c>
      <c r="FT898" s="12">
        <v>0</v>
      </c>
      <c r="FU898" s="12">
        <v>0</v>
      </c>
      <c r="FV898" s="12">
        <v>0</v>
      </c>
      <c r="FW898" s="12">
        <v>0</v>
      </c>
      <c r="FX898" s="12">
        <v>0</v>
      </c>
      <c r="FY898" s="12">
        <v>0</v>
      </c>
      <c r="FZ898" s="12">
        <v>0</v>
      </c>
      <c r="GA898" s="12">
        <v>0</v>
      </c>
      <c r="GB898" s="12">
        <v>0</v>
      </c>
      <c r="GC898" s="12">
        <v>0</v>
      </c>
      <c r="GD898" s="12">
        <v>0</v>
      </c>
      <c r="GE898" s="12">
        <v>0</v>
      </c>
      <c r="GF898" s="12">
        <v>0</v>
      </c>
      <c r="GG898" s="12">
        <v>0</v>
      </c>
      <c r="GH898" s="12">
        <v>0</v>
      </c>
      <c r="GI898" s="12">
        <v>0</v>
      </c>
      <c r="GJ898" s="12">
        <v>0</v>
      </c>
      <c r="GK898" s="12">
        <v>0</v>
      </c>
      <c r="GL898" s="12">
        <v>0</v>
      </c>
      <c r="GM898" s="12">
        <v>0</v>
      </c>
      <c r="GN898" s="12">
        <v>0</v>
      </c>
      <c r="GO898" s="12">
        <v>0</v>
      </c>
      <c r="GP898" s="12">
        <v>0</v>
      </c>
      <c r="GQ898" s="12">
        <v>0</v>
      </c>
      <c r="GR898" s="12">
        <v>0</v>
      </c>
      <c r="GS898" s="12">
        <v>0</v>
      </c>
      <c r="GT898" s="12">
        <v>0</v>
      </c>
      <c r="GU898" s="12">
        <v>1.9256005736834934E-6</v>
      </c>
      <c r="GV898" s="12">
        <v>0</v>
      </c>
      <c r="GW898" s="12">
        <v>-2.1741034870506222E-8</v>
      </c>
      <c r="GX898" s="12">
        <v>0</v>
      </c>
      <c r="GY898" s="12">
        <v>0</v>
      </c>
      <c r="GZ898" s="12">
        <v>0</v>
      </c>
      <c r="HA898" s="12">
        <v>0</v>
      </c>
      <c r="HB898" s="12">
        <v>0</v>
      </c>
      <c r="HC898" s="12">
        <v>0</v>
      </c>
      <c r="HD898" s="12">
        <v>0</v>
      </c>
      <c r="HE898" s="12">
        <v>0</v>
      </c>
      <c r="HF898" s="12">
        <v>0</v>
      </c>
      <c r="HG898" s="12">
        <v>0</v>
      </c>
      <c r="HH898" s="12">
        <v>0</v>
      </c>
      <c r="HI898" s="12">
        <v>0</v>
      </c>
      <c r="HJ898" s="12">
        <v>0</v>
      </c>
      <c r="HK898" s="12">
        <v>0</v>
      </c>
      <c r="HL898" s="12">
        <v>0</v>
      </c>
      <c r="HM898" s="12">
        <v>0</v>
      </c>
      <c r="HN898" s="12">
        <v>0</v>
      </c>
      <c r="HO898" s="12">
        <v>0</v>
      </c>
      <c r="HP898" s="12">
        <v>0</v>
      </c>
      <c r="HQ898" s="12">
        <v>0</v>
      </c>
      <c r="HR898" s="12">
        <v>0</v>
      </c>
      <c r="HS898" s="12">
        <v>0</v>
      </c>
      <c r="HT898" s="12">
        <v>0</v>
      </c>
      <c r="HU898" s="12">
        <v>0</v>
      </c>
      <c r="HV898" s="12">
        <v>0</v>
      </c>
      <c r="HW898" s="12">
        <v>0</v>
      </c>
      <c r="HX898" s="12">
        <v>0</v>
      </c>
      <c r="HY898" s="12">
        <v>0</v>
      </c>
      <c r="HZ898" s="12">
        <v>0</v>
      </c>
      <c r="IA898" s="12">
        <v>0</v>
      </c>
      <c r="IB898" s="12">
        <v>0</v>
      </c>
      <c r="IC898" s="12">
        <v>0</v>
      </c>
      <c r="ID898" s="12">
        <v>0</v>
      </c>
      <c r="IE898" s="12">
        <v>0</v>
      </c>
      <c r="IF898" s="12">
        <v>0</v>
      </c>
      <c r="IG898" s="12">
        <v>3.6163110398426363E-9</v>
      </c>
      <c r="IH898" s="12">
        <v>0</v>
      </c>
      <c r="II898" s="12">
        <v>-6.7929238850448257E-9</v>
      </c>
      <c r="IJ898" s="12">
        <v>0</v>
      </c>
      <c r="IK898" s="12">
        <v>0</v>
      </c>
      <c r="IL898" s="12">
        <v>0</v>
      </c>
      <c r="IM898" s="12">
        <v>0</v>
      </c>
      <c r="IN898" s="12">
        <v>0</v>
      </c>
      <c r="IO898" s="12">
        <v>0</v>
      </c>
      <c r="IP898" s="12">
        <v>0</v>
      </c>
      <c r="IQ898" s="12">
        <v>0</v>
      </c>
      <c r="IR898" s="12">
        <v>0</v>
      </c>
      <c r="IS898" s="12">
        <v>0</v>
      </c>
      <c r="IT898" s="12">
        <v>0</v>
      </c>
      <c r="IU898" s="12">
        <v>0</v>
      </c>
      <c r="IV898" s="12">
        <v>0</v>
      </c>
      <c r="IW898" s="12">
        <v>0</v>
      </c>
      <c r="IX898" s="12">
        <v>0</v>
      </c>
      <c r="IY898" s="12">
        <v>0</v>
      </c>
      <c r="IZ898" s="12">
        <v>0</v>
      </c>
      <c r="JA898" s="12">
        <v>0</v>
      </c>
      <c r="JB898" s="12">
        <v>0</v>
      </c>
      <c r="JC898" s="12">
        <v>0</v>
      </c>
      <c r="JD898" s="12">
        <v>0</v>
      </c>
      <c r="JE898" s="12">
        <v>0</v>
      </c>
      <c r="JF898" s="12">
        <v>0</v>
      </c>
      <c r="JG898" s="12">
        <v>0</v>
      </c>
      <c r="JH898" s="12">
        <v>0</v>
      </c>
      <c r="JI898" s="12">
        <v>0</v>
      </c>
      <c r="JJ898" s="12">
        <v>0</v>
      </c>
      <c r="JK898" s="12">
        <v>0</v>
      </c>
      <c r="JL898" s="12">
        <v>0</v>
      </c>
      <c r="JM898" s="12">
        <v>0</v>
      </c>
      <c r="JN898" s="12">
        <v>0</v>
      </c>
      <c r="JO898" s="12">
        <v>1.57138978594681E-6</v>
      </c>
      <c r="JP898" s="12">
        <v>0</v>
      </c>
      <c r="JQ898" s="12">
        <v>0</v>
      </c>
      <c r="JR898" s="12">
        <v>0</v>
      </c>
      <c r="JS898" s="12">
        <v>0</v>
      </c>
      <c r="JT898" s="12">
        <v>0</v>
      </c>
      <c r="JU898" s="12">
        <v>-7.4356329930653252E-11</v>
      </c>
      <c r="JV898" s="12">
        <v>0</v>
      </c>
      <c r="JW898" s="12">
        <v>0</v>
      </c>
      <c r="JX898" s="12">
        <v>0</v>
      </c>
      <c r="JY898" s="12">
        <v>0</v>
      </c>
      <c r="JZ898" s="12">
        <v>0</v>
      </c>
      <c r="KA898" s="12">
        <v>0</v>
      </c>
      <c r="KB898" s="12">
        <v>0</v>
      </c>
      <c r="KC898" s="12">
        <v>0</v>
      </c>
      <c r="KD898" s="12">
        <v>0</v>
      </c>
      <c r="KE898" s="12">
        <v>0</v>
      </c>
      <c r="KF898" s="12">
        <v>0</v>
      </c>
      <c r="KG898" s="12">
        <v>0</v>
      </c>
      <c r="KH898" s="12">
        <v>0</v>
      </c>
      <c r="KI898" s="12">
        <v>0</v>
      </c>
      <c r="KJ898" s="12">
        <v>0</v>
      </c>
      <c r="KK898" s="12">
        <v>0</v>
      </c>
      <c r="KL898" s="12">
        <v>0</v>
      </c>
      <c r="KM898" s="12">
        <v>0</v>
      </c>
      <c r="KN898" s="12">
        <v>0</v>
      </c>
      <c r="KO898" s="12">
        <v>0</v>
      </c>
      <c r="KP898" s="12">
        <v>0</v>
      </c>
      <c r="KQ898" s="12">
        <v>0</v>
      </c>
      <c r="KR898" s="12">
        <v>0</v>
      </c>
      <c r="KS898" s="12">
        <v>0</v>
      </c>
      <c r="KT898" s="12">
        <v>0</v>
      </c>
      <c r="KU898" s="12">
        <v>0</v>
      </c>
      <c r="KV898" s="12">
        <v>0</v>
      </c>
      <c r="KW898" s="12">
        <v>0</v>
      </c>
      <c r="KX898" s="12">
        <v>0</v>
      </c>
      <c r="KY898" s="12">
        <v>0</v>
      </c>
      <c r="KZ898" s="12">
        <v>3.4919773021040218E-6</v>
      </c>
      <c r="LA898" s="12">
        <v>0</v>
      </c>
      <c r="LB898" s="12">
        <v>0</v>
      </c>
      <c r="LC898" s="12">
        <v>0</v>
      </c>
      <c r="LD898" s="12">
        <v>0</v>
      </c>
      <c r="LE898" s="12">
        <v>0</v>
      </c>
      <c r="LF898" s="12">
        <v>0</v>
      </c>
      <c r="LG898" s="12">
        <v>-2.101212614603179E-11</v>
      </c>
      <c r="LH898" s="12">
        <v>0</v>
      </c>
      <c r="LI898" s="12">
        <v>0</v>
      </c>
      <c r="LJ898" s="12">
        <v>0</v>
      </c>
      <c r="LK898" s="12">
        <v>0</v>
      </c>
      <c r="LL898" s="12">
        <v>0</v>
      </c>
      <c r="LM898" s="12">
        <v>0</v>
      </c>
      <c r="LN898" s="12">
        <v>0</v>
      </c>
      <c r="LO898" s="12">
        <v>0</v>
      </c>
      <c r="LP898" s="12">
        <v>0</v>
      </c>
      <c r="LQ898" s="12">
        <v>0</v>
      </c>
      <c r="LR898" s="12">
        <v>0</v>
      </c>
      <c r="LS898" s="12">
        <v>0</v>
      </c>
      <c r="LT898" s="12">
        <v>0</v>
      </c>
      <c r="LU898" s="12">
        <v>0</v>
      </c>
      <c r="LV898" s="12">
        <v>0</v>
      </c>
      <c r="LW898" s="12">
        <v>0</v>
      </c>
      <c r="LX898" s="12">
        <v>0</v>
      </c>
      <c r="LY898" s="12">
        <v>0</v>
      </c>
      <c r="LZ898" s="12">
        <v>0</v>
      </c>
      <c r="MA898" s="12">
        <v>0</v>
      </c>
      <c r="MB898" s="12">
        <v>0</v>
      </c>
      <c r="MC898" s="12">
        <v>0</v>
      </c>
      <c r="MD898" s="12">
        <v>0</v>
      </c>
      <c r="ME898" s="12">
        <v>0</v>
      </c>
      <c r="MF898" s="12">
        <v>0</v>
      </c>
      <c r="MG898" s="12">
        <v>0</v>
      </c>
      <c r="MH898" s="12">
        <v>0</v>
      </c>
      <c r="MI898" s="12">
        <v>0</v>
      </c>
      <c r="MJ898" s="12">
        <v>0</v>
      </c>
      <c r="MK898" s="12">
        <v>5.81996217017337E-7</v>
      </c>
      <c r="ML898" s="12">
        <v>0</v>
      </c>
      <c r="MM898" s="12">
        <v>0</v>
      </c>
      <c r="MN898" s="12">
        <v>0</v>
      </c>
      <c r="MO898" s="12">
        <v>0</v>
      </c>
      <c r="MP898" s="12">
        <v>0</v>
      </c>
      <c r="MQ898" s="12">
        <v>0</v>
      </c>
      <c r="MR898" s="12">
        <v>0</v>
      </c>
      <c r="MS898" s="12">
        <v>-4.4584166943605525E-11</v>
      </c>
      <c r="MT898" s="12">
        <v>0</v>
      </c>
      <c r="MU898" s="12">
        <v>0</v>
      </c>
      <c r="MV898" s="12">
        <v>0</v>
      </c>
      <c r="MW898" s="12">
        <v>0</v>
      </c>
      <c r="MX898" s="12">
        <v>0</v>
      </c>
      <c r="MY898" s="12">
        <v>0</v>
      </c>
      <c r="MZ898" s="12">
        <v>0</v>
      </c>
      <c r="NA898" s="12">
        <v>0</v>
      </c>
      <c r="NB898" s="12">
        <v>0</v>
      </c>
      <c r="NC898" s="12">
        <v>0</v>
      </c>
      <c r="ND898" s="12">
        <v>0</v>
      </c>
      <c r="NE898" s="12">
        <v>0</v>
      </c>
      <c r="NF898" s="12">
        <v>0</v>
      </c>
      <c r="NG898" s="12">
        <v>0</v>
      </c>
      <c r="NH898" s="12">
        <v>0</v>
      </c>
      <c r="NI898" s="12">
        <v>0</v>
      </c>
      <c r="NJ898" s="12">
        <v>0</v>
      </c>
      <c r="NK898" s="12">
        <v>0</v>
      </c>
      <c r="NL898" s="12">
        <v>0</v>
      </c>
      <c r="NM898" s="12">
        <v>0</v>
      </c>
      <c r="NN898" s="12">
        <v>0</v>
      </c>
      <c r="NO898" s="12">
        <v>0</v>
      </c>
      <c r="NP898" s="12">
        <v>0</v>
      </c>
      <c r="NQ898" s="12">
        <v>0</v>
      </c>
      <c r="NR898" s="12">
        <v>0</v>
      </c>
      <c r="NS898" s="12">
        <v>0</v>
      </c>
      <c r="NT898" s="12">
        <v>0</v>
      </c>
      <c r="NU898" s="12">
        <v>0</v>
      </c>
      <c r="NV898" s="12">
        <v>1.5298160093630526E-6</v>
      </c>
      <c r="NW898" s="12">
        <v>0</v>
      </c>
      <c r="NX898" s="12">
        <v>0</v>
      </c>
      <c r="NY898" s="12">
        <v>0</v>
      </c>
      <c r="NZ898" s="12">
        <v>0</v>
      </c>
      <c r="OA898" s="12">
        <v>0</v>
      </c>
      <c r="OB898" s="12">
        <v>0</v>
      </c>
      <c r="OC898" s="12">
        <v>0</v>
      </c>
      <c r="OD898" s="12">
        <v>0</v>
      </c>
      <c r="OE898" s="12">
        <v>-8.812986136271191E-6</v>
      </c>
      <c r="OF898" s="12">
        <v>1.2596596581877546E-25</v>
      </c>
      <c r="OG898" s="12">
        <v>0</v>
      </c>
      <c r="OH898" s="12">
        <v>0</v>
      </c>
      <c r="OI898" s="12">
        <v>3.6709382284064531E-26</v>
      </c>
      <c r="OJ898" s="12">
        <v>5.1925638918420895E-7</v>
      </c>
      <c r="OK898" s="12">
        <v>0</v>
      </c>
      <c r="OL898" s="12">
        <v>0</v>
      </c>
      <c r="OM898" s="12">
        <v>0</v>
      </c>
      <c r="ON898" s="12">
        <v>0</v>
      </c>
      <c r="OO898" s="12">
        <v>2.9979281607393609E-7</v>
      </c>
      <c r="OP898" s="12">
        <v>0</v>
      </c>
      <c r="OQ898" s="12">
        <v>0</v>
      </c>
      <c r="OR898" s="12">
        <v>0</v>
      </c>
      <c r="OS898" s="12">
        <v>0</v>
      </c>
      <c r="OT898" s="12">
        <v>0</v>
      </c>
      <c r="OU898" s="12">
        <v>0</v>
      </c>
      <c r="OV898" s="12">
        <v>0</v>
      </c>
      <c r="OW898" s="12">
        <v>0</v>
      </c>
      <c r="OX898" s="12">
        <v>0</v>
      </c>
      <c r="OY898" s="12">
        <v>0</v>
      </c>
      <c r="OZ898" s="12">
        <v>0</v>
      </c>
      <c r="PA898" s="12">
        <v>0</v>
      </c>
      <c r="PB898" s="12">
        <v>0</v>
      </c>
      <c r="PC898" s="12">
        <v>0</v>
      </c>
      <c r="PD898" s="12">
        <v>0</v>
      </c>
      <c r="PE898" s="12">
        <v>0</v>
      </c>
      <c r="PF898" s="12">
        <v>0</v>
      </c>
      <c r="PG898" s="12">
        <v>0</v>
      </c>
      <c r="PH898" s="12">
        <v>0</v>
      </c>
      <c r="PI898" s="12">
        <v>0</v>
      </c>
      <c r="PJ898" s="12">
        <v>3.1709770236454895E-8</v>
      </c>
      <c r="PK898" s="12">
        <v>0</v>
      </c>
      <c r="PL898" s="12">
        <v>0</v>
      </c>
      <c r="PM898" s="12">
        <v>0</v>
      </c>
      <c r="PN898" s="12">
        <v>0</v>
      </c>
      <c r="PO898" s="12">
        <v>0</v>
      </c>
      <c r="PP898" s="12">
        <v>3.9925927752699708E-6</v>
      </c>
      <c r="PQ898" s="12">
        <v>-2.9585017848289947E-7</v>
      </c>
      <c r="PR898" s="12">
        <v>8.3212078822867434E-9</v>
      </c>
      <c r="PS898" s="12">
        <v>0</v>
      </c>
      <c r="PT898" s="12">
        <v>1.0798256044002916E-10</v>
      </c>
      <c r="PU898" s="12">
        <v>0</v>
      </c>
      <c r="PV898" s="12">
        <v>0</v>
      </c>
      <c r="PW898" s="12">
        <v>0</v>
      </c>
      <c r="PX898" s="12">
        <v>0</v>
      </c>
      <c r="PY898" s="12">
        <v>0</v>
      </c>
      <c r="PZ898" s="12">
        <v>0</v>
      </c>
      <c r="QA898" s="12">
        <v>1.6806722689075633E-8</v>
      </c>
      <c r="QB898" s="12">
        <v>0</v>
      </c>
      <c r="QC898" s="12">
        <v>0</v>
      </c>
      <c r="QD898" s="12">
        <v>0</v>
      </c>
      <c r="QE898" s="12">
        <v>-2.7011518041223015</v>
      </c>
      <c r="QF898" s="12">
        <v>1.5833259364006758E-24</v>
      </c>
      <c r="QG898" s="12">
        <v>5.0263439751373467E-20</v>
      </c>
      <c r="QH898" s="12">
        <v>0</v>
      </c>
      <c r="QI898" s="12">
        <v>1.0511353229380886E-4</v>
      </c>
      <c r="QJ898" s="12">
        <v>0</v>
      </c>
      <c r="QK898" s="12">
        <v>0</v>
      </c>
      <c r="QL898" s="12">
        <v>0</v>
      </c>
      <c r="QM898" s="12">
        <v>0</v>
      </c>
      <c r="QN898" s="12">
        <v>0</v>
      </c>
      <c r="QO898" s="12">
        <v>0</v>
      </c>
      <c r="QP898" s="12">
        <v>0</v>
      </c>
      <c r="QQ898" s="12">
        <v>0</v>
      </c>
      <c r="QR898" s="12">
        <v>0</v>
      </c>
      <c r="QS898" s="12">
        <v>0</v>
      </c>
      <c r="QT898" s="12">
        <v>0</v>
      </c>
      <c r="QU898" s="12">
        <v>0</v>
      </c>
      <c r="QV898" s="12">
        <v>0</v>
      </c>
      <c r="QW898" s="12">
        <v>0</v>
      </c>
      <c r="QX898" s="12">
        <v>0</v>
      </c>
      <c r="QY898" s="12">
        <v>0</v>
      </c>
      <c r="QZ898" s="12">
        <v>0</v>
      </c>
      <c r="RA898" s="12">
        <v>0</v>
      </c>
      <c r="RB898" s="12">
        <v>0</v>
      </c>
      <c r="RC898" s="12">
        <v>0</v>
      </c>
      <c r="RD898" s="12">
        <v>0</v>
      </c>
      <c r="RE898" s="12">
        <v>0</v>
      </c>
      <c r="RF898" s="12">
        <v>0</v>
      </c>
      <c r="RG898" s="12">
        <v>0</v>
      </c>
      <c r="RH898" s="12">
        <v>0</v>
      </c>
      <c r="RI898" s="12">
        <v>0</v>
      </c>
      <c r="RJ898" s="12">
        <v>0</v>
      </c>
      <c r="RK898" s="12">
        <v>0</v>
      </c>
      <c r="RL898" s="12">
        <v>0</v>
      </c>
      <c r="RM898" s="12">
        <v>0</v>
      </c>
      <c r="RN898" s="12">
        <v>0</v>
      </c>
      <c r="RO898" s="12">
        <v>0</v>
      </c>
      <c r="RP898" s="12">
        <v>0.2159952649995579</v>
      </c>
      <c r="RQ898" s="12">
        <v>-1.669068072720009E-7</v>
      </c>
      <c r="RR898" s="12">
        <v>6.8808536795473734E-11</v>
      </c>
      <c r="RS898" s="12">
        <v>5.3034460349638424E-4</v>
      </c>
      <c r="RT898" s="12">
        <v>0</v>
      </c>
      <c r="RU898" s="12">
        <v>0</v>
      </c>
      <c r="RV898" s="12">
        <v>0</v>
      </c>
      <c r="RW898" s="12">
        <v>0</v>
      </c>
      <c r="RX898" s="12">
        <v>0</v>
      </c>
      <c r="RY898" s="12">
        <v>0</v>
      </c>
      <c r="RZ898" s="12">
        <v>0</v>
      </c>
      <c r="SA898" s="12">
        <v>0</v>
      </c>
      <c r="SB898" s="12">
        <v>0</v>
      </c>
      <c r="SC898" s="12">
        <v>0</v>
      </c>
      <c r="SD898" s="12">
        <v>0</v>
      </c>
      <c r="SE898" s="12">
        <v>0</v>
      </c>
      <c r="SF898" s="12">
        <v>0</v>
      </c>
      <c r="SG898" s="12">
        <v>0</v>
      </c>
      <c r="SH898" s="12">
        <v>0</v>
      </c>
      <c r="SI898" s="12">
        <v>0</v>
      </c>
      <c r="SJ898" s="12">
        <v>0</v>
      </c>
      <c r="SK898" s="12">
        <v>0</v>
      </c>
      <c r="SL898" s="12">
        <v>0</v>
      </c>
      <c r="SM898" s="12">
        <v>0</v>
      </c>
      <c r="SN898" s="12">
        <v>0</v>
      </c>
      <c r="SO898" s="12">
        <v>0</v>
      </c>
      <c r="SP898" s="12">
        <v>0</v>
      </c>
      <c r="SQ898" s="12">
        <v>0</v>
      </c>
      <c r="SR898" s="12">
        <v>0</v>
      </c>
      <c r="SS898" s="12">
        <v>0</v>
      </c>
      <c r="ST898" s="12">
        <v>0</v>
      </c>
      <c r="SU898" s="12">
        <v>0</v>
      </c>
      <c r="SV898" s="12">
        <v>0</v>
      </c>
      <c r="SW898" s="12">
        <v>0</v>
      </c>
      <c r="SX898" s="12">
        <v>0</v>
      </c>
      <c r="SY898" s="12">
        <v>0</v>
      </c>
      <c r="SZ898" s="12">
        <v>0</v>
      </c>
      <c r="TA898" s="12">
        <v>2.4839455474949146</v>
      </c>
      <c r="TB898" s="12">
        <v>0</v>
      </c>
      <c r="TC898" s="12">
        <v>-6.9090281339339839E-11</v>
      </c>
      <c r="TD898" s="12">
        <v>0</v>
      </c>
      <c r="TE898" s="12">
        <v>0</v>
      </c>
      <c r="TF898" s="12">
        <v>0</v>
      </c>
      <c r="TG898" s="12">
        <v>0</v>
      </c>
      <c r="TH898" s="12">
        <v>0</v>
      </c>
      <c r="TI898" s="12">
        <v>0</v>
      </c>
      <c r="TJ898" s="12">
        <v>0</v>
      </c>
      <c r="TK898" s="12">
        <v>0</v>
      </c>
      <c r="TL898" s="12">
        <v>0</v>
      </c>
      <c r="TM898" s="12">
        <v>0</v>
      </c>
      <c r="TN898" s="12">
        <v>0</v>
      </c>
      <c r="TO898" s="12">
        <v>0</v>
      </c>
      <c r="TP898" s="12">
        <v>0</v>
      </c>
      <c r="TQ898" s="12">
        <v>0</v>
      </c>
      <c r="TR898" s="12">
        <v>0</v>
      </c>
      <c r="TS898" s="12">
        <v>0</v>
      </c>
      <c r="TT898" s="12">
        <v>0</v>
      </c>
      <c r="TU898" s="12">
        <v>0</v>
      </c>
      <c r="TV898" s="12">
        <v>0</v>
      </c>
      <c r="TW898" s="12">
        <v>0</v>
      </c>
      <c r="TX898" s="12">
        <v>0</v>
      </c>
      <c r="TY898" s="12">
        <v>0</v>
      </c>
      <c r="TZ898" s="12">
        <v>0</v>
      </c>
      <c r="UA898" s="12">
        <v>0</v>
      </c>
      <c r="UB898" s="12">
        <v>0</v>
      </c>
      <c r="UC898" s="12">
        <v>0</v>
      </c>
      <c r="UD898" s="12">
        <v>0</v>
      </c>
      <c r="UE898" s="12">
        <v>0</v>
      </c>
      <c r="UF898" s="12">
        <v>0</v>
      </c>
      <c r="UG898" s="12">
        <v>0</v>
      </c>
      <c r="UH898" s="12">
        <v>0</v>
      </c>
      <c r="UI898" s="12">
        <v>0</v>
      </c>
      <c r="UJ898" s="12">
        <v>0</v>
      </c>
      <c r="UK898" s="12">
        <v>0</v>
      </c>
      <c r="UL898" s="12">
        <v>0</v>
      </c>
      <c r="UM898" s="12">
        <v>1.5190403682253975E-7</v>
      </c>
      <c r="UN898" s="12">
        <v>0</v>
      </c>
      <c r="UO898" s="12">
        <v>-5.3034649501030912E-4</v>
      </c>
      <c r="UP898" s="12">
        <v>0</v>
      </c>
      <c r="UQ898" s="12">
        <v>0</v>
      </c>
      <c r="UR898" s="12">
        <v>0</v>
      </c>
      <c r="US898" s="12">
        <v>0</v>
      </c>
      <c r="UT898" s="12">
        <v>0</v>
      </c>
      <c r="UU898" s="12">
        <v>0</v>
      </c>
      <c r="UV898" s="12">
        <v>0</v>
      </c>
      <c r="UW898" s="12">
        <v>0</v>
      </c>
      <c r="UX898" s="12">
        <v>0</v>
      </c>
      <c r="UY898" s="12">
        <v>0</v>
      </c>
      <c r="UZ898" s="12">
        <v>0</v>
      </c>
      <c r="VA898" s="12">
        <v>0</v>
      </c>
      <c r="VB898" s="12">
        <v>0</v>
      </c>
      <c r="VC898" s="12">
        <v>0</v>
      </c>
      <c r="VD898" s="12">
        <v>0</v>
      </c>
      <c r="VE898" s="12">
        <v>0</v>
      </c>
      <c r="VF898" s="12">
        <v>0</v>
      </c>
      <c r="VG898" s="12">
        <v>0</v>
      </c>
      <c r="VH898" s="12">
        <v>0</v>
      </c>
      <c r="VI898" s="12">
        <v>0</v>
      </c>
      <c r="VJ898" s="12">
        <v>0</v>
      </c>
      <c r="VK898" s="12">
        <v>0</v>
      </c>
      <c r="VL898" s="12">
        <v>0</v>
      </c>
      <c r="VM898" s="12">
        <v>0</v>
      </c>
      <c r="VN898" s="12">
        <v>0</v>
      </c>
      <c r="VO898" s="12">
        <v>0</v>
      </c>
      <c r="VP898" s="12">
        <v>0</v>
      </c>
      <c r="VQ898" s="12">
        <v>0</v>
      </c>
      <c r="VR898" s="12">
        <v>0</v>
      </c>
      <c r="VS898" s="12">
        <v>0</v>
      </c>
      <c r="VT898" s="12">
        <v>0</v>
      </c>
      <c r="VU898" s="12">
        <v>0</v>
      </c>
      <c r="VV898" s="12">
        <v>0</v>
      </c>
      <c r="VW898" s="12">
        <v>1.2109912615030861E-3</v>
      </c>
      <c r="VX898" s="12">
        <v>0</v>
      </c>
      <c r="VY898" s="12">
        <v>0</v>
      </c>
      <c r="VZ898" s="12">
        <v>0</v>
      </c>
      <c r="WA898" s="12">
        <v>-3.4035132989314706E-4</v>
      </c>
      <c r="WB898" s="12">
        <v>1.8181761145582097E-25</v>
      </c>
      <c r="WC898" s="12">
        <v>5.8370805975522508E-24</v>
      </c>
      <c r="WD898" s="12">
        <v>1.7736235731049176E-24</v>
      </c>
      <c r="WE898" s="12">
        <v>0</v>
      </c>
      <c r="WF898" s="12">
        <v>0</v>
      </c>
      <c r="WG898" s="12">
        <v>4.204660435523636E-26</v>
      </c>
      <c r="WH898" s="12">
        <v>1.6777406820604896E-26</v>
      </c>
      <c r="WI898" s="12">
        <v>1.5699739658099655E-26</v>
      </c>
      <c r="WJ898" s="12">
        <v>7.7498291010294544E-9</v>
      </c>
      <c r="WK898" s="12">
        <v>0</v>
      </c>
      <c r="WL898" s="12">
        <v>0</v>
      </c>
      <c r="WM898" s="12">
        <v>0</v>
      </c>
      <c r="WN898" s="12">
        <v>0</v>
      </c>
      <c r="WO898" s="12">
        <v>0</v>
      </c>
      <c r="WP898" s="12">
        <v>0</v>
      </c>
      <c r="WQ898" s="12">
        <v>0</v>
      </c>
      <c r="WR898" s="12">
        <v>0</v>
      </c>
      <c r="WS898" s="12">
        <v>0</v>
      </c>
      <c r="WT898" s="12">
        <v>0</v>
      </c>
      <c r="WU898" s="12">
        <v>0</v>
      </c>
      <c r="WV898" s="12">
        <v>0</v>
      </c>
      <c r="WW898" s="12">
        <v>0</v>
      </c>
      <c r="WX898" s="12">
        <v>0</v>
      </c>
      <c r="WY898" s="12">
        <v>0</v>
      </c>
      <c r="WZ898" s="12">
        <v>0</v>
      </c>
      <c r="XA898" s="12">
        <v>0</v>
      </c>
      <c r="XB898" s="12">
        <v>0</v>
      </c>
      <c r="XC898" s="12">
        <v>0</v>
      </c>
      <c r="XD898" s="12">
        <v>0</v>
      </c>
      <c r="XE898" s="12">
        <v>0</v>
      </c>
      <c r="XF898" s="12">
        <v>0</v>
      </c>
      <c r="XG898" s="12">
        <v>0</v>
      </c>
      <c r="XH898" s="12">
        <v>0</v>
      </c>
      <c r="XI898" s="12">
        <v>0</v>
      </c>
      <c r="XJ898" s="12">
        <v>0</v>
      </c>
      <c r="XK898" s="12">
        <v>0</v>
      </c>
      <c r="XL898" s="12">
        <v>1.8344991997257034E-25</v>
      </c>
      <c r="XM898" s="12">
        <v>-1.506739585156691E-20</v>
      </c>
      <c r="XN898" s="12">
        <v>0</v>
      </c>
      <c r="XO898" s="12">
        <v>0</v>
      </c>
      <c r="XP898" s="12">
        <v>0</v>
      </c>
      <c r="XQ898" s="12">
        <v>0</v>
      </c>
      <c r="XR898" s="12">
        <v>0</v>
      </c>
      <c r="XS898" s="12">
        <v>0</v>
      </c>
      <c r="XT898" s="12">
        <v>0</v>
      </c>
      <c r="XU898" s="12">
        <v>0</v>
      </c>
      <c r="XV898" s="12">
        <v>0</v>
      </c>
      <c r="XW898" s="12">
        <v>0</v>
      </c>
      <c r="XX898" s="12">
        <v>0</v>
      </c>
      <c r="XY898" s="12">
        <v>0</v>
      </c>
      <c r="XZ898" s="12">
        <v>0</v>
      </c>
      <c r="YA898" s="12">
        <v>0</v>
      </c>
      <c r="YB898" s="12">
        <v>0</v>
      </c>
      <c r="YC898" s="12">
        <v>0</v>
      </c>
      <c r="YD898" s="12">
        <v>0</v>
      </c>
      <c r="YE898" s="12">
        <v>0</v>
      </c>
      <c r="YF898" s="12">
        <v>0</v>
      </c>
      <c r="YG898" s="12">
        <v>0</v>
      </c>
      <c r="YH898" s="12">
        <v>0</v>
      </c>
      <c r="YI898" s="12">
        <v>0</v>
      </c>
      <c r="YJ898" s="12">
        <v>0</v>
      </c>
      <c r="YK898" s="12">
        <v>0</v>
      </c>
      <c r="YL898" s="12">
        <v>0</v>
      </c>
      <c r="YM898" s="12">
        <v>0</v>
      </c>
      <c r="YN898" s="12">
        <v>0</v>
      </c>
      <c r="YO898" s="12">
        <v>0</v>
      </c>
      <c r="YP898" s="12">
        <v>0</v>
      </c>
      <c r="YQ898" s="12">
        <v>0</v>
      </c>
      <c r="YR898" s="12">
        <v>0</v>
      </c>
      <c r="YS898" s="12">
        <v>0</v>
      </c>
      <c r="YT898" s="12">
        <v>1.5002770449458302E-8</v>
      </c>
      <c r="YU898" s="12">
        <v>0</v>
      </c>
      <c r="YV898" s="12">
        <v>0</v>
      </c>
      <c r="YW898" s="12">
        <v>4.4027980793416888E-6</v>
      </c>
      <c r="YX898" s="12">
        <v>9.9999999999999995E-21</v>
      </c>
      <c r="YY898" s="12">
        <v>-1.7945475234096807E-7</v>
      </c>
      <c r="YZ898" s="12">
        <v>0</v>
      </c>
      <c r="ZA898" s="12">
        <v>1.5519940994831842E-8</v>
      </c>
      <c r="ZB898" s="12">
        <v>0</v>
      </c>
      <c r="ZC898" s="12">
        <v>8.3378905035459703E-11</v>
      </c>
      <c r="ZD898" s="12">
        <v>4.0733449592161403E-11</v>
      </c>
      <c r="ZE898" s="12">
        <v>4.9007336250204287E-11</v>
      </c>
      <c r="ZF898" s="12">
        <v>0</v>
      </c>
      <c r="ZG898" s="12">
        <v>0</v>
      </c>
      <c r="ZH898" s="12">
        <v>0</v>
      </c>
      <c r="ZI898" s="12">
        <v>0</v>
      </c>
      <c r="ZJ898" s="12">
        <v>0</v>
      </c>
      <c r="ZK898" s="12">
        <v>0</v>
      </c>
      <c r="ZL898" s="12">
        <v>0</v>
      </c>
      <c r="ZM898" s="12">
        <v>0</v>
      </c>
      <c r="ZN898" s="12">
        <v>0</v>
      </c>
      <c r="ZO898" s="12">
        <v>0</v>
      </c>
      <c r="ZP898" s="12">
        <v>0</v>
      </c>
      <c r="ZQ898" s="12">
        <v>0</v>
      </c>
      <c r="ZR898" s="12">
        <v>0</v>
      </c>
      <c r="ZS898" s="12">
        <v>0</v>
      </c>
      <c r="ZT898" s="12">
        <v>0</v>
      </c>
      <c r="ZU898" s="12">
        <v>0</v>
      </c>
      <c r="ZV898" s="12">
        <v>0</v>
      </c>
      <c r="ZW898" s="12">
        <v>0</v>
      </c>
      <c r="ZX898" s="12">
        <v>0</v>
      </c>
      <c r="ZY898" s="12">
        <v>0</v>
      </c>
      <c r="ZZ898" s="12">
        <v>0</v>
      </c>
      <c r="AAA898" s="12">
        <v>0</v>
      </c>
      <c r="AAB898" s="12">
        <v>0</v>
      </c>
      <c r="AAC898" s="12">
        <v>0</v>
      </c>
      <c r="AAD898" s="12">
        <v>0</v>
      </c>
      <c r="AAE898" s="12">
        <v>0</v>
      </c>
      <c r="AAF898" s="12">
        <v>0</v>
      </c>
      <c r="AAG898" s="12">
        <v>0</v>
      </c>
      <c r="AAH898" s="12">
        <v>8.3386327260259246E-28</v>
      </c>
      <c r="AAI898" s="12">
        <v>0</v>
      </c>
      <c r="AAJ898" s="12">
        <v>1.1393201239552951E-8</v>
      </c>
      <c r="AAK898" s="12">
        <v>-6.7809447590809109E-8</v>
      </c>
      <c r="AAL898" s="12">
        <v>0</v>
      </c>
      <c r="AAM898" s="12">
        <v>1.2511228035948113E-8</v>
      </c>
      <c r="AAN898" s="12">
        <v>0</v>
      </c>
      <c r="AAO898" s="12">
        <v>0</v>
      </c>
      <c r="AAP898" s="12">
        <v>0</v>
      </c>
      <c r="AAQ898" s="12">
        <v>0</v>
      </c>
      <c r="AAR898" s="12">
        <v>0</v>
      </c>
      <c r="AAS898" s="12">
        <v>0</v>
      </c>
      <c r="AAT898" s="12">
        <v>1.9572578723223019E-14</v>
      </c>
      <c r="AAU898" s="12">
        <v>0</v>
      </c>
      <c r="AAV898" s="12">
        <v>0</v>
      </c>
      <c r="AAW898" s="12">
        <v>0</v>
      </c>
      <c r="AAX898" s="12">
        <v>0</v>
      </c>
      <c r="AAY898" s="12">
        <v>0</v>
      </c>
      <c r="AAZ898" s="12">
        <v>0</v>
      </c>
      <c r="ABA898" s="12">
        <v>0</v>
      </c>
      <c r="ABB898" s="12">
        <v>0</v>
      </c>
      <c r="ABC898" s="12">
        <v>0</v>
      </c>
      <c r="ABD898" s="12">
        <v>0</v>
      </c>
      <c r="ABE898" s="12">
        <v>0</v>
      </c>
      <c r="ABF898" s="12">
        <v>0</v>
      </c>
      <c r="ABG898" s="12">
        <v>0</v>
      </c>
      <c r="ABH898" s="12">
        <v>0</v>
      </c>
      <c r="ABI898" s="12">
        <v>0</v>
      </c>
      <c r="ABJ898" s="12">
        <v>0</v>
      </c>
      <c r="ABK898" s="12">
        <v>0</v>
      </c>
      <c r="ABL898" s="12">
        <v>0</v>
      </c>
      <c r="ABM898" s="12">
        <v>0</v>
      </c>
      <c r="ABN898" s="12">
        <v>0</v>
      </c>
      <c r="ABO898" s="12">
        <v>0</v>
      </c>
      <c r="ABP898" s="12">
        <v>0</v>
      </c>
      <c r="ABQ898" s="12">
        <v>0</v>
      </c>
      <c r="ABR898" s="12">
        <v>0</v>
      </c>
      <c r="ABS898" s="12">
        <v>0</v>
      </c>
      <c r="ABT898" s="12">
        <v>0</v>
      </c>
      <c r="ABU898" s="12">
        <v>1.6806155110141014E-7</v>
      </c>
      <c r="ABV898" s="12">
        <v>0</v>
      </c>
      <c r="ABW898" s="12">
        <v>-1.8859503571144366E-8</v>
      </c>
      <c r="ABX898" s="12">
        <v>0</v>
      </c>
      <c r="ABY898" s="12">
        <v>0</v>
      </c>
      <c r="ABZ898" s="12">
        <v>0</v>
      </c>
      <c r="ACA898" s="12">
        <v>0</v>
      </c>
      <c r="ACB898" s="12">
        <v>0</v>
      </c>
      <c r="ACC898" s="12">
        <v>0</v>
      </c>
      <c r="ACD898" s="12">
        <v>0</v>
      </c>
      <c r="ACE898" s="12">
        <v>0</v>
      </c>
      <c r="ACF898" s="12">
        <v>0</v>
      </c>
      <c r="ACG898" s="12">
        <v>0</v>
      </c>
      <c r="ACH898" s="12">
        <v>0</v>
      </c>
      <c r="ACI898" s="12">
        <v>0</v>
      </c>
      <c r="ACJ898" s="12">
        <v>0</v>
      </c>
      <c r="ACK898" s="12">
        <v>0</v>
      </c>
      <c r="ACL898" s="12">
        <v>0</v>
      </c>
      <c r="ACM898" s="12">
        <v>0</v>
      </c>
      <c r="ACN898" s="12">
        <v>0</v>
      </c>
      <c r="ACO898" s="12">
        <v>0</v>
      </c>
      <c r="ACP898" s="12">
        <v>0</v>
      </c>
      <c r="ACQ898" s="12">
        <v>0</v>
      </c>
      <c r="ACR898" s="12">
        <v>0</v>
      </c>
      <c r="ACS898" s="12">
        <v>0</v>
      </c>
      <c r="ACT898" s="12">
        <v>0</v>
      </c>
      <c r="ACU898" s="12">
        <v>0</v>
      </c>
      <c r="ACV898" s="12">
        <v>0</v>
      </c>
      <c r="ACW898" s="12">
        <v>0</v>
      </c>
      <c r="ACX898" s="12">
        <v>0</v>
      </c>
      <c r="ACY898" s="12">
        <v>0</v>
      </c>
      <c r="ACZ898" s="12">
        <v>0</v>
      </c>
      <c r="ADA898" s="12">
        <v>0</v>
      </c>
      <c r="ADB898" s="12">
        <v>0</v>
      </c>
      <c r="ADC898" s="12">
        <v>0</v>
      </c>
      <c r="ADD898" s="12">
        <v>0</v>
      </c>
      <c r="ADE898" s="12">
        <v>0</v>
      </c>
      <c r="ADF898" s="12">
        <v>0</v>
      </c>
      <c r="ADG898" s="12">
        <v>6.7809447590794167E-8</v>
      </c>
      <c r="ADH898" s="12">
        <v>0</v>
      </c>
      <c r="ADI898" s="12">
        <v>-1.3425521277539697E-8</v>
      </c>
      <c r="ADJ898" s="12">
        <v>0</v>
      </c>
      <c r="ADK898" s="12">
        <v>0</v>
      </c>
      <c r="ADL898" s="12">
        <v>0</v>
      </c>
      <c r="ADM898" s="12">
        <v>0</v>
      </c>
      <c r="ADN898" s="12">
        <v>0</v>
      </c>
      <c r="ADO898" s="12">
        <v>0</v>
      </c>
      <c r="ADP898" s="12">
        <v>0</v>
      </c>
      <c r="ADQ898" s="12">
        <v>0</v>
      </c>
      <c r="ADR898" s="12">
        <v>0</v>
      </c>
      <c r="ADS898" s="12">
        <v>0</v>
      </c>
      <c r="ADT898" s="12">
        <v>0</v>
      </c>
      <c r="ADU898" s="12">
        <v>0</v>
      </c>
      <c r="ADV898" s="12">
        <v>0</v>
      </c>
      <c r="ADW898" s="12">
        <v>0</v>
      </c>
      <c r="ADX898" s="12">
        <v>0</v>
      </c>
      <c r="ADY898" s="12">
        <v>0</v>
      </c>
      <c r="ADZ898" s="12">
        <v>0</v>
      </c>
      <c r="AEA898" s="12">
        <v>0</v>
      </c>
      <c r="AEB898" s="12">
        <v>0</v>
      </c>
      <c r="AEC898" s="12">
        <v>0</v>
      </c>
      <c r="AED898" s="12">
        <v>0</v>
      </c>
      <c r="AEE898" s="12">
        <v>0</v>
      </c>
      <c r="AEF898" s="12">
        <v>0</v>
      </c>
      <c r="AEG898" s="12">
        <v>0</v>
      </c>
      <c r="AEH898" s="12">
        <v>0</v>
      </c>
      <c r="AEI898" s="12">
        <v>0</v>
      </c>
      <c r="AEJ898" s="12">
        <v>0</v>
      </c>
      <c r="AEK898" s="12">
        <v>0</v>
      </c>
      <c r="AEL898" s="12">
        <v>0</v>
      </c>
      <c r="AEM898" s="12">
        <v>0</v>
      </c>
      <c r="AEN898" s="12">
        <v>0</v>
      </c>
      <c r="AEO898" s="12">
        <v>1.8344991995649885E-25</v>
      </c>
      <c r="AEP898" s="12">
        <v>0</v>
      </c>
      <c r="AEQ898" s="12">
        <v>0</v>
      </c>
      <c r="AER898" s="12">
        <v>0</v>
      </c>
      <c r="AES898" s="12">
        <v>0</v>
      </c>
      <c r="AET898" s="12">
        <v>0</v>
      </c>
      <c r="AEU898" s="12">
        <v>-8.3477443402802329E-11</v>
      </c>
      <c r="AEV898" s="12">
        <v>0</v>
      </c>
      <c r="AEW898" s="12">
        <v>0</v>
      </c>
      <c r="AEX898" s="12">
        <v>0</v>
      </c>
      <c r="AEY898" s="12">
        <v>0</v>
      </c>
      <c r="AEZ898" s="12">
        <v>0</v>
      </c>
      <c r="AFA898" s="12">
        <v>0</v>
      </c>
      <c r="AFB898" s="12">
        <v>0</v>
      </c>
      <c r="AFC898" s="12">
        <v>0</v>
      </c>
      <c r="AFD898" s="12">
        <v>0</v>
      </c>
      <c r="AFE898" s="12">
        <v>0</v>
      </c>
      <c r="AFF898" s="12">
        <v>0</v>
      </c>
      <c r="AFG898" s="12">
        <v>0</v>
      </c>
      <c r="AFH898" s="12">
        <v>0</v>
      </c>
      <c r="AFI898" s="12">
        <v>0</v>
      </c>
      <c r="AFJ898" s="12">
        <v>0</v>
      </c>
      <c r="AFK898" s="12">
        <v>0</v>
      </c>
      <c r="AFL898" s="12">
        <v>0</v>
      </c>
      <c r="AFM898" s="12">
        <v>0</v>
      </c>
      <c r="AFN898" s="12">
        <v>0</v>
      </c>
      <c r="AFO898" s="12">
        <v>0</v>
      </c>
      <c r="AFP898" s="12">
        <v>0</v>
      </c>
      <c r="AFQ898" s="12">
        <v>0</v>
      </c>
      <c r="AFR898" s="12">
        <v>0</v>
      </c>
      <c r="AFS898" s="12">
        <v>0</v>
      </c>
      <c r="AFT898" s="12">
        <v>0</v>
      </c>
      <c r="AFU898" s="12">
        <v>0</v>
      </c>
      <c r="AFV898" s="12">
        <v>0</v>
      </c>
      <c r="AFW898" s="12">
        <v>0</v>
      </c>
      <c r="AFX898" s="12">
        <v>0</v>
      </c>
      <c r="AFY898" s="12">
        <v>0</v>
      </c>
      <c r="AFZ898" s="12">
        <v>3.3020985592169794E-6</v>
      </c>
      <c r="AGA898" s="12">
        <v>0</v>
      </c>
      <c r="AGB898" s="12">
        <v>0</v>
      </c>
      <c r="AGC898" s="12">
        <v>0</v>
      </c>
      <c r="AGD898" s="12">
        <v>0</v>
      </c>
      <c r="AGE898" s="12">
        <v>0</v>
      </c>
      <c r="AGF898" s="12">
        <v>0</v>
      </c>
      <c r="AGG898" s="12">
        <v>-4.0862564895391104E-11</v>
      </c>
      <c r="AGH898" s="12">
        <v>0</v>
      </c>
      <c r="AGI898" s="12">
        <v>0</v>
      </c>
      <c r="AGJ898" s="12">
        <v>0</v>
      </c>
      <c r="AGK898" s="12">
        <v>0</v>
      </c>
      <c r="AGL898" s="12">
        <v>0</v>
      </c>
      <c r="AGM898" s="12">
        <v>0</v>
      </c>
      <c r="AGN898" s="12">
        <v>0</v>
      </c>
      <c r="AGO898" s="12">
        <v>0</v>
      </c>
      <c r="AGP898" s="12">
        <v>0</v>
      </c>
      <c r="AGQ898" s="12">
        <v>0</v>
      </c>
      <c r="AGR898" s="12">
        <v>0</v>
      </c>
      <c r="AGS898" s="12">
        <v>0</v>
      </c>
      <c r="AGT898" s="12">
        <v>0</v>
      </c>
      <c r="AGU898" s="12">
        <v>0</v>
      </c>
      <c r="AGV898" s="12">
        <v>0</v>
      </c>
      <c r="AGW898" s="12">
        <v>0</v>
      </c>
      <c r="AGX898" s="12">
        <v>0</v>
      </c>
      <c r="AGY898" s="12">
        <v>0</v>
      </c>
      <c r="AGZ898" s="12">
        <v>0</v>
      </c>
      <c r="AHA898" s="12">
        <v>0</v>
      </c>
      <c r="AHB898" s="12">
        <v>0</v>
      </c>
      <c r="AHC898" s="12">
        <v>0</v>
      </c>
      <c r="AHD898" s="12">
        <v>0</v>
      </c>
      <c r="AHE898" s="12">
        <v>0</v>
      </c>
      <c r="AHF898" s="12">
        <v>0</v>
      </c>
      <c r="AHG898" s="12">
        <v>0</v>
      </c>
      <c r="AHH898" s="12">
        <v>0</v>
      </c>
      <c r="AHI898" s="12">
        <v>0</v>
      </c>
      <c r="AHJ898" s="12">
        <v>0</v>
      </c>
      <c r="AHK898" s="12">
        <v>0</v>
      </c>
      <c r="AHL898" s="12">
        <v>0</v>
      </c>
      <c r="AHM898" s="12">
        <v>0</v>
      </c>
      <c r="AHN898" s="12">
        <v>0</v>
      </c>
      <c r="AHO898" s="12">
        <v>0</v>
      </c>
      <c r="AHP898" s="12">
        <v>0</v>
      </c>
      <c r="AHQ898" s="12">
        <v>0</v>
      </c>
      <c r="AHR898" s="12">
        <v>0</v>
      </c>
      <c r="AHS898" s="12">
        <v>0</v>
      </c>
      <c r="AHT898" s="12">
        <v>0</v>
      </c>
      <c r="AHU898" s="12">
        <v>0</v>
      </c>
      <c r="AHV898" s="12">
        <v>0</v>
      </c>
      <c r="AHW898" s="12">
        <v>0</v>
      </c>
      <c r="AHX898" s="12">
        <v>0</v>
      </c>
      <c r="AHY898" s="12">
        <v>0</v>
      </c>
      <c r="AHZ898" s="12">
        <v>0</v>
      </c>
      <c r="AIA898" s="12">
        <v>0</v>
      </c>
      <c r="AIB898" s="12">
        <v>0</v>
      </c>
      <c r="AIC898" s="12">
        <v>0</v>
      </c>
      <c r="AID898" s="12">
        <v>2.496362364686023E-7</v>
      </c>
      <c r="AIE898" s="12">
        <v>-9.8993467120284563E-9</v>
      </c>
      <c r="AIF898" s="12">
        <v>1.0276414011131307E-8</v>
      </c>
      <c r="AIG898" s="12">
        <v>0</v>
      </c>
      <c r="AIH898" s="12">
        <v>0</v>
      </c>
      <c r="AII898" s="12">
        <v>0</v>
      </c>
      <c r="AIJ898" s="12">
        <v>1.9607843137254903E-9</v>
      </c>
      <c r="AIK898" s="12">
        <v>0</v>
      </c>
      <c r="AIL898" s="12">
        <v>0</v>
      </c>
      <c r="AIM898" s="12">
        <v>0</v>
      </c>
      <c r="AIN898" s="12">
        <v>0</v>
      </c>
      <c r="AIO898" s="12">
        <v>0</v>
      </c>
      <c r="AIP898" s="12">
        <v>0</v>
      </c>
      <c r="AIQ898" s="12">
        <v>0</v>
      </c>
      <c r="AIR898" s="12">
        <v>0</v>
      </c>
      <c r="AIS898" s="12">
        <v>0</v>
      </c>
      <c r="AIT898" s="12">
        <v>0</v>
      </c>
      <c r="AIU898" s="12">
        <v>0</v>
      </c>
      <c r="AIV898" s="12">
        <v>0</v>
      </c>
      <c r="AIW898" s="12">
        <v>0</v>
      </c>
      <c r="AIX898" s="12">
        <v>0</v>
      </c>
      <c r="AIY898" s="12">
        <v>0</v>
      </c>
      <c r="AIZ898" s="12">
        <v>0</v>
      </c>
      <c r="AJA898" s="12">
        <v>0</v>
      </c>
      <c r="AJB898" s="12">
        <v>0</v>
      </c>
      <c r="AJC898" s="12">
        <v>0</v>
      </c>
      <c r="AJD898" s="12">
        <v>0</v>
      </c>
      <c r="AJE898" s="12">
        <v>0</v>
      </c>
      <c r="AJF898" s="12">
        <v>0</v>
      </c>
      <c r="AJG898" s="12">
        <v>0</v>
      </c>
      <c r="AJH898" s="12">
        <v>0</v>
      </c>
      <c r="AJI898" s="12">
        <v>0</v>
      </c>
      <c r="AJJ898" s="12">
        <v>0</v>
      </c>
      <c r="AJK898" s="12">
        <v>0</v>
      </c>
      <c r="AJL898" s="12">
        <v>0</v>
      </c>
      <c r="AJM898" s="12">
        <v>0</v>
      </c>
      <c r="AJN898" s="12">
        <v>0</v>
      </c>
      <c r="AJO898" s="12">
        <v>0</v>
      </c>
      <c r="AJP898" s="12">
        <v>2.7152129537470148E-10</v>
      </c>
      <c r="AJQ898" s="12">
        <v>-1.0279397945450024E-8</v>
      </c>
      <c r="AJR898" s="12">
        <v>0</v>
      </c>
      <c r="AJS898" s="12">
        <v>0</v>
      </c>
      <c r="AJT898" s="12">
        <v>0</v>
      </c>
      <c r="AJU898" s="12">
        <v>0</v>
      </c>
      <c r="AJV898" s="12">
        <v>0</v>
      </c>
      <c r="AJW898" s="12">
        <v>0</v>
      </c>
      <c r="AJX898" s="12">
        <v>0</v>
      </c>
      <c r="AJY898" s="12">
        <v>0</v>
      </c>
      <c r="AJZ898" s="12">
        <v>0</v>
      </c>
      <c r="AKA898" s="12">
        <v>0</v>
      </c>
      <c r="AKB898" s="12">
        <v>0</v>
      </c>
      <c r="AKC898" s="12">
        <v>0</v>
      </c>
      <c r="AKD898" s="12">
        <v>0</v>
      </c>
      <c r="AKE898" s="12">
        <v>0</v>
      </c>
      <c r="AKF898" s="12">
        <v>0</v>
      </c>
      <c r="AKG898" s="12">
        <v>0</v>
      </c>
      <c r="AKH898" s="12">
        <v>0</v>
      </c>
      <c r="AKI898" s="12">
        <v>0</v>
      </c>
      <c r="AKJ898" s="12">
        <v>0</v>
      </c>
      <c r="AKK898" s="12">
        <v>0</v>
      </c>
      <c r="AKL898" s="12">
        <v>0</v>
      </c>
      <c r="AKM898" s="12">
        <v>0</v>
      </c>
      <c r="AKN898" s="12">
        <v>0</v>
      </c>
      <c r="AKO898" s="12">
        <v>0</v>
      </c>
      <c r="AKP898" s="12">
        <v>0</v>
      </c>
      <c r="AKQ898" s="12">
        <v>0</v>
      </c>
      <c r="AKR898" s="12">
        <v>0</v>
      </c>
      <c r="AKS898" s="12">
        <v>0</v>
      </c>
      <c r="AKT898" s="12">
        <v>0</v>
      </c>
      <c r="AKU898" s="12">
        <v>0</v>
      </c>
      <c r="AKV898" s="12">
        <v>0</v>
      </c>
      <c r="AKW898" s="12">
        <v>0</v>
      </c>
      <c r="AKX898" s="12">
        <v>0</v>
      </c>
      <c r="AKY898" s="12">
        <v>3.9925927750657571E-6</v>
      </c>
      <c r="AKZ898" s="12">
        <v>0</v>
      </c>
      <c r="ALA898" s="12">
        <v>0</v>
      </c>
      <c r="ALB898" s="12">
        <v>0</v>
      </c>
      <c r="ALC898" s="12">
        <v>-1.085472373658757E-10</v>
      </c>
      <c r="ALD898" s="12">
        <v>0</v>
      </c>
      <c r="ALE898" s="12">
        <v>0</v>
      </c>
      <c r="ALF898" s="12">
        <v>0</v>
      </c>
      <c r="ALG898" s="12">
        <v>0</v>
      </c>
      <c r="ALH898" s="12">
        <v>0</v>
      </c>
      <c r="ALI898" s="12">
        <v>0</v>
      </c>
      <c r="ALJ898" s="12">
        <v>0</v>
      </c>
      <c r="ALK898" s="12">
        <v>0</v>
      </c>
      <c r="ALL898" s="12">
        <v>0</v>
      </c>
      <c r="ALM898" s="12">
        <v>0</v>
      </c>
      <c r="ALN898" s="12">
        <v>0</v>
      </c>
      <c r="ALO898" s="12">
        <v>0</v>
      </c>
      <c r="ALP898" s="12">
        <v>0</v>
      </c>
      <c r="ALQ898" s="12">
        <v>0</v>
      </c>
      <c r="ALR898" s="12">
        <v>0</v>
      </c>
      <c r="ALS898" s="12">
        <v>0</v>
      </c>
      <c r="ALT898" s="12">
        <v>0</v>
      </c>
      <c r="ALU898" s="12">
        <v>0</v>
      </c>
      <c r="ALV898" s="12">
        <v>0</v>
      </c>
      <c r="ALW898" s="12">
        <v>0</v>
      </c>
      <c r="ALX898" s="12">
        <v>0</v>
      </c>
      <c r="ALY898" s="12">
        <v>0</v>
      </c>
      <c r="ALZ898" s="12">
        <v>0</v>
      </c>
      <c r="AMA898" s="12">
        <v>0</v>
      </c>
      <c r="AMB898" s="12">
        <v>0</v>
      </c>
      <c r="AMC898" s="12">
        <v>0</v>
      </c>
      <c r="AMD898" s="12">
        <v>0</v>
      </c>
      <c r="AME898" s="12">
        <v>0</v>
      </c>
      <c r="AMF898" s="12">
        <v>0</v>
      </c>
      <c r="AMG898" s="12">
        <v>0</v>
      </c>
      <c r="AMH898" s="12">
        <v>0</v>
      </c>
      <c r="AMI898" s="12">
        <v>0</v>
      </c>
      <c r="AMJ898" s="12">
        <v>2.8834953874870833E-7</v>
      </c>
      <c r="AMK898" s="12">
        <v>0</v>
      </c>
      <c r="AML898" s="12">
        <v>0</v>
      </c>
      <c r="AMM898" s="12">
        <v>0</v>
      </c>
      <c r="AMN898" s="12">
        <v>0</v>
      </c>
      <c r="AMO898" s="12">
        <v>-8.5779169381490946E-6</v>
      </c>
      <c r="AMP898" s="12">
        <v>7.6082708713370052E-27</v>
      </c>
      <c r="AMQ898" s="12">
        <v>0</v>
      </c>
      <c r="AMR898" s="12">
        <v>0</v>
      </c>
      <c r="AMS898" s="12">
        <v>2.2172309780299415E-27</v>
      </c>
      <c r="AMT898" s="12">
        <v>0</v>
      </c>
      <c r="AMU898" s="12">
        <v>0</v>
      </c>
      <c r="AMV898" s="12">
        <v>0</v>
      </c>
      <c r="AMW898" s="12">
        <v>0</v>
      </c>
      <c r="AMX898" s="12">
        <v>0</v>
      </c>
      <c r="AMY898" s="12">
        <v>0</v>
      </c>
      <c r="AMZ898" s="12">
        <v>0</v>
      </c>
      <c r="ANA898" s="12">
        <v>0</v>
      </c>
      <c r="ANB898" s="12">
        <v>0</v>
      </c>
      <c r="ANC898" s="12">
        <v>0</v>
      </c>
      <c r="AND898" s="12">
        <v>0</v>
      </c>
      <c r="ANE898" s="12">
        <v>0</v>
      </c>
      <c r="ANF898" s="12">
        <v>0</v>
      </c>
      <c r="ANG898" s="12">
        <v>0</v>
      </c>
      <c r="ANH898" s="12">
        <v>0</v>
      </c>
      <c r="ANI898" s="12">
        <v>0</v>
      </c>
      <c r="ANJ898" s="12">
        <v>0</v>
      </c>
      <c r="ANK898" s="12">
        <v>0</v>
      </c>
      <c r="ANL898" s="12">
        <v>0</v>
      </c>
      <c r="ANM898" s="12">
        <v>0</v>
      </c>
      <c r="ANN898" s="12">
        <v>0</v>
      </c>
      <c r="ANO898" s="12">
        <v>0</v>
      </c>
      <c r="ANP898" s="12">
        <v>0</v>
      </c>
      <c r="ANQ898" s="12">
        <v>0</v>
      </c>
      <c r="ANR898" s="12">
        <v>0</v>
      </c>
      <c r="ANS898" s="12">
        <v>0</v>
      </c>
      <c r="ANT898" s="12">
        <v>0</v>
      </c>
      <c r="ANU898" s="12">
        <v>0</v>
      </c>
      <c r="ANV898" s="12">
        <v>3.9198526030891834E-8</v>
      </c>
      <c r="ANW898" s="12">
        <v>0</v>
      </c>
      <c r="ANX898" s="12">
        <v>0</v>
      </c>
      <c r="ANY898" s="12">
        <v>0</v>
      </c>
      <c r="ANZ898" s="12">
        <v>4.8349765339478567E-6</v>
      </c>
      <c r="AOA898" s="12">
        <v>-2.6926123984947596E-7</v>
      </c>
      <c r="AOB898" s="12">
        <v>8.9753746616491718E-9</v>
      </c>
      <c r="AOC898" s="12">
        <v>0</v>
      </c>
      <c r="AOD898" s="12">
        <v>5.4107605260729579E-11</v>
      </c>
      <c r="AOE898" s="12">
        <v>0</v>
      </c>
      <c r="AOF898" s="12">
        <v>0</v>
      </c>
      <c r="AOG898" s="12">
        <v>0</v>
      </c>
      <c r="AOH898" s="12">
        <v>0</v>
      </c>
      <c r="AOI898" s="12">
        <v>0</v>
      </c>
      <c r="AOJ898" s="12">
        <v>0</v>
      </c>
      <c r="AOK898" s="12">
        <v>0</v>
      </c>
      <c r="AOL898" s="12">
        <v>0</v>
      </c>
      <c r="AOM898" s="12">
        <v>0</v>
      </c>
      <c r="AON898" s="12">
        <v>0</v>
      </c>
      <c r="AOO898" s="12">
        <v>0</v>
      </c>
      <c r="AOP898" s="12">
        <v>0</v>
      </c>
      <c r="AOQ898" s="12">
        <v>0</v>
      </c>
      <c r="AOR898" s="12">
        <v>0</v>
      </c>
      <c r="AOS898" s="12">
        <v>0</v>
      </c>
      <c r="AOT898" s="12">
        <v>0</v>
      </c>
      <c r="AOU898" s="12">
        <v>0</v>
      </c>
      <c r="AOV898" s="12">
        <v>0</v>
      </c>
      <c r="AOW898" s="12">
        <v>0</v>
      </c>
      <c r="AOX898" s="12">
        <v>0</v>
      </c>
      <c r="AOY898" s="12">
        <v>0</v>
      </c>
      <c r="AOZ898" s="12">
        <v>0</v>
      </c>
      <c r="APA898" s="12">
        <v>0</v>
      </c>
      <c r="APB898" s="12">
        <v>0</v>
      </c>
      <c r="APC898" s="12">
        <v>0</v>
      </c>
      <c r="APD898" s="12">
        <v>0</v>
      </c>
      <c r="APE898" s="12">
        <v>0</v>
      </c>
      <c r="APF898" s="12">
        <v>0</v>
      </c>
      <c r="APG898" s="12">
        <v>0</v>
      </c>
      <c r="APH898" s="12">
        <v>0</v>
      </c>
      <c r="API898" s="12">
        <v>0</v>
      </c>
      <c r="APJ898" s="12">
        <v>0</v>
      </c>
      <c r="APK898" s="12">
        <v>0</v>
      </c>
      <c r="APL898" s="12">
        <v>2.6926123984947511E-7</v>
      </c>
      <c r="APM898" s="12">
        <v>-1.1207680270750223E-8</v>
      </c>
      <c r="APN898" s="12">
        <v>1.0277283959313712E-8</v>
      </c>
      <c r="APO898" s="12">
        <v>0</v>
      </c>
      <c r="APP898" s="12">
        <v>0</v>
      </c>
      <c r="APQ898" s="12">
        <v>0</v>
      </c>
      <c r="APR898" s="12">
        <v>0</v>
      </c>
      <c r="APS898" s="12">
        <v>0</v>
      </c>
      <c r="APT898" s="12">
        <v>0</v>
      </c>
      <c r="APU898" s="12">
        <v>0</v>
      </c>
      <c r="APV898" s="12">
        <v>0</v>
      </c>
      <c r="APW898" s="12">
        <v>0</v>
      </c>
      <c r="APX898" s="12">
        <v>0</v>
      </c>
      <c r="APY898" s="12">
        <v>0</v>
      </c>
      <c r="APZ898" s="12">
        <v>0</v>
      </c>
      <c r="AQA898" s="12">
        <v>0</v>
      </c>
      <c r="AQB898" s="12">
        <v>0</v>
      </c>
      <c r="AQC898" s="12">
        <v>0</v>
      </c>
      <c r="AQD898" s="12">
        <v>0</v>
      </c>
      <c r="AQE898" s="12">
        <v>0</v>
      </c>
      <c r="AQF898" s="12">
        <v>0</v>
      </c>
      <c r="AQG898" s="12">
        <v>0</v>
      </c>
      <c r="AQH898" s="12">
        <v>0</v>
      </c>
      <c r="AQI898" s="12">
        <v>0</v>
      </c>
      <c r="AQJ898" s="12">
        <v>0</v>
      </c>
      <c r="AQK898" s="12">
        <v>0</v>
      </c>
      <c r="AQL898" s="12">
        <v>0</v>
      </c>
      <c r="AQM898" s="12">
        <v>0</v>
      </c>
      <c r="AQN898" s="12">
        <v>0</v>
      </c>
      <c r="AQO898" s="12">
        <v>0</v>
      </c>
      <c r="AQP898" s="12">
        <v>0</v>
      </c>
      <c r="AQQ898" s="12">
        <v>0</v>
      </c>
      <c r="AQR898" s="12">
        <v>0</v>
      </c>
      <c r="AQS898" s="12">
        <v>0</v>
      </c>
      <c r="AQT898" s="12">
        <v>0</v>
      </c>
      <c r="AQU898" s="12">
        <v>0</v>
      </c>
      <c r="AQV898" s="12">
        <v>0</v>
      </c>
      <c r="AQW898" s="12">
        <v>0</v>
      </c>
      <c r="AQX898" s="12">
        <v>2.7152129537470148E-10</v>
      </c>
      <c r="AQY898" s="12">
        <v>-1.0279397945446846E-8</v>
      </c>
      <c r="AQZ898" s="12">
        <v>0</v>
      </c>
      <c r="ARA898" s="12">
        <v>0</v>
      </c>
      <c r="ARB898" s="12">
        <v>0</v>
      </c>
      <c r="ARC898" s="12">
        <v>0</v>
      </c>
      <c r="ARD898" s="12">
        <v>0</v>
      </c>
      <c r="ARE898" s="12">
        <v>0</v>
      </c>
      <c r="ARF898" s="12">
        <v>0</v>
      </c>
      <c r="ARG898" s="12">
        <v>0</v>
      </c>
      <c r="ARH898" s="12">
        <v>0</v>
      </c>
      <c r="ARI898" s="12">
        <v>0</v>
      </c>
      <c r="ARJ898" s="12">
        <v>0</v>
      </c>
      <c r="ARK898" s="12">
        <v>0</v>
      </c>
      <c r="ARL898" s="12">
        <v>0</v>
      </c>
      <c r="ARM898" s="12">
        <v>0</v>
      </c>
      <c r="ARN898" s="12">
        <v>0</v>
      </c>
      <c r="ARO898" s="12">
        <v>0</v>
      </c>
      <c r="ARP898" s="12">
        <v>0</v>
      </c>
      <c r="ARQ898" s="12">
        <v>0</v>
      </c>
      <c r="ARR898" s="12">
        <v>0</v>
      </c>
      <c r="ARS898" s="12">
        <v>0</v>
      </c>
      <c r="ART898" s="12">
        <v>0</v>
      </c>
      <c r="ARU898" s="12">
        <v>0</v>
      </c>
      <c r="ARV898" s="12">
        <v>0</v>
      </c>
      <c r="ARW898" s="12">
        <v>0</v>
      </c>
      <c r="ARX898" s="12">
        <v>0</v>
      </c>
      <c r="ARY898" s="12">
        <v>0</v>
      </c>
      <c r="ARZ898" s="12">
        <v>0</v>
      </c>
      <c r="ASA898" s="12">
        <v>0</v>
      </c>
      <c r="ASB898" s="12">
        <v>0</v>
      </c>
      <c r="ASC898" s="12">
        <v>0</v>
      </c>
      <c r="ASD898" s="12">
        <v>0</v>
      </c>
      <c r="ASE898" s="12">
        <v>0</v>
      </c>
      <c r="ASF898" s="12">
        <v>0</v>
      </c>
      <c r="ASG898" s="12">
        <v>3.2233176891352007E-6</v>
      </c>
      <c r="ASH898" s="12">
        <v>0</v>
      </c>
      <c r="ASI898" s="12">
        <v>0</v>
      </c>
      <c r="ASJ898" s="12">
        <v>0</v>
      </c>
      <c r="ASK898" s="12">
        <v>-5.4309275590822476E-11</v>
      </c>
      <c r="ASL898" s="12">
        <v>0</v>
      </c>
      <c r="ASM898" s="12">
        <v>0</v>
      </c>
      <c r="ASN898" s="12">
        <v>0</v>
      </c>
      <c r="ASO898" s="12">
        <v>0</v>
      </c>
      <c r="ASP898" s="12">
        <v>0</v>
      </c>
      <c r="ASQ898" s="12">
        <v>0</v>
      </c>
      <c r="ASR898" s="12">
        <v>0</v>
      </c>
      <c r="ASS898" s="12">
        <v>0</v>
      </c>
      <c r="AST898" s="12">
        <v>0</v>
      </c>
      <c r="ASU898" s="12">
        <v>0</v>
      </c>
      <c r="ASV898" s="12">
        <v>0</v>
      </c>
      <c r="ASW898" s="12">
        <v>0</v>
      </c>
      <c r="ASX898" s="12">
        <v>0</v>
      </c>
      <c r="ASY898" s="12">
        <v>0</v>
      </c>
      <c r="ASZ898" s="12">
        <v>0</v>
      </c>
      <c r="ATA898" s="12">
        <v>0</v>
      </c>
      <c r="ATB898" s="12">
        <v>0</v>
      </c>
      <c r="ATC898" s="12">
        <v>0</v>
      </c>
      <c r="ATD898" s="12">
        <v>0</v>
      </c>
      <c r="ATE898" s="12">
        <v>0</v>
      </c>
      <c r="ATF898" s="12">
        <v>0</v>
      </c>
      <c r="ATG898" s="12">
        <v>0</v>
      </c>
      <c r="ATH898" s="12">
        <v>0</v>
      </c>
      <c r="ATI898" s="12">
        <v>0</v>
      </c>
      <c r="ATJ898" s="12">
        <v>0</v>
      </c>
      <c r="ATK898" s="12">
        <v>0</v>
      </c>
      <c r="ATL898" s="12">
        <v>0</v>
      </c>
      <c r="ATM898" s="12">
        <v>4.9943605145181346E-7</v>
      </c>
      <c r="ATN898" s="12">
        <v>0</v>
      </c>
      <c r="ATO898" s="12">
        <v>0</v>
      </c>
      <c r="ATP898" s="12">
        <v>0</v>
      </c>
      <c r="ATQ898" s="12">
        <v>0</v>
      </c>
      <c r="ATR898" s="12">
        <v>0</v>
      </c>
      <c r="ATS898" s="12">
        <v>0</v>
      </c>
      <c r="ATT898" s="12">
        <v>0</v>
      </c>
      <c r="ATU898" s="12">
        <v>0</v>
      </c>
      <c r="ATV898" s="12">
        <v>0</v>
      </c>
      <c r="ATW898" s="12">
        <v>-8.4122738683762313E-6</v>
      </c>
      <c r="ATX898" s="12">
        <v>5.4297109365474291E-25</v>
      </c>
      <c r="ATY898" s="12">
        <v>0</v>
      </c>
      <c r="ATZ898" s="12">
        <v>0</v>
      </c>
      <c r="AUA898" s="12">
        <v>1.5823385394562911E-25</v>
      </c>
      <c r="AUB898" s="12">
        <v>0</v>
      </c>
      <c r="AUC898" s="12">
        <v>0</v>
      </c>
      <c r="AUD898" s="12">
        <v>0</v>
      </c>
      <c r="AUE898" s="12">
        <v>0</v>
      </c>
      <c r="AUF898" s="12">
        <v>0</v>
      </c>
      <c r="AUG898" s="12">
        <v>0</v>
      </c>
      <c r="AUH898" s="12">
        <v>0</v>
      </c>
      <c r="AUI898" s="12">
        <v>0</v>
      </c>
      <c r="AUJ898" s="12">
        <v>0</v>
      </c>
      <c r="AUK898" s="12">
        <v>0</v>
      </c>
      <c r="AUL898" s="12">
        <v>0</v>
      </c>
      <c r="AUM898" s="12">
        <v>0</v>
      </c>
      <c r="AUN898" s="12">
        <v>0</v>
      </c>
      <c r="AUO898" s="12">
        <v>0</v>
      </c>
      <c r="AUP898" s="12">
        <v>0</v>
      </c>
      <c r="AUQ898" s="12">
        <v>0</v>
      </c>
      <c r="AUR898" s="12">
        <v>0</v>
      </c>
      <c r="AUS898" s="12">
        <v>0</v>
      </c>
      <c r="AUT898" s="12">
        <v>0</v>
      </c>
      <c r="AUU898" s="12">
        <v>0</v>
      </c>
      <c r="AUV898" s="12">
        <v>0</v>
      </c>
      <c r="AUW898" s="12">
        <v>0</v>
      </c>
      <c r="AUX898" s="12">
        <v>0</v>
      </c>
      <c r="AUY898" s="12">
        <v>0</v>
      </c>
      <c r="AUZ898" s="12">
        <v>0</v>
      </c>
      <c r="AVA898" s="12">
        <v>0</v>
      </c>
      <c r="AVB898" s="12">
        <v>0</v>
      </c>
      <c r="AVC898" s="12">
        <v>0</v>
      </c>
      <c r="AVD898" s="12">
        <v>0</v>
      </c>
      <c r="AVE898" s="12">
        <v>0</v>
      </c>
      <c r="AVF898" s="12">
        <v>0</v>
      </c>
      <c r="AVG898" s="12">
        <v>0</v>
      </c>
      <c r="AVH898" s="12">
        <v>5.678480308706855E-6</v>
      </c>
      <c r="AVI898" s="12">
        <v>-2.4405115581587142E-7</v>
      </c>
      <c r="AVJ898" s="12">
        <v>7.5748144375595357E-9</v>
      </c>
      <c r="AVK898" s="12">
        <v>0</v>
      </c>
      <c r="AVL898" s="12">
        <v>1.7981583401242861E-10</v>
      </c>
      <c r="AVM898" s="12">
        <v>0</v>
      </c>
      <c r="AVN898" s="12">
        <v>0</v>
      </c>
      <c r="AVO898" s="12">
        <v>0</v>
      </c>
      <c r="AVP898" s="12">
        <v>0</v>
      </c>
      <c r="AVQ898" s="12">
        <v>0</v>
      </c>
      <c r="AVR898" s="12">
        <v>0</v>
      </c>
      <c r="AVS898" s="12">
        <v>0</v>
      </c>
      <c r="AVT898" s="12">
        <v>0</v>
      </c>
      <c r="AVU898" s="12">
        <v>0</v>
      </c>
      <c r="AVV898" s="12">
        <v>0</v>
      </c>
      <c r="AVW898" s="12">
        <v>0</v>
      </c>
      <c r="AVX898" s="12">
        <v>0</v>
      </c>
      <c r="AVY898" s="12">
        <v>0</v>
      </c>
      <c r="AVZ898" s="12">
        <v>0</v>
      </c>
      <c r="AWA898" s="12">
        <v>0</v>
      </c>
      <c r="AWB898" s="12">
        <v>0</v>
      </c>
      <c r="AWC898" s="12">
        <v>0</v>
      </c>
      <c r="AWD898" s="12">
        <v>0</v>
      </c>
      <c r="AWE898" s="12">
        <v>0</v>
      </c>
      <c r="AWF898" s="12">
        <v>0</v>
      </c>
      <c r="AWG898" s="12">
        <v>0</v>
      </c>
      <c r="AWH898" s="12">
        <v>0</v>
      </c>
      <c r="AWI898" s="12">
        <v>0</v>
      </c>
      <c r="AWJ898" s="12">
        <v>0</v>
      </c>
      <c r="AWK898" s="12">
        <v>1.3066175343630613E-9</v>
      </c>
      <c r="AWL898" s="12">
        <v>0</v>
      </c>
      <c r="AWM898" s="12">
        <v>0</v>
      </c>
      <c r="AWN898" s="12">
        <v>0</v>
      </c>
      <c r="AWO898" s="12">
        <v>0</v>
      </c>
      <c r="AWP898" s="12">
        <v>0</v>
      </c>
      <c r="AWQ898" s="12">
        <v>0</v>
      </c>
      <c r="AWR898" s="12">
        <v>0</v>
      </c>
      <c r="AWS898" s="12">
        <v>0</v>
      </c>
      <c r="AWT898" s="12">
        <v>2.2724443312678606E-7</v>
      </c>
      <c r="AWU898" s="12">
        <v>-7.8463357329439642E-9</v>
      </c>
      <c r="AWV898" s="12">
        <v>1.0277283959313712E-8</v>
      </c>
      <c r="AWW898" s="12">
        <v>0</v>
      </c>
      <c r="AWX898" s="12">
        <v>0</v>
      </c>
      <c r="AWY898" s="12">
        <v>0</v>
      </c>
      <c r="AWZ898" s="12">
        <v>0</v>
      </c>
      <c r="AXA898" s="12">
        <v>0</v>
      </c>
      <c r="AXB898" s="12">
        <v>0</v>
      </c>
      <c r="AXC898" s="12">
        <v>0</v>
      </c>
      <c r="AXD898" s="12">
        <v>0</v>
      </c>
      <c r="AXE898" s="12">
        <v>0</v>
      </c>
      <c r="AXF898" s="12">
        <v>0</v>
      </c>
      <c r="AXG898" s="12">
        <v>0</v>
      </c>
      <c r="AXH898" s="12">
        <v>0</v>
      </c>
      <c r="AXI898" s="12">
        <v>0</v>
      </c>
      <c r="AXJ898" s="12">
        <v>0</v>
      </c>
      <c r="AXK898" s="12">
        <v>0</v>
      </c>
      <c r="AXL898" s="12">
        <v>0</v>
      </c>
      <c r="AXM898" s="12">
        <v>0</v>
      </c>
      <c r="AXN898" s="12">
        <v>0</v>
      </c>
      <c r="AXO898" s="12">
        <v>0</v>
      </c>
      <c r="AXP898" s="12">
        <v>0</v>
      </c>
      <c r="AXQ898" s="12">
        <v>0</v>
      </c>
      <c r="AXR898" s="12">
        <v>0</v>
      </c>
      <c r="AXS898" s="12">
        <v>0</v>
      </c>
      <c r="AXT898" s="12">
        <v>0</v>
      </c>
      <c r="AXU898" s="12">
        <v>0</v>
      </c>
      <c r="AXV898" s="12">
        <v>0</v>
      </c>
      <c r="AXW898" s="12">
        <v>0</v>
      </c>
      <c r="AXX898" s="12">
        <v>0</v>
      </c>
      <c r="AXY898" s="12">
        <v>0</v>
      </c>
      <c r="AXZ898" s="12">
        <v>0</v>
      </c>
      <c r="AYA898" s="12">
        <v>0</v>
      </c>
      <c r="AYB898" s="12">
        <v>0</v>
      </c>
      <c r="AYC898" s="12">
        <v>0</v>
      </c>
      <c r="AYD898" s="12">
        <v>0</v>
      </c>
      <c r="AYE898" s="12">
        <v>0</v>
      </c>
      <c r="AYF898" s="12">
        <v>2.7152129537470148E-10</v>
      </c>
      <c r="AYG898" s="12">
        <v>-1.0279397945455962E-8</v>
      </c>
      <c r="AYH898" s="12">
        <v>0</v>
      </c>
      <c r="AYI898" s="12">
        <v>0</v>
      </c>
      <c r="AYJ898" s="12">
        <v>0</v>
      </c>
      <c r="AYK898" s="12">
        <v>0</v>
      </c>
      <c r="AYL898" s="12">
        <v>0</v>
      </c>
      <c r="AYM898" s="12">
        <v>0</v>
      </c>
      <c r="AYN898" s="12">
        <v>0</v>
      </c>
      <c r="AYO898" s="12">
        <v>0</v>
      </c>
      <c r="AYP898" s="12">
        <v>0</v>
      </c>
      <c r="AYQ898" s="12">
        <v>0</v>
      </c>
      <c r="AYR898" s="12">
        <v>0</v>
      </c>
      <c r="AYS898" s="12">
        <v>0</v>
      </c>
      <c r="AYT898" s="12">
        <v>0</v>
      </c>
      <c r="AYU898" s="12">
        <v>0</v>
      </c>
      <c r="AYV898" s="12">
        <v>0</v>
      </c>
      <c r="AYW898" s="12">
        <v>0</v>
      </c>
      <c r="AYX898" s="12">
        <v>0</v>
      </c>
      <c r="AYY898" s="12">
        <v>0</v>
      </c>
      <c r="AYZ898" s="12">
        <v>0</v>
      </c>
      <c r="AZA898" s="12">
        <v>0</v>
      </c>
      <c r="AZB898" s="12">
        <v>0</v>
      </c>
      <c r="AZC898" s="12">
        <v>0</v>
      </c>
      <c r="AZD898" s="12">
        <v>0</v>
      </c>
      <c r="AZE898" s="12">
        <v>0</v>
      </c>
      <c r="AZF898" s="12">
        <v>0</v>
      </c>
      <c r="AZG898" s="12">
        <v>0</v>
      </c>
      <c r="AZH898" s="12">
        <v>0</v>
      </c>
      <c r="AZI898" s="12">
        <v>0</v>
      </c>
      <c r="AZJ898" s="12">
        <v>0</v>
      </c>
      <c r="AZK898" s="12">
        <v>0</v>
      </c>
      <c r="AZL898" s="12">
        <v>0</v>
      </c>
      <c r="AZM898" s="12">
        <v>0</v>
      </c>
      <c r="AZN898" s="12">
        <v>0</v>
      </c>
      <c r="AZO898" s="12">
        <v>2.4336344177136131E-6</v>
      </c>
      <c r="AZP898" s="12">
        <v>0</v>
      </c>
      <c r="AZQ898" s="12">
        <v>0</v>
      </c>
      <c r="AZR898" s="12">
        <v>0</v>
      </c>
      <c r="AZS898" s="12">
        <v>-1.8086451973431564E-10</v>
      </c>
      <c r="AZT898" s="13">
        <v>6151857576.3822746</v>
      </c>
      <c r="AZU898" s="13">
        <v>7638246.722548685</v>
      </c>
      <c r="AZV898" s="13">
        <v>1472000</v>
      </c>
      <c r="AZW898" s="13">
        <v>58779.446232698021</v>
      </c>
      <c r="AZX898" s="13">
        <v>70874278548.522156</v>
      </c>
      <c r="AZY898" s="13">
        <v>2.1999999999999999E-10</v>
      </c>
      <c r="AZZ898" s="13">
        <v>161600100.17988062</v>
      </c>
      <c r="BAA898" s="13">
        <v>1E-13</v>
      </c>
      <c r="BAB898" s="13">
        <v>1373312.5861003236</v>
      </c>
      <c r="BAC898" s="13">
        <v>2.9999999999999999E-16</v>
      </c>
      <c r="BAD898" s="13">
        <v>1.1E-13</v>
      </c>
      <c r="BAE898" s="13">
        <v>7920000</v>
      </c>
      <c r="BAF898" s="13">
        <v>6380000</v>
      </c>
      <c r="BAG898" s="13">
        <v>1983539889205348</v>
      </c>
      <c r="BAH898" s="13">
        <v>1058313750000</v>
      </c>
      <c r="BAI898" s="13">
        <v>267006484812.4454</v>
      </c>
      <c r="BAJ898" s="13">
        <v>846607000000000.13</v>
      </c>
      <c r="BAK898" s="13">
        <v>2896316230.8461061</v>
      </c>
      <c r="BAL898" s="13">
        <v>241112764184.16489</v>
      </c>
      <c r="BAM898" s="13">
        <v>57148942500</v>
      </c>
      <c r="BAN898" s="13">
        <v>507990600000</v>
      </c>
      <c r="BAO898" s="13">
        <v>21166275000</v>
      </c>
      <c r="BAP898" s="13">
        <v>7.653349E+16</v>
      </c>
      <c r="BAQ898" s="13">
        <v>3826674500000000</v>
      </c>
      <c r="BAR898" s="13">
        <v>1.14800235E+17</v>
      </c>
      <c r="BAS898" s="13">
        <v>1148002350000</v>
      </c>
      <c r="BAT898" s="13">
        <v>1913337250000</v>
      </c>
      <c r="BAU898" s="13">
        <v>4.25E+16</v>
      </c>
      <c r="BAV898" s="13">
        <v>2550000000000000</v>
      </c>
      <c r="BAW898" s="13">
        <v>7.65E+16</v>
      </c>
      <c r="BAX898" s="13">
        <v>765000000000</v>
      </c>
      <c r="BAY898" s="13">
        <v>850000000000</v>
      </c>
      <c r="BAZ898" s="13">
        <v>1.275E+17</v>
      </c>
      <c r="BBA898" s="13">
        <v>8924999999999999</v>
      </c>
      <c r="BBB898" s="13">
        <v>2.6774999999999997E+17</v>
      </c>
      <c r="BBC898" s="13">
        <v>2677500000000</v>
      </c>
      <c r="BBD898" s="13">
        <v>1912500000000.0005</v>
      </c>
      <c r="BBE898" s="14">
        <v>5.9673802519911598</v>
      </c>
      <c r="BBF898" s="14">
        <v>3.0606079579522847</v>
      </c>
      <c r="BBG898" s="14">
        <v>2.2935841853260812</v>
      </c>
      <c r="BBH898" s="14">
        <v>2504.969733919555</v>
      </c>
      <c r="BBI898" s="13">
        <v>967.30401784534297</v>
      </c>
      <c r="BBJ898" s="13">
        <v>1119.548071793015</v>
      </c>
      <c r="BBK898" s="13">
        <v>918.94056656334101</v>
      </c>
      <c r="BBL898" s="13">
        <v>61081.887092904755</v>
      </c>
      <c r="BBM898" s="13">
        <v>124231.3000226228</v>
      </c>
      <c r="BBN898" s="13">
        <v>43913.7182335506</v>
      </c>
      <c r="BBO898" s="15">
        <v>384.49109852389216</v>
      </c>
      <c r="BBP898" s="15">
        <v>322.15581158419161</v>
      </c>
      <c r="BBQ898" s="15">
        <v>234.28678786166645</v>
      </c>
      <c r="BBR898" s="14">
        <v>4.2928522497281474</v>
      </c>
      <c r="BBS898" s="14">
        <v>2.8510228244856304</v>
      </c>
      <c r="BBT898" s="14">
        <v>3.9648360384033925</v>
      </c>
      <c r="BBU898" s="15">
        <v>7.5928869221727346</v>
      </c>
      <c r="BBV898" s="15">
        <v>15.232982705255932</v>
      </c>
      <c r="BBW898" s="15">
        <v>16.621664407135519</v>
      </c>
      <c r="BBX898" s="15">
        <v>766.00649809409242</v>
      </c>
      <c r="BBY898" s="15">
        <v>615.59032842359102</v>
      </c>
      <c r="BBZ898" s="15">
        <v>759.50321000278109</v>
      </c>
      <c r="BCA898" s="14">
        <v>4.5921442369295331</v>
      </c>
      <c r="BCB898" s="14">
        <v>0.83720949638808229</v>
      </c>
      <c r="BCC898" s="14">
        <v>0.53773165179459215</v>
      </c>
      <c r="BCD898" s="14">
        <v>0.10385054058703087</v>
      </c>
      <c r="BCE898" s="14">
        <v>7.2412590970387702</v>
      </c>
      <c r="BCF898" s="14">
        <v>5.5366021742339712E-2</v>
      </c>
      <c r="BCG898" s="14">
        <v>5.1174658717215174E-2</v>
      </c>
      <c r="BCH898" s="14">
        <v>4.3434026925371375E-4</v>
      </c>
      <c r="BCI898" s="14">
        <v>22209.502306774204</v>
      </c>
      <c r="BCJ898" s="14">
        <v>2.1982663412481323E-5</v>
      </c>
      <c r="BCK898" s="14">
        <v>12.498122051765627</v>
      </c>
      <c r="BCL898" s="14">
        <v>3.5593126954944508E-6</v>
      </c>
      <c r="BCM898" s="14">
        <v>1.9361951031323241E-8</v>
      </c>
      <c r="BCN898" s="14">
        <v>4.2135858188235932E-2</v>
      </c>
      <c r="BCO898" s="14">
        <v>0.23354602875177616</v>
      </c>
      <c r="BCP898" s="14">
        <v>0.20485286934439353</v>
      </c>
      <c r="BCQ898" s="14">
        <v>2.6009708070081885</v>
      </c>
      <c r="BCR898" s="14">
        <v>0.26453484358033891</v>
      </c>
      <c r="BCS898" s="14">
        <v>0.43870671058009725</v>
      </c>
      <c r="BCT898" s="14">
        <v>0.36238843097621476</v>
      </c>
      <c r="BCU898" s="14">
        <v>0.86827000816981381</v>
      </c>
      <c r="BCV898" s="14">
        <v>6.4246775724454488E-2</v>
      </c>
      <c r="BCW898" s="14">
        <v>5.7220121594025697</v>
      </c>
      <c r="BCX898" s="14">
        <v>2.8933040520689849E-2</v>
      </c>
      <c r="BCY898" s="14">
        <v>2.8492044252360609E-2</v>
      </c>
      <c r="BCZ898" s="14">
        <v>4.8154842330743207E-2</v>
      </c>
      <c r="BDA898" s="14">
        <v>9.3375217720595441E-2</v>
      </c>
      <c r="BDB898" s="14">
        <v>2.1459276891542194E-4</v>
      </c>
      <c r="BDC898" s="14">
        <v>23691.175142024309</v>
      </c>
      <c r="BDD898" s="14">
        <v>2.3227059769522895E-5</v>
      </c>
      <c r="BDE898" s="14">
        <v>9.8966244231734493</v>
      </c>
      <c r="BDF898" s="14">
        <v>5.4882011914343128E-6</v>
      </c>
      <c r="BDG898" s="14">
        <v>4.73844427405883E-8</v>
      </c>
      <c r="BDH898" s="14">
        <v>2.2464985722098447E-2</v>
      </c>
      <c r="BDI898" s="14">
        <v>4.0050647302229812E-2</v>
      </c>
      <c r="BDJ898" s="14">
        <v>3.4094200430915947E-2</v>
      </c>
      <c r="BDK898" s="14">
        <v>0.28150869441873116</v>
      </c>
      <c r="BDL898" s="14">
        <v>0.24716134131782047</v>
      </c>
      <c r="BDM898" s="14">
        <v>0.24868391812136892</v>
      </c>
      <c r="BDN898" s="14">
        <v>6.3070638059100292E-2</v>
      </c>
      <c r="BDO898" s="14">
        <v>0.20711228213108765</v>
      </c>
      <c r="BDP898" s="14">
        <v>0.30741133096681417</v>
      </c>
      <c r="BDQ898" s="14">
        <v>2.4879339943515255</v>
      </c>
      <c r="BDR898" s="14">
        <v>5.6959785162221639</v>
      </c>
      <c r="BDS898" s="14">
        <v>0.24627874629198701</v>
      </c>
      <c r="BDT898" s="14">
        <v>0.16546132432847727</v>
      </c>
      <c r="BDU898" s="14">
        <v>0.40320453586889815</v>
      </c>
      <c r="BDV898" s="14">
        <v>0.77882336756230575</v>
      </c>
      <c r="BDW898" s="14">
        <v>0.43549284890081147</v>
      </c>
      <c r="BDX898" s="14">
        <v>17.015663216239233</v>
      </c>
      <c r="BDY898" s="14">
        <v>6.2223571964313523E-2</v>
      </c>
      <c r="BDZ898" s="14">
        <v>13.775898783465305</v>
      </c>
      <c r="BEA898" s="14">
        <v>1.5761465318729653E-2</v>
      </c>
      <c r="BEB898" s="14">
        <v>8.6865679833624421E-2</v>
      </c>
      <c r="BEC898" s="14">
        <v>6.6595115945798825E-2</v>
      </c>
      <c r="BED898" s="14">
        <v>9.3269594644411161E-2</v>
      </c>
      <c r="BEE898" s="14">
        <v>5.1794012187893861E-2</v>
      </c>
      <c r="BEF898" s="14">
        <v>1.2914749306112846E-3</v>
      </c>
      <c r="BEG898" s="14">
        <v>21445.231446841681</v>
      </c>
      <c r="BEH898" s="14">
        <v>1.4967954784223418E-5</v>
      </c>
      <c r="BEI898" s="14">
        <v>16.798207390686734</v>
      </c>
      <c r="BEJ898" s="14">
        <v>1.0101990273235437</v>
      </c>
      <c r="BEK898" s="14">
        <v>5.4921510976940246E-6</v>
      </c>
      <c r="BEL898" s="14">
        <v>4.0049349041676614E-8</v>
      </c>
      <c r="BEM898" s="14">
        <v>3.4839948898887287E-2</v>
      </c>
      <c r="BEN898" s="14">
        <v>1.8565704308382624E-2</v>
      </c>
      <c r="BEO898" s="14">
        <v>1.9798065975978395E-2</v>
      </c>
      <c r="BEP898" s="14">
        <v>0.38932743815664445</v>
      </c>
      <c r="BEQ898" s="14">
        <v>0.42303622444677158</v>
      </c>
      <c r="BER898" s="14">
        <v>0.13322565064857464</v>
      </c>
      <c r="BES898" s="14">
        <v>0.24315856673702724</v>
      </c>
      <c r="BET898" s="14">
        <v>2.3970785822053736E-2</v>
      </c>
      <c r="BEU898" s="26">
        <v>0.23477103224888829</v>
      </c>
    </row>
    <row r="899" spans="2:1503" outlineLevel="1" x14ac:dyDescent="0.35">
      <c r="B899" s="18">
        <v>890</v>
      </c>
      <c r="C899" s="11">
        <v>0</v>
      </c>
      <c r="D899" s="12">
        <v>0</v>
      </c>
      <c r="E899" s="12">
        <v>0</v>
      </c>
      <c r="F899" s="12">
        <v>0</v>
      </c>
      <c r="G899" s="12">
        <v>1.975411222153293E-5</v>
      </c>
      <c r="H899" s="12">
        <v>0</v>
      </c>
      <c r="I899" s="12">
        <v>0</v>
      </c>
      <c r="J899" s="12">
        <v>0</v>
      </c>
      <c r="K899" s="12">
        <v>0</v>
      </c>
      <c r="L899" s="12">
        <v>0</v>
      </c>
      <c r="M899" s="12">
        <v>0</v>
      </c>
      <c r="N899" s="12">
        <v>0</v>
      </c>
      <c r="O899" s="12">
        <v>-1.1206076636323274E-11</v>
      </c>
      <c r="P899" s="12">
        <v>0</v>
      </c>
      <c r="Q899" s="12">
        <v>0</v>
      </c>
      <c r="R899" s="12">
        <v>0</v>
      </c>
      <c r="S899" s="12">
        <v>0</v>
      </c>
      <c r="T899" s="12">
        <v>0</v>
      </c>
      <c r="U899" s="12">
        <v>0</v>
      </c>
      <c r="V899" s="12">
        <v>0</v>
      </c>
      <c r="W899" s="12">
        <v>0</v>
      </c>
      <c r="X899" s="12">
        <v>0</v>
      </c>
      <c r="Y899" s="12">
        <v>0</v>
      </c>
      <c r="Z899" s="12">
        <v>0</v>
      </c>
      <c r="AA899" s="12">
        <v>0</v>
      </c>
      <c r="AB899" s="12">
        <v>0</v>
      </c>
      <c r="AC899" s="12">
        <v>0</v>
      </c>
      <c r="AD899" s="12">
        <v>0</v>
      </c>
      <c r="AE899" s="12">
        <v>0</v>
      </c>
      <c r="AF899" s="12">
        <v>0</v>
      </c>
      <c r="AG899" s="12">
        <v>0</v>
      </c>
      <c r="AH899" s="12">
        <v>0</v>
      </c>
      <c r="AI899" s="12">
        <v>0</v>
      </c>
      <c r="AJ899" s="12">
        <v>0</v>
      </c>
      <c r="AK899" s="12">
        <v>0</v>
      </c>
      <c r="AL899" s="12">
        <v>0</v>
      </c>
      <c r="AM899" s="12">
        <v>0</v>
      </c>
      <c r="AN899" s="12">
        <v>0</v>
      </c>
      <c r="AO899" s="12">
        <v>0</v>
      </c>
      <c r="AP899" s="12">
        <v>0</v>
      </c>
      <c r="AQ899" s="12">
        <v>0</v>
      </c>
      <c r="AR899" s="12">
        <v>4.696248355528342E-4</v>
      </c>
      <c r="AS899" s="12">
        <v>0</v>
      </c>
      <c r="AT899" s="12">
        <v>0</v>
      </c>
      <c r="AU899" s="12">
        <v>0</v>
      </c>
      <c r="AV899" s="12">
        <v>0</v>
      </c>
      <c r="AW899" s="12">
        <v>0</v>
      </c>
      <c r="AX899" s="12">
        <v>0</v>
      </c>
      <c r="AY899" s="12">
        <v>0</v>
      </c>
      <c r="AZ899" s="12">
        <v>0</v>
      </c>
      <c r="BA899" s="12">
        <v>-8.9004317082856371E-6</v>
      </c>
      <c r="BB899" s="12">
        <v>7.6439580251941065E-25</v>
      </c>
      <c r="BC899" s="12">
        <v>2.0851953869587364E-23</v>
      </c>
      <c r="BD899" s="12">
        <v>3.1399259615770911E-25</v>
      </c>
      <c r="BE899" s="12">
        <v>0</v>
      </c>
      <c r="BF899" s="12">
        <v>0</v>
      </c>
      <c r="BG899" s="12">
        <v>1.3359383331248959E-26</v>
      </c>
      <c r="BH899" s="12">
        <v>6.0792439474906844E-27</v>
      </c>
      <c r="BI899" s="12">
        <v>1.3359383331248959E-26</v>
      </c>
      <c r="BJ899" s="12">
        <v>4.098849853689275E-8</v>
      </c>
      <c r="BK899" s="12">
        <v>0</v>
      </c>
      <c r="BL899" s="12">
        <v>0</v>
      </c>
      <c r="BM899" s="12">
        <v>0</v>
      </c>
      <c r="BN899" s="12">
        <v>0</v>
      </c>
      <c r="BO899" s="12">
        <v>0</v>
      </c>
      <c r="BP899" s="12">
        <v>0</v>
      </c>
      <c r="BQ899" s="12">
        <v>0</v>
      </c>
      <c r="BR899" s="12">
        <v>0</v>
      </c>
      <c r="BS899" s="12">
        <v>0</v>
      </c>
      <c r="BT899" s="12">
        <v>0</v>
      </c>
      <c r="BU899" s="12">
        <v>0</v>
      </c>
      <c r="BV899" s="12">
        <v>0</v>
      </c>
      <c r="BW899" s="12">
        <v>0</v>
      </c>
      <c r="BX899" s="12">
        <v>0</v>
      </c>
      <c r="BY899" s="12">
        <v>0</v>
      </c>
      <c r="BZ899" s="12">
        <v>0</v>
      </c>
      <c r="CA899" s="12">
        <v>0</v>
      </c>
      <c r="CB899" s="12">
        <v>0</v>
      </c>
      <c r="CC899" s="12">
        <v>0</v>
      </c>
      <c r="CD899" s="12">
        <v>0</v>
      </c>
      <c r="CE899" s="12">
        <v>0</v>
      </c>
      <c r="CF899" s="12">
        <v>0</v>
      </c>
      <c r="CG899" s="12">
        <v>0</v>
      </c>
      <c r="CH899" s="12">
        <v>0</v>
      </c>
      <c r="CI899" s="12">
        <v>0</v>
      </c>
      <c r="CJ899" s="12">
        <v>0</v>
      </c>
      <c r="CK899" s="12">
        <v>0</v>
      </c>
      <c r="CL899" s="12">
        <v>9.9474139867715747E-9</v>
      </c>
      <c r="CM899" s="12">
        <v>-2.4708927297926435E-9</v>
      </c>
      <c r="CN899" s="12">
        <v>0</v>
      </c>
      <c r="CO899" s="12">
        <v>0</v>
      </c>
      <c r="CP899" s="12">
        <v>0</v>
      </c>
      <c r="CQ899" s="12">
        <v>0</v>
      </c>
      <c r="CR899" s="12">
        <v>0</v>
      </c>
      <c r="CS899" s="12">
        <v>0</v>
      </c>
      <c r="CT899" s="12">
        <v>0</v>
      </c>
      <c r="CU899" s="12">
        <v>0</v>
      </c>
      <c r="CV899" s="12">
        <v>0</v>
      </c>
      <c r="CW899" s="12">
        <v>0</v>
      </c>
      <c r="CX899" s="12">
        <v>0</v>
      </c>
      <c r="CY899" s="12">
        <v>0</v>
      </c>
      <c r="CZ899" s="12">
        <v>0</v>
      </c>
      <c r="DA899" s="12">
        <v>0</v>
      </c>
      <c r="DB899" s="12">
        <v>0</v>
      </c>
      <c r="DC899" s="12">
        <v>0</v>
      </c>
      <c r="DD899" s="12">
        <v>0</v>
      </c>
      <c r="DE899" s="12">
        <v>0</v>
      </c>
      <c r="DF899" s="12">
        <v>0</v>
      </c>
      <c r="DG899" s="12">
        <v>0</v>
      </c>
      <c r="DH899" s="12">
        <v>0</v>
      </c>
      <c r="DI899" s="12">
        <v>0</v>
      </c>
      <c r="DJ899" s="12">
        <v>0</v>
      </c>
      <c r="DK899" s="12">
        <v>0</v>
      </c>
      <c r="DL899" s="12">
        <v>0</v>
      </c>
      <c r="DM899" s="12">
        <v>0</v>
      </c>
      <c r="DN899" s="12">
        <v>0</v>
      </c>
      <c r="DO899" s="12">
        <v>0</v>
      </c>
      <c r="DP899" s="12">
        <v>0</v>
      </c>
      <c r="DQ899" s="12">
        <v>0</v>
      </c>
      <c r="DR899" s="12">
        <v>0</v>
      </c>
      <c r="DS899" s="12">
        <v>0</v>
      </c>
      <c r="DT899" s="12">
        <v>0</v>
      </c>
      <c r="DU899" s="12">
        <v>0</v>
      </c>
      <c r="DV899" s="12">
        <v>0</v>
      </c>
      <c r="DW899" s="12">
        <v>1.0942155385448733E-7</v>
      </c>
      <c r="DX899" s="12">
        <v>2.4708927297793515E-9</v>
      </c>
      <c r="DY899" s="12">
        <v>-1.4071514697423592E-6</v>
      </c>
      <c r="DZ899" s="12">
        <v>0</v>
      </c>
      <c r="EA899" s="12">
        <v>6.4214330131190663E-9</v>
      </c>
      <c r="EB899" s="12">
        <v>0</v>
      </c>
      <c r="EC899" s="12">
        <v>3.8346519238139342E-11</v>
      </c>
      <c r="ED899" s="12">
        <v>1.388750637511517E-11</v>
      </c>
      <c r="EE899" s="12">
        <v>4.8894567774467499E-11</v>
      </c>
      <c r="EF899" s="12">
        <v>0</v>
      </c>
      <c r="EG899" s="12">
        <v>0</v>
      </c>
      <c r="EH899" s="12">
        <v>0</v>
      </c>
      <c r="EI899" s="12">
        <v>0</v>
      </c>
      <c r="EJ899" s="12">
        <v>0</v>
      </c>
      <c r="EK899" s="12">
        <v>0</v>
      </c>
      <c r="EL899" s="12">
        <v>0</v>
      </c>
      <c r="EM899" s="12">
        <v>0</v>
      </c>
      <c r="EN899" s="12">
        <v>0</v>
      </c>
      <c r="EO899" s="12">
        <v>0</v>
      </c>
      <c r="EP899" s="12">
        <v>0</v>
      </c>
      <c r="EQ899" s="12">
        <v>0</v>
      </c>
      <c r="ER899" s="12">
        <v>0</v>
      </c>
      <c r="ES899" s="12">
        <v>0</v>
      </c>
      <c r="ET899" s="12">
        <v>0</v>
      </c>
      <c r="EU899" s="12">
        <v>0</v>
      </c>
      <c r="EV899" s="12">
        <v>0</v>
      </c>
      <c r="EW899" s="12">
        <v>0</v>
      </c>
      <c r="EX899" s="12">
        <v>0</v>
      </c>
      <c r="EY899" s="12">
        <v>0</v>
      </c>
      <c r="EZ899" s="12">
        <v>0</v>
      </c>
      <c r="FA899" s="12">
        <v>0</v>
      </c>
      <c r="FB899" s="12">
        <v>9.9999999999999995E-21</v>
      </c>
      <c r="FC899" s="12">
        <v>0</v>
      </c>
      <c r="FD899" s="12">
        <v>0</v>
      </c>
      <c r="FE899" s="12">
        <v>0</v>
      </c>
      <c r="FF899" s="12">
        <v>0</v>
      </c>
      <c r="FG899" s="12">
        <v>0</v>
      </c>
      <c r="FH899" s="12">
        <v>3.9787588099931257E-6</v>
      </c>
      <c r="FI899" s="12">
        <v>0</v>
      </c>
      <c r="FJ899" s="12">
        <v>7.7695627991485132E-8</v>
      </c>
      <c r="FK899" s="12">
        <v>-4.8354324457550901E-8</v>
      </c>
      <c r="FL899" s="12">
        <v>0</v>
      </c>
      <c r="FM899" s="12">
        <v>2.6988171255111777E-9</v>
      </c>
      <c r="FN899" s="12">
        <v>0</v>
      </c>
      <c r="FO899" s="12">
        <v>0</v>
      </c>
      <c r="FP899" s="12">
        <v>0</v>
      </c>
      <c r="FQ899" s="12">
        <v>0</v>
      </c>
      <c r="FR899" s="12">
        <v>7.0154137511470106E-9</v>
      </c>
      <c r="FS899" s="12">
        <v>0</v>
      </c>
      <c r="FT899" s="12">
        <v>0</v>
      </c>
      <c r="FU899" s="12">
        <v>0</v>
      </c>
      <c r="FV899" s="12">
        <v>0</v>
      </c>
      <c r="FW899" s="12">
        <v>0</v>
      </c>
      <c r="FX899" s="12">
        <v>0</v>
      </c>
      <c r="FY899" s="12">
        <v>0</v>
      </c>
      <c r="FZ899" s="12">
        <v>0</v>
      </c>
      <c r="GA899" s="12">
        <v>0</v>
      </c>
      <c r="GB899" s="12">
        <v>0</v>
      </c>
      <c r="GC899" s="12">
        <v>0</v>
      </c>
      <c r="GD899" s="12">
        <v>0</v>
      </c>
      <c r="GE899" s="12">
        <v>0</v>
      </c>
      <c r="GF899" s="12">
        <v>0</v>
      </c>
      <c r="GG899" s="12">
        <v>0</v>
      </c>
      <c r="GH899" s="12">
        <v>0</v>
      </c>
      <c r="GI899" s="12">
        <v>0</v>
      </c>
      <c r="GJ899" s="12">
        <v>0</v>
      </c>
      <c r="GK899" s="12">
        <v>0</v>
      </c>
      <c r="GL899" s="12">
        <v>0</v>
      </c>
      <c r="GM899" s="12">
        <v>0</v>
      </c>
      <c r="GN899" s="12">
        <v>0</v>
      </c>
      <c r="GO899" s="12">
        <v>0</v>
      </c>
      <c r="GP899" s="12">
        <v>0</v>
      </c>
      <c r="GQ899" s="12">
        <v>0</v>
      </c>
      <c r="GR899" s="12">
        <v>0</v>
      </c>
      <c r="GS899" s="12">
        <v>0</v>
      </c>
      <c r="GT899" s="12">
        <v>0</v>
      </c>
      <c r="GU899" s="12">
        <v>1.3294558417508635E-6</v>
      </c>
      <c r="GV899" s="12">
        <v>0</v>
      </c>
      <c r="GW899" s="12">
        <v>-9.277984259472546E-9</v>
      </c>
      <c r="GX899" s="12">
        <v>0</v>
      </c>
      <c r="GY899" s="12">
        <v>0</v>
      </c>
      <c r="GZ899" s="12">
        <v>0</v>
      </c>
      <c r="HA899" s="12">
        <v>0</v>
      </c>
      <c r="HB899" s="12">
        <v>0</v>
      </c>
      <c r="HC899" s="12">
        <v>0</v>
      </c>
      <c r="HD899" s="12">
        <v>0</v>
      </c>
      <c r="HE899" s="12">
        <v>0</v>
      </c>
      <c r="HF899" s="12">
        <v>0</v>
      </c>
      <c r="HG899" s="12">
        <v>0</v>
      </c>
      <c r="HH899" s="12">
        <v>0</v>
      </c>
      <c r="HI899" s="12">
        <v>0</v>
      </c>
      <c r="HJ899" s="12">
        <v>0</v>
      </c>
      <c r="HK899" s="12">
        <v>0</v>
      </c>
      <c r="HL899" s="12">
        <v>0</v>
      </c>
      <c r="HM899" s="12">
        <v>0</v>
      </c>
      <c r="HN899" s="12">
        <v>0</v>
      </c>
      <c r="HO899" s="12">
        <v>0</v>
      </c>
      <c r="HP899" s="12">
        <v>0</v>
      </c>
      <c r="HQ899" s="12">
        <v>0</v>
      </c>
      <c r="HR899" s="12">
        <v>0</v>
      </c>
      <c r="HS899" s="12">
        <v>0</v>
      </c>
      <c r="HT899" s="12">
        <v>0</v>
      </c>
      <c r="HU899" s="12">
        <v>0</v>
      </c>
      <c r="HV899" s="12">
        <v>0</v>
      </c>
      <c r="HW899" s="12">
        <v>0</v>
      </c>
      <c r="HX899" s="12">
        <v>0</v>
      </c>
      <c r="HY899" s="12">
        <v>0</v>
      </c>
      <c r="HZ899" s="12">
        <v>0</v>
      </c>
      <c r="IA899" s="12">
        <v>0</v>
      </c>
      <c r="IB899" s="12">
        <v>0</v>
      </c>
      <c r="IC899" s="12">
        <v>0</v>
      </c>
      <c r="ID899" s="12">
        <v>0</v>
      </c>
      <c r="IE899" s="12">
        <v>0</v>
      </c>
      <c r="IF899" s="12">
        <v>0</v>
      </c>
      <c r="IG899" s="12">
        <v>1.6644535657488188E-8</v>
      </c>
      <c r="IH899" s="12">
        <v>0</v>
      </c>
      <c r="II899" s="12">
        <v>-2.6988171255248712E-9</v>
      </c>
      <c r="IJ899" s="12">
        <v>0</v>
      </c>
      <c r="IK899" s="12">
        <v>0</v>
      </c>
      <c r="IL899" s="12">
        <v>0</v>
      </c>
      <c r="IM899" s="12">
        <v>0</v>
      </c>
      <c r="IN899" s="12">
        <v>0</v>
      </c>
      <c r="IO899" s="12">
        <v>0</v>
      </c>
      <c r="IP899" s="12">
        <v>0</v>
      </c>
      <c r="IQ899" s="12">
        <v>0</v>
      </c>
      <c r="IR899" s="12">
        <v>0</v>
      </c>
      <c r="IS899" s="12">
        <v>0</v>
      </c>
      <c r="IT899" s="12">
        <v>0</v>
      </c>
      <c r="IU899" s="12">
        <v>0</v>
      </c>
      <c r="IV899" s="12">
        <v>0</v>
      </c>
      <c r="IW899" s="12">
        <v>0</v>
      </c>
      <c r="IX899" s="12">
        <v>0</v>
      </c>
      <c r="IY899" s="12">
        <v>0</v>
      </c>
      <c r="IZ899" s="12">
        <v>0</v>
      </c>
      <c r="JA899" s="12">
        <v>0</v>
      </c>
      <c r="JB899" s="12">
        <v>0</v>
      </c>
      <c r="JC899" s="12">
        <v>0</v>
      </c>
      <c r="JD899" s="12">
        <v>0</v>
      </c>
      <c r="JE899" s="12">
        <v>0</v>
      </c>
      <c r="JF899" s="12">
        <v>0</v>
      </c>
      <c r="JG899" s="12">
        <v>0</v>
      </c>
      <c r="JH899" s="12">
        <v>0</v>
      </c>
      <c r="JI899" s="12">
        <v>0</v>
      </c>
      <c r="JJ899" s="12">
        <v>0</v>
      </c>
      <c r="JK899" s="12">
        <v>0</v>
      </c>
      <c r="JL899" s="12">
        <v>0</v>
      </c>
      <c r="JM899" s="12">
        <v>0</v>
      </c>
      <c r="JN899" s="12">
        <v>0</v>
      </c>
      <c r="JO899" s="12">
        <v>1.074320710222433E-6</v>
      </c>
      <c r="JP899" s="12">
        <v>0</v>
      </c>
      <c r="JQ899" s="12">
        <v>0</v>
      </c>
      <c r="JR899" s="12">
        <v>0</v>
      </c>
      <c r="JS899" s="12">
        <v>0</v>
      </c>
      <c r="JT899" s="12">
        <v>0</v>
      </c>
      <c r="JU899" s="12">
        <v>-3.8365184076532402E-11</v>
      </c>
      <c r="JV899" s="12">
        <v>0</v>
      </c>
      <c r="JW899" s="12">
        <v>0</v>
      </c>
      <c r="JX899" s="12">
        <v>0</v>
      </c>
      <c r="JY899" s="12">
        <v>0</v>
      </c>
      <c r="JZ899" s="12">
        <v>0</v>
      </c>
      <c r="KA899" s="12">
        <v>0</v>
      </c>
      <c r="KB899" s="12">
        <v>0</v>
      </c>
      <c r="KC899" s="12">
        <v>0</v>
      </c>
      <c r="KD899" s="12">
        <v>0</v>
      </c>
      <c r="KE899" s="12">
        <v>0</v>
      </c>
      <c r="KF899" s="12">
        <v>0</v>
      </c>
      <c r="KG899" s="12">
        <v>0</v>
      </c>
      <c r="KH899" s="12">
        <v>0</v>
      </c>
      <c r="KI899" s="12">
        <v>0</v>
      </c>
      <c r="KJ899" s="12">
        <v>0</v>
      </c>
      <c r="KK899" s="12">
        <v>0</v>
      </c>
      <c r="KL899" s="12">
        <v>0</v>
      </c>
      <c r="KM899" s="12">
        <v>0</v>
      </c>
      <c r="KN899" s="12">
        <v>0</v>
      </c>
      <c r="KO899" s="12">
        <v>0</v>
      </c>
      <c r="KP899" s="12">
        <v>0</v>
      </c>
      <c r="KQ899" s="12">
        <v>0</v>
      </c>
      <c r="KR899" s="12">
        <v>0</v>
      </c>
      <c r="KS899" s="12">
        <v>0</v>
      </c>
      <c r="KT899" s="12">
        <v>0</v>
      </c>
      <c r="KU899" s="12">
        <v>0</v>
      </c>
      <c r="KV899" s="12">
        <v>0</v>
      </c>
      <c r="KW899" s="12">
        <v>0</v>
      </c>
      <c r="KX899" s="12">
        <v>0</v>
      </c>
      <c r="KY899" s="12">
        <v>0</v>
      </c>
      <c r="KZ899" s="12">
        <v>2.3873793560498507E-6</v>
      </c>
      <c r="LA899" s="12">
        <v>0</v>
      </c>
      <c r="LB899" s="12">
        <v>0</v>
      </c>
      <c r="LC899" s="12">
        <v>0</v>
      </c>
      <c r="LD899" s="12">
        <v>0</v>
      </c>
      <c r="LE899" s="12">
        <v>0</v>
      </c>
      <c r="LF899" s="12">
        <v>0</v>
      </c>
      <c r="LG899" s="12">
        <v>-1.3922681391903896E-11</v>
      </c>
      <c r="LH899" s="12">
        <v>0</v>
      </c>
      <c r="LI899" s="12">
        <v>0</v>
      </c>
      <c r="LJ899" s="12">
        <v>0</v>
      </c>
      <c r="LK899" s="12">
        <v>0</v>
      </c>
      <c r="LL899" s="12">
        <v>0</v>
      </c>
      <c r="LM899" s="12">
        <v>0</v>
      </c>
      <c r="LN899" s="12">
        <v>0</v>
      </c>
      <c r="LO899" s="12">
        <v>0</v>
      </c>
      <c r="LP899" s="12">
        <v>0</v>
      </c>
      <c r="LQ899" s="12">
        <v>0</v>
      </c>
      <c r="LR899" s="12">
        <v>0</v>
      </c>
      <c r="LS899" s="12">
        <v>0</v>
      </c>
      <c r="LT899" s="12">
        <v>0</v>
      </c>
      <c r="LU899" s="12">
        <v>0</v>
      </c>
      <c r="LV899" s="12">
        <v>0</v>
      </c>
      <c r="LW899" s="12">
        <v>0</v>
      </c>
      <c r="LX899" s="12">
        <v>0</v>
      </c>
      <c r="LY899" s="12">
        <v>0</v>
      </c>
      <c r="LZ899" s="12">
        <v>0</v>
      </c>
      <c r="MA899" s="12">
        <v>0</v>
      </c>
      <c r="MB899" s="12">
        <v>0</v>
      </c>
      <c r="MC899" s="12">
        <v>0</v>
      </c>
      <c r="MD899" s="12">
        <v>0</v>
      </c>
      <c r="ME899" s="12">
        <v>0</v>
      </c>
      <c r="MF899" s="12">
        <v>0</v>
      </c>
      <c r="MG899" s="12">
        <v>0</v>
      </c>
      <c r="MH899" s="12">
        <v>0</v>
      </c>
      <c r="MI899" s="12">
        <v>0</v>
      </c>
      <c r="MJ899" s="12">
        <v>0</v>
      </c>
      <c r="MK899" s="12">
        <v>3.9789655934164179E-7</v>
      </c>
      <c r="ML899" s="12">
        <v>0</v>
      </c>
      <c r="MM899" s="12">
        <v>0</v>
      </c>
      <c r="MN899" s="12">
        <v>0</v>
      </c>
      <c r="MO899" s="12">
        <v>0</v>
      </c>
      <c r="MP899" s="12">
        <v>0</v>
      </c>
      <c r="MQ899" s="12">
        <v>0</v>
      </c>
      <c r="MR899" s="12">
        <v>0</v>
      </c>
      <c r="MS899" s="12">
        <v>-4.8946740199345282E-11</v>
      </c>
      <c r="MT899" s="12">
        <v>0</v>
      </c>
      <c r="MU899" s="12">
        <v>0</v>
      </c>
      <c r="MV899" s="12">
        <v>0</v>
      </c>
      <c r="MW899" s="12">
        <v>0</v>
      </c>
      <c r="MX899" s="12">
        <v>0</v>
      </c>
      <c r="MY899" s="12">
        <v>0</v>
      </c>
      <c r="MZ899" s="12">
        <v>0</v>
      </c>
      <c r="NA899" s="12">
        <v>0</v>
      </c>
      <c r="NB899" s="12">
        <v>0</v>
      </c>
      <c r="NC899" s="12">
        <v>0</v>
      </c>
      <c r="ND899" s="12">
        <v>0</v>
      </c>
      <c r="NE899" s="12">
        <v>0</v>
      </c>
      <c r="NF899" s="12">
        <v>0</v>
      </c>
      <c r="NG899" s="12">
        <v>0</v>
      </c>
      <c r="NH899" s="12">
        <v>0</v>
      </c>
      <c r="NI899" s="12">
        <v>0</v>
      </c>
      <c r="NJ899" s="12">
        <v>0</v>
      </c>
      <c r="NK899" s="12">
        <v>0</v>
      </c>
      <c r="NL899" s="12">
        <v>0</v>
      </c>
      <c r="NM899" s="12">
        <v>0</v>
      </c>
      <c r="NN899" s="12">
        <v>0</v>
      </c>
      <c r="NO899" s="12">
        <v>0</v>
      </c>
      <c r="NP899" s="12">
        <v>0</v>
      </c>
      <c r="NQ899" s="12">
        <v>0</v>
      </c>
      <c r="NR899" s="12">
        <v>0</v>
      </c>
      <c r="NS899" s="12">
        <v>0</v>
      </c>
      <c r="NT899" s="12">
        <v>0</v>
      </c>
      <c r="NU899" s="12">
        <v>0</v>
      </c>
      <c r="NV899" s="12">
        <v>9.3031857830213026E-7</v>
      </c>
      <c r="NW899" s="12">
        <v>0</v>
      </c>
      <c r="NX899" s="12">
        <v>0</v>
      </c>
      <c r="NY899" s="12">
        <v>0</v>
      </c>
      <c r="NZ899" s="12">
        <v>0</v>
      </c>
      <c r="OA899" s="12">
        <v>0</v>
      </c>
      <c r="OB899" s="12">
        <v>0</v>
      </c>
      <c r="OC899" s="12">
        <v>0</v>
      </c>
      <c r="OD899" s="12">
        <v>0</v>
      </c>
      <c r="OE899" s="12">
        <v>-8.8140144034638383E-6</v>
      </c>
      <c r="OF899" s="12">
        <v>9.9391567306913E-26</v>
      </c>
      <c r="OG899" s="12">
        <v>0</v>
      </c>
      <c r="OH899" s="12">
        <v>0</v>
      </c>
      <c r="OI899" s="12">
        <v>3.2863537981261188E-27</v>
      </c>
      <c r="OJ899" s="12">
        <v>5.1925638918420895E-7</v>
      </c>
      <c r="OK899" s="12">
        <v>0</v>
      </c>
      <c r="OL899" s="12">
        <v>0</v>
      </c>
      <c r="OM899" s="12">
        <v>0</v>
      </c>
      <c r="ON899" s="12">
        <v>0</v>
      </c>
      <c r="OO899" s="12">
        <v>2.9979281607393609E-7</v>
      </c>
      <c r="OP899" s="12">
        <v>0</v>
      </c>
      <c r="OQ899" s="12">
        <v>0</v>
      </c>
      <c r="OR899" s="12">
        <v>0</v>
      </c>
      <c r="OS899" s="12">
        <v>0</v>
      </c>
      <c r="OT899" s="12">
        <v>0</v>
      </c>
      <c r="OU899" s="12">
        <v>0</v>
      </c>
      <c r="OV899" s="12">
        <v>0</v>
      </c>
      <c r="OW899" s="12">
        <v>0</v>
      </c>
      <c r="OX899" s="12">
        <v>0</v>
      </c>
      <c r="OY899" s="12">
        <v>0</v>
      </c>
      <c r="OZ899" s="12">
        <v>0</v>
      </c>
      <c r="PA899" s="12">
        <v>0</v>
      </c>
      <c r="PB899" s="12">
        <v>0</v>
      </c>
      <c r="PC899" s="12">
        <v>0</v>
      </c>
      <c r="PD899" s="12">
        <v>0</v>
      </c>
      <c r="PE899" s="12">
        <v>0</v>
      </c>
      <c r="PF899" s="12">
        <v>0</v>
      </c>
      <c r="PG899" s="12">
        <v>0</v>
      </c>
      <c r="PH899" s="12">
        <v>0</v>
      </c>
      <c r="PI899" s="12">
        <v>0</v>
      </c>
      <c r="PJ899" s="12">
        <v>3.1709760146636643E-8</v>
      </c>
      <c r="PK899" s="12">
        <v>0</v>
      </c>
      <c r="PL899" s="12">
        <v>0</v>
      </c>
      <c r="PM899" s="12">
        <v>0</v>
      </c>
      <c r="PN899" s="12">
        <v>0</v>
      </c>
      <c r="PO899" s="12">
        <v>0</v>
      </c>
      <c r="PP899" s="12">
        <v>3.9924369945244051E-6</v>
      </c>
      <c r="PQ899" s="12">
        <v>-2.958501762506443E-7</v>
      </c>
      <c r="PR899" s="12">
        <v>8.3212078822867434E-9</v>
      </c>
      <c r="PS899" s="12">
        <v>0</v>
      </c>
      <c r="PT899" s="12">
        <v>3.1679613948601864E-11</v>
      </c>
      <c r="PU899" s="12">
        <v>0</v>
      </c>
      <c r="PV899" s="12">
        <v>0</v>
      </c>
      <c r="PW899" s="12">
        <v>0</v>
      </c>
      <c r="PX899" s="12">
        <v>0</v>
      </c>
      <c r="PY899" s="12">
        <v>0</v>
      </c>
      <c r="PZ899" s="12">
        <v>0</v>
      </c>
      <c r="QA899" s="12">
        <v>1.6806722689075633E-8</v>
      </c>
      <c r="QB899" s="12">
        <v>0</v>
      </c>
      <c r="QC899" s="12">
        <v>0</v>
      </c>
      <c r="QD899" s="12">
        <v>0</v>
      </c>
      <c r="QE899" s="12">
        <v>-1.4664812965334788</v>
      </c>
      <c r="QF899" s="12">
        <v>2.6720498973494897E-23</v>
      </c>
      <c r="QG899" s="12">
        <v>2.2818179623657852E-17</v>
      </c>
      <c r="QH899" s="12">
        <v>0</v>
      </c>
      <c r="QI899" s="12">
        <v>1.5263529800656336E-4</v>
      </c>
      <c r="QJ899" s="12">
        <v>0</v>
      </c>
      <c r="QK899" s="12">
        <v>0</v>
      </c>
      <c r="QL899" s="12">
        <v>0</v>
      </c>
      <c r="QM899" s="12">
        <v>0</v>
      </c>
      <c r="QN899" s="12">
        <v>0</v>
      </c>
      <c r="QO899" s="12">
        <v>0</v>
      </c>
      <c r="QP899" s="12">
        <v>0</v>
      </c>
      <c r="QQ899" s="12">
        <v>0</v>
      </c>
      <c r="QR899" s="12">
        <v>0</v>
      </c>
      <c r="QS899" s="12">
        <v>0</v>
      </c>
      <c r="QT899" s="12">
        <v>0</v>
      </c>
      <c r="QU899" s="12">
        <v>0</v>
      </c>
      <c r="QV899" s="12">
        <v>0</v>
      </c>
      <c r="QW899" s="12">
        <v>0</v>
      </c>
      <c r="QX899" s="12">
        <v>0</v>
      </c>
      <c r="QY899" s="12">
        <v>0</v>
      </c>
      <c r="QZ899" s="12">
        <v>0</v>
      </c>
      <c r="RA899" s="12">
        <v>0</v>
      </c>
      <c r="RB899" s="12">
        <v>0</v>
      </c>
      <c r="RC899" s="12">
        <v>0</v>
      </c>
      <c r="RD899" s="12">
        <v>0</v>
      </c>
      <c r="RE899" s="12">
        <v>0</v>
      </c>
      <c r="RF899" s="12">
        <v>0</v>
      </c>
      <c r="RG899" s="12">
        <v>0</v>
      </c>
      <c r="RH899" s="12">
        <v>0</v>
      </c>
      <c r="RI899" s="12">
        <v>0</v>
      </c>
      <c r="RJ899" s="12">
        <v>0</v>
      </c>
      <c r="RK899" s="12">
        <v>0</v>
      </c>
      <c r="RL899" s="12">
        <v>0</v>
      </c>
      <c r="RM899" s="12">
        <v>0</v>
      </c>
      <c r="RN899" s="12">
        <v>0</v>
      </c>
      <c r="RO899" s="12">
        <v>0</v>
      </c>
      <c r="RP899" s="12">
        <v>0.11715753680464266</v>
      </c>
      <c r="RQ899" s="12">
        <v>-1.3129325672249951E-6</v>
      </c>
      <c r="RR899" s="12">
        <v>1.7494995803229327E-11</v>
      </c>
      <c r="RS899" s="12">
        <v>9.4791834321272458E-3</v>
      </c>
      <c r="RT899" s="12">
        <v>0</v>
      </c>
      <c r="RU899" s="12">
        <v>0</v>
      </c>
      <c r="RV899" s="12">
        <v>0</v>
      </c>
      <c r="RW899" s="12">
        <v>0</v>
      </c>
      <c r="RX899" s="12">
        <v>0</v>
      </c>
      <c r="RY899" s="12">
        <v>0</v>
      </c>
      <c r="RZ899" s="12">
        <v>0</v>
      </c>
      <c r="SA899" s="12">
        <v>0</v>
      </c>
      <c r="SB899" s="12">
        <v>0</v>
      </c>
      <c r="SC899" s="12">
        <v>0</v>
      </c>
      <c r="SD899" s="12">
        <v>0</v>
      </c>
      <c r="SE899" s="12">
        <v>0</v>
      </c>
      <c r="SF899" s="12">
        <v>0</v>
      </c>
      <c r="SG899" s="12">
        <v>0</v>
      </c>
      <c r="SH899" s="12">
        <v>0</v>
      </c>
      <c r="SI899" s="12">
        <v>0</v>
      </c>
      <c r="SJ899" s="12">
        <v>0</v>
      </c>
      <c r="SK899" s="12">
        <v>0</v>
      </c>
      <c r="SL899" s="12">
        <v>0</v>
      </c>
      <c r="SM899" s="12">
        <v>0</v>
      </c>
      <c r="SN899" s="12">
        <v>0</v>
      </c>
      <c r="SO899" s="12">
        <v>0</v>
      </c>
      <c r="SP899" s="12">
        <v>0</v>
      </c>
      <c r="SQ899" s="12">
        <v>0</v>
      </c>
      <c r="SR899" s="12">
        <v>0</v>
      </c>
      <c r="SS899" s="12">
        <v>0</v>
      </c>
      <c r="ST899" s="12">
        <v>0</v>
      </c>
      <c r="SU899" s="12">
        <v>0</v>
      </c>
      <c r="SV899" s="12">
        <v>0</v>
      </c>
      <c r="SW899" s="12">
        <v>0</v>
      </c>
      <c r="SX899" s="12">
        <v>0</v>
      </c>
      <c r="SY899" s="12">
        <v>0</v>
      </c>
      <c r="SZ899" s="12">
        <v>0</v>
      </c>
      <c r="TA899" s="12">
        <v>1.3473116732533847</v>
      </c>
      <c r="TB899" s="12">
        <v>0</v>
      </c>
      <c r="TC899" s="12">
        <v>-1.7545406129715476E-11</v>
      </c>
      <c r="TD899" s="12">
        <v>0</v>
      </c>
      <c r="TE899" s="12">
        <v>0</v>
      </c>
      <c r="TF899" s="12">
        <v>0</v>
      </c>
      <c r="TG899" s="12">
        <v>0</v>
      </c>
      <c r="TH899" s="12">
        <v>0</v>
      </c>
      <c r="TI899" s="12">
        <v>0</v>
      </c>
      <c r="TJ899" s="12">
        <v>0</v>
      </c>
      <c r="TK899" s="12">
        <v>0</v>
      </c>
      <c r="TL899" s="12">
        <v>0</v>
      </c>
      <c r="TM899" s="12">
        <v>0</v>
      </c>
      <c r="TN899" s="12">
        <v>0</v>
      </c>
      <c r="TO899" s="12">
        <v>0</v>
      </c>
      <c r="TP899" s="12">
        <v>0</v>
      </c>
      <c r="TQ899" s="12">
        <v>0</v>
      </c>
      <c r="TR899" s="12">
        <v>0</v>
      </c>
      <c r="TS899" s="12">
        <v>0</v>
      </c>
      <c r="TT899" s="12">
        <v>0</v>
      </c>
      <c r="TU899" s="12">
        <v>0</v>
      </c>
      <c r="TV899" s="12">
        <v>0</v>
      </c>
      <c r="TW899" s="12">
        <v>0</v>
      </c>
      <c r="TX899" s="12">
        <v>0</v>
      </c>
      <c r="TY899" s="12">
        <v>0</v>
      </c>
      <c r="TZ899" s="12">
        <v>0</v>
      </c>
      <c r="UA899" s="12">
        <v>0</v>
      </c>
      <c r="UB899" s="12">
        <v>0</v>
      </c>
      <c r="UC899" s="12">
        <v>0</v>
      </c>
      <c r="UD899" s="12">
        <v>0</v>
      </c>
      <c r="UE899" s="12">
        <v>0</v>
      </c>
      <c r="UF899" s="12">
        <v>0</v>
      </c>
      <c r="UG899" s="12">
        <v>0</v>
      </c>
      <c r="UH899" s="12">
        <v>0</v>
      </c>
      <c r="UI899" s="12">
        <v>0</v>
      </c>
      <c r="UJ899" s="12">
        <v>0</v>
      </c>
      <c r="UK899" s="12">
        <v>0</v>
      </c>
      <c r="UL899" s="12">
        <v>0</v>
      </c>
      <c r="UM899" s="12">
        <v>1.2788923615633308E-6</v>
      </c>
      <c r="UN899" s="12">
        <v>0</v>
      </c>
      <c r="UO899" s="12">
        <v>-9.4791846125248831E-3</v>
      </c>
      <c r="UP899" s="12">
        <v>0</v>
      </c>
      <c r="UQ899" s="12">
        <v>0</v>
      </c>
      <c r="UR899" s="12">
        <v>0</v>
      </c>
      <c r="US899" s="12">
        <v>0</v>
      </c>
      <c r="UT899" s="12">
        <v>0</v>
      </c>
      <c r="UU899" s="12">
        <v>0</v>
      </c>
      <c r="UV899" s="12">
        <v>0</v>
      </c>
      <c r="UW899" s="12">
        <v>0</v>
      </c>
      <c r="UX899" s="12">
        <v>0</v>
      </c>
      <c r="UY899" s="12">
        <v>0</v>
      </c>
      <c r="UZ899" s="12">
        <v>0</v>
      </c>
      <c r="VA899" s="12">
        <v>0</v>
      </c>
      <c r="VB899" s="12">
        <v>0</v>
      </c>
      <c r="VC899" s="12">
        <v>0</v>
      </c>
      <c r="VD899" s="12">
        <v>0</v>
      </c>
      <c r="VE899" s="12">
        <v>0</v>
      </c>
      <c r="VF899" s="12">
        <v>0</v>
      </c>
      <c r="VG899" s="12">
        <v>0</v>
      </c>
      <c r="VH899" s="12">
        <v>0</v>
      </c>
      <c r="VI899" s="12">
        <v>0</v>
      </c>
      <c r="VJ899" s="12">
        <v>0</v>
      </c>
      <c r="VK899" s="12">
        <v>0</v>
      </c>
      <c r="VL899" s="12">
        <v>0</v>
      </c>
      <c r="VM899" s="12">
        <v>0</v>
      </c>
      <c r="VN899" s="12">
        <v>0</v>
      </c>
      <c r="VO899" s="12">
        <v>0</v>
      </c>
      <c r="VP899" s="12">
        <v>0</v>
      </c>
      <c r="VQ899" s="12">
        <v>0</v>
      </c>
      <c r="VR899" s="12">
        <v>0</v>
      </c>
      <c r="VS899" s="12">
        <v>0</v>
      </c>
      <c r="VT899" s="12">
        <v>0</v>
      </c>
      <c r="VU899" s="12">
        <v>0</v>
      </c>
      <c r="VV899" s="12">
        <v>0</v>
      </c>
      <c r="VW899" s="12">
        <v>2.0120861091255785E-3</v>
      </c>
      <c r="VX899" s="12">
        <v>0</v>
      </c>
      <c r="VY899" s="12">
        <v>0</v>
      </c>
      <c r="VZ899" s="12">
        <v>0</v>
      </c>
      <c r="WA899" s="12">
        <v>-6.5631931406164793E-4</v>
      </c>
      <c r="WB899" s="12">
        <v>1.2573954253009494E-24</v>
      </c>
      <c r="WC899" s="12">
        <v>3.5433226975712137E-23</v>
      </c>
      <c r="WD899" s="12">
        <v>9.9434463833685427E-24</v>
      </c>
      <c r="WE899" s="12">
        <v>0</v>
      </c>
      <c r="WF899" s="12">
        <v>0</v>
      </c>
      <c r="WG899" s="12">
        <v>1.4199713767716123E-26</v>
      </c>
      <c r="WH899" s="12">
        <v>1.3447260345428135E-26</v>
      </c>
      <c r="WI899" s="12">
        <v>8.069588252504906E-27</v>
      </c>
      <c r="WJ899" s="12">
        <v>1.2022400653367477E-8</v>
      </c>
      <c r="WK899" s="12">
        <v>0</v>
      </c>
      <c r="WL899" s="12">
        <v>0</v>
      </c>
      <c r="WM899" s="12">
        <v>0</v>
      </c>
      <c r="WN899" s="12">
        <v>0</v>
      </c>
      <c r="WO899" s="12">
        <v>0</v>
      </c>
      <c r="WP899" s="12">
        <v>0</v>
      </c>
      <c r="WQ899" s="12">
        <v>0</v>
      </c>
      <c r="WR899" s="12">
        <v>0</v>
      </c>
      <c r="WS899" s="12">
        <v>0</v>
      </c>
      <c r="WT899" s="12">
        <v>0</v>
      </c>
      <c r="WU899" s="12">
        <v>0</v>
      </c>
      <c r="WV899" s="12">
        <v>0</v>
      </c>
      <c r="WW899" s="12">
        <v>0</v>
      </c>
      <c r="WX899" s="12">
        <v>0</v>
      </c>
      <c r="WY899" s="12">
        <v>0</v>
      </c>
      <c r="WZ899" s="12">
        <v>0</v>
      </c>
      <c r="XA899" s="12">
        <v>0</v>
      </c>
      <c r="XB899" s="12">
        <v>0</v>
      </c>
      <c r="XC899" s="12">
        <v>0</v>
      </c>
      <c r="XD899" s="12">
        <v>0</v>
      </c>
      <c r="XE899" s="12">
        <v>0</v>
      </c>
      <c r="XF899" s="12">
        <v>0</v>
      </c>
      <c r="XG899" s="12">
        <v>0</v>
      </c>
      <c r="XH899" s="12">
        <v>0</v>
      </c>
      <c r="XI899" s="12">
        <v>0</v>
      </c>
      <c r="XJ899" s="12">
        <v>0</v>
      </c>
      <c r="XK899" s="12">
        <v>0</v>
      </c>
      <c r="XL899" s="12">
        <v>3.4058814180522498E-25</v>
      </c>
      <c r="XM899" s="12">
        <v>-2.1867317745767781E-20</v>
      </c>
      <c r="XN899" s="12">
        <v>0</v>
      </c>
      <c r="XO899" s="12">
        <v>0</v>
      </c>
      <c r="XP899" s="12">
        <v>0</v>
      </c>
      <c r="XQ899" s="12">
        <v>0</v>
      </c>
      <c r="XR899" s="12">
        <v>0</v>
      </c>
      <c r="XS899" s="12">
        <v>0</v>
      </c>
      <c r="XT899" s="12">
        <v>0</v>
      </c>
      <c r="XU899" s="12">
        <v>0</v>
      </c>
      <c r="XV899" s="12">
        <v>0</v>
      </c>
      <c r="XW899" s="12">
        <v>0</v>
      </c>
      <c r="XX899" s="12">
        <v>0</v>
      </c>
      <c r="XY899" s="12">
        <v>0</v>
      </c>
      <c r="XZ899" s="12">
        <v>0</v>
      </c>
      <c r="YA899" s="12">
        <v>0</v>
      </c>
      <c r="YB899" s="12">
        <v>0</v>
      </c>
      <c r="YC899" s="12">
        <v>0</v>
      </c>
      <c r="YD899" s="12">
        <v>0</v>
      </c>
      <c r="YE899" s="12">
        <v>0</v>
      </c>
      <c r="YF899" s="12">
        <v>0</v>
      </c>
      <c r="YG899" s="12">
        <v>0</v>
      </c>
      <c r="YH899" s="12">
        <v>0</v>
      </c>
      <c r="YI899" s="12">
        <v>0</v>
      </c>
      <c r="YJ899" s="12">
        <v>0</v>
      </c>
      <c r="YK899" s="12">
        <v>0</v>
      </c>
      <c r="YL899" s="12">
        <v>0</v>
      </c>
      <c r="YM899" s="12">
        <v>0</v>
      </c>
      <c r="YN899" s="12">
        <v>0</v>
      </c>
      <c r="YO899" s="12">
        <v>0</v>
      </c>
      <c r="YP899" s="12">
        <v>0</v>
      </c>
      <c r="YQ899" s="12">
        <v>0</v>
      </c>
      <c r="YR899" s="12">
        <v>0</v>
      </c>
      <c r="YS899" s="12">
        <v>0</v>
      </c>
      <c r="YT899" s="12">
        <v>3.4040205661654958E-8</v>
      </c>
      <c r="YU899" s="12">
        <v>0</v>
      </c>
      <c r="YV899" s="12">
        <v>0</v>
      </c>
      <c r="YW899" s="12">
        <v>8.1741154033253999E-6</v>
      </c>
      <c r="YX899" s="12">
        <v>9.9999999999999995E-21</v>
      </c>
      <c r="YY899" s="12">
        <v>-2.1245456188969476E-6</v>
      </c>
      <c r="YZ899" s="12">
        <v>0</v>
      </c>
      <c r="ZA899" s="12">
        <v>1.1645761508788422E-8</v>
      </c>
      <c r="ZB899" s="12">
        <v>0</v>
      </c>
      <c r="ZC899" s="12">
        <v>2.0343610140242612E-11</v>
      </c>
      <c r="ZD899" s="12">
        <v>1.3490883959422248E-11</v>
      </c>
      <c r="ZE899" s="12">
        <v>1.1177829626700629E-11</v>
      </c>
      <c r="ZF899" s="12">
        <v>0</v>
      </c>
      <c r="ZG899" s="12">
        <v>0</v>
      </c>
      <c r="ZH899" s="12">
        <v>0</v>
      </c>
      <c r="ZI899" s="12">
        <v>0</v>
      </c>
      <c r="ZJ899" s="12">
        <v>0</v>
      </c>
      <c r="ZK899" s="12">
        <v>0</v>
      </c>
      <c r="ZL899" s="12">
        <v>0</v>
      </c>
      <c r="ZM899" s="12">
        <v>0</v>
      </c>
      <c r="ZN899" s="12">
        <v>0</v>
      </c>
      <c r="ZO899" s="12">
        <v>0</v>
      </c>
      <c r="ZP899" s="12">
        <v>0</v>
      </c>
      <c r="ZQ899" s="12">
        <v>0</v>
      </c>
      <c r="ZR899" s="12">
        <v>0</v>
      </c>
      <c r="ZS899" s="12">
        <v>0</v>
      </c>
      <c r="ZT899" s="12">
        <v>0</v>
      </c>
      <c r="ZU899" s="12">
        <v>0</v>
      </c>
      <c r="ZV899" s="12">
        <v>0</v>
      </c>
      <c r="ZW899" s="12">
        <v>0</v>
      </c>
      <c r="ZX899" s="12">
        <v>0</v>
      </c>
      <c r="ZY899" s="12">
        <v>0</v>
      </c>
      <c r="ZZ899" s="12">
        <v>0</v>
      </c>
      <c r="AAA899" s="12">
        <v>0</v>
      </c>
      <c r="AAB899" s="12">
        <v>0</v>
      </c>
      <c r="AAC899" s="12">
        <v>0</v>
      </c>
      <c r="AAD899" s="12">
        <v>0</v>
      </c>
      <c r="AAE899" s="12">
        <v>0</v>
      </c>
      <c r="AAF899" s="12">
        <v>0</v>
      </c>
      <c r="AAG899" s="12">
        <v>0</v>
      </c>
      <c r="AAH899" s="12">
        <v>1.5481279172964772E-27</v>
      </c>
      <c r="AAI899" s="12">
        <v>0</v>
      </c>
      <c r="AAJ899" s="12">
        <v>1.8415562545652745E-8</v>
      </c>
      <c r="AAK899" s="12">
        <v>-5.6139800546241858E-7</v>
      </c>
      <c r="AAL899" s="12">
        <v>0</v>
      </c>
      <c r="AAM899" s="12">
        <v>8.6943079772729105E-9</v>
      </c>
      <c r="AAN899" s="12">
        <v>0</v>
      </c>
      <c r="AAO899" s="12">
        <v>0</v>
      </c>
      <c r="AAP899" s="12">
        <v>0</v>
      </c>
      <c r="AAQ899" s="12">
        <v>0</v>
      </c>
      <c r="AAR899" s="12">
        <v>0</v>
      </c>
      <c r="AAS899" s="12">
        <v>0</v>
      </c>
      <c r="AAT899" s="12">
        <v>2.8653415148899875E-14</v>
      </c>
      <c r="AAU899" s="12">
        <v>0</v>
      </c>
      <c r="AAV899" s="12">
        <v>0</v>
      </c>
      <c r="AAW899" s="12">
        <v>0</v>
      </c>
      <c r="AAX899" s="12">
        <v>0</v>
      </c>
      <c r="AAY899" s="12">
        <v>0</v>
      </c>
      <c r="AAZ899" s="12">
        <v>0</v>
      </c>
      <c r="ABA899" s="12">
        <v>0</v>
      </c>
      <c r="ABB899" s="12">
        <v>0</v>
      </c>
      <c r="ABC899" s="12">
        <v>0</v>
      </c>
      <c r="ABD899" s="12">
        <v>0</v>
      </c>
      <c r="ABE899" s="12">
        <v>0</v>
      </c>
      <c r="ABF899" s="12">
        <v>0</v>
      </c>
      <c r="ABG899" s="12">
        <v>0</v>
      </c>
      <c r="ABH899" s="12">
        <v>0</v>
      </c>
      <c r="ABI899" s="12">
        <v>0</v>
      </c>
      <c r="ABJ899" s="12">
        <v>0</v>
      </c>
      <c r="ABK899" s="12">
        <v>0</v>
      </c>
      <c r="ABL899" s="12">
        <v>0</v>
      </c>
      <c r="ABM899" s="12">
        <v>0</v>
      </c>
      <c r="ABN899" s="12">
        <v>0</v>
      </c>
      <c r="ABO899" s="12">
        <v>0</v>
      </c>
      <c r="ABP899" s="12">
        <v>0</v>
      </c>
      <c r="ABQ899" s="12">
        <v>0</v>
      </c>
      <c r="ABR899" s="12">
        <v>0</v>
      </c>
      <c r="ABS899" s="12">
        <v>0</v>
      </c>
      <c r="ABT899" s="12">
        <v>0</v>
      </c>
      <c r="ABU899" s="12">
        <v>2.1061300563512855E-6</v>
      </c>
      <c r="ABV899" s="12">
        <v>0</v>
      </c>
      <c r="ABW899" s="12">
        <v>-1.3922660890910444E-8</v>
      </c>
      <c r="ABX899" s="12">
        <v>0</v>
      </c>
      <c r="ABY899" s="12">
        <v>0</v>
      </c>
      <c r="ABZ899" s="12">
        <v>0</v>
      </c>
      <c r="ACA899" s="12">
        <v>0</v>
      </c>
      <c r="ACB899" s="12">
        <v>0</v>
      </c>
      <c r="ACC899" s="12">
        <v>0</v>
      </c>
      <c r="ACD899" s="12">
        <v>0</v>
      </c>
      <c r="ACE899" s="12">
        <v>0</v>
      </c>
      <c r="ACF899" s="12">
        <v>0</v>
      </c>
      <c r="ACG899" s="12">
        <v>0</v>
      </c>
      <c r="ACH899" s="12">
        <v>0</v>
      </c>
      <c r="ACI899" s="12">
        <v>0</v>
      </c>
      <c r="ACJ899" s="12">
        <v>0</v>
      </c>
      <c r="ACK899" s="12">
        <v>0</v>
      </c>
      <c r="ACL899" s="12">
        <v>0</v>
      </c>
      <c r="ACM899" s="12">
        <v>0</v>
      </c>
      <c r="ACN899" s="12">
        <v>0</v>
      </c>
      <c r="ACO899" s="12">
        <v>0</v>
      </c>
      <c r="ACP899" s="12">
        <v>0</v>
      </c>
      <c r="ACQ899" s="12">
        <v>0</v>
      </c>
      <c r="ACR899" s="12">
        <v>0</v>
      </c>
      <c r="ACS899" s="12">
        <v>0</v>
      </c>
      <c r="ACT899" s="12">
        <v>0</v>
      </c>
      <c r="ACU899" s="12">
        <v>0</v>
      </c>
      <c r="ACV899" s="12">
        <v>0</v>
      </c>
      <c r="ACW899" s="12">
        <v>0</v>
      </c>
      <c r="ACX899" s="12">
        <v>0</v>
      </c>
      <c r="ACY899" s="12">
        <v>0</v>
      </c>
      <c r="ACZ899" s="12">
        <v>0</v>
      </c>
      <c r="ADA899" s="12">
        <v>0</v>
      </c>
      <c r="ADB899" s="12">
        <v>0</v>
      </c>
      <c r="ADC899" s="12">
        <v>0</v>
      </c>
      <c r="ADD899" s="12">
        <v>0</v>
      </c>
      <c r="ADE899" s="12">
        <v>0</v>
      </c>
      <c r="ADF899" s="12">
        <v>0</v>
      </c>
      <c r="ADG899" s="12">
        <v>5.613980054623992E-7</v>
      </c>
      <c r="ADH899" s="12">
        <v>0</v>
      </c>
      <c r="ADI899" s="12">
        <v>-9.6086012188716398E-9</v>
      </c>
      <c r="ADJ899" s="12">
        <v>0</v>
      </c>
      <c r="ADK899" s="12">
        <v>0</v>
      </c>
      <c r="ADL899" s="12">
        <v>0</v>
      </c>
      <c r="ADM899" s="12">
        <v>0</v>
      </c>
      <c r="ADN899" s="12">
        <v>0</v>
      </c>
      <c r="ADO899" s="12">
        <v>0</v>
      </c>
      <c r="ADP899" s="12">
        <v>0</v>
      </c>
      <c r="ADQ899" s="12">
        <v>0</v>
      </c>
      <c r="ADR899" s="12">
        <v>0</v>
      </c>
      <c r="ADS899" s="12">
        <v>0</v>
      </c>
      <c r="ADT899" s="12">
        <v>0</v>
      </c>
      <c r="ADU899" s="12">
        <v>0</v>
      </c>
      <c r="ADV899" s="12">
        <v>0</v>
      </c>
      <c r="ADW899" s="12">
        <v>0</v>
      </c>
      <c r="ADX899" s="12">
        <v>0</v>
      </c>
      <c r="ADY899" s="12">
        <v>0</v>
      </c>
      <c r="ADZ899" s="12">
        <v>0</v>
      </c>
      <c r="AEA899" s="12">
        <v>0</v>
      </c>
      <c r="AEB899" s="12">
        <v>0</v>
      </c>
      <c r="AEC899" s="12">
        <v>0</v>
      </c>
      <c r="AED899" s="12">
        <v>0</v>
      </c>
      <c r="AEE899" s="12">
        <v>0</v>
      </c>
      <c r="AEF899" s="12">
        <v>0</v>
      </c>
      <c r="AEG899" s="12">
        <v>0</v>
      </c>
      <c r="AEH899" s="12">
        <v>0</v>
      </c>
      <c r="AEI899" s="12">
        <v>0</v>
      </c>
      <c r="AEJ899" s="12">
        <v>0</v>
      </c>
      <c r="AEK899" s="12">
        <v>0</v>
      </c>
      <c r="AEL899" s="12">
        <v>0</v>
      </c>
      <c r="AEM899" s="12">
        <v>0</v>
      </c>
      <c r="AEN899" s="12">
        <v>0</v>
      </c>
      <c r="AEO899" s="12">
        <v>3.4058814175056775E-25</v>
      </c>
      <c r="AEP899" s="12">
        <v>0</v>
      </c>
      <c r="AEQ899" s="12">
        <v>0</v>
      </c>
      <c r="AER899" s="12">
        <v>0</v>
      </c>
      <c r="AES899" s="12">
        <v>0</v>
      </c>
      <c r="AET899" s="12">
        <v>0</v>
      </c>
      <c r="AEU899" s="12">
        <v>-2.0431719124774458E-11</v>
      </c>
      <c r="AEV899" s="12">
        <v>0</v>
      </c>
      <c r="AEW899" s="12">
        <v>0</v>
      </c>
      <c r="AEX899" s="12">
        <v>0</v>
      </c>
      <c r="AEY899" s="12">
        <v>0</v>
      </c>
      <c r="AEZ899" s="12">
        <v>0</v>
      </c>
      <c r="AFA899" s="12">
        <v>0</v>
      </c>
      <c r="AFB899" s="12">
        <v>0</v>
      </c>
      <c r="AFC899" s="12">
        <v>0</v>
      </c>
      <c r="AFD899" s="12">
        <v>0</v>
      </c>
      <c r="AFE899" s="12">
        <v>0</v>
      </c>
      <c r="AFF899" s="12">
        <v>0</v>
      </c>
      <c r="AFG899" s="12">
        <v>0</v>
      </c>
      <c r="AFH899" s="12">
        <v>0</v>
      </c>
      <c r="AFI899" s="12">
        <v>0</v>
      </c>
      <c r="AFJ899" s="12">
        <v>0</v>
      </c>
      <c r="AFK899" s="12">
        <v>0</v>
      </c>
      <c r="AFL899" s="12">
        <v>0</v>
      </c>
      <c r="AFM899" s="12">
        <v>0</v>
      </c>
      <c r="AFN899" s="12">
        <v>0</v>
      </c>
      <c r="AFO899" s="12">
        <v>0</v>
      </c>
      <c r="AFP899" s="12">
        <v>0</v>
      </c>
      <c r="AFQ899" s="12">
        <v>0</v>
      </c>
      <c r="AFR899" s="12">
        <v>0</v>
      </c>
      <c r="AFS899" s="12">
        <v>0</v>
      </c>
      <c r="AFT899" s="12">
        <v>0</v>
      </c>
      <c r="AFU899" s="12">
        <v>0</v>
      </c>
      <c r="AFV899" s="12">
        <v>0</v>
      </c>
      <c r="AFW899" s="12">
        <v>0</v>
      </c>
      <c r="AFX899" s="12">
        <v>0</v>
      </c>
      <c r="AFY899" s="12">
        <v>0</v>
      </c>
      <c r="AFZ899" s="12">
        <v>6.1305865515102199E-6</v>
      </c>
      <c r="AGA899" s="12">
        <v>0</v>
      </c>
      <c r="AGB899" s="12">
        <v>0</v>
      </c>
      <c r="AGC899" s="12">
        <v>0</v>
      </c>
      <c r="AGD899" s="12">
        <v>0</v>
      </c>
      <c r="AGE899" s="12">
        <v>0</v>
      </c>
      <c r="AGF899" s="12">
        <v>0</v>
      </c>
      <c r="AGG899" s="12">
        <v>-1.3523147144929702E-11</v>
      </c>
      <c r="AGH899" s="12">
        <v>0</v>
      </c>
      <c r="AGI899" s="12">
        <v>0</v>
      </c>
      <c r="AGJ899" s="12">
        <v>0</v>
      </c>
      <c r="AGK899" s="12">
        <v>0</v>
      </c>
      <c r="AGL899" s="12">
        <v>0</v>
      </c>
      <c r="AGM899" s="12">
        <v>0</v>
      </c>
      <c r="AGN899" s="12">
        <v>0</v>
      </c>
      <c r="AGO899" s="12">
        <v>0</v>
      </c>
      <c r="AGP899" s="12">
        <v>0</v>
      </c>
      <c r="AGQ899" s="12">
        <v>0</v>
      </c>
      <c r="AGR899" s="12">
        <v>0</v>
      </c>
      <c r="AGS899" s="12">
        <v>0</v>
      </c>
      <c r="AGT899" s="12">
        <v>0</v>
      </c>
      <c r="AGU899" s="12">
        <v>0</v>
      </c>
      <c r="AGV899" s="12">
        <v>0</v>
      </c>
      <c r="AGW899" s="12">
        <v>0</v>
      </c>
      <c r="AGX899" s="12">
        <v>0</v>
      </c>
      <c r="AGY899" s="12">
        <v>0</v>
      </c>
      <c r="AGZ899" s="12">
        <v>0</v>
      </c>
      <c r="AHA899" s="12">
        <v>0</v>
      </c>
      <c r="AHB899" s="12">
        <v>0</v>
      </c>
      <c r="AHC899" s="12">
        <v>0</v>
      </c>
      <c r="AHD899" s="12">
        <v>0</v>
      </c>
      <c r="AHE899" s="12">
        <v>0</v>
      </c>
      <c r="AHF899" s="12">
        <v>0</v>
      </c>
      <c r="AHG899" s="12">
        <v>0</v>
      </c>
      <c r="AHH899" s="12">
        <v>0</v>
      </c>
      <c r="AHI899" s="12">
        <v>0</v>
      </c>
      <c r="AHJ899" s="12">
        <v>0</v>
      </c>
      <c r="AHK899" s="12">
        <v>0</v>
      </c>
      <c r="AHL899" s="12">
        <v>0</v>
      </c>
      <c r="AHM899" s="12">
        <v>0</v>
      </c>
      <c r="AHN899" s="12">
        <v>0</v>
      </c>
      <c r="AHO899" s="12">
        <v>0</v>
      </c>
      <c r="AHP899" s="12">
        <v>0</v>
      </c>
      <c r="AHQ899" s="12">
        <v>0</v>
      </c>
      <c r="AHR899" s="12">
        <v>0</v>
      </c>
      <c r="AHS899" s="12">
        <v>0</v>
      </c>
      <c r="AHT899" s="12">
        <v>0</v>
      </c>
      <c r="AHU899" s="12">
        <v>0</v>
      </c>
      <c r="AHV899" s="12">
        <v>0</v>
      </c>
      <c r="AHW899" s="12">
        <v>0</v>
      </c>
      <c r="AHX899" s="12">
        <v>0</v>
      </c>
      <c r="AHY899" s="12">
        <v>0</v>
      </c>
      <c r="AHZ899" s="12">
        <v>0</v>
      </c>
      <c r="AIA899" s="12">
        <v>0</v>
      </c>
      <c r="AIB899" s="12">
        <v>0</v>
      </c>
      <c r="AIC899" s="12">
        <v>0</v>
      </c>
      <c r="AID899" s="12">
        <v>2.496362364686023E-7</v>
      </c>
      <c r="AIE899" s="12">
        <v>-1.1876834816175598E-8</v>
      </c>
      <c r="AIF899" s="12">
        <v>9.3787678508349532E-9</v>
      </c>
      <c r="AIG899" s="12">
        <v>0</v>
      </c>
      <c r="AIH899" s="12">
        <v>0</v>
      </c>
      <c r="AII899" s="12">
        <v>0</v>
      </c>
      <c r="AIJ899" s="12">
        <v>1.9607843137254903E-9</v>
      </c>
      <c r="AIK899" s="12">
        <v>0</v>
      </c>
      <c r="AIL899" s="12">
        <v>0</v>
      </c>
      <c r="AIM899" s="12">
        <v>0</v>
      </c>
      <c r="AIN899" s="12">
        <v>0</v>
      </c>
      <c r="AIO899" s="12">
        <v>0</v>
      </c>
      <c r="AIP899" s="12">
        <v>0</v>
      </c>
      <c r="AIQ899" s="12">
        <v>0</v>
      </c>
      <c r="AIR899" s="12">
        <v>0</v>
      </c>
      <c r="AIS899" s="12">
        <v>0</v>
      </c>
      <c r="AIT899" s="12">
        <v>0</v>
      </c>
      <c r="AIU899" s="12">
        <v>0</v>
      </c>
      <c r="AIV899" s="12">
        <v>0</v>
      </c>
      <c r="AIW899" s="12">
        <v>0</v>
      </c>
      <c r="AIX899" s="12">
        <v>0</v>
      </c>
      <c r="AIY899" s="12">
        <v>0</v>
      </c>
      <c r="AIZ899" s="12">
        <v>0</v>
      </c>
      <c r="AJA899" s="12">
        <v>0</v>
      </c>
      <c r="AJB899" s="12">
        <v>0</v>
      </c>
      <c r="AJC899" s="12">
        <v>0</v>
      </c>
      <c r="AJD899" s="12">
        <v>0</v>
      </c>
      <c r="AJE899" s="12">
        <v>0</v>
      </c>
      <c r="AJF899" s="12">
        <v>0</v>
      </c>
      <c r="AJG899" s="12">
        <v>0</v>
      </c>
      <c r="AJH899" s="12">
        <v>0</v>
      </c>
      <c r="AJI899" s="12">
        <v>0</v>
      </c>
      <c r="AJJ899" s="12">
        <v>0</v>
      </c>
      <c r="AJK899" s="12">
        <v>0</v>
      </c>
      <c r="AJL899" s="12">
        <v>0</v>
      </c>
      <c r="AJM899" s="12">
        <v>0</v>
      </c>
      <c r="AJN899" s="12">
        <v>0</v>
      </c>
      <c r="AJO899" s="12">
        <v>0</v>
      </c>
      <c r="AJP899" s="12">
        <v>2.2490093995226759E-9</v>
      </c>
      <c r="AJQ899" s="12">
        <v>-9.3817517851536709E-9</v>
      </c>
      <c r="AJR899" s="12">
        <v>0</v>
      </c>
      <c r="AJS899" s="12">
        <v>0</v>
      </c>
      <c r="AJT899" s="12">
        <v>0</v>
      </c>
      <c r="AJU899" s="12">
        <v>0</v>
      </c>
      <c r="AJV899" s="12">
        <v>0</v>
      </c>
      <c r="AJW899" s="12">
        <v>0</v>
      </c>
      <c r="AJX899" s="12">
        <v>0</v>
      </c>
      <c r="AJY899" s="12">
        <v>0</v>
      </c>
      <c r="AJZ899" s="12">
        <v>0</v>
      </c>
      <c r="AKA899" s="12">
        <v>0</v>
      </c>
      <c r="AKB899" s="12">
        <v>0</v>
      </c>
      <c r="AKC899" s="12">
        <v>0</v>
      </c>
      <c r="AKD899" s="12">
        <v>0</v>
      </c>
      <c r="AKE899" s="12">
        <v>0</v>
      </c>
      <c r="AKF899" s="12">
        <v>0</v>
      </c>
      <c r="AKG899" s="12">
        <v>0</v>
      </c>
      <c r="AKH899" s="12">
        <v>0</v>
      </c>
      <c r="AKI899" s="12">
        <v>0</v>
      </c>
      <c r="AKJ899" s="12">
        <v>0</v>
      </c>
      <c r="AKK899" s="12">
        <v>0</v>
      </c>
      <c r="AKL899" s="12">
        <v>0</v>
      </c>
      <c r="AKM899" s="12">
        <v>0</v>
      </c>
      <c r="AKN899" s="12">
        <v>0</v>
      </c>
      <c r="AKO899" s="12">
        <v>0</v>
      </c>
      <c r="AKP899" s="12">
        <v>0</v>
      </c>
      <c r="AKQ899" s="12">
        <v>0</v>
      </c>
      <c r="AKR899" s="12">
        <v>0</v>
      </c>
      <c r="AKS899" s="12">
        <v>0</v>
      </c>
      <c r="AKT899" s="12">
        <v>0</v>
      </c>
      <c r="AKU899" s="12">
        <v>0</v>
      </c>
      <c r="AKV899" s="12">
        <v>0</v>
      </c>
      <c r="AKW899" s="12">
        <v>0</v>
      </c>
      <c r="AKX899" s="12">
        <v>0</v>
      </c>
      <c r="AKY899" s="12">
        <v>3.9924369943201914E-6</v>
      </c>
      <c r="AKZ899" s="12">
        <v>0</v>
      </c>
      <c r="ALA899" s="12">
        <v>0</v>
      </c>
      <c r="ALB899" s="12">
        <v>0</v>
      </c>
      <c r="ALC899" s="12">
        <v>-3.1730165665115078E-11</v>
      </c>
      <c r="ALD899" s="12">
        <v>0</v>
      </c>
      <c r="ALE899" s="12">
        <v>0</v>
      </c>
      <c r="ALF899" s="12">
        <v>0</v>
      </c>
      <c r="ALG899" s="12">
        <v>0</v>
      </c>
      <c r="ALH899" s="12">
        <v>0</v>
      </c>
      <c r="ALI899" s="12">
        <v>0</v>
      </c>
      <c r="ALJ899" s="12">
        <v>0</v>
      </c>
      <c r="ALK899" s="12">
        <v>0</v>
      </c>
      <c r="ALL899" s="12">
        <v>0</v>
      </c>
      <c r="ALM899" s="12">
        <v>0</v>
      </c>
      <c r="ALN899" s="12">
        <v>0</v>
      </c>
      <c r="ALO899" s="12">
        <v>0</v>
      </c>
      <c r="ALP899" s="12">
        <v>0</v>
      </c>
      <c r="ALQ899" s="12">
        <v>0</v>
      </c>
      <c r="ALR899" s="12">
        <v>0</v>
      </c>
      <c r="ALS899" s="12">
        <v>0</v>
      </c>
      <c r="ALT899" s="12">
        <v>0</v>
      </c>
      <c r="ALU899" s="12">
        <v>0</v>
      </c>
      <c r="ALV899" s="12">
        <v>0</v>
      </c>
      <c r="ALW899" s="12">
        <v>0</v>
      </c>
      <c r="ALX899" s="12">
        <v>0</v>
      </c>
      <c r="ALY899" s="12">
        <v>0</v>
      </c>
      <c r="ALZ899" s="12">
        <v>0</v>
      </c>
      <c r="AMA899" s="12">
        <v>0</v>
      </c>
      <c r="AMB899" s="12">
        <v>0</v>
      </c>
      <c r="AMC899" s="12">
        <v>0</v>
      </c>
      <c r="AMD899" s="12">
        <v>0</v>
      </c>
      <c r="AME899" s="12">
        <v>0</v>
      </c>
      <c r="AMF899" s="12">
        <v>0</v>
      </c>
      <c r="AMG899" s="12">
        <v>0</v>
      </c>
      <c r="AMH899" s="12">
        <v>0</v>
      </c>
      <c r="AMI899" s="12">
        <v>0</v>
      </c>
      <c r="AMJ899" s="12">
        <v>2.8834953874870833E-7</v>
      </c>
      <c r="AMK899" s="12">
        <v>0</v>
      </c>
      <c r="AML899" s="12">
        <v>0</v>
      </c>
      <c r="AMM899" s="12">
        <v>0</v>
      </c>
      <c r="AMN899" s="12">
        <v>0</v>
      </c>
      <c r="AMO899" s="12">
        <v>-8.5779169381490946E-6</v>
      </c>
      <c r="AMP899" s="12">
        <v>6.0031926995712746E-27</v>
      </c>
      <c r="AMQ899" s="12">
        <v>0</v>
      </c>
      <c r="AMR899" s="12">
        <v>0</v>
      </c>
      <c r="AMS899" s="12">
        <v>1.9849389844526036E-28</v>
      </c>
      <c r="AMT899" s="12">
        <v>0</v>
      </c>
      <c r="AMU899" s="12">
        <v>0</v>
      </c>
      <c r="AMV899" s="12">
        <v>0</v>
      </c>
      <c r="AMW899" s="12">
        <v>0</v>
      </c>
      <c r="AMX899" s="12">
        <v>0</v>
      </c>
      <c r="AMY899" s="12">
        <v>0</v>
      </c>
      <c r="AMZ899" s="12">
        <v>0</v>
      </c>
      <c r="ANA899" s="12">
        <v>0</v>
      </c>
      <c r="ANB899" s="12">
        <v>0</v>
      </c>
      <c r="ANC899" s="12">
        <v>0</v>
      </c>
      <c r="AND899" s="12">
        <v>0</v>
      </c>
      <c r="ANE899" s="12">
        <v>0</v>
      </c>
      <c r="ANF899" s="12">
        <v>0</v>
      </c>
      <c r="ANG899" s="12">
        <v>0</v>
      </c>
      <c r="ANH899" s="12">
        <v>0</v>
      </c>
      <c r="ANI899" s="12">
        <v>0</v>
      </c>
      <c r="ANJ899" s="12">
        <v>0</v>
      </c>
      <c r="ANK899" s="12">
        <v>0</v>
      </c>
      <c r="ANL899" s="12">
        <v>0</v>
      </c>
      <c r="ANM899" s="12">
        <v>0</v>
      </c>
      <c r="ANN899" s="12">
        <v>0</v>
      </c>
      <c r="ANO899" s="12">
        <v>0</v>
      </c>
      <c r="ANP899" s="12">
        <v>0</v>
      </c>
      <c r="ANQ899" s="12">
        <v>0</v>
      </c>
      <c r="ANR899" s="12">
        <v>0</v>
      </c>
      <c r="ANS899" s="12">
        <v>0</v>
      </c>
      <c r="ANT899" s="12">
        <v>0</v>
      </c>
      <c r="ANU899" s="12">
        <v>0</v>
      </c>
      <c r="ANV899" s="12">
        <v>3.9198526030891834E-8</v>
      </c>
      <c r="ANW899" s="12">
        <v>0</v>
      </c>
      <c r="ANX899" s="12">
        <v>0</v>
      </c>
      <c r="ANY899" s="12">
        <v>0</v>
      </c>
      <c r="ANZ899" s="12">
        <v>4.8349765339478567E-6</v>
      </c>
      <c r="AOA899" s="12">
        <v>-2.692612398494758E-7</v>
      </c>
      <c r="AOB899" s="12">
        <v>8.9753746616491718E-9</v>
      </c>
      <c r="AOC899" s="12">
        <v>0</v>
      </c>
      <c r="AOD899" s="12">
        <v>2.685655294236269E-11</v>
      </c>
      <c r="AOE899" s="12">
        <v>0</v>
      </c>
      <c r="AOF899" s="12">
        <v>0</v>
      </c>
      <c r="AOG899" s="12">
        <v>0</v>
      </c>
      <c r="AOH899" s="12">
        <v>0</v>
      </c>
      <c r="AOI899" s="12">
        <v>0</v>
      </c>
      <c r="AOJ899" s="12">
        <v>0</v>
      </c>
      <c r="AOK899" s="12">
        <v>0</v>
      </c>
      <c r="AOL899" s="12">
        <v>0</v>
      </c>
      <c r="AOM899" s="12">
        <v>0</v>
      </c>
      <c r="AON899" s="12">
        <v>0</v>
      </c>
      <c r="AOO899" s="12">
        <v>0</v>
      </c>
      <c r="AOP899" s="12">
        <v>0</v>
      </c>
      <c r="AOQ899" s="12">
        <v>0</v>
      </c>
      <c r="AOR899" s="12">
        <v>0</v>
      </c>
      <c r="AOS899" s="12">
        <v>0</v>
      </c>
      <c r="AOT899" s="12">
        <v>0</v>
      </c>
      <c r="AOU899" s="12">
        <v>0</v>
      </c>
      <c r="AOV899" s="12">
        <v>0</v>
      </c>
      <c r="AOW899" s="12">
        <v>0</v>
      </c>
      <c r="AOX899" s="12">
        <v>0</v>
      </c>
      <c r="AOY899" s="12">
        <v>0</v>
      </c>
      <c r="AOZ899" s="12">
        <v>0</v>
      </c>
      <c r="APA899" s="12">
        <v>0</v>
      </c>
      <c r="APB899" s="12">
        <v>0</v>
      </c>
      <c r="APC899" s="12">
        <v>0</v>
      </c>
      <c r="APD899" s="12">
        <v>0</v>
      </c>
      <c r="APE899" s="12">
        <v>0</v>
      </c>
      <c r="APF899" s="12">
        <v>0</v>
      </c>
      <c r="APG899" s="12">
        <v>0</v>
      </c>
      <c r="APH899" s="12">
        <v>0</v>
      </c>
      <c r="API899" s="12">
        <v>0</v>
      </c>
      <c r="APJ899" s="12">
        <v>0</v>
      </c>
      <c r="APK899" s="12">
        <v>0</v>
      </c>
      <c r="APL899" s="12">
        <v>2.6926123984947511E-7</v>
      </c>
      <c r="APM899" s="12">
        <v>-1.3185168374898016E-8</v>
      </c>
      <c r="APN899" s="12">
        <v>9.3796377990173597E-9</v>
      </c>
      <c r="APO899" s="12">
        <v>0</v>
      </c>
      <c r="APP899" s="12">
        <v>0</v>
      </c>
      <c r="APQ899" s="12">
        <v>0</v>
      </c>
      <c r="APR899" s="12">
        <v>0</v>
      </c>
      <c r="APS899" s="12">
        <v>0</v>
      </c>
      <c r="APT899" s="12">
        <v>0</v>
      </c>
      <c r="APU899" s="12">
        <v>0</v>
      </c>
      <c r="APV899" s="12">
        <v>0</v>
      </c>
      <c r="APW899" s="12">
        <v>0</v>
      </c>
      <c r="APX899" s="12">
        <v>0</v>
      </c>
      <c r="APY899" s="12">
        <v>0</v>
      </c>
      <c r="APZ899" s="12">
        <v>0</v>
      </c>
      <c r="AQA899" s="12">
        <v>0</v>
      </c>
      <c r="AQB899" s="12">
        <v>0</v>
      </c>
      <c r="AQC899" s="12">
        <v>0</v>
      </c>
      <c r="AQD899" s="12">
        <v>0</v>
      </c>
      <c r="AQE899" s="12">
        <v>0</v>
      </c>
      <c r="AQF899" s="12">
        <v>0</v>
      </c>
      <c r="AQG899" s="12">
        <v>0</v>
      </c>
      <c r="AQH899" s="12">
        <v>0</v>
      </c>
      <c r="AQI899" s="12">
        <v>0</v>
      </c>
      <c r="AQJ899" s="12">
        <v>0</v>
      </c>
      <c r="AQK899" s="12">
        <v>0</v>
      </c>
      <c r="AQL899" s="12">
        <v>0</v>
      </c>
      <c r="AQM899" s="12">
        <v>0</v>
      </c>
      <c r="AQN899" s="12">
        <v>0</v>
      </c>
      <c r="AQO899" s="12">
        <v>0</v>
      </c>
      <c r="AQP899" s="12">
        <v>0</v>
      </c>
      <c r="AQQ899" s="12">
        <v>0</v>
      </c>
      <c r="AQR899" s="12">
        <v>0</v>
      </c>
      <c r="AQS899" s="12">
        <v>0</v>
      </c>
      <c r="AQT899" s="12">
        <v>0</v>
      </c>
      <c r="AQU899" s="12">
        <v>0</v>
      </c>
      <c r="AQV899" s="12">
        <v>0</v>
      </c>
      <c r="AQW899" s="12">
        <v>0</v>
      </c>
      <c r="AQX899" s="12">
        <v>2.2490093995226759E-9</v>
      </c>
      <c r="AQY899" s="12">
        <v>-9.3817517851504945E-9</v>
      </c>
      <c r="AQZ899" s="12">
        <v>0</v>
      </c>
      <c r="ARA899" s="12">
        <v>0</v>
      </c>
      <c r="ARB899" s="12">
        <v>0</v>
      </c>
      <c r="ARC899" s="12">
        <v>0</v>
      </c>
      <c r="ARD899" s="12">
        <v>0</v>
      </c>
      <c r="ARE899" s="12">
        <v>0</v>
      </c>
      <c r="ARF899" s="12">
        <v>0</v>
      </c>
      <c r="ARG899" s="12">
        <v>0</v>
      </c>
      <c r="ARH899" s="12">
        <v>0</v>
      </c>
      <c r="ARI899" s="12">
        <v>0</v>
      </c>
      <c r="ARJ899" s="12">
        <v>0</v>
      </c>
      <c r="ARK899" s="12">
        <v>0</v>
      </c>
      <c r="ARL899" s="12">
        <v>0</v>
      </c>
      <c r="ARM899" s="12">
        <v>0</v>
      </c>
      <c r="ARN899" s="12">
        <v>0</v>
      </c>
      <c r="ARO899" s="12">
        <v>0</v>
      </c>
      <c r="ARP899" s="12">
        <v>0</v>
      </c>
      <c r="ARQ899" s="12">
        <v>0</v>
      </c>
      <c r="ARR899" s="12">
        <v>0</v>
      </c>
      <c r="ARS899" s="12">
        <v>0</v>
      </c>
      <c r="ART899" s="12">
        <v>0</v>
      </c>
      <c r="ARU899" s="12">
        <v>0</v>
      </c>
      <c r="ARV899" s="12">
        <v>0</v>
      </c>
      <c r="ARW899" s="12">
        <v>0</v>
      </c>
      <c r="ARX899" s="12">
        <v>0</v>
      </c>
      <c r="ARY899" s="12">
        <v>0</v>
      </c>
      <c r="ARZ899" s="12">
        <v>0</v>
      </c>
      <c r="ASA899" s="12">
        <v>0</v>
      </c>
      <c r="ASB899" s="12">
        <v>0</v>
      </c>
      <c r="ASC899" s="12">
        <v>0</v>
      </c>
      <c r="ASD899" s="12">
        <v>0</v>
      </c>
      <c r="ASE899" s="12">
        <v>0</v>
      </c>
      <c r="ASF899" s="12">
        <v>0</v>
      </c>
      <c r="ASG899" s="12">
        <v>3.2233176891352007E-6</v>
      </c>
      <c r="ASH899" s="12">
        <v>0</v>
      </c>
      <c r="ASI899" s="12">
        <v>0</v>
      </c>
      <c r="ASJ899" s="12">
        <v>0</v>
      </c>
      <c r="ASK899" s="12">
        <v>-2.6874607126265127E-11</v>
      </c>
      <c r="ASL899" s="12">
        <v>0</v>
      </c>
      <c r="ASM899" s="12">
        <v>0</v>
      </c>
      <c r="ASN899" s="12">
        <v>0</v>
      </c>
      <c r="ASO899" s="12">
        <v>0</v>
      </c>
      <c r="ASP899" s="12">
        <v>0</v>
      </c>
      <c r="ASQ899" s="12">
        <v>0</v>
      </c>
      <c r="ASR899" s="12">
        <v>0</v>
      </c>
      <c r="ASS899" s="12">
        <v>0</v>
      </c>
      <c r="AST899" s="12">
        <v>0</v>
      </c>
      <c r="ASU899" s="12">
        <v>0</v>
      </c>
      <c r="ASV899" s="12">
        <v>0</v>
      </c>
      <c r="ASW899" s="12">
        <v>0</v>
      </c>
      <c r="ASX899" s="12">
        <v>0</v>
      </c>
      <c r="ASY899" s="12">
        <v>0</v>
      </c>
      <c r="ASZ899" s="12">
        <v>0</v>
      </c>
      <c r="ATA899" s="12">
        <v>0</v>
      </c>
      <c r="ATB899" s="12">
        <v>0</v>
      </c>
      <c r="ATC899" s="12">
        <v>0</v>
      </c>
      <c r="ATD899" s="12">
        <v>0</v>
      </c>
      <c r="ATE899" s="12">
        <v>0</v>
      </c>
      <c r="ATF899" s="12">
        <v>0</v>
      </c>
      <c r="ATG899" s="12">
        <v>0</v>
      </c>
      <c r="ATH899" s="12">
        <v>0</v>
      </c>
      <c r="ATI899" s="12">
        <v>0</v>
      </c>
      <c r="ATJ899" s="12">
        <v>0</v>
      </c>
      <c r="ATK899" s="12">
        <v>0</v>
      </c>
      <c r="ATL899" s="12">
        <v>0</v>
      </c>
      <c r="ATM899" s="12">
        <v>4.9943605145181346E-7</v>
      </c>
      <c r="ATN899" s="12">
        <v>0</v>
      </c>
      <c r="ATO899" s="12">
        <v>0</v>
      </c>
      <c r="ATP899" s="12">
        <v>0</v>
      </c>
      <c r="ATQ899" s="12">
        <v>0</v>
      </c>
      <c r="ATR899" s="12">
        <v>0</v>
      </c>
      <c r="ATS899" s="12">
        <v>0</v>
      </c>
      <c r="ATT899" s="12">
        <v>0</v>
      </c>
      <c r="ATU899" s="12">
        <v>0</v>
      </c>
      <c r="ATV899" s="12">
        <v>0</v>
      </c>
      <c r="ATW899" s="12">
        <v>-8.4122738683762245E-6</v>
      </c>
      <c r="ATX899" s="12">
        <v>4.2842324631031164E-25</v>
      </c>
      <c r="ATY899" s="12">
        <v>0</v>
      </c>
      <c r="ATZ899" s="12">
        <v>0</v>
      </c>
      <c r="AUA899" s="12">
        <v>1.4165688945155556E-26</v>
      </c>
      <c r="AUB899" s="12">
        <v>0</v>
      </c>
      <c r="AUC899" s="12">
        <v>0</v>
      </c>
      <c r="AUD899" s="12">
        <v>0</v>
      </c>
      <c r="AUE899" s="12">
        <v>0</v>
      </c>
      <c r="AUF899" s="12">
        <v>0</v>
      </c>
      <c r="AUG899" s="12">
        <v>0</v>
      </c>
      <c r="AUH899" s="12">
        <v>0</v>
      </c>
      <c r="AUI899" s="12">
        <v>0</v>
      </c>
      <c r="AUJ899" s="12">
        <v>0</v>
      </c>
      <c r="AUK899" s="12">
        <v>0</v>
      </c>
      <c r="AUL899" s="12">
        <v>0</v>
      </c>
      <c r="AUM899" s="12">
        <v>0</v>
      </c>
      <c r="AUN899" s="12">
        <v>0</v>
      </c>
      <c r="AUO899" s="12">
        <v>0</v>
      </c>
      <c r="AUP899" s="12">
        <v>0</v>
      </c>
      <c r="AUQ899" s="12">
        <v>0</v>
      </c>
      <c r="AUR899" s="12">
        <v>0</v>
      </c>
      <c r="AUS899" s="12">
        <v>0</v>
      </c>
      <c r="AUT899" s="12">
        <v>0</v>
      </c>
      <c r="AUU899" s="12">
        <v>0</v>
      </c>
      <c r="AUV899" s="12">
        <v>0</v>
      </c>
      <c r="AUW899" s="12">
        <v>0</v>
      </c>
      <c r="AUX899" s="12">
        <v>0</v>
      </c>
      <c r="AUY899" s="12">
        <v>0</v>
      </c>
      <c r="AUZ899" s="12">
        <v>0</v>
      </c>
      <c r="AVA899" s="12">
        <v>0</v>
      </c>
      <c r="AVB899" s="12">
        <v>0</v>
      </c>
      <c r="AVC899" s="12">
        <v>0</v>
      </c>
      <c r="AVD899" s="12">
        <v>0</v>
      </c>
      <c r="AVE899" s="12">
        <v>0</v>
      </c>
      <c r="AVF899" s="12">
        <v>0</v>
      </c>
      <c r="AVG899" s="12">
        <v>0</v>
      </c>
      <c r="AVH899" s="12">
        <v>5.6784803087068491E-6</v>
      </c>
      <c r="AVI899" s="12">
        <v>-2.4405115581586936E-7</v>
      </c>
      <c r="AVJ899" s="12">
        <v>7.5748144375595357E-9</v>
      </c>
      <c r="AVK899" s="12">
        <v>0</v>
      </c>
      <c r="AVL899" s="12">
        <v>3.8110361956920757E-11</v>
      </c>
      <c r="AVM899" s="12">
        <v>0</v>
      </c>
      <c r="AVN899" s="12">
        <v>0</v>
      </c>
      <c r="AVO899" s="12">
        <v>0</v>
      </c>
      <c r="AVP899" s="12">
        <v>0</v>
      </c>
      <c r="AVQ899" s="12">
        <v>0</v>
      </c>
      <c r="AVR899" s="12">
        <v>0</v>
      </c>
      <c r="AVS899" s="12">
        <v>0</v>
      </c>
      <c r="AVT899" s="12">
        <v>0</v>
      </c>
      <c r="AVU899" s="12">
        <v>0</v>
      </c>
      <c r="AVV899" s="12">
        <v>0</v>
      </c>
      <c r="AVW899" s="12">
        <v>0</v>
      </c>
      <c r="AVX899" s="12">
        <v>0</v>
      </c>
      <c r="AVY899" s="12">
        <v>0</v>
      </c>
      <c r="AVZ899" s="12">
        <v>0</v>
      </c>
      <c r="AWA899" s="12">
        <v>0</v>
      </c>
      <c r="AWB899" s="12">
        <v>0</v>
      </c>
      <c r="AWC899" s="12">
        <v>0</v>
      </c>
      <c r="AWD899" s="12">
        <v>0</v>
      </c>
      <c r="AWE899" s="12">
        <v>0</v>
      </c>
      <c r="AWF899" s="12">
        <v>0</v>
      </c>
      <c r="AWG899" s="12">
        <v>0</v>
      </c>
      <c r="AWH899" s="12">
        <v>0</v>
      </c>
      <c r="AWI899" s="12">
        <v>0</v>
      </c>
      <c r="AWJ899" s="12">
        <v>0</v>
      </c>
      <c r="AWK899" s="12">
        <v>1.3066175343630613E-9</v>
      </c>
      <c r="AWL899" s="12">
        <v>0</v>
      </c>
      <c r="AWM899" s="12">
        <v>0</v>
      </c>
      <c r="AWN899" s="12">
        <v>0</v>
      </c>
      <c r="AWO899" s="12">
        <v>0</v>
      </c>
      <c r="AWP899" s="12">
        <v>0</v>
      </c>
      <c r="AWQ899" s="12">
        <v>0</v>
      </c>
      <c r="AWR899" s="12">
        <v>0</v>
      </c>
      <c r="AWS899" s="12">
        <v>0</v>
      </c>
      <c r="AWT899" s="12">
        <v>2.2724443312678606E-7</v>
      </c>
      <c r="AWU899" s="12">
        <v>-9.8238238370898879E-9</v>
      </c>
      <c r="AWV899" s="12">
        <v>9.3796377990173597E-9</v>
      </c>
      <c r="AWW899" s="12">
        <v>0</v>
      </c>
      <c r="AWX899" s="12">
        <v>0</v>
      </c>
      <c r="AWY899" s="12">
        <v>0</v>
      </c>
      <c r="AWZ899" s="12">
        <v>0</v>
      </c>
      <c r="AXA899" s="12">
        <v>0</v>
      </c>
      <c r="AXB899" s="12">
        <v>0</v>
      </c>
      <c r="AXC899" s="12">
        <v>0</v>
      </c>
      <c r="AXD899" s="12">
        <v>0</v>
      </c>
      <c r="AXE899" s="12">
        <v>0</v>
      </c>
      <c r="AXF899" s="12">
        <v>0</v>
      </c>
      <c r="AXG899" s="12">
        <v>0</v>
      </c>
      <c r="AXH899" s="12">
        <v>0</v>
      </c>
      <c r="AXI899" s="12">
        <v>0</v>
      </c>
      <c r="AXJ899" s="12">
        <v>0</v>
      </c>
      <c r="AXK899" s="12">
        <v>0</v>
      </c>
      <c r="AXL899" s="12">
        <v>0</v>
      </c>
      <c r="AXM899" s="12">
        <v>0</v>
      </c>
      <c r="AXN899" s="12">
        <v>0</v>
      </c>
      <c r="AXO899" s="12">
        <v>0</v>
      </c>
      <c r="AXP899" s="12">
        <v>0</v>
      </c>
      <c r="AXQ899" s="12">
        <v>0</v>
      </c>
      <c r="AXR899" s="12">
        <v>0</v>
      </c>
      <c r="AXS899" s="12">
        <v>0</v>
      </c>
      <c r="AXT899" s="12">
        <v>0</v>
      </c>
      <c r="AXU899" s="12">
        <v>0</v>
      </c>
      <c r="AXV899" s="12">
        <v>0</v>
      </c>
      <c r="AXW899" s="12">
        <v>0</v>
      </c>
      <c r="AXX899" s="12">
        <v>0</v>
      </c>
      <c r="AXY899" s="12">
        <v>0</v>
      </c>
      <c r="AXZ899" s="12">
        <v>0</v>
      </c>
      <c r="AYA899" s="12">
        <v>0</v>
      </c>
      <c r="AYB899" s="12">
        <v>0</v>
      </c>
      <c r="AYC899" s="12">
        <v>0</v>
      </c>
      <c r="AYD899" s="12">
        <v>0</v>
      </c>
      <c r="AYE899" s="12">
        <v>0</v>
      </c>
      <c r="AYF899" s="12">
        <v>2.2490093995226759E-9</v>
      </c>
      <c r="AYG899" s="12">
        <v>-9.3817517851596101E-9</v>
      </c>
      <c r="AYH899" s="12">
        <v>0</v>
      </c>
      <c r="AYI899" s="12">
        <v>0</v>
      </c>
      <c r="AYJ899" s="12">
        <v>0</v>
      </c>
      <c r="AYK899" s="12">
        <v>0</v>
      </c>
      <c r="AYL899" s="12">
        <v>0</v>
      </c>
      <c r="AYM899" s="12">
        <v>0</v>
      </c>
      <c r="AYN899" s="12">
        <v>0</v>
      </c>
      <c r="AYO899" s="12">
        <v>0</v>
      </c>
      <c r="AYP899" s="12">
        <v>0</v>
      </c>
      <c r="AYQ899" s="12">
        <v>0</v>
      </c>
      <c r="AYR899" s="12">
        <v>0</v>
      </c>
      <c r="AYS899" s="12">
        <v>0</v>
      </c>
      <c r="AYT899" s="12">
        <v>0</v>
      </c>
      <c r="AYU899" s="12">
        <v>0</v>
      </c>
      <c r="AYV899" s="12">
        <v>0</v>
      </c>
      <c r="AYW899" s="12">
        <v>0</v>
      </c>
      <c r="AYX899" s="12">
        <v>0</v>
      </c>
      <c r="AYY899" s="12">
        <v>0</v>
      </c>
      <c r="AYZ899" s="12">
        <v>0</v>
      </c>
      <c r="AZA899" s="12">
        <v>0</v>
      </c>
      <c r="AZB899" s="12">
        <v>0</v>
      </c>
      <c r="AZC899" s="12">
        <v>0</v>
      </c>
      <c r="AZD899" s="12">
        <v>0</v>
      </c>
      <c r="AZE899" s="12">
        <v>0</v>
      </c>
      <c r="AZF899" s="12">
        <v>0</v>
      </c>
      <c r="AZG899" s="12">
        <v>0</v>
      </c>
      <c r="AZH899" s="12">
        <v>0</v>
      </c>
      <c r="AZI899" s="12">
        <v>0</v>
      </c>
      <c r="AZJ899" s="12">
        <v>0</v>
      </c>
      <c r="AZK899" s="12">
        <v>0</v>
      </c>
      <c r="AZL899" s="12">
        <v>0</v>
      </c>
      <c r="AZM899" s="12">
        <v>0</v>
      </c>
      <c r="AZN899" s="12">
        <v>0</v>
      </c>
      <c r="AZO899" s="12">
        <v>2.433634417713611E-6</v>
      </c>
      <c r="AZP899" s="12">
        <v>0</v>
      </c>
      <c r="AZQ899" s="12">
        <v>0</v>
      </c>
      <c r="AZR899" s="12">
        <v>0</v>
      </c>
      <c r="AZS899" s="12">
        <v>-3.8204243718617243E-11</v>
      </c>
      <c r="AZT899" s="13">
        <v>6548327493.5884361</v>
      </c>
      <c r="AZU899" s="13">
        <v>5710258.2437556889</v>
      </c>
      <c r="AZV899" s="13">
        <v>1472000</v>
      </c>
      <c r="AZW899" s="13">
        <v>94190.41308373354</v>
      </c>
      <c r="AZX899" s="13">
        <v>86322095609.154877</v>
      </c>
      <c r="AZY899" s="13">
        <v>2.1999999999999999E-10</v>
      </c>
      <c r="AZZ899" s="13">
        <v>146362813.02734455</v>
      </c>
      <c r="BAA899" s="13">
        <v>1E-13</v>
      </c>
      <c r="BAB899" s="13">
        <v>2014258.2294800221</v>
      </c>
      <c r="BAC899" s="13">
        <v>2.9999999999999999E-16</v>
      </c>
      <c r="BAD899" s="13">
        <v>1.1E-13</v>
      </c>
      <c r="BAE899" s="13">
        <v>7920000</v>
      </c>
      <c r="BAF899" s="13">
        <v>6380000</v>
      </c>
      <c r="BAG899" s="13">
        <v>3371955495732910</v>
      </c>
      <c r="BAH899" s="13">
        <v>1058313750000</v>
      </c>
      <c r="BAI899" s="13">
        <v>336567168359.47375</v>
      </c>
      <c r="BAJ899" s="13">
        <v>846607000000000.13</v>
      </c>
      <c r="BAK899" s="13">
        <v>3514047555.0459428</v>
      </c>
      <c r="BAL899" s="13">
        <v>381149456610.26971</v>
      </c>
      <c r="BAM899" s="13">
        <v>57148942500</v>
      </c>
      <c r="BAN899" s="13">
        <v>507990600000</v>
      </c>
      <c r="BAO899" s="13">
        <v>21166275000</v>
      </c>
      <c r="BAP899" s="13">
        <v>7.653349E+16</v>
      </c>
      <c r="BAQ899" s="13">
        <v>3826674500000000</v>
      </c>
      <c r="BAR899" s="13">
        <v>1.14800235E+17</v>
      </c>
      <c r="BAS899" s="13">
        <v>1148002350000</v>
      </c>
      <c r="BAT899" s="13">
        <v>1913337250000</v>
      </c>
      <c r="BAU899" s="13">
        <v>4.25E+16</v>
      </c>
      <c r="BAV899" s="13">
        <v>2550000000000000</v>
      </c>
      <c r="BAW899" s="13">
        <v>7.65E+16</v>
      </c>
      <c r="BAX899" s="13">
        <v>765000000000</v>
      </c>
      <c r="BAY899" s="13">
        <v>850000000000</v>
      </c>
      <c r="BAZ899" s="13">
        <v>1.275E+17</v>
      </c>
      <c r="BBA899" s="13">
        <v>8924999999999999</v>
      </c>
      <c r="BBB899" s="13">
        <v>2.6774999999999997E+17</v>
      </c>
      <c r="BBC899" s="13">
        <v>2677500000000</v>
      </c>
      <c r="BBD899" s="13">
        <v>1912500000000.0005</v>
      </c>
      <c r="BBE899" s="14">
        <v>4.4611392529341316</v>
      </c>
      <c r="BBF899" s="14">
        <v>2.7720229740027378</v>
      </c>
      <c r="BBG899" s="14">
        <v>2.8911100612088525</v>
      </c>
      <c r="BBH899" s="14">
        <v>2586.2992226426541</v>
      </c>
      <c r="BBI899" s="13">
        <v>2628.8023656806299</v>
      </c>
      <c r="BBJ899" s="13">
        <v>12113.722558256226</v>
      </c>
      <c r="BBK899" s="13">
        <v>2537.3966336601102</v>
      </c>
      <c r="BBL899" s="13">
        <v>1414.7976356524439</v>
      </c>
      <c r="BBM899" s="13">
        <v>18795.884007106546</v>
      </c>
      <c r="BBN899" s="13">
        <v>424.99793602471601</v>
      </c>
      <c r="BBO899" s="15">
        <v>409.27046834927728</v>
      </c>
      <c r="BBP899" s="15">
        <v>392.37316185979489</v>
      </c>
      <c r="BBQ899" s="15">
        <v>398.28017888979826</v>
      </c>
      <c r="BBR899" s="14">
        <v>7.1326595449462564</v>
      </c>
      <c r="BBS899" s="14">
        <v>6.1731572090158426</v>
      </c>
      <c r="BBT899" s="14">
        <v>2.4299625943558381</v>
      </c>
      <c r="BBU899" s="15">
        <v>29.617810146962029</v>
      </c>
      <c r="BBV899" s="15">
        <v>27.898848148809265</v>
      </c>
      <c r="BBW899" s="15">
        <v>29.535139284837385</v>
      </c>
      <c r="BBX899" s="15">
        <v>1141.9076150688293</v>
      </c>
      <c r="BBY899" s="15">
        <v>908.11124150582918</v>
      </c>
      <c r="BBZ899" s="15">
        <v>909.2137064778351</v>
      </c>
      <c r="BCA899" s="14">
        <v>7.3586260221666819</v>
      </c>
      <c r="BCB899" s="14">
        <v>0.77288156638171968</v>
      </c>
      <c r="BCC899" s="14">
        <v>0.20546681751614565</v>
      </c>
      <c r="BCD899" s="14">
        <v>6.957852622540836E-2</v>
      </c>
      <c r="BCE899" s="14">
        <v>11.005329118593705</v>
      </c>
      <c r="BCF899" s="14">
        <v>4.1571939646703276E-2</v>
      </c>
      <c r="BCG899" s="14">
        <v>2.9483745120711075E-2</v>
      </c>
      <c r="BCH899" s="14">
        <v>1.9293457682856437E-4</v>
      </c>
      <c r="BCI899" s="14">
        <v>19124.823491756651</v>
      </c>
      <c r="BCJ899" s="14">
        <v>1.7905028658962565E-5</v>
      </c>
      <c r="BCK899" s="14">
        <v>10.196447181804249</v>
      </c>
      <c r="BCL899" s="14">
        <v>5.4629887514992095E-6</v>
      </c>
      <c r="BCM899" s="14">
        <v>4.7569770328346652E-8</v>
      </c>
      <c r="BCN899" s="14">
        <v>2.3326073884258239E-2</v>
      </c>
      <c r="BCO899" s="14">
        <v>0.27772667454663635</v>
      </c>
      <c r="BCP899" s="14">
        <v>0.35847520328647237</v>
      </c>
      <c r="BCQ899" s="14">
        <v>3.8148830103788298</v>
      </c>
      <c r="BCR899" s="14">
        <v>0.43750876347552092</v>
      </c>
      <c r="BCS899" s="14">
        <v>0.20788334636879877</v>
      </c>
      <c r="BCT899" s="14">
        <v>0.23540302202866595</v>
      </c>
      <c r="BCU899" s="14">
        <v>0.837015166120745</v>
      </c>
      <c r="BCV899" s="14">
        <v>5.6747593659546673E-2</v>
      </c>
      <c r="BCW899" s="14">
        <v>9.278960629819144</v>
      </c>
      <c r="BCX899" s="14">
        <v>6.3676385239654312E-2</v>
      </c>
      <c r="BCY899" s="14">
        <v>4.4951210554385813E-2</v>
      </c>
      <c r="BCZ899" s="14">
        <v>1.3223317709723972E-2</v>
      </c>
      <c r="BDA899" s="14">
        <v>5.0784808881610764E-2</v>
      </c>
      <c r="BDB899" s="14">
        <v>1.1963558099965922E-4</v>
      </c>
      <c r="BDC899" s="14">
        <v>18847.434662212243</v>
      </c>
      <c r="BDD899" s="14">
        <v>2.4001410437877393E-5</v>
      </c>
      <c r="BDE899" s="14">
        <v>14.611093757780061</v>
      </c>
      <c r="BDF899" s="14">
        <v>6.8761468405001109E-6</v>
      </c>
      <c r="BDG899" s="14">
        <v>4.5782263666513187E-8</v>
      </c>
      <c r="BDH899" s="14">
        <v>1.9355253244851423E-2</v>
      </c>
      <c r="BDI899" s="14">
        <v>2.4533537733947182E-2</v>
      </c>
      <c r="BDJ899" s="14">
        <v>9.5577875850272297E-3</v>
      </c>
      <c r="BDK899" s="14">
        <v>0.16550166590413912</v>
      </c>
      <c r="BDL899" s="14">
        <v>0.34309647929831322</v>
      </c>
      <c r="BDM899" s="14">
        <v>0.21328357212688845</v>
      </c>
      <c r="BDN899" s="14">
        <v>0.45608284950212724</v>
      </c>
      <c r="BDO899" s="14">
        <v>0.17635031868237994</v>
      </c>
      <c r="BDP899" s="14">
        <v>0.25729076355988423</v>
      </c>
      <c r="BDQ899" s="14">
        <v>3.0185648503625719</v>
      </c>
      <c r="BDR899" s="14">
        <v>9.0041650165961222</v>
      </c>
      <c r="BDS899" s="14">
        <v>0.29377063939251025</v>
      </c>
      <c r="BDT899" s="14">
        <v>0.54407734850919365</v>
      </c>
      <c r="BDU899" s="14">
        <v>0.27045578713335799</v>
      </c>
      <c r="BDV899" s="14">
        <v>0.87773709223407559</v>
      </c>
      <c r="BDW899" s="14">
        <v>9.55616366507578E-2</v>
      </c>
      <c r="BDX899" s="14">
        <v>5.2930499733600538</v>
      </c>
      <c r="BDY899" s="14">
        <v>9.1785356727553141E-2</v>
      </c>
      <c r="BDZ899" s="14">
        <v>4.5703915961421178</v>
      </c>
      <c r="BEA899" s="14">
        <v>3.5265803290405524E-2</v>
      </c>
      <c r="BEB899" s="14">
        <v>3.5486120917767844E-2</v>
      </c>
      <c r="BEC899" s="14">
        <v>4.0608819344894943E-2</v>
      </c>
      <c r="BED899" s="14">
        <v>6.6248260846804713E-2</v>
      </c>
      <c r="BEE899" s="14">
        <v>2.4354776807877957E-2</v>
      </c>
      <c r="BEF899" s="14">
        <v>3.9779545837730041E-4</v>
      </c>
      <c r="BEG899" s="14">
        <v>12063.297553638007</v>
      </c>
      <c r="BEH899" s="14">
        <v>1.6189729654892269E-5</v>
      </c>
      <c r="BEI899" s="14">
        <v>6.489106731758044</v>
      </c>
      <c r="BEJ899" s="14">
        <v>1.2553590184026198</v>
      </c>
      <c r="BEK899" s="14">
        <v>5.612987807932257E-6</v>
      </c>
      <c r="BEL899" s="14">
        <v>6.1877309123529698E-8</v>
      </c>
      <c r="BEM899" s="14">
        <v>3.5036906096372535E-2</v>
      </c>
      <c r="BEN899" s="14">
        <v>3.6166394894595374E-2</v>
      </c>
      <c r="BEO899" s="14">
        <v>4.4040189629651276E-2</v>
      </c>
      <c r="BEP899" s="14">
        <v>0.44433331460510278</v>
      </c>
      <c r="BEQ899" s="14">
        <v>4.9722197991307018E-2</v>
      </c>
      <c r="BER899" s="14">
        <v>0.36953446171949517</v>
      </c>
      <c r="BES899" s="14">
        <v>0.12174353448619431</v>
      </c>
      <c r="BET899" s="14">
        <v>0.41582770913689471</v>
      </c>
      <c r="BEU899" s="26">
        <v>0.21349290085092232</v>
      </c>
    </row>
    <row r="900" spans="2:1503" outlineLevel="1" x14ac:dyDescent="0.35">
      <c r="B900" s="18">
        <v>891</v>
      </c>
      <c r="C900" s="11">
        <v>0</v>
      </c>
      <c r="D900" s="12">
        <v>0</v>
      </c>
      <c r="E900" s="12">
        <v>0</v>
      </c>
      <c r="F900" s="12">
        <v>0</v>
      </c>
      <c r="G900" s="12">
        <v>1.8223619346831116E-5</v>
      </c>
      <c r="H900" s="12">
        <v>0</v>
      </c>
      <c r="I900" s="12">
        <v>0</v>
      </c>
      <c r="J900" s="12">
        <v>0</v>
      </c>
      <c r="K900" s="12">
        <v>0</v>
      </c>
      <c r="L900" s="12">
        <v>0</v>
      </c>
      <c r="M900" s="12">
        <v>0</v>
      </c>
      <c r="N900" s="12">
        <v>0</v>
      </c>
      <c r="O900" s="12">
        <v>-6.3385291469380865E-10</v>
      </c>
      <c r="P900" s="12">
        <v>0</v>
      </c>
      <c r="Q900" s="12">
        <v>0</v>
      </c>
      <c r="R900" s="12">
        <v>0</v>
      </c>
      <c r="S900" s="12">
        <v>0</v>
      </c>
      <c r="T900" s="12">
        <v>0</v>
      </c>
      <c r="U900" s="12">
        <v>0</v>
      </c>
      <c r="V900" s="12">
        <v>0</v>
      </c>
      <c r="W900" s="12">
        <v>0</v>
      </c>
      <c r="X900" s="12">
        <v>0</v>
      </c>
      <c r="Y900" s="12">
        <v>0</v>
      </c>
      <c r="Z900" s="12">
        <v>0</v>
      </c>
      <c r="AA900" s="12">
        <v>0</v>
      </c>
      <c r="AB900" s="12">
        <v>0</v>
      </c>
      <c r="AC900" s="12">
        <v>0</v>
      </c>
      <c r="AD900" s="12">
        <v>0</v>
      </c>
      <c r="AE900" s="12">
        <v>0</v>
      </c>
      <c r="AF900" s="12">
        <v>0</v>
      </c>
      <c r="AG900" s="12">
        <v>0</v>
      </c>
      <c r="AH900" s="12">
        <v>0</v>
      </c>
      <c r="AI900" s="12">
        <v>0</v>
      </c>
      <c r="AJ900" s="12">
        <v>0</v>
      </c>
      <c r="AK900" s="12">
        <v>0</v>
      </c>
      <c r="AL900" s="12">
        <v>0</v>
      </c>
      <c r="AM900" s="12">
        <v>0</v>
      </c>
      <c r="AN900" s="12">
        <v>0</v>
      </c>
      <c r="AO900" s="12">
        <v>0</v>
      </c>
      <c r="AP900" s="12">
        <v>0</v>
      </c>
      <c r="AQ900" s="12">
        <v>0</v>
      </c>
      <c r="AR900" s="12">
        <v>4.072367930547337E-4</v>
      </c>
      <c r="AS900" s="12">
        <v>0</v>
      </c>
      <c r="AT900" s="12">
        <v>0</v>
      </c>
      <c r="AU900" s="12">
        <v>0</v>
      </c>
      <c r="AV900" s="12">
        <v>0</v>
      </c>
      <c r="AW900" s="12">
        <v>0</v>
      </c>
      <c r="AX900" s="12">
        <v>0</v>
      </c>
      <c r="AY900" s="12">
        <v>0</v>
      </c>
      <c r="AZ900" s="12">
        <v>0</v>
      </c>
      <c r="BA900" s="12">
        <v>-1.036467973914827E-5</v>
      </c>
      <c r="BB900" s="12">
        <v>3.1164645225827539E-26</v>
      </c>
      <c r="BC900" s="12">
        <v>3.2599981624895702E-25</v>
      </c>
      <c r="BD900" s="12">
        <v>1.5417154543759959E-26</v>
      </c>
      <c r="BE900" s="12">
        <v>0</v>
      </c>
      <c r="BF900" s="12">
        <v>0</v>
      </c>
      <c r="BG900" s="12">
        <v>1.0378086747833194E-25</v>
      </c>
      <c r="BH900" s="12">
        <v>4.7225923146259408E-26</v>
      </c>
      <c r="BI900" s="12">
        <v>1.0378086747833194E-25</v>
      </c>
      <c r="BJ900" s="12">
        <v>1.0360704211325862E-7</v>
      </c>
      <c r="BK900" s="12">
        <v>0</v>
      </c>
      <c r="BL900" s="12">
        <v>0</v>
      </c>
      <c r="BM900" s="12">
        <v>0</v>
      </c>
      <c r="BN900" s="12">
        <v>0</v>
      </c>
      <c r="BO900" s="12">
        <v>0</v>
      </c>
      <c r="BP900" s="12">
        <v>0</v>
      </c>
      <c r="BQ900" s="12">
        <v>0</v>
      </c>
      <c r="BR900" s="12">
        <v>0</v>
      </c>
      <c r="BS900" s="12">
        <v>0</v>
      </c>
      <c r="BT900" s="12">
        <v>0</v>
      </c>
      <c r="BU900" s="12">
        <v>0</v>
      </c>
      <c r="BV900" s="12">
        <v>0</v>
      </c>
      <c r="BW900" s="12">
        <v>0</v>
      </c>
      <c r="BX900" s="12">
        <v>0</v>
      </c>
      <c r="BY900" s="12">
        <v>0</v>
      </c>
      <c r="BZ900" s="12">
        <v>0</v>
      </c>
      <c r="CA900" s="12">
        <v>0</v>
      </c>
      <c r="CB900" s="12">
        <v>0</v>
      </c>
      <c r="CC900" s="12">
        <v>0</v>
      </c>
      <c r="CD900" s="12">
        <v>0</v>
      </c>
      <c r="CE900" s="12">
        <v>0</v>
      </c>
      <c r="CF900" s="12">
        <v>0</v>
      </c>
      <c r="CG900" s="12">
        <v>0</v>
      </c>
      <c r="CH900" s="12">
        <v>0</v>
      </c>
      <c r="CI900" s="12">
        <v>0</v>
      </c>
      <c r="CJ900" s="12">
        <v>0</v>
      </c>
      <c r="CK900" s="12">
        <v>0</v>
      </c>
      <c r="CL900" s="12">
        <v>1.0884779714798903E-8</v>
      </c>
      <c r="CM900" s="12">
        <v>-2.2678809521266765E-9</v>
      </c>
      <c r="CN900" s="12">
        <v>0</v>
      </c>
      <c r="CO900" s="12">
        <v>0</v>
      </c>
      <c r="CP900" s="12">
        <v>0</v>
      </c>
      <c r="CQ900" s="12">
        <v>0</v>
      </c>
      <c r="CR900" s="12">
        <v>0</v>
      </c>
      <c r="CS900" s="12">
        <v>0</v>
      </c>
      <c r="CT900" s="12">
        <v>0</v>
      </c>
      <c r="CU900" s="12">
        <v>0</v>
      </c>
      <c r="CV900" s="12">
        <v>0</v>
      </c>
      <c r="CW900" s="12">
        <v>0</v>
      </c>
      <c r="CX900" s="12">
        <v>0</v>
      </c>
      <c r="CY900" s="12">
        <v>0</v>
      </c>
      <c r="CZ900" s="12">
        <v>0</v>
      </c>
      <c r="DA900" s="12">
        <v>0</v>
      </c>
      <c r="DB900" s="12">
        <v>0</v>
      </c>
      <c r="DC900" s="12">
        <v>0</v>
      </c>
      <c r="DD900" s="12">
        <v>0</v>
      </c>
      <c r="DE900" s="12">
        <v>0</v>
      </c>
      <c r="DF900" s="12">
        <v>0</v>
      </c>
      <c r="DG900" s="12">
        <v>0</v>
      </c>
      <c r="DH900" s="12">
        <v>0</v>
      </c>
      <c r="DI900" s="12">
        <v>0</v>
      </c>
      <c r="DJ900" s="12">
        <v>0</v>
      </c>
      <c r="DK900" s="12">
        <v>0</v>
      </c>
      <c r="DL900" s="12">
        <v>0</v>
      </c>
      <c r="DM900" s="12">
        <v>0</v>
      </c>
      <c r="DN900" s="12">
        <v>0</v>
      </c>
      <c r="DO900" s="12">
        <v>0</v>
      </c>
      <c r="DP900" s="12">
        <v>0</v>
      </c>
      <c r="DQ900" s="12">
        <v>0</v>
      </c>
      <c r="DR900" s="12">
        <v>0</v>
      </c>
      <c r="DS900" s="12">
        <v>0</v>
      </c>
      <c r="DT900" s="12">
        <v>0</v>
      </c>
      <c r="DU900" s="12">
        <v>0</v>
      </c>
      <c r="DV900" s="12">
        <v>0</v>
      </c>
      <c r="DW900" s="12">
        <v>1.1973257686278795E-7</v>
      </c>
      <c r="DX900" s="12">
        <v>2.2678809521250892E-9</v>
      </c>
      <c r="DY900" s="12">
        <v>-2.8697433524869172E-7</v>
      </c>
      <c r="DZ900" s="12">
        <v>0</v>
      </c>
      <c r="EA900" s="12">
        <v>1.3781779234250717E-8</v>
      </c>
      <c r="EB900" s="12">
        <v>0</v>
      </c>
      <c r="EC900" s="12">
        <v>3.3199038809388991E-10</v>
      </c>
      <c r="ED900" s="12">
        <v>4.8134383908257712E-11</v>
      </c>
      <c r="EE900" s="12">
        <v>2.4787448053085727E-10</v>
      </c>
      <c r="EF900" s="12">
        <v>0</v>
      </c>
      <c r="EG900" s="12">
        <v>0</v>
      </c>
      <c r="EH900" s="12">
        <v>0</v>
      </c>
      <c r="EI900" s="12">
        <v>0</v>
      </c>
      <c r="EJ900" s="12">
        <v>0</v>
      </c>
      <c r="EK900" s="12">
        <v>0</v>
      </c>
      <c r="EL900" s="12">
        <v>0</v>
      </c>
      <c r="EM900" s="12">
        <v>0</v>
      </c>
      <c r="EN900" s="12">
        <v>0</v>
      </c>
      <c r="EO900" s="12">
        <v>0</v>
      </c>
      <c r="EP900" s="12">
        <v>0</v>
      </c>
      <c r="EQ900" s="12">
        <v>0</v>
      </c>
      <c r="ER900" s="12">
        <v>0</v>
      </c>
      <c r="ES900" s="12">
        <v>0</v>
      </c>
      <c r="ET900" s="12">
        <v>0</v>
      </c>
      <c r="EU900" s="12">
        <v>0</v>
      </c>
      <c r="EV900" s="12">
        <v>0</v>
      </c>
      <c r="EW900" s="12">
        <v>0</v>
      </c>
      <c r="EX900" s="12">
        <v>0</v>
      </c>
      <c r="EY900" s="12">
        <v>0</v>
      </c>
      <c r="EZ900" s="12">
        <v>0</v>
      </c>
      <c r="FA900" s="12">
        <v>0</v>
      </c>
      <c r="FB900" s="12">
        <v>9.9999999999999995E-21</v>
      </c>
      <c r="FC900" s="12">
        <v>0</v>
      </c>
      <c r="FD900" s="12">
        <v>0</v>
      </c>
      <c r="FE900" s="12">
        <v>0</v>
      </c>
      <c r="FF900" s="12">
        <v>0</v>
      </c>
      <c r="FG900" s="12">
        <v>0</v>
      </c>
      <c r="FH900" s="12">
        <v>4.3536856154456828E-6</v>
      </c>
      <c r="FI900" s="12">
        <v>0</v>
      </c>
      <c r="FJ900" s="12">
        <v>2.3895280692490452E-8</v>
      </c>
      <c r="FK900" s="12">
        <v>-3.3345284312913058E-8</v>
      </c>
      <c r="FL900" s="12">
        <v>0</v>
      </c>
      <c r="FM900" s="12">
        <v>7.8578918898065725E-9</v>
      </c>
      <c r="FN900" s="12">
        <v>0</v>
      </c>
      <c r="FO900" s="12">
        <v>0</v>
      </c>
      <c r="FP900" s="12">
        <v>0</v>
      </c>
      <c r="FQ900" s="12">
        <v>0</v>
      </c>
      <c r="FR900" s="12">
        <v>7.0154146741752047E-9</v>
      </c>
      <c r="FS900" s="12">
        <v>0</v>
      </c>
      <c r="FT900" s="12">
        <v>0</v>
      </c>
      <c r="FU900" s="12">
        <v>0</v>
      </c>
      <c r="FV900" s="12">
        <v>0</v>
      </c>
      <c r="FW900" s="12">
        <v>0</v>
      </c>
      <c r="FX900" s="12">
        <v>0</v>
      </c>
      <c r="FY900" s="12">
        <v>0</v>
      </c>
      <c r="FZ900" s="12">
        <v>0</v>
      </c>
      <c r="GA900" s="12">
        <v>0</v>
      </c>
      <c r="GB900" s="12">
        <v>0</v>
      </c>
      <c r="GC900" s="12">
        <v>0</v>
      </c>
      <c r="GD900" s="12">
        <v>0</v>
      </c>
      <c r="GE900" s="12">
        <v>0</v>
      </c>
      <c r="GF900" s="12">
        <v>0</v>
      </c>
      <c r="GG900" s="12">
        <v>0</v>
      </c>
      <c r="GH900" s="12">
        <v>0</v>
      </c>
      <c r="GI900" s="12">
        <v>0</v>
      </c>
      <c r="GJ900" s="12">
        <v>0</v>
      </c>
      <c r="GK900" s="12">
        <v>0</v>
      </c>
      <c r="GL900" s="12">
        <v>0</v>
      </c>
      <c r="GM900" s="12">
        <v>0</v>
      </c>
      <c r="GN900" s="12">
        <v>0</v>
      </c>
      <c r="GO900" s="12">
        <v>0</v>
      </c>
      <c r="GP900" s="12">
        <v>0</v>
      </c>
      <c r="GQ900" s="12">
        <v>0</v>
      </c>
      <c r="GR900" s="12">
        <v>0</v>
      </c>
      <c r="GS900" s="12">
        <v>0</v>
      </c>
      <c r="GT900" s="12">
        <v>0</v>
      </c>
      <c r="GU900" s="12">
        <v>2.6307905455619985E-7</v>
      </c>
      <c r="GV900" s="12">
        <v>0</v>
      </c>
      <c r="GW900" s="12">
        <v>-1.5178362412590131E-8</v>
      </c>
      <c r="GX900" s="12">
        <v>0</v>
      </c>
      <c r="GY900" s="12">
        <v>0</v>
      </c>
      <c r="GZ900" s="12">
        <v>0</v>
      </c>
      <c r="HA900" s="12">
        <v>0</v>
      </c>
      <c r="HB900" s="12">
        <v>0</v>
      </c>
      <c r="HC900" s="12">
        <v>0</v>
      </c>
      <c r="HD900" s="12">
        <v>0</v>
      </c>
      <c r="HE900" s="12">
        <v>0</v>
      </c>
      <c r="HF900" s="12">
        <v>0</v>
      </c>
      <c r="HG900" s="12">
        <v>0</v>
      </c>
      <c r="HH900" s="12">
        <v>0</v>
      </c>
      <c r="HI900" s="12">
        <v>0</v>
      </c>
      <c r="HJ900" s="12">
        <v>0</v>
      </c>
      <c r="HK900" s="12">
        <v>0</v>
      </c>
      <c r="HL900" s="12">
        <v>0</v>
      </c>
      <c r="HM900" s="12">
        <v>0</v>
      </c>
      <c r="HN900" s="12">
        <v>0</v>
      </c>
      <c r="HO900" s="12">
        <v>0</v>
      </c>
      <c r="HP900" s="12">
        <v>0</v>
      </c>
      <c r="HQ900" s="12">
        <v>0</v>
      </c>
      <c r="HR900" s="12">
        <v>0</v>
      </c>
      <c r="HS900" s="12">
        <v>0</v>
      </c>
      <c r="HT900" s="12">
        <v>0</v>
      </c>
      <c r="HU900" s="12">
        <v>0</v>
      </c>
      <c r="HV900" s="12">
        <v>0</v>
      </c>
      <c r="HW900" s="12">
        <v>0</v>
      </c>
      <c r="HX900" s="12">
        <v>0</v>
      </c>
      <c r="HY900" s="12">
        <v>0</v>
      </c>
      <c r="HZ900" s="12">
        <v>0</v>
      </c>
      <c r="IA900" s="12">
        <v>0</v>
      </c>
      <c r="IB900" s="12">
        <v>0</v>
      </c>
      <c r="IC900" s="12">
        <v>0</v>
      </c>
      <c r="ID900" s="12">
        <v>0</v>
      </c>
      <c r="IE900" s="12">
        <v>0</v>
      </c>
      <c r="IF900" s="12">
        <v>0</v>
      </c>
      <c r="IG900" s="12">
        <v>1.6354950956497708E-9</v>
      </c>
      <c r="IH900" s="12">
        <v>0</v>
      </c>
      <c r="II900" s="12">
        <v>-7.8578918898081623E-9</v>
      </c>
      <c r="IJ900" s="12">
        <v>0</v>
      </c>
      <c r="IK900" s="12">
        <v>0</v>
      </c>
      <c r="IL900" s="12">
        <v>0</v>
      </c>
      <c r="IM900" s="12">
        <v>0</v>
      </c>
      <c r="IN900" s="12">
        <v>0</v>
      </c>
      <c r="IO900" s="12">
        <v>0</v>
      </c>
      <c r="IP900" s="12">
        <v>0</v>
      </c>
      <c r="IQ900" s="12">
        <v>0</v>
      </c>
      <c r="IR900" s="12">
        <v>0</v>
      </c>
      <c r="IS900" s="12">
        <v>0</v>
      </c>
      <c r="IT900" s="12">
        <v>0</v>
      </c>
      <c r="IU900" s="12">
        <v>0</v>
      </c>
      <c r="IV900" s="12">
        <v>0</v>
      </c>
      <c r="IW900" s="12">
        <v>0</v>
      </c>
      <c r="IX900" s="12">
        <v>0</v>
      </c>
      <c r="IY900" s="12">
        <v>0</v>
      </c>
      <c r="IZ900" s="12">
        <v>0</v>
      </c>
      <c r="JA900" s="12">
        <v>0</v>
      </c>
      <c r="JB900" s="12">
        <v>0</v>
      </c>
      <c r="JC900" s="12">
        <v>0</v>
      </c>
      <c r="JD900" s="12">
        <v>0</v>
      </c>
      <c r="JE900" s="12">
        <v>0</v>
      </c>
      <c r="JF900" s="12">
        <v>0</v>
      </c>
      <c r="JG900" s="12">
        <v>0</v>
      </c>
      <c r="JH900" s="12">
        <v>0</v>
      </c>
      <c r="JI900" s="12">
        <v>0</v>
      </c>
      <c r="JJ900" s="12">
        <v>0</v>
      </c>
      <c r="JK900" s="12">
        <v>0</v>
      </c>
      <c r="JL900" s="12">
        <v>0</v>
      </c>
      <c r="JM900" s="12">
        <v>0</v>
      </c>
      <c r="JN900" s="12">
        <v>0</v>
      </c>
      <c r="JO900" s="12">
        <v>1.175556209168253E-6</v>
      </c>
      <c r="JP900" s="12">
        <v>0</v>
      </c>
      <c r="JQ900" s="12">
        <v>0</v>
      </c>
      <c r="JR900" s="12">
        <v>0</v>
      </c>
      <c r="JS900" s="12">
        <v>0</v>
      </c>
      <c r="JT900" s="12">
        <v>0</v>
      </c>
      <c r="JU900" s="12">
        <v>-3.3655498310029842E-10</v>
      </c>
      <c r="JV900" s="12">
        <v>0</v>
      </c>
      <c r="JW900" s="12">
        <v>0</v>
      </c>
      <c r="JX900" s="12">
        <v>0</v>
      </c>
      <c r="JY900" s="12">
        <v>0</v>
      </c>
      <c r="JZ900" s="12">
        <v>0</v>
      </c>
      <c r="KA900" s="12">
        <v>0</v>
      </c>
      <c r="KB900" s="12">
        <v>0</v>
      </c>
      <c r="KC900" s="12">
        <v>0</v>
      </c>
      <c r="KD900" s="12">
        <v>0</v>
      </c>
      <c r="KE900" s="12">
        <v>0</v>
      </c>
      <c r="KF900" s="12">
        <v>0</v>
      </c>
      <c r="KG900" s="12">
        <v>0</v>
      </c>
      <c r="KH900" s="12">
        <v>0</v>
      </c>
      <c r="KI900" s="12">
        <v>0</v>
      </c>
      <c r="KJ900" s="12">
        <v>0</v>
      </c>
      <c r="KK900" s="12">
        <v>0</v>
      </c>
      <c r="KL900" s="12">
        <v>0</v>
      </c>
      <c r="KM900" s="12">
        <v>0</v>
      </c>
      <c r="KN900" s="12">
        <v>0</v>
      </c>
      <c r="KO900" s="12">
        <v>0</v>
      </c>
      <c r="KP900" s="12">
        <v>0</v>
      </c>
      <c r="KQ900" s="12">
        <v>0</v>
      </c>
      <c r="KR900" s="12">
        <v>0</v>
      </c>
      <c r="KS900" s="12">
        <v>0</v>
      </c>
      <c r="KT900" s="12">
        <v>0</v>
      </c>
      <c r="KU900" s="12">
        <v>0</v>
      </c>
      <c r="KV900" s="12">
        <v>0</v>
      </c>
      <c r="KW900" s="12">
        <v>0</v>
      </c>
      <c r="KX900" s="12">
        <v>0</v>
      </c>
      <c r="KY900" s="12">
        <v>0</v>
      </c>
      <c r="KZ900" s="12">
        <v>2.6123471314850068E-6</v>
      </c>
      <c r="LA900" s="12">
        <v>0</v>
      </c>
      <c r="LB900" s="12">
        <v>0</v>
      </c>
      <c r="LC900" s="12">
        <v>0</v>
      </c>
      <c r="LD900" s="12">
        <v>0</v>
      </c>
      <c r="LE900" s="12">
        <v>0</v>
      </c>
      <c r="LF900" s="12">
        <v>0</v>
      </c>
      <c r="LG900" s="12">
        <v>-4.8363134186760304E-11</v>
      </c>
      <c r="LH900" s="12">
        <v>0</v>
      </c>
      <c r="LI900" s="12">
        <v>0</v>
      </c>
      <c r="LJ900" s="12">
        <v>0</v>
      </c>
      <c r="LK900" s="12">
        <v>0</v>
      </c>
      <c r="LL900" s="12">
        <v>0</v>
      </c>
      <c r="LM900" s="12">
        <v>0</v>
      </c>
      <c r="LN900" s="12">
        <v>0</v>
      </c>
      <c r="LO900" s="12">
        <v>0</v>
      </c>
      <c r="LP900" s="12">
        <v>0</v>
      </c>
      <c r="LQ900" s="12">
        <v>0</v>
      </c>
      <c r="LR900" s="12">
        <v>0</v>
      </c>
      <c r="LS900" s="12">
        <v>0</v>
      </c>
      <c r="LT900" s="12">
        <v>0</v>
      </c>
      <c r="LU900" s="12">
        <v>0</v>
      </c>
      <c r="LV900" s="12">
        <v>0</v>
      </c>
      <c r="LW900" s="12">
        <v>0</v>
      </c>
      <c r="LX900" s="12">
        <v>0</v>
      </c>
      <c r="LY900" s="12">
        <v>0</v>
      </c>
      <c r="LZ900" s="12">
        <v>0</v>
      </c>
      <c r="MA900" s="12">
        <v>0</v>
      </c>
      <c r="MB900" s="12">
        <v>0</v>
      </c>
      <c r="MC900" s="12">
        <v>0</v>
      </c>
      <c r="MD900" s="12">
        <v>0</v>
      </c>
      <c r="ME900" s="12">
        <v>0</v>
      </c>
      <c r="MF900" s="12">
        <v>0</v>
      </c>
      <c r="MG900" s="12">
        <v>0</v>
      </c>
      <c r="MH900" s="12">
        <v>0</v>
      </c>
      <c r="MI900" s="12">
        <v>0</v>
      </c>
      <c r="MJ900" s="12">
        <v>0</v>
      </c>
      <c r="MK900" s="12">
        <v>4.3539118858083448E-7</v>
      </c>
      <c r="ML900" s="12">
        <v>0</v>
      </c>
      <c r="MM900" s="12">
        <v>0</v>
      </c>
      <c r="MN900" s="12">
        <v>0</v>
      </c>
      <c r="MO900" s="12">
        <v>0</v>
      </c>
      <c r="MP900" s="12">
        <v>0</v>
      </c>
      <c r="MQ900" s="12">
        <v>0</v>
      </c>
      <c r="MR900" s="12">
        <v>0</v>
      </c>
      <c r="MS900" s="12">
        <v>-2.4956623513448414E-10</v>
      </c>
      <c r="MT900" s="12">
        <v>0</v>
      </c>
      <c r="MU900" s="12">
        <v>0</v>
      </c>
      <c r="MV900" s="12">
        <v>0</v>
      </c>
      <c r="MW900" s="12">
        <v>0</v>
      </c>
      <c r="MX900" s="12">
        <v>0</v>
      </c>
      <c r="MY900" s="12">
        <v>0</v>
      </c>
      <c r="MZ900" s="12">
        <v>0</v>
      </c>
      <c r="NA900" s="12">
        <v>0</v>
      </c>
      <c r="NB900" s="12">
        <v>0</v>
      </c>
      <c r="NC900" s="12">
        <v>0</v>
      </c>
      <c r="ND900" s="12">
        <v>0</v>
      </c>
      <c r="NE900" s="12">
        <v>0</v>
      </c>
      <c r="NF900" s="12">
        <v>0</v>
      </c>
      <c r="NG900" s="12">
        <v>0</v>
      </c>
      <c r="NH900" s="12">
        <v>0</v>
      </c>
      <c r="NI900" s="12">
        <v>0</v>
      </c>
      <c r="NJ900" s="12">
        <v>0</v>
      </c>
      <c r="NK900" s="12">
        <v>0</v>
      </c>
      <c r="NL900" s="12">
        <v>0</v>
      </c>
      <c r="NM900" s="12">
        <v>0</v>
      </c>
      <c r="NN900" s="12">
        <v>0</v>
      </c>
      <c r="NO900" s="12">
        <v>0</v>
      </c>
      <c r="NP900" s="12">
        <v>0</v>
      </c>
      <c r="NQ900" s="12">
        <v>0</v>
      </c>
      <c r="NR900" s="12">
        <v>0</v>
      </c>
      <c r="NS900" s="12">
        <v>0</v>
      </c>
      <c r="NT900" s="12">
        <v>0</v>
      </c>
      <c r="NU900" s="12">
        <v>0</v>
      </c>
      <c r="NV900" s="12">
        <v>1.6482648318997381E-6</v>
      </c>
      <c r="NW900" s="12">
        <v>0</v>
      </c>
      <c r="NX900" s="12">
        <v>0</v>
      </c>
      <c r="NY900" s="12">
        <v>0</v>
      </c>
      <c r="NZ900" s="12">
        <v>0</v>
      </c>
      <c r="OA900" s="12">
        <v>0</v>
      </c>
      <c r="OB900" s="12">
        <v>0</v>
      </c>
      <c r="OC900" s="12">
        <v>0</v>
      </c>
      <c r="OD900" s="12">
        <v>0</v>
      </c>
      <c r="OE900" s="12">
        <v>-8.8621316123226155E-6</v>
      </c>
      <c r="OF900" s="12">
        <v>1.2755983238394092E-25</v>
      </c>
      <c r="OG900" s="12">
        <v>0</v>
      </c>
      <c r="OH900" s="12">
        <v>0</v>
      </c>
      <c r="OI900" s="12">
        <v>6.64849602838573E-26</v>
      </c>
      <c r="OJ900" s="12">
        <v>5.1925638918420895E-7</v>
      </c>
      <c r="OK900" s="12">
        <v>0</v>
      </c>
      <c r="OL900" s="12">
        <v>0</v>
      </c>
      <c r="OM900" s="12">
        <v>0</v>
      </c>
      <c r="ON900" s="12">
        <v>0</v>
      </c>
      <c r="OO900" s="12">
        <v>2.9979281607393609E-7</v>
      </c>
      <c r="OP900" s="12">
        <v>0</v>
      </c>
      <c r="OQ900" s="12">
        <v>0</v>
      </c>
      <c r="OR900" s="12">
        <v>0</v>
      </c>
      <c r="OS900" s="12">
        <v>0</v>
      </c>
      <c r="OT900" s="12">
        <v>0</v>
      </c>
      <c r="OU900" s="12">
        <v>0</v>
      </c>
      <c r="OV900" s="12">
        <v>0</v>
      </c>
      <c r="OW900" s="12">
        <v>0</v>
      </c>
      <c r="OX900" s="12">
        <v>0</v>
      </c>
      <c r="OY900" s="12">
        <v>0</v>
      </c>
      <c r="OZ900" s="12">
        <v>0</v>
      </c>
      <c r="PA900" s="12">
        <v>0</v>
      </c>
      <c r="PB900" s="12">
        <v>0</v>
      </c>
      <c r="PC900" s="12">
        <v>0</v>
      </c>
      <c r="PD900" s="12">
        <v>0</v>
      </c>
      <c r="PE900" s="12">
        <v>0</v>
      </c>
      <c r="PF900" s="12">
        <v>0</v>
      </c>
      <c r="PG900" s="12">
        <v>0</v>
      </c>
      <c r="PH900" s="12">
        <v>0</v>
      </c>
      <c r="PI900" s="12">
        <v>0</v>
      </c>
      <c r="PJ900" s="12">
        <v>3.1709764318735919E-8</v>
      </c>
      <c r="PK900" s="12">
        <v>0</v>
      </c>
      <c r="PL900" s="12">
        <v>0</v>
      </c>
      <c r="PM900" s="12">
        <v>0</v>
      </c>
      <c r="PN900" s="12">
        <v>0</v>
      </c>
      <c r="PO900" s="12">
        <v>0</v>
      </c>
      <c r="PP900" s="12">
        <v>3.9851863271656106E-6</v>
      </c>
      <c r="PQ900" s="12">
        <v>-2.9585017717367336E-7</v>
      </c>
      <c r="PR900" s="12">
        <v>8.3212078822867434E-9</v>
      </c>
      <c r="PS900" s="12">
        <v>0</v>
      </c>
      <c r="PT900" s="12">
        <v>1.7595899312423897E-10</v>
      </c>
      <c r="PU900" s="12">
        <v>0</v>
      </c>
      <c r="PV900" s="12">
        <v>0</v>
      </c>
      <c r="PW900" s="12">
        <v>0</v>
      </c>
      <c r="PX900" s="12">
        <v>0</v>
      </c>
      <c r="PY900" s="12">
        <v>0</v>
      </c>
      <c r="PZ900" s="12">
        <v>0</v>
      </c>
      <c r="QA900" s="12">
        <v>1.6806722689075633E-8</v>
      </c>
      <c r="QB900" s="12">
        <v>0</v>
      </c>
      <c r="QC900" s="12">
        <v>0</v>
      </c>
      <c r="QD900" s="12">
        <v>0</v>
      </c>
      <c r="QE900" s="12">
        <v>-2.5755827541103056</v>
      </c>
      <c r="QF900" s="12">
        <v>9.2678029441116486E-25</v>
      </c>
      <c r="QG900" s="12">
        <v>3.4417661888175311E-20</v>
      </c>
      <c r="QH900" s="12">
        <v>0</v>
      </c>
      <c r="QI900" s="12">
        <v>7.4105253707673301E-5</v>
      </c>
      <c r="QJ900" s="12">
        <v>0</v>
      </c>
      <c r="QK900" s="12">
        <v>0</v>
      </c>
      <c r="QL900" s="12">
        <v>0</v>
      </c>
      <c r="QM900" s="12">
        <v>0</v>
      </c>
      <c r="QN900" s="12">
        <v>0</v>
      </c>
      <c r="QO900" s="12">
        <v>0</v>
      </c>
      <c r="QP900" s="12">
        <v>0</v>
      </c>
      <c r="QQ900" s="12">
        <v>0</v>
      </c>
      <c r="QR900" s="12">
        <v>0</v>
      </c>
      <c r="QS900" s="12">
        <v>0</v>
      </c>
      <c r="QT900" s="12">
        <v>0</v>
      </c>
      <c r="QU900" s="12">
        <v>0</v>
      </c>
      <c r="QV900" s="12">
        <v>0</v>
      </c>
      <c r="QW900" s="12">
        <v>0</v>
      </c>
      <c r="QX900" s="12">
        <v>0</v>
      </c>
      <c r="QY900" s="12">
        <v>0</v>
      </c>
      <c r="QZ900" s="12">
        <v>0</v>
      </c>
      <c r="RA900" s="12">
        <v>0</v>
      </c>
      <c r="RB900" s="12">
        <v>0</v>
      </c>
      <c r="RC900" s="12">
        <v>0</v>
      </c>
      <c r="RD900" s="12">
        <v>0</v>
      </c>
      <c r="RE900" s="12">
        <v>0</v>
      </c>
      <c r="RF900" s="12">
        <v>0</v>
      </c>
      <c r="RG900" s="12">
        <v>0</v>
      </c>
      <c r="RH900" s="12">
        <v>0</v>
      </c>
      <c r="RI900" s="12">
        <v>0</v>
      </c>
      <c r="RJ900" s="12">
        <v>0</v>
      </c>
      <c r="RK900" s="12">
        <v>0</v>
      </c>
      <c r="RL900" s="12">
        <v>0</v>
      </c>
      <c r="RM900" s="12">
        <v>0</v>
      </c>
      <c r="RN900" s="12">
        <v>0</v>
      </c>
      <c r="RO900" s="12">
        <v>0</v>
      </c>
      <c r="RP900" s="12">
        <v>0.20595885046282664</v>
      </c>
      <c r="RQ900" s="12">
        <v>-7.1574236400005572E-7</v>
      </c>
      <c r="RR900" s="12">
        <v>6.3945187539076852E-11</v>
      </c>
      <c r="RS900" s="12">
        <v>4.0421600289079491E-4</v>
      </c>
      <c r="RT900" s="12">
        <v>0</v>
      </c>
      <c r="RU900" s="12">
        <v>0</v>
      </c>
      <c r="RV900" s="12">
        <v>0</v>
      </c>
      <c r="RW900" s="12">
        <v>0</v>
      </c>
      <c r="RX900" s="12">
        <v>0</v>
      </c>
      <c r="RY900" s="12">
        <v>0</v>
      </c>
      <c r="RZ900" s="12">
        <v>0</v>
      </c>
      <c r="SA900" s="12">
        <v>0</v>
      </c>
      <c r="SB900" s="12">
        <v>0</v>
      </c>
      <c r="SC900" s="12">
        <v>0</v>
      </c>
      <c r="SD900" s="12">
        <v>0</v>
      </c>
      <c r="SE900" s="12">
        <v>0</v>
      </c>
      <c r="SF900" s="12">
        <v>0</v>
      </c>
      <c r="SG900" s="12">
        <v>0</v>
      </c>
      <c r="SH900" s="12">
        <v>0</v>
      </c>
      <c r="SI900" s="12">
        <v>0</v>
      </c>
      <c r="SJ900" s="12">
        <v>0</v>
      </c>
      <c r="SK900" s="12">
        <v>0</v>
      </c>
      <c r="SL900" s="12">
        <v>0</v>
      </c>
      <c r="SM900" s="12">
        <v>0</v>
      </c>
      <c r="SN900" s="12">
        <v>0</v>
      </c>
      <c r="SO900" s="12">
        <v>0</v>
      </c>
      <c r="SP900" s="12">
        <v>0</v>
      </c>
      <c r="SQ900" s="12">
        <v>0</v>
      </c>
      <c r="SR900" s="12">
        <v>0</v>
      </c>
      <c r="SS900" s="12">
        <v>0</v>
      </c>
      <c r="ST900" s="12">
        <v>0</v>
      </c>
      <c r="SU900" s="12">
        <v>0</v>
      </c>
      <c r="SV900" s="12">
        <v>0</v>
      </c>
      <c r="SW900" s="12">
        <v>0</v>
      </c>
      <c r="SX900" s="12">
        <v>0</v>
      </c>
      <c r="SY900" s="12">
        <v>0</v>
      </c>
      <c r="SZ900" s="12">
        <v>0</v>
      </c>
      <c r="TA900" s="12">
        <v>2.3685267803225059</v>
      </c>
      <c r="TB900" s="12">
        <v>0</v>
      </c>
      <c r="TC900" s="12">
        <v>-6.4151387621092775E-11</v>
      </c>
      <c r="TD900" s="12">
        <v>0</v>
      </c>
      <c r="TE900" s="12">
        <v>0</v>
      </c>
      <c r="TF900" s="12">
        <v>0</v>
      </c>
      <c r="TG900" s="12">
        <v>0</v>
      </c>
      <c r="TH900" s="12">
        <v>0</v>
      </c>
      <c r="TI900" s="12">
        <v>0</v>
      </c>
      <c r="TJ900" s="12">
        <v>0</v>
      </c>
      <c r="TK900" s="12">
        <v>0</v>
      </c>
      <c r="TL900" s="12">
        <v>0</v>
      </c>
      <c r="TM900" s="12">
        <v>0</v>
      </c>
      <c r="TN900" s="12">
        <v>0</v>
      </c>
      <c r="TO900" s="12">
        <v>0</v>
      </c>
      <c r="TP900" s="12">
        <v>0</v>
      </c>
      <c r="TQ900" s="12">
        <v>0</v>
      </c>
      <c r="TR900" s="12">
        <v>0</v>
      </c>
      <c r="TS900" s="12">
        <v>0</v>
      </c>
      <c r="TT900" s="12">
        <v>0</v>
      </c>
      <c r="TU900" s="12">
        <v>0</v>
      </c>
      <c r="TV900" s="12">
        <v>0</v>
      </c>
      <c r="TW900" s="12">
        <v>0</v>
      </c>
      <c r="TX900" s="12">
        <v>0</v>
      </c>
      <c r="TY900" s="12">
        <v>0</v>
      </c>
      <c r="TZ900" s="12">
        <v>0</v>
      </c>
      <c r="UA900" s="12">
        <v>0</v>
      </c>
      <c r="UB900" s="12">
        <v>0</v>
      </c>
      <c r="UC900" s="12">
        <v>0</v>
      </c>
      <c r="UD900" s="12">
        <v>0</v>
      </c>
      <c r="UE900" s="12">
        <v>0</v>
      </c>
      <c r="UF900" s="12">
        <v>0</v>
      </c>
      <c r="UG900" s="12">
        <v>0</v>
      </c>
      <c r="UH900" s="12">
        <v>0</v>
      </c>
      <c r="UI900" s="12">
        <v>0</v>
      </c>
      <c r="UJ900" s="12">
        <v>0</v>
      </c>
      <c r="UK900" s="12">
        <v>0</v>
      </c>
      <c r="UL900" s="12">
        <v>0</v>
      </c>
      <c r="UM900" s="12">
        <v>6.8128471260753699E-7</v>
      </c>
      <c r="UN900" s="12">
        <v>0</v>
      </c>
      <c r="UO900" s="12">
        <v>-4.0421797578323639E-4</v>
      </c>
      <c r="UP900" s="12">
        <v>0</v>
      </c>
      <c r="UQ900" s="12">
        <v>0</v>
      </c>
      <c r="UR900" s="12">
        <v>0</v>
      </c>
      <c r="US900" s="12">
        <v>0</v>
      </c>
      <c r="UT900" s="12">
        <v>0</v>
      </c>
      <c r="UU900" s="12">
        <v>0</v>
      </c>
      <c r="UV900" s="12">
        <v>0</v>
      </c>
      <c r="UW900" s="12">
        <v>0</v>
      </c>
      <c r="UX900" s="12">
        <v>0</v>
      </c>
      <c r="UY900" s="12">
        <v>0</v>
      </c>
      <c r="UZ900" s="12">
        <v>0</v>
      </c>
      <c r="VA900" s="12">
        <v>0</v>
      </c>
      <c r="VB900" s="12">
        <v>0</v>
      </c>
      <c r="VC900" s="12">
        <v>0</v>
      </c>
      <c r="VD900" s="12">
        <v>0</v>
      </c>
      <c r="VE900" s="12">
        <v>0</v>
      </c>
      <c r="VF900" s="12">
        <v>0</v>
      </c>
      <c r="VG900" s="12">
        <v>0</v>
      </c>
      <c r="VH900" s="12">
        <v>0</v>
      </c>
      <c r="VI900" s="12">
        <v>0</v>
      </c>
      <c r="VJ900" s="12">
        <v>0</v>
      </c>
      <c r="VK900" s="12">
        <v>0</v>
      </c>
      <c r="VL900" s="12">
        <v>0</v>
      </c>
      <c r="VM900" s="12">
        <v>0</v>
      </c>
      <c r="VN900" s="12">
        <v>0</v>
      </c>
      <c r="VO900" s="12">
        <v>0</v>
      </c>
      <c r="VP900" s="12">
        <v>0</v>
      </c>
      <c r="VQ900" s="12">
        <v>0</v>
      </c>
      <c r="VR900" s="12">
        <v>0</v>
      </c>
      <c r="VS900" s="12">
        <v>0</v>
      </c>
      <c r="VT900" s="12">
        <v>0</v>
      </c>
      <c r="VU900" s="12">
        <v>0</v>
      </c>
      <c r="VV900" s="12">
        <v>0</v>
      </c>
      <c r="VW900" s="12">
        <v>1.0971229586469117E-3</v>
      </c>
      <c r="VX900" s="12">
        <v>0</v>
      </c>
      <c r="VY900" s="12">
        <v>0</v>
      </c>
      <c r="VZ900" s="12">
        <v>0</v>
      </c>
      <c r="WA900" s="12">
        <v>-5.1276244644495516E-4</v>
      </c>
      <c r="WB900" s="12">
        <v>2.7296676846487882E-26</v>
      </c>
      <c r="WC900" s="12">
        <v>9.6546148236750685E-25</v>
      </c>
      <c r="WD900" s="12">
        <v>2.6930186476314862E-25</v>
      </c>
      <c r="WE900" s="12">
        <v>0</v>
      </c>
      <c r="WF900" s="12">
        <v>0</v>
      </c>
      <c r="WG900" s="12">
        <v>1.5092479544232625E-26</v>
      </c>
      <c r="WH900" s="12">
        <v>1.4149895377264181E-27</v>
      </c>
      <c r="WI900" s="12">
        <v>2.4277168056862214E-26</v>
      </c>
      <c r="WJ900" s="12">
        <v>8.4510801093388871E-9</v>
      </c>
      <c r="WK900" s="12">
        <v>0</v>
      </c>
      <c r="WL900" s="12">
        <v>0</v>
      </c>
      <c r="WM900" s="12">
        <v>0</v>
      </c>
      <c r="WN900" s="12">
        <v>0</v>
      </c>
      <c r="WO900" s="12">
        <v>0</v>
      </c>
      <c r="WP900" s="12">
        <v>0</v>
      </c>
      <c r="WQ900" s="12">
        <v>0</v>
      </c>
      <c r="WR900" s="12">
        <v>0</v>
      </c>
      <c r="WS900" s="12">
        <v>0</v>
      </c>
      <c r="WT900" s="12">
        <v>0</v>
      </c>
      <c r="WU900" s="12">
        <v>0</v>
      </c>
      <c r="WV900" s="12">
        <v>0</v>
      </c>
      <c r="WW900" s="12">
        <v>0</v>
      </c>
      <c r="WX900" s="12">
        <v>0</v>
      </c>
      <c r="WY900" s="12">
        <v>0</v>
      </c>
      <c r="WZ900" s="12">
        <v>0</v>
      </c>
      <c r="XA900" s="12">
        <v>0</v>
      </c>
      <c r="XB900" s="12">
        <v>0</v>
      </c>
      <c r="XC900" s="12">
        <v>0</v>
      </c>
      <c r="XD900" s="12">
        <v>0</v>
      </c>
      <c r="XE900" s="12">
        <v>0</v>
      </c>
      <c r="XF900" s="12">
        <v>0</v>
      </c>
      <c r="XG900" s="12">
        <v>0</v>
      </c>
      <c r="XH900" s="12">
        <v>0</v>
      </c>
      <c r="XI900" s="12">
        <v>0</v>
      </c>
      <c r="XJ900" s="12">
        <v>0</v>
      </c>
      <c r="XK900" s="12">
        <v>0</v>
      </c>
      <c r="XL900" s="12">
        <v>3.1420033356859336E-25</v>
      </c>
      <c r="XM900" s="12">
        <v>-1.13512199068675E-20</v>
      </c>
      <c r="XN900" s="12">
        <v>0</v>
      </c>
      <c r="XO900" s="12">
        <v>0</v>
      </c>
      <c r="XP900" s="12">
        <v>0</v>
      </c>
      <c r="XQ900" s="12">
        <v>0</v>
      </c>
      <c r="XR900" s="12">
        <v>0</v>
      </c>
      <c r="XS900" s="12">
        <v>0</v>
      </c>
      <c r="XT900" s="12">
        <v>0</v>
      </c>
      <c r="XU900" s="12">
        <v>0</v>
      </c>
      <c r="XV900" s="12">
        <v>0</v>
      </c>
      <c r="XW900" s="12">
        <v>0</v>
      </c>
      <c r="XX900" s="12">
        <v>0</v>
      </c>
      <c r="XY900" s="12">
        <v>0</v>
      </c>
      <c r="XZ900" s="12">
        <v>0</v>
      </c>
      <c r="YA900" s="12">
        <v>0</v>
      </c>
      <c r="YB900" s="12">
        <v>0</v>
      </c>
      <c r="YC900" s="12">
        <v>0</v>
      </c>
      <c r="YD900" s="12">
        <v>0</v>
      </c>
      <c r="YE900" s="12">
        <v>0</v>
      </c>
      <c r="YF900" s="12">
        <v>0</v>
      </c>
      <c r="YG900" s="12">
        <v>0</v>
      </c>
      <c r="YH900" s="12">
        <v>0</v>
      </c>
      <c r="YI900" s="12">
        <v>0</v>
      </c>
      <c r="YJ900" s="12">
        <v>0</v>
      </c>
      <c r="YK900" s="12">
        <v>0</v>
      </c>
      <c r="YL900" s="12">
        <v>0</v>
      </c>
      <c r="YM900" s="12">
        <v>0</v>
      </c>
      <c r="YN900" s="12">
        <v>0</v>
      </c>
      <c r="YO900" s="12">
        <v>0</v>
      </c>
      <c r="YP900" s="12">
        <v>0</v>
      </c>
      <c r="YQ900" s="12">
        <v>0</v>
      </c>
      <c r="YR900" s="12">
        <v>0</v>
      </c>
      <c r="YS900" s="12">
        <v>0</v>
      </c>
      <c r="YT900" s="12">
        <v>3.4457651392517392E-8</v>
      </c>
      <c r="YU900" s="12">
        <v>0</v>
      </c>
      <c r="YV900" s="12">
        <v>0</v>
      </c>
      <c r="YW900" s="12">
        <v>7.5408080056462404E-6</v>
      </c>
      <c r="YX900" s="12">
        <v>9.9999999999999995E-21</v>
      </c>
      <c r="YY900" s="12">
        <v>-6.7574388087899498E-7</v>
      </c>
      <c r="YZ900" s="12">
        <v>0</v>
      </c>
      <c r="ZA900" s="12">
        <v>1.8249680617607342E-8</v>
      </c>
      <c r="ZB900" s="12">
        <v>0</v>
      </c>
      <c r="ZC900" s="12">
        <v>4.0007971455825505E-10</v>
      </c>
      <c r="ZD900" s="12">
        <v>4.7426166060269059E-11</v>
      </c>
      <c r="ZE900" s="12">
        <v>6.3177699501791934E-10</v>
      </c>
      <c r="ZF900" s="12">
        <v>0</v>
      </c>
      <c r="ZG900" s="12">
        <v>0</v>
      </c>
      <c r="ZH900" s="12">
        <v>0</v>
      </c>
      <c r="ZI900" s="12">
        <v>0</v>
      </c>
      <c r="ZJ900" s="12">
        <v>0</v>
      </c>
      <c r="ZK900" s="12">
        <v>0</v>
      </c>
      <c r="ZL900" s="12">
        <v>0</v>
      </c>
      <c r="ZM900" s="12">
        <v>0</v>
      </c>
      <c r="ZN900" s="12">
        <v>0</v>
      </c>
      <c r="ZO900" s="12">
        <v>0</v>
      </c>
      <c r="ZP900" s="12">
        <v>0</v>
      </c>
      <c r="ZQ900" s="12">
        <v>0</v>
      </c>
      <c r="ZR900" s="12">
        <v>0</v>
      </c>
      <c r="ZS900" s="12">
        <v>0</v>
      </c>
      <c r="ZT900" s="12">
        <v>0</v>
      </c>
      <c r="ZU900" s="12">
        <v>0</v>
      </c>
      <c r="ZV900" s="12">
        <v>0</v>
      </c>
      <c r="ZW900" s="12">
        <v>0</v>
      </c>
      <c r="ZX900" s="12">
        <v>0</v>
      </c>
      <c r="ZY900" s="12">
        <v>0</v>
      </c>
      <c r="ZZ900" s="12">
        <v>0</v>
      </c>
      <c r="AAA900" s="12">
        <v>0</v>
      </c>
      <c r="AAB900" s="12">
        <v>0</v>
      </c>
      <c r="AAC900" s="12">
        <v>0</v>
      </c>
      <c r="AAD900" s="12">
        <v>0</v>
      </c>
      <c r="AAE900" s="12">
        <v>0</v>
      </c>
      <c r="AAF900" s="12">
        <v>0</v>
      </c>
      <c r="AAG900" s="12">
        <v>0</v>
      </c>
      <c r="AAH900" s="12">
        <v>1.428183334402697E-27</v>
      </c>
      <c r="AAI900" s="12">
        <v>0</v>
      </c>
      <c r="AAJ900" s="12">
        <v>1.695662247205161E-8</v>
      </c>
      <c r="AAK900" s="12">
        <v>-3.7139540905891056E-8</v>
      </c>
      <c r="AAL900" s="12">
        <v>0</v>
      </c>
      <c r="AAM900" s="12">
        <v>1.0575268044719923E-8</v>
      </c>
      <c r="AAN900" s="12">
        <v>0</v>
      </c>
      <c r="AAO900" s="12">
        <v>0</v>
      </c>
      <c r="AAP900" s="12">
        <v>0</v>
      </c>
      <c r="AAQ900" s="12">
        <v>0</v>
      </c>
      <c r="AAR900" s="12">
        <v>0</v>
      </c>
      <c r="AAS900" s="12">
        <v>0</v>
      </c>
      <c r="AAT900" s="12">
        <v>2.489852579896758E-14</v>
      </c>
      <c r="AAU900" s="12">
        <v>0</v>
      </c>
      <c r="AAV900" s="12">
        <v>0</v>
      </c>
      <c r="AAW900" s="12">
        <v>0</v>
      </c>
      <c r="AAX900" s="12">
        <v>0</v>
      </c>
      <c r="AAY900" s="12">
        <v>0</v>
      </c>
      <c r="AAZ900" s="12">
        <v>0</v>
      </c>
      <c r="ABA900" s="12">
        <v>0</v>
      </c>
      <c r="ABB900" s="12">
        <v>0</v>
      </c>
      <c r="ABC900" s="12">
        <v>0</v>
      </c>
      <c r="ABD900" s="12">
        <v>0</v>
      </c>
      <c r="ABE900" s="12">
        <v>0</v>
      </c>
      <c r="ABF900" s="12">
        <v>0</v>
      </c>
      <c r="ABG900" s="12">
        <v>0</v>
      </c>
      <c r="ABH900" s="12">
        <v>0</v>
      </c>
      <c r="ABI900" s="12">
        <v>0</v>
      </c>
      <c r="ABJ900" s="12">
        <v>0</v>
      </c>
      <c r="ABK900" s="12">
        <v>0</v>
      </c>
      <c r="ABL900" s="12">
        <v>0</v>
      </c>
      <c r="ABM900" s="12">
        <v>0</v>
      </c>
      <c r="ABN900" s="12">
        <v>0</v>
      </c>
      <c r="ABO900" s="12">
        <v>0</v>
      </c>
      <c r="ABP900" s="12">
        <v>0</v>
      </c>
      <c r="ABQ900" s="12">
        <v>0</v>
      </c>
      <c r="ABR900" s="12">
        <v>0</v>
      </c>
      <c r="ABS900" s="12">
        <v>0</v>
      </c>
      <c r="ABT900" s="12">
        <v>0</v>
      </c>
      <c r="ABU900" s="12">
        <v>6.5878725840694215E-7</v>
      </c>
      <c r="ABV900" s="12">
        <v>0</v>
      </c>
      <c r="ABW900" s="12">
        <v>-1.9786585635881987E-8</v>
      </c>
      <c r="ABX900" s="12">
        <v>0</v>
      </c>
      <c r="ABY900" s="12">
        <v>0</v>
      </c>
      <c r="ABZ900" s="12">
        <v>0</v>
      </c>
      <c r="ACA900" s="12">
        <v>0</v>
      </c>
      <c r="ACB900" s="12">
        <v>0</v>
      </c>
      <c r="ACC900" s="12">
        <v>0</v>
      </c>
      <c r="ACD900" s="12">
        <v>0</v>
      </c>
      <c r="ACE900" s="12">
        <v>0</v>
      </c>
      <c r="ACF900" s="12">
        <v>0</v>
      </c>
      <c r="ACG900" s="12">
        <v>0</v>
      </c>
      <c r="ACH900" s="12">
        <v>0</v>
      </c>
      <c r="ACI900" s="12">
        <v>0</v>
      </c>
      <c r="ACJ900" s="12">
        <v>0</v>
      </c>
      <c r="ACK900" s="12">
        <v>0</v>
      </c>
      <c r="ACL900" s="12">
        <v>0</v>
      </c>
      <c r="ACM900" s="12">
        <v>0</v>
      </c>
      <c r="ACN900" s="12">
        <v>0</v>
      </c>
      <c r="ACO900" s="12">
        <v>0</v>
      </c>
      <c r="ACP900" s="12">
        <v>0</v>
      </c>
      <c r="ACQ900" s="12">
        <v>0</v>
      </c>
      <c r="ACR900" s="12">
        <v>0</v>
      </c>
      <c r="ACS900" s="12">
        <v>0</v>
      </c>
      <c r="ACT900" s="12">
        <v>0</v>
      </c>
      <c r="ACU900" s="12">
        <v>0</v>
      </c>
      <c r="ACV900" s="12">
        <v>0</v>
      </c>
      <c r="ACW900" s="12">
        <v>0</v>
      </c>
      <c r="ACX900" s="12">
        <v>0</v>
      </c>
      <c r="ACY900" s="12">
        <v>0</v>
      </c>
      <c r="ACZ900" s="12">
        <v>0</v>
      </c>
      <c r="ADA900" s="12">
        <v>0</v>
      </c>
      <c r="ADB900" s="12">
        <v>0</v>
      </c>
      <c r="ADC900" s="12">
        <v>0</v>
      </c>
      <c r="ADD900" s="12">
        <v>0</v>
      </c>
      <c r="ADE900" s="12">
        <v>0</v>
      </c>
      <c r="ADF900" s="12">
        <v>0</v>
      </c>
      <c r="ADG900" s="12">
        <v>3.7139540905879727E-8</v>
      </c>
      <c r="ADH900" s="12">
        <v>0</v>
      </c>
      <c r="ADI900" s="12">
        <v>-1.148956128630778E-8</v>
      </c>
      <c r="ADJ900" s="12">
        <v>0</v>
      </c>
      <c r="ADK900" s="12">
        <v>0</v>
      </c>
      <c r="ADL900" s="12">
        <v>0</v>
      </c>
      <c r="ADM900" s="12">
        <v>0</v>
      </c>
      <c r="ADN900" s="12">
        <v>0</v>
      </c>
      <c r="ADO900" s="12">
        <v>0</v>
      </c>
      <c r="ADP900" s="12">
        <v>0</v>
      </c>
      <c r="ADQ900" s="12">
        <v>0</v>
      </c>
      <c r="ADR900" s="12">
        <v>0</v>
      </c>
      <c r="ADS900" s="12">
        <v>0</v>
      </c>
      <c r="ADT900" s="12">
        <v>0</v>
      </c>
      <c r="ADU900" s="12">
        <v>0</v>
      </c>
      <c r="ADV900" s="12">
        <v>0</v>
      </c>
      <c r="ADW900" s="12">
        <v>0</v>
      </c>
      <c r="ADX900" s="12">
        <v>0</v>
      </c>
      <c r="ADY900" s="12">
        <v>0</v>
      </c>
      <c r="ADZ900" s="12">
        <v>0</v>
      </c>
      <c r="AEA900" s="12">
        <v>0</v>
      </c>
      <c r="AEB900" s="12">
        <v>0</v>
      </c>
      <c r="AEC900" s="12">
        <v>0</v>
      </c>
      <c r="AED900" s="12">
        <v>0</v>
      </c>
      <c r="AEE900" s="12">
        <v>0</v>
      </c>
      <c r="AEF900" s="12">
        <v>0</v>
      </c>
      <c r="AEG900" s="12">
        <v>0</v>
      </c>
      <c r="AEH900" s="12">
        <v>0</v>
      </c>
      <c r="AEI900" s="12">
        <v>0</v>
      </c>
      <c r="AEJ900" s="12">
        <v>0</v>
      </c>
      <c r="AEK900" s="12">
        <v>0</v>
      </c>
      <c r="AEL900" s="12">
        <v>0</v>
      </c>
      <c r="AEM900" s="12">
        <v>0</v>
      </c>
      <c r="AEN900" s="12">
        <v>0</v>
      </c>
      <c r="AEO900" s="12">
        <v>3.1420033356605374E-25</v>
      </c>
      <c r="AEP900" s="12">
        <v>0</v>
      </c>
      <c r="AEQ900" s="12">
        <v>0</v>
      </c>
      <c r="AER900" s="12">
        <v>0</v>
      </c>
      <c r="AES900" s="12">
        <v>0</v>
      </c>
      <c r="AET900" s="12">
        <v>0</v>
      </c>
      <c r="AEU900" s="12">
        <v>-4.00368317062411E-10</v>
      </c>
      <c r="AEV900" s="12">
        <v>0</v>
      </c>
      <c r="AEW900" s="12">
        <v>0</v>
      </c>
      <c r="AEX900" s="12">
        <v>0</v>
      </c>
      <c r="AEY900" s="12">
        <v>0</v>
      </c>
      <c r="AEZ900" s="12">
        <v>0</v>
      </c>
      <c r="AFA900" s="12">
        <v>0</v>
      </c>
      <c r="AFB900" s="12">
        <v>0</v>
      </c>
      <c r="AFC900" s="12">
        <v>0</v>
      </c>
      <c r="AFD900" s="12">
        <v>0</v>
      </c>
      <c r="AFE900" s="12">
        <v>0</v>
      </c>
      <c r="AFF900" s="12">
        <v>0</v>
      </c>
      <c r="AFG900" s="12">
        <v>0</v>
      </c>
      <c r="AFH900" s="12">
        <v>0</v>
      </c>
      <c r="AFI900" s="12">
        <v>0</v>
      </c>
      <c r="AFJ900" s="12">
        <v>0</v>
      </c>
      <c r="AFK900" s="12">
        <v>0</v>
      </c>
      <c r="AFL900" s="12">
        <v>0</v>
      </c>
      <c r="AFM900" s="12">
        <v>0</v>
      </c>
      <c r="AFN900" s="12">
        <v>0</v>
      </c>
      <c r="AFO900" s="12">
        <v>0</v>
      </c>
      <c r="AFP900" s="12">
        <v>0</v>
      </c>
      <c r="AFQ900" s="12">
        <v>0</v>
      </c>
      <c r="AFR900" s="12">
        <v>0</v>
      </c>
      <c r="AFS900" s="12">
        <v>0</v>
      </c>
      <c r="AFT900" s="12">
        <v>0</v>
      </c>
      <c r="AFU900" s="12">
        <v>0</v>
      </c>
      <c r="AFV900" s="12">
        <v>0</v>
      </c>
      <c r="AFW900" s="12">
        <v>0</v>
      </c>
      <c r="AFX900" s="12">
        <v>0</v>
      </c>
      <c r="AFY900" s="12">
        <v>0</v>
      </c>
      <c r="AFZ900" s="12">
        <v>5.655606004188967E-6</v>
      </c>
      <c r="AGA900" s="12">
        <v>0</v>
      </c>
      <c r="AGB900" s="12">
        <v>0</v>
      </c>
      <c r="AGC900" s="12">
        <v>0</v>
      </c>
      <c r="AGD900" s="12">
        <v>0</v>
      </c>
      <c r="AGE900" s="12">
        <v>0</v>
      </c>
      <c r="AGF900" s="12">
        <v>0</v>
      </c>
      <c r="AGG900" s="12">
        <v>-4.747268911611721E-11</v>
      </c>
      <c r="AGH900" s="12">
        <v>0</v>
      </c>
      <c r="AGI900" s="12">
        <v>0</v>
      </c>
      <c r="AGJ900" s="12">
        <v>0</v>
      </c>
      <c r="AGK900" s="12">
        <v>0</v>
      </c>
      <c r="AGL900" s="12">
        <v>0</v>
      </c>
      <c r="AGM900" s="12">
        <v>0</v>
      </c>
      <c r="AGN900" s="12">
        <v>0</v>
      </c>
      <c r="AGO900" s="12">
        <v>0</v>
      </c>
      <c r="AGP900" s="12">
        <v>0</v>
      </c>
      <c r="AGQ900" s="12">
        <v>0</v>
      </c>
      <c r="AGR900" s="12">
        <v>0</v>
      </c>
      <c r="AGS900" s="12">
        <v>0</v>
      </c>
      <c r="AGT900" s="12">
        <v>0</v>
      </c>
      <c r="AGU900" s="12">
        <v>0</v>
      </c>
      <c r="AGV900" s="12">
        <v>0</v>
      </c>
      <c r="AGW900" s="12">
        <v>0</v>
      </c>
      <c r="AGX900" s="12">
        <v>0</v>
      </c>
      <c r="AGY900" s="12">
        <v>0</v>
      </c>
      <c r="AGZ900" s="12">
        <v>0</v>
      </c>
      <c r="AHA900" s="12">
        <v>0</v>
      </c>
      <c r="AHB900" s="12">
        <v>0</v>
      </c>
      <c r="AHC900" s="12">
        <v>0</v>
      </c>
      <c r="AHD900" s="12">
        <v>0</v>
      </c>
      <c r="AHE900" s="12">
        <v>0</v>
      </c>
      <c r="AHF900" s="12">
        <v>0</v>
      </c>
      <c r="AHG900" s="12">
        <v>0</v>
      </c>
      <c r="AHH900" s="12">
        <v>0</v>
      </c>
      <c r="AHI900" s="12">
        <v>0</v>
      </c>
      <c r="AHJ900" s="12">
        <v>0</v>
      </c>
      <c r="AHK900" s="12">
        <v>0</v>
      </c>
      <c r="AHL900" s="12">
        <v>0</v>
      </c>
      <c r="AHM900" s="12">
        <v>0</v>
      </c>
      <c r="AHN900" s="12">
        <v>0</v>
      </c>
      <c r="AHO900" s="12">
        <v>0</v>
      </c>
      <c r="AHP900" s="12">
        <v>0</v>
      </c>
      <c r="AHQ900" s="12">
        <v>0</v>
      </c>
      <c r="AHR900" s="12">
        <v>0</v>
      </c>
      <c r="AHS900" s="12">
        <v>0</v>
      </c>
      <c r="AHT900" s="12">
        <v>0</v>
      </c>
      <c r="AHU900" s="12">
        <v>0</v>
      </c>
      <c r="AHV900" s="12">
        <v>0</v>
      </c>
      <c r="AHW900" s="12">
        <v>0</v>
      </c>
      <c r="AHX900" s="12">
        <v>0</v>
      </c>
      <c r="AHY900" s="12">
        <v>0</v>
      </c>
      <c r="AHZ900" s="12">
        <v>0</v>
      </c>
      <c r="AIA900" s="12">
        <v>0</v>
      </c>
      <c r="AIB900" s="12">
        <v>0</v>
      </c>
      <c r="AIC900" s="12">
        <v>0</v>
      </c>
      <c r="AID900" s="12">
        <v>2.496362364686023E-7</v>
      </c>
      <c r="AIE900" s="12">
        <v>-9.7807418762198235E-9</v>
      </c>
      <c r="AIF900" s="12">
        <v>1.0613918135177659E-8</v>
      </c>
      <c r="AIG900" s="12">
        <v>0</v>
      </c>
      <c r="AIH900" s="12">
        <v>0</v>
      </c>
      <c r="AII900" s="12">
        <v>0</v>
      </c>
      <c r="AIJ900" s="12">
        <v>1.9607843137254903E-9</v>
      </c>
      <c r="AIK900" s="12">
        <v>0</v>
      </c>
      <c r="AIL900" s="12">
        <v>0</v>
      </c>
      <c r="AIM900" s="12">
        <v>0</v>
      </c>
      <c r="AIN900" s="12">
        <v>0</v>
      </c>
      <c r="AIO900" s="12">
        <v>0</v>
      </c>
      <c r="AIP900" s="12">
        <v>0</v>
      </c>
      <c r="AIQ900" s="12">
        <v>0</v>
      </c>
      <c r="AIR900" s="12">
        <v>0</v>
      </c>
      <c r="AIS900" s="12">
        <v>0</v>
      </c>
      <c r="AIT900" s="12">
        <v>0</v>
      </c>
      <c r="AIU900" s="12">
        <v>0</v>
      </c>
      <c r="AIV900" s="12">
        <v>0</v>
      </c>
      <c r="AIW900" s="12">
        <v>0</v>
      </c>
      <c r="AIX900" s="12">
        <v>0</v>
      </c>
      <c r="AIY900" s="12">
        <v>0</v>
      </c>
      <c r="AIZ900" s="12">
        <v>0</v>
      </c>
      <c r="AJA900" s="12">
        <v>0</v>
      </c>
      <c r="AJB900" s="12">
        <v>0</v>
      </c>
      <c r="AJC900" s="12">
        <v>0</v>
      </c>
      <c r="AJD900" s="12">
        <v>0</v>
      </c>
      <c r="AJE900" s="12">
        <v>0</v>
      </c>
      <c r="AJF900" s="12">
        <v>0</v>
      </c>
      <c r="AJG900" s="12">
        <v>0</v>
      </c>
      <c r="AJH900" s="12">
        <v>0</v>
      </c>
      <c r="AJI900" s="12">
        <v>0</v>
      </c>
      <c r="AJJ900" s="12">
        <v>0</v>
      </c>
      <c r="AJK900" s="12">
        <v>0</v>
      </c>
      <c r="AJL900" s="12">
        <v>0</v>
      </c>
      <c r="AJM900" s="12">
        <v>0</v>
      </c>
      <c r="AJN900" s="12">
        <v>0</v>
      </c>
      <c r="AJO900" s="12">
        <v>0</v>
      </c>
      <c r="AJP900" s="12">
        <v>1.5291645956601894E-10</v>
      </c>
      <c r="AJQ900" s="12">
        <v>-1.0616902069496377E-8</v>
      </c>
      <c r="AJR900" s="12">
        <v>0</v>
      </c>
      <c r="AJS900" s="12">
        <v>0</v>
      </c>
      <c r="AJT900" s="12">
        <v>0</v>
      </c>
      <c r="AJU900" s="12">
        <v>0</v>
      </c>
      <c r="AJV900" s="12">
        <v>0</v>
      </c>
      <c r="AJW900" s="12">
        <v>0</v>
      </c>
      <c r="AJX900" s="12">
        <v>0</v>
      </c>
      <c r="AJY900" s="12">
        <v>0</v>
      </c>
      <c r="AJZ900" s="12">
        <v>0</v>
      </c>
      <c r="AKA900" s="12">
        <v>0</v>
      </c>
      <c r="AKB900" s="12">
        <v>0</v>
      </c>
      <c r="AKC900" s="12">
        <v>0</v>
      </c>
      <c r="AKD900" s="12">
        <v>0</v>
      </c>
      <c r="AKE900" s="12">
        <v>0</v>
      </c>
      <c r="AKF900" s="12">
        <v>0</v>
      </c>
      <c r="AKG900" s="12">
        <v>0</v>
      </c>
      <c r="AKH900" s="12">
        <v>0</v>
      </c>
      <c r="AKI900" s="12">
        <v>0</v>
      </c>
      <c r="AKJ900" s="12">
        <v>0</v>
      </c>
      <c r="AKK900" s="12">
        <v>0</v>
      </c>
      <c r="AKL900" s="12">
        <v>0</v>
      </c>
      <c r="AKM900" s="12">
        <v>0</v>
      </c>
      <c r="AKN900" s="12">
        <v>0</v>
      </c>
      <c r="AKO900" s="12">
        <v>0</v>
      </c>
      <c r="AKP900" s="12">
        <v>0</v>
      </c>
      <c r="AKQ900" s="12">
        <v>0</v>
      </c>
      <c r="AKR900" s="12">
        <v>0</v>
      </c>
      <c r="AKS900" s="12">
        <v>0</v>
      </c>
      <c r="AKT900" s="12">
        <v>0</v>
      </c>
      <c r="AKU900" s="12">
        <v>0</v>
      </c>
      <c r="AKV900" s="12">
        <v>0</v>
      </c>
      <c r="AKW900" s="12">
        <v>0</v>
      </c>
      <c r="AKX900" s="12">
        <v>0</v>
      </c>
      <c r="AKY900" s="12">
        <v>3.9851863269613969E-6</v>
      </c>
      <c r="AKZ900" s="12">
        <v>0</v>
      </c>
      <c r="ALA900" s="12">
        <v>0</v>
      </c>
      <c r="ALB900" s="12">
        <v>0</v>
      </c>
      <c r="ALC900" s="12">
        <v>-1.7698169165069865E-10</v>
      </c>
      <c r="ALD900" s="12">
        <v>0</v>
      </c>
      <c r="ALE900" s="12">
        <v>0</v>
      </c>
      <c r="ALF900" s="12">
        <v>0</v>
      </c>
      <c r="ALG900" s="12">
        <v>0</v>
      </c>
      <c r="ALH900" s="12">
        <v>0</v>
      </c>
      <c r="ALI900" s="12">
        <v>0</v>
      </c>
      <c r="ALJ900" s="12">
        <v>0</v>
      </c>
      <c r="ALK900" s="12">
        <v>0</v>
      </c>
      <c r="ALL900" s="12">
        <v>0</v>
      </c>
      <c r="ALM900" s="12">
        <v>0</v>
      </c>
      <c r="ALN900" s="12">
        <v>0</v>
      </c>
      <c r="ALO900" s="12">
        <v>0</v>
      </c>
      <c r="ALP900" s="12">
        <v>0</v>
      </c>
      <c r="ALQ900" s="12">
        <v>0</v>
      </c>
      <c r="ALR900" s="12">
        <v>0</v>
      </c>
      <c r="ALS900" s="12">
        <v>0</v>
      </c>
      <c r="ALT900" s="12">
        <v>0</v>
      </c>
      <c r="ALU900" s="12">
        <v>0</v>
      </c>
      <c r="ALV900" s="12">
        <v>0</v>
      </c>
      <c r="ALW900" s="12">
        <v>0</v>
      </c>
      <c r="ALX900" s="12">
        <v>0</v>
      </c>
      <c r="ALY900" s="12">
        <v>0</v>
      </c>
      <c r="ALZ900" s="12">
        <v>0</v>
      </c>
      <c r="AMA900" s="12">
        <v>0</v>
      </c>
      <c r="AMB900" s="12">
        <v>0</v>
      </c>
      <c r="AMC900" s="12">
        <v>0</v>
      </c>
      <c r="AMD900" s="12">
        <v>0</v>
      </c>
      <c r="AME900" s="12">
        <v>0</v>
      </c>
      <c r="AMF900" s="12">
        <v>0</v>
      </c>
      <c r="AMG900" s="12">
        <v>0</v>
      </c>
      <c r="AMH900" s="12">
        <v>0</v>
      </c>
      <c r="AMI900" s="12">
        <v>0</v>
      </c>
      <c r="AMJ900" s="12">
        <v>2.8834953874870833E-7</v>
      </c>
      <c r="AMK900" s="12">
        <v>0</v>
      </c>
      <c r="AML900" s="12">
        <v>0</v>
      </c>
      <c r="AMM900" s="12">
        <v>0</v>
      </c>
      <c r="AMN900" s="12">
        <v>0</v>
      </c>
      <c r="AMO900" s="12">
        <v>-8.5779169381490946E-6</v>
      </c>
      <c r="AMP900" s="12">
        <v>7.7045394823203296E-27</v>
      </c>
      <c r="AMQ900" s="12">
        <v>0</v>
      </c>
      <c r="AMR900" s="12">
        <v>0</v>
      </c>
      <c r="AMS900" s="12">
        <v>4.015671514401293E-27</v>
      </c>
      <c r="AMT900" s="12">
        <v>0</v>
      </c>
      <c r="AMU900" s="12">
        <v>0</v>
      </c>
      <c r="AMV900" s="12">
        <v>0</v>
      </c>
      <c r="AMW900" s="12">
        <v>0</v>
      </c>
      <c r="AMX900" s="12">
        <v>0</v>
      </c>
      <c r="AMY900" s="12">
        <v>0</v>
      </c>
      <c r="AMZ900" s="12">
        <v>0</v>
      </c>
      <c r="ANA900" s="12">
        <v>0</v>
      </c>
      <c r="ANB900" s="12">
        <v>0</v>
      </c>
      <c r="ANC900" s="12">
        <v>0</v>
      </c>
      <c r="AND900" s="12">
        <v>0</v>
      </c>
      <c r="ANE900" s="12">
        <v>0</v>
      </c>
      <c r="ANF900" s="12">
        <v>0</v>
      </c>
      <c r="ANG900" s="12">
        <v>0</v>
      </c>
      <c r="ANH900" s="12">
        <v>0</v>
      </c>
      <c r="ANI900" s="12">
        <v>0</v>
      </c>
      <c r="ANJ900" s="12">
        <v>0</v>
      </c>
      <c r="ANK900" s="12">
        <v>0</v>
      </c>
      <c r="ANL900" s="12">
        <v>0</v>
      </c>
      <c r="ANM900" s="12">
        <v>0</v>
      </c>
      <c r="ANN900" s="12">
        <v>0</v>
      </c>
      <c r="ANO900" s="12">
        <v>0</v>
      </c>
      <c r="ANP900" s="12">
        <v>0</v>
      </c>
      <c r="ANQ900" s="12">
        <v>0</v>
      </c>
      <c r="ANR900" s="12">
        <v>0</v>
      </c>
      <c r="ANS900" s="12">
        <v>0</v>
      </c>
      <c r="ANT900" s="12">
        <v>0</v>
      </c>
      <c r="ANU900" s="12">
        <v>0</v>
      </c>
      <c r="ANV900" s="12">
        <v>3.9198526030891834E-8</v>
      </c>
      <c r="ANW900" s="12">
        <v>0</v>
      </c>
      <c r="ANX900" s="12">
        <v>0</v>
      </c>
      <c r="ANY900" s="12">
        <v>0</v>
      </c>
      <c r="ANZ900" s="12">
        <v>4.8349765339478567E-6</v>
      </c>
      <c r="AOA900" s="12">
        <v>-2.6926123984947596E-7</v>
      </c>
      <c r="AOB900" s="12">
        <v>8.9753746616491718E-9</v>
      </c>
      <c r="AOC900" s="12">
        <v>0</v>
      </c>
      <c r="AOD900" s="12">
        <v>7.8384902647947367E-11</v>
      </c>
      <c r="AOE900" s="12">
        <v>0</v>
      </c>
      <c r="AOF900" s="12">
        <v>0</v>
      </c>
      <c r="AOG900" s="12">
        <v>0</v>
      </c>
      <c r="AOH900" s="12">
        <v>0</v>
      </c>
      <c r="AOI900" s="12">
        <v>0</v>
      </c>
      <c r="AOJ900" s="12">
        <v>0</v>
      </c>
      <c r="AOK900" s="12">
        <v>0</v>
      </c>
      <c r="AOL900" s="12">
        <v>0</v>
      </c>
      <c r="AOM900" s="12">
        <v>0</v>
      </c>
      <c r="AON900" s="12">
        <v>0</v>
      </c>
      <c r="AOO900" s="12">
        <v>0</v>
      </c>
      <c r="AOP900" s="12">
        <v>0</v>
      </c>
      <c r="AOQ900" s="12">
        <v>0</v>
      </c>
      <c r="AOR900" s="12">
        <v>0</v>
      </c>
      <c r="AOS900" s="12">
        <v>0</v>
      </c>
      <c r="AOT900" s="12">
        <v>0</v>
      </c>
      <c r="AOU900" s="12">
        <v>0</v>
      </c>
      <c r="AOV900" s="12">
        <v>0</v>
      </c>
      <c r="AOW900" s="12">
        <v>0</v>
      </c>
      <c r="AOX900" s="12">
        <v>0</v>
      </c>
      <c r="AOY900" s="12">
        <v>0</v>
      </c>
      <c r="AOZ900" s="12">
        <v>0</v>
      </c>
      <c r="APA900" s="12">
        <v>0</v>
      </c>
      <c r="APB900" s="12">
        <v>0</v>
      </c>
      <c r="APC900" s="12">
        <v>0</v>
      </c>
      <c r="APD900" s="12">
        <v>0</v>
      </c>
      <c r="APE900" s="12">
        <v>0</v>
      </c>
      <c r="APF900" s="12">
        <v>0</v>
      </c>
      <c r="APG900" s="12">
        <v>0</v>
      </c>
      <c r="APH900" s="12">
        <v>0</v>
      </c>
      <c r="API900" s="12">
        <v>0</v>
      </c>
      <c r="APJ900" s="12">
        <v>0</v>
      </c>
      <c r="APK900" s="12">
        <v>0</v>
      </c>
      <c r="APL900" s="12">
        <v>2.6926123984947511E-7</v>
      </c>
      <c r="APM900" s="12">
        <v>-1.108907543494155E-8</v>
      </c>
      <c r="APN900" s="12">
        <v>1.0614788083360066E-8</v>
      </c>
      <c r="APO900" s="12">
        <v>0</v>
      </c>
      <c r="APP900" s="12">
        <v>0</v>
      </c>
      <c r="APQ900" s="12">
        <v>0</v>
      </c>
      <c r="APR900" s="12">
        <v>0</v>
      </c>
      <c r="APS900" s="12">
        <v>0</v>
      </c>
      <c r="APT900" s="12">
        <v>0</v>
      </c>
      <c r="APU900" s="12">
        <v>0</v>
      </c>
      <c r="APV900" s="12">
        <v>0</v>
      </c>
      <c r="APW900" s="12">
        <v>0</v>
      </c>
      <c r="APX900" s="12">
        <v>0</v>
      </c>
      <c r="APY900" s="12">
        <v>0</v>
      </c>
      <c r="APZ900" s="12">
        <v>0</v>
      </c>
      <c r="AQA900" s="12">
        <v>0</v>
      </c>
      <c r="AQB900" s="12">
        <v>0</v>
      </c>
      <c r="AQC900" s="12">
        <v>0</v>
      </c>
      <c r="AQD900" s="12">
        <v>0</v>
      </c>
      <c r="AQE900" s="12">
        <v>0</v>
      </c>
      <c r="AQF900" s="12">
        <v>0</v>
      </c>
      <c r="AQG900" s="12">
        <v>0</v>
      </c>
      <c r="AQH900" s="12">
        <v>0</v>
      </c>
      <c r="AQI900" s="12">
        <v>0</v>
      </c>
      <c r="AQJ900" s="12">
        <v>0</v>
      </c>
      <c r="AQK900" s="12">
        <v>0</v>
      </c>
      <c r="AQL900" s="12">
        <v>0</v>
      </c>
      <c r="AQM900" s="12">
        <v>0</v>
      </c>
      <c r="AQN900" s="12">
        <v>0</v>
      </c>
      <c r="AQO900" s="12">
        <v>0</v>
      </c>
      <c r="AQP900" s="12">
        <v>0</v>
      </c>
      <c r="AQQ900" s="12">
        <v>0</v>
      </c>
      <c r="AQR900" s="12">
        <v>0</v>
      </c>
      <c r="AQS900" s="12">
        <v>0</v>
      </c>
      <c r="AQT900" s="12">
        <v>0</v>
      </c>
      <c r="AQU900" s="12">
        <v>0</v>
      </c>
      <c r="AQV900" s="12">
        <v>0</v>
      </c>
      <c r="AQW900" s="12">
        <v>0</v>
      </c>
      <c r="AQX900" s="12">
        <v>1.5291645956601894E-10</v>
      </c>
      <c r="AQY900" s="12">
        <v>-1.06169020694932E-8</v>
      </c>
      <c r="AQZ900" s="12">
        <v>0</v>
      </c>
      <c r="ARA900" s="12">
        <v>0</v>
      </c>
      <c r="ARB900" s="12">
        <v>0</v>
      </c>
      <c r="ARC900" s="12">
        <v>0</v>
      </c>
      <c r="ARD900" s="12">
        <v>0</v>
      </c>
      <c r="ARE900" s="12">
        <v>0</v>
      </c>
      <c r="ARF900" s="12">
        <v>0</v>
      </c>
      <c r="ARG900" s="12">
        <v>0</v>
      </c>
      <c r="ARH900" s="12">
        <v>0</v>
      </c>
      <c r="ARI900" s="12">
        <v>0</v>
      </c>
      <c r="ARJ900" s="12">
        <v>0</v>
      </c>
      <c r="ARK900" s="12">
        <v>0</v>
      </c>
      <c r="ARL900" s="12">
        <v>0</v>
      </c>
      <c r="ARM900" s="12">
        <v>0</v>
      </c>
      <c r="ARN900" s="12">
        <v>0</v>
      </c>
      <c r="ARO900" s="12">
        <v>0</v>
      </c>
      <c r="ARP900" s="12">
        <v>0</v>
      </c>
      <c r="ARQ900" s="12">
        <v>0</v>
      </c>
      <c r="ARR900" s="12">
        <v>0</v>
      </c>
      <c r="ARS900" s="12">
        <v>0</v>
      </c>
      <c r="ART900" s="12">
        <v>0</v>
      </c>
      <c r="ARU900" s="12">
        <v>0</v>
      </c>
      <c r="ARV900" s="12">
        <v>0</v>
      </c>
      <c r="ARW900" s="12">
        <v>0</v>
      </c>
      <c r="ARX900" s="12">
        <v>0</v>
      </c>
      <c r="ARY900" s="12">
        <v>0</v>
      </c>
      <c r="ARZ900" s="12">
        <v>0</v>
      </c>
      <c r="ASA900" s="12">
        <v>0</v>
      </c>
      <c r="ASB900" s="12">
        <v>0</v>
      </c>
      <c r="ASC900" s="12">
        <v>0</v>
      </c>
      <c r="ASD900" s="12">
        <v>0</v>
      </c>
      <c r="ASE900" s="12">
        <v>0</v>
      </c>
      <c r="ASF900" s="12">
        <v>0</v>
      </c>
      <c r="ASG900" s="12">
        <v>3.2233176891352007E-6</v>
      </c>
      <c r="ASH900" s="12">
        <v>0</v>
      </c>
      <c r="ASI900" s="12">
        <v>0</v>
      </c>
      <c r="ASJ900" s="12">
        <v>0</v>
      </c>
      <c r="ASK900" s="12">
        <v>-7.8750152121116377E-11</v>
      </c>
      <c r="ASL900" s="12">
        <v>0</v>
      </c>
      <c r="ASM900" s="12">
        <v>0</v>
      </c>
      <c r="ASN900" s="12">
        <v>0</v>
      </c>
      <c r="ASO900" s="12">
        <v>0</v>
      </c>
      <c r="ASP900" s="12">
        <v>0</v>
      </c>
      <c r="ASQ900" s="12">
        <v>0</v>
      </c>
      <c r="ASR900" s="12">
        <v>0</v>
      </c>
      <c r="ASS900" s="12">
        <v>0</v>
      </c>
      <c r="AST900" s="12">
        <v>0</v>
      </c>
      <c r="ASU900" s="12">
        <v>0</v>
      </c>
      <c r="ASV900" s="12">
        <v>0</v>
      </c>
      <c r="ASW900" s="12">
        <v>0</v>
      </c>
      <c r="ASX900" s="12">
        <v>0</v>
      </c>
      <c r="ASY900" s="12">
        <v>0</v>
      </c>
      <c r="ASZ900" s="12">
        <v>0</v>
      </c>
      <c r="ATA900" s="12">
        <v>0</v>
      </c>
      <c r="ATB900" s="12">
        <v>0</v>
      </c>
      <c r="ATC900" s="12">
        <v>0</v>
      </c>
      <c r="ATD900" s="12">
        <v>0</v>
      </c>
      <c r="ATE900" s="12">
        <v>0</v>
      </c>
      <c r="ATF900" s="12">
        <v>0</v>
      </c>
      <c r="ATG900" s="12">
        <v>0</v>
      </c>
      <c r="ATH900" s="12">
        <v>0</v>
      </c>
      <c r="ATI900" s="12">
        <v>0</v>
      </c>
      <c r="ATJ900" s="12">
        <v>0</v>
      </c>
      <c r="ATK900" s="12">
        <v>0</v>
      </c>
      <c r="ATL900" s="12">
        <v>0</v>
      </c>
      <c r="ATM900" s="12">
        <v>4.9943605145181346E-7</v>
      </c>
      <c r="ATN900" s="12">
        <v>0</v>
      </c>
      <c r="ATO900" s="12">
        <v>0</v>
      </c>
      <c r="ATP900" s="12">
        <v>0</v>
      </c>
      <c r="ATQ900" s="12">
        <v>0</v>
      </c>
      <c r="ATR900" s="12">
        <v>0</v>
      </c>
      <c r="ATS900" s="12">
        <v>0</v>
      </c>
      <c r="ATT900" s="12">
        <v>0</v>
      </c>
      <c r="ATU900" s="12">
        <v>0</v>
      </c>
      <c r="ATV900" s="12">
        <v>0</v>
      </c>
      <c r="ATW900" s="12">
        <v>-8.4122738683762228E-6</v>
      </c>
      <c r="ATX900" s="12">
        <v>5.4984138966210007E-25</v>
      </c>
      <c r="ATY900" s="12">
        <v>0</v>
      </c>
      <c r="ATZ900" s="12">
        <v>0</v>
      </c>
      <c r="AUA900" s="12">
        <v>2.8657929013295897E-25</v>
      </c>
      <c r="AUB900" s="12">
        <v>0</v>
      </c>
      <c r="AUC900" s="12">
        <v>0</v>
      </c>
      <c r="AUD900" s="12">
        <v>0</v>
      </c>
      <c r="AUE900" s="12">
        <v>0</v>
      </c>
      <c r="AUF900" s="12">
        <v>0</v>
      </c>
      <c r="AUG900" s="12">
        <v>0</v>
      </c>
      <c r="AUH900" s="12">
        <v>0</v>
      </c>
      <c r="AUI900" s="12">
        <v>0</v>
      </c>
      <c r="AUJ900" s="12">
        <v>0</v>
      </c>
      <c r="AUK900" s="12">
        <v>0</v>
      </c>
      <c r="AUL900" s="12">
        <v>0</v>
      </c>
      <c r="AUM900" s="12">
        <v>0</v>
      </c>
      <c r="AUN900" s="12">
        <v>0</v>
      </c>
      <c r="AUO900" s="12">
        <v>0</v>
      </c>
      <c r="AUP900" s="12">
        <v>0</v>
      </c>
      <c r="AUQ900" s="12">
        <v>0</v>
      </c>
      <c r="AUR900" s="12">
        <v>0</v>
      </c>
      <c r="AUS900" s="12">
        <v>0</v>
      </c>
      <c r="AUT900" s="12">
        <v>0</v>
      </c>
      <c r="AUU900" s="12">
        <v>0</v>
      </c>
      <c r="AUV900" s="12">
        <v>0</v>
      </c>
      <c r="AUW900" s="12">
        <v>0</v>
      </c>
      <c r="AUX900" s="12">
        <v>0</v>
      </c>
      <c r="AUY900" s="12">
        <v>0</v>
      </c>
      <c r="AUZ900" s="12">
        <v>0</v>
      </c>
      <c r="AVA900" s="12">
        <v>0</v>
      </c>
      <c r="AVB900" s="12">
        <v>0</v>
      </c>
      <c r="AVC900" s="12">
        <v>0</v>
      </c>
      <c r="AVD900" s="12">
        <v>0</v>
      </c>
      <c r="AVE900" s="12">
        <v>0</v>
      </c>
      <c r="AVF900" s="12">
        <v>0</v>
      </c>
      <c r="AVG900" s="12">
        <v>0</v>
      </c>
      <c r="AVH900" s="12">
        <v>5.6784803087068491E-6</v>
      </c>
      <c r="AVI900" s="12">
        <v>-2.4405115581587153E-7</v>
      </c>
      <c r="AVJ900" s="12">
        <v>7.5748144375595357E-9</v>
      </c>
      <c r="AVK900" s="12">
        <v>0</v>
      </c>
      <c r="AVL900" s="12">
        <v>3.0605778042596111E-10</v>
      </c>
      <c r="AVM900" s="12">
        <v>0</v>
      </c>
      <c r="AVN900" s="12">
        <v>0</v>
      </c>
      <c r="AVO900" s="12">
        <v>0</v>
      </c>
      <c r="AVP900" s="12">
        <v>0</v>
      </c>
      <c r="AVQ900" s="12">
        <v>0</v>
      </c>
      <c r="AVR900" s="12">
        <v>0</v>
      </c>
      <c r="AVS900" s="12">
        <v>0</v>
      </c>
      <c r="AVT900" s="12">
        <v>0</v>
      </c>
      <c r="AVU900" s="12">
        <v>0</v>
      </c>
      <c r="AVV900" s="12">
        <v>0</v>
      </c>
      <c r="AVW900" s="12">
        <v>0</v>
      </c>
      <c r="AVX900" s="12">
        <v>0</v>
      </c>
      <c r="AVY900" s="12">
        <v>0</v>
      </c>
      <c r="AVZ900" s="12">
        <v>0</v>
      </c>
      <c r="AWA900" s="12">
        <v>0</v>
      </c>
      <c r="AWB900" s="12">
        <v>0</v>
      </c>
      <c r="AWC900" s="12">
        <v>0</v>
      </c>
      <c r="AWD900" s="12">
        <v>0</v>
      </c>
      <c r="AWE900" s="12">
        <v>0</v>
      </c>
      <c r="AWF900" s="12">
        <v>0</v>
      </c>
      <c r="AWG900" s="12">
        <v>0</v>
      </c>
      <c r="AWH900" s="12">
        <v>0</v>
      </c>
      <c r="AWI900" s="12">
        <v>0</v>
      </c>
      <c r="AWJ900" s="12">
        <v>0</v>
      </c>
      <c r="AWK900" s="12">
        <v>1.3066175343630613E-9</v>
      </c>
      <c r="AWL900" s="12">
        <v>0</v>
      </c>
      <c r="AWM900" s="12">
        <v>0</v>
      </c>
      <c r="AWN900" s="12">
        <v>0</v>
      </c>
      <c r="AWO900" s="12">
        <v>0</v>
      </c>
      <c r="AWP900" s="12">
        <v>0</v>
      </c>
      <c r="AWQ900" s="12">
        <v>0</v>
      </c>
      <c r="AWR900" s="12">
        <v>0</v>
      </c>
      <c r="AWS900" s="12">
        <v>0</v>
      </c>
      <c r="AWT900" s="12">
        <v>2.2724443312678606E-7</v>
      </c>
      <c r="AWU900" s="12">
        <v>-7.7277308971354041E-9</v>
      </c>
      <c r="AWV900" s="12">
        <v>1.0614788083360066E-8</v>
      </c>
      <c r="AWW900" s="12">
        <v>0</v>
      </c>
      <c r="AWX900" s="12">
        <v>0</v>
      </c>
      <c r="AWY900" s="12">
        <v>0</v>
      </c>
      <c r="AWZ900" s="12">
        <v>0</v>
      </c>
      <c r="AXA900" s="12">
        <v>0</v>
      </c>
      <c r="AXB900" s="12">
        <v>0</v>
      </c>
      <c r="AXC900" s="12">
        <v>0</v>
      </c>
      <c r="AXD900" s="12">
        <v>0</v>
      </c>
      <c r="AXE900" s="12">
        <v>0</v>
      </c>
      <c r="AXF900" s="12">
        <v>0</v>
      </c>
      <c r="AXG900" s="12">
        <v>0</v>
      </c>
      <c r="AXH900" s="12">
        <v>0</v>
      </c>
      <c r="AXI900" s="12">
        <v>0</v>
      </c>
      <c r="AXJ900" s="12">
        <v>0</v>
      </c>
      <c r="AXK900" s="12">
        <v>0</v>
      </c>
      <c r="AXL900" s="12">
        <v>0</v>
      </c>
      <c r="AXM900" s="12">
        <v>0</v>
      </c>
      <c r="AXN900" s="12">
        <v>0</v>
      </c>
      <c r="AXO900" s="12">
        <v>0</v>
      </c>
      <c r="AXP900" s="12">
        <v>0</v>
      </c>
      <c r="AXQ900" s="12">
        <v>0</v>
      </c>
      <c r="AXR900" s="12">
        <v>0</v>
      </c>
      <c r="AXS900" s="12">
        <v>0</v>
      </c>
      <c r="AXT900" s="12">
        <v>0</v>
      </c>
      <c r="AXU900" s="12">
        <v>0</v>
      </c>
      <c r="AXV900" s="12">
        <v>0</v>
      </c>
      <c r="AXW900" s="12">
        <v>0</v>
      </c>
      <c r="AXX900" s="12">
        <v>0</v>
      </c>
      <c r="AXY900" s="12">
        <v>0</v>
      </c>
      <c r="AXZ900" s="12">
        <v>0</v>
      </c>
      <c r="AYA900" s="12">
        <v>0</v>
      </c>
      <c r="AYB900" s="12">
        <v>0</v>
      </c>
      <c r="AYC900" s="12">
        <v>0</v>
      </c>
      <c r="AYD900" s="12">
        <v>0</v>
      </c>
      <c r="AYE900" s="12">
        <v>0</v>
      </c>
      <c r="AYF900" s="12">
        <v>1.5291645956601894E-10</v>
      </c>
      <c r="AYG900" s="12">
        <v>-1.0616902069502316E-8</v>
      </c>
      <c r="AYH900" s="12">
        <v>0</v>
      </c>
      <c r="AYI900" s="12">
        <v>0</v>
      </c>
      <c r="AYJ900" s="12">
        <v>0</v>
      </c>
      <c r="AYK900" s="12">
        <v>0</v>
      </c>
      <c r="AYL900" s="12">
        <v>0</v>
      </c>
      <c r="AYM900" s="12">
        <v>0</v>
      </c>
      <c r="AYN900" s="12">
        <v>0</v>
      </c>
      <c r="AYO900" s="12">
        <v>0</v>
      </c>
      <c r="AYP900" s="12">
        <v>0</v>
      </c>
      <c r="AYQ900" s="12">
        <v>0</v>
      </c>
      <c r="AYR900" s="12">
        <v>0</v>
      </c>
      <c r="AYS900" s="12">
        <v>0</v>
      </c>
      <c r="AYT900" s="12">
        <v>0</v>
      </c>
      <c r="AYU900" s="12">
        <v>0</v>
      </c>
      <c r="AYV900" s="12">
        <v>0</v>
      </c>
      <c r="AYW900" s="12">
        <v>0</v>
      </c>
      <c r="AYX900" s="12">
        <v>0</v>
      </c>
      <c r="AYY900" s="12">
        <v>0</v>
      </c>
      <c r="AYZ900" s="12">
        <v>0</v>
      </c>
      <c r="AZA900" s="12">
        <v>0</v>
      </c>
      <c r="AZB900" s="12">
        <v>0</v>
      </c>
      <c r="AZC900" s="12">
        <v>0</v>
      </c>
      <c r="AZD900" s="12">
        <v>0</v>
      </c>
      <c r="AZE900" s="12">
        <v>0</v>
      </c>
      <c r="AZF900" s="12">
        <v>0</v>
      </c>
      <c r="AZG900" s="12">
        <v>0</v>
      </c>
      <c r="AZH900" s="12">
        <v>0</v>
      </c>
      <c r="AZI900" s="12">
        <v>0</v>
      </c>
      <c r="AZJ900" s="12">
        <v>0</v>
      </c>
      <c r="AZK900" s="12">
        <v>0</v>
      </c>
      <c r="AZL900" s="12">
        <v>0</v>
      </c>
      <c r="AZM900" s="12">
        <v>0</v>
      </c>
      <c r="AZN900" s="12">
        <v>0</v>
      </c>
      <c r="AZO900" s="12">
        <v>2.4336344177136097E-6</v>
      </c>
      <c r="AZP900" s="12">
        <v>0</v>
      </c>
      <c r="AZQ900" s="12">
        <v>0</v>
      </c>
      <c r="AZR900" s="12">
        <v>0</v>
      </c>
      <c r="AZS900" s="12">
        <v>-3.0795707769184407E-10</v>
      </c>
      <c r="AZT900" s="13">
        <v>6743303484.0704956</v>
      </c>
      <c r="AZU900" s="13">
        <v>3348457.186242647</v>
      </c>
      <c r="AZV900" s="13">
        <v>1472000</v>
      </c>
      <c r="AZW900" s="13">
        <v>56354.892293476732</v>
      </c>
      <c r="AZX900" s="13">
        <v>99834123754.324219</v>
      </c>
      <c r="AZY900" s="13">
        <v>2.1999999999999999E-10</v>
      </c>
      <c r="AZZ900" s="13">
        <v>138125425.40257254</v>
      </c>
      <c r="BAA900" s="13">
        <v>1E-13</v>
      </c>
      <c r="BAB900" s="13">
        <v>2984090.2746646577</v>
      </c>
      <c r="BAC900" s="13">
        <v>2.9999999999999999E-16</v>
      </c>
      <c r="BAD900" s="13">
        <v>1.1E-13</v>
      </c>
      <c r="BAE900" s="13">
        <v>7920000</v>
      </c>
      <c r="BAF900" s="13">
        <v>6380000</v>
      </c>
      <c r="BAG900" s="13">
        <v>4810761212665971</v>
      </c>
      <c r="BAH900" s="13">
        <v>1058313750000</v>
      </c>
      <c r="BAI900" s="13">
        <v>1004436660897.3796</v>
      </c>
      <c r="BAJ900" s="13">
        <v>846607000000000.13</v>
      </c>
      <c r="BAK900" s="13">
        <v>7187582579.2279568</v>
      </c>
      <c r="BAL900" s="13">
        <v>120171624321.63835</v>
      </c>
      <c r="BAM900" s="13">
        <v>57148942500</v>
      </c>
      <c r="BAN900" s="13">
        <v>507990600000</v>
      </c>
      <c r="BAO900" s="13">
        <v>21166275000</v>
      </c>
      <c r="BAP900" s="13">
        <v>7.653349E+16</v>
      </c>
      <c r="BAQ900" s="13">
        <v>3826674500000000</v>
      </c>
      <c r="BAR900" s="13">
        <v>1.14800235E+17</v>
      </c>
      <c r="BAS900" s="13">
        <v>1148002350000</v>
      </c>
      <c r="BAT900" s="13">
        <v>1913337250000</v>
      </c>
      <c r="BAU900" s="13">
        <v>4.25E+16</v>
      </c>
      <c r="BAV900" s="13">
        <v>2550000000000000</v>
      </c>
      <c r="BAW900" s="13">
        <v>7.65E+16</v>
      </c>
      <c r="BAX900" s="13">
        <v>765000000000</v>
      </c>
      <c r="BAY900" s="13">
        <v>850000000000</v>
      </c>
      <c r="BAZ900" s="13">
        <v>1.275E+17</v>
      </c>
      <c r="BBA900" s="13">
        <v>8924999999999999</v>
      </c>
      <c r="BBB900" s="13">
        <v>2.6774999999999997E+17</v>
      </c>
      <c r="BBC900" s="13">
        <v>2677500000000</v>
      </c>
      <c r="BBD900" s="13">
        <v>1912500000000.0005</v>
      </c>
      <c r="BBE900" s="14">
        <v>2.6159821767520679</v>
      </c>
      <c r="BBF900" s="14">
        <v>2.6160118447456919</v>
      </c>
      <c r="BBG900" s="14">
        <v>8.6281052020673084</v>
      </c>
      <c r="BBH900" s="14">
        <v>2555.9802012633418</v>
      </c>
      <c r="BBI900" s="13">
        <v>594.838647532599</v>
      </c>
      <c r="BBJ900" s="13">
        <v>605.75677729524739</v>
      </c>
      <c r="BBK900" s="13">
        <v>735.57685113658295</v>
      </c>
      <c r="BBL900" s="13">
        <v>78570.596323318925</v>
      </c>
      <c r="BBM900" s="13">
        <v>4552.7060690052967</v>
      </c>
      <c r="BBN900" s="13">
        <v>16554.947042826101</v>
      </c>
      <c r="BBO900" s="15">
        <v>421.45646775440599</v>
      </c>
      <c r="BBP900" s="15">
        <v>453.7914716105646</v>
      </c>
      <c r="BBQ900" s="15">
        <v>568.22542254824384</v>
      </c>
      <c r="BBR900" s="14">
        <v>3.8891996259411443</v>
      </c>
      <c r="BBS900" s="14">
        <v>5.3530745278046465</v>
      </c>
      <c r="BBT900" s="14">
        <v>4.2720817470109109</v>
      </c>
      <c r="BBU900" s="15">
        <v>-2.3810326316272681</v>
      </c>
      <c r="BBV900" s="15">
        <v>-3.8551027562653584</v>
      </c>
      <c r="BBW900" s="15">
        <v>-1.5318248678157946</v>
      </c>
      <c r="BBX900" s="15">
        <v>717.47476957107665</v>
      </c>
      <c r="BBY900" s="15">
        <v>599.57285122848225</v>
      </c>
      <c r="BBZ900" s="15">
        <v>667.52878562191415</v>
      </c>
      <c r="BCA900" s="14">
        <v>4.4027259604278699</v>
      </c>
      <c r="BCB900" s="14">
        <v>0.6117494118827933</v>
      </c>
      <c r="BCC900" s="14">
        <v>0.22280048004339026</v>
      </c>
      <c r="BCD900" s="14">
        <v>0.12279536590702415</v>
      </c>
      <c r="BCE900" s="14">
        <v>20.478940781632705</v>
      </c>
      <c r="BCF900" s="14">
        <v>1.2151052967340231E-2</v>
      </c>
      <c r="BCG900" s="14">
        <v>4.1958433982063982E-2</v>
      </c>
      <c r="BCH900" s="14">
        <v>1.8174154775953209E-3</v>
      </c>
      <c r="BCI900" s="14">
        <v>18820.228753333777</v>
      </c>
      <c r="BCJ900" s="14">
        <v>2.4543013666345621E-5</v>
      </c>
      <c r="BCK900" s="14">
        <v>7.6112814664617137</v>
      </c>
      <c r="BCL900" s="14">
        <v>5.0731403440996403E-6</v>
      </c>
      <c r="BCM900" s="14">
        <v>4.9116879792819715E-8</v>
      </c>
      <c r="BCN900" s="14">
        <v>2.8916756066649962E-2</v>
      </c>
      <c r="BCO900" s="14">
        <v>0.25756994221587409</v>
      </c>
      <c r="BCP900" s="14">
        <v>0.15943500004331013</v>
      </c>
      <c r="BCQ900" s="14">
        <v>5.6516861262588218</v>
      </c>
      <c r="BCR900" s="14">
        <v>0.60288367157379796</v>
      </c>
      <c r="BCS900" s="14">
        <v>0.43206102453772377</v>
      </c>
      <c r="BCT900" s="14">
        <v>0.65507750474656123</v>
      </c>
      <c r="BCU900" s="14">
        <v>0.84303698597899157</v>
      </c>
      <c r="BCV900" s="14">
        <v>0.14881698082154929</v>
      </c>
      <c r="BCW900" s="14">
        <v>18.283795092976526</v>
      </c>
      <c r="BCX900" s="14">
        <v>3.1336428402357494E-2</v>
      </c>
      <c r="BCY900" s="14">
        <v>3.7145537977911709E-2</v>
      </c>
      <c r="BCZ900" s="14">
        <v>9.6676080245872306E-2</v>
      </c>
      <c r="BDA900" s="14">
        <v>3.1384072103234836E-2</v>
      </c>
      <c r="BDB900" s="14">
        <v>7.0945192897507194E-4</v>
      </c>
      <c r="BDC900" s="14">
        <v>19451.870292558538</v>
      </c>
      <c r="BDD900" s="14">
        <v>2.2126661920929253E-5</v>
      </c>
      <c r="BDE900" s="14">
        <v>15.228961542527845</v>
      </c>
      <c r="BDF900" s="14">
        <v>3.8159655771166842E-6</v>
      </c>
      <c r="BDG900" s="14">
        <v>4.2401722787568517E-8</v>
      </c>
      <c r="BDH900" s="14">
        <v>2.2610071405379552E-2</v>
      </c>
      <c r="BDI900" s="14">
        <v>3.170001055406349E-2</v>
      </c>
      <c r="BDJ900" s="14">
        <v>2.7758405947969807E-2</v>
      </c>
      <c r="BDK900" s="14">
        <v>0.44842969429731916</v>
      </c>
      <c r="BDL900" s="14">
        <v>0.34397983330352133</v>
      </c>
      <c r="BDM900" s="14">
        <v>0.44489823347333124</v>
      </c>
      <c r="BDN900" s="14">
        <v>5.0299624463977871E-2</v>
      </c>
      <c r="BDO900" s="14">
        <v>8.6485191368760081E-2</v>
      </c>
      <c r="BDP900" s="14">
        <v>0.22492441827437465</v>
      </c>
      <c r="BDQ900" s="14">
        <v>6.1741293459678896</v>
      </c>
      <c r="BDR900" s="14">
        <v>2.8388998513274362</v>
      </c>
      <c r="BDS900" s="14">
        <v>0.54331105760203791</v>
      </c>
      <c r="BDT900" s="14">
        <v>0.27269408946250917</v>
      </c>
      <c r="BDU900" s="14">
        <v>0.35676023884218899</v>
      </c>
      <c r="BDV900" s="14">
        <v>0.71436116842182396</v>
      </c>
      <c r="BDW900" s="14">
        <v>0.12948493930473939</v>
      </c>
      <c r="BDX900" s="14">
        <v>27.959366528352902</v>
      </c>
      <c r="BDY900" s="14">
        <v>6.6393518524787185E-2</v>
      </c>
      <c r="BDZ900" s="14">
        <v>6.0887128840299845</v>
      </c>
      <c r="BEA900" s="14">
        <v>3.2906929028090511E-2</v>
      </c>
      <c r="BEB900" s="14">
        <v>7.0904168152312236E-2</v>
      </c>
      <c r="BEC900" s="14">
        <v>5.601554647800688E-3</v>
      </c>
      <c r="BED900" s="14">
        <v>6.3580518249102436E-2</v>
      </c>
      <c r="BEE900" s="14">
        <v>1.2158124415425783E-2</v>
      </c>
      <c r="BEF900" s="14">
        <v>1.2056921945399698E-3</v>
      </c>
      <c r="BEG900" s="14">
        <v>11252.440016218352</v>
      </c>
      <c r="BEH900" s="14">
        <v>2.2458873110919827E-5</v>
      </c>
      <c r="BEI900" s="14">
        <v>18.623654397047765</v>
      </c>
      <c r="BEJ900" s="14">
        <v>1.0842454553816205</v>
      </c>
      <c r="BEK900" s="14">
        <v>3.5596326136679255E-6</v>
      </c>
      <c r="BEL900" s="14">
        <v>5.7019233963286897E-8</v>
      </c>
      <c r="BEM900" s="14">
        <v>4.018704600884597E-2</v>
      </c>
      <c r="BEN900" s="14">
        <v>4.2969608102506246E-2</v>
      </c>
      <c r="BEO900" s="14">
        <v>2.6897975397880584E-2</v>
      </c>
      <c r="BEP900" s="14">
        <v>6.2294627474337977E-2</v>
      </c>
      <c r="BEQ900" s="14">
        <v>0.34329532727885248</v>
      </c>
      <c r="BER900" s="14">
        <v>0.17556473606437673</v>
      </c>
      <c r="BES900" s="14">
        <v>0.14085695686030023</v>
      </c>
      <c r="BET900" s="14">
        <v>0.35997843616663816</v>
      </c>
      <c r="BEU900" s="26">
        <v>0.19487654871761417</v>
      </c>
    </row>
    <row r="901" spans="2:1503" outlineLevel="1" x14ac:dyDescent="0.35">
      <c r="B901" s="18">
        <v>892</v>
      </c>
      <c r="C901" s="11">
        <v>0</v>
      </c>
      <c r="D901" s="12">
        <v>0</v>
      </c>
      <c r="E901" s="12">
        <v>0</v>
      </c>
      <c r="F901" s="12">
        <v>0</v>
      </c>
      <c r="G901" s="12">
        <v>3.1986908177675683E-5</v>
      </c>
      <c r="H901" s="12">
        <v>0</v>
      </c>
      <c r="I901" s="12">
        <v>0</v>
      </c>
      <c r="J901" s="12">
        <v>0</v>
      </c>
      <c r="K901" s="12">
        <v>0</v>
      </c>
      <c r="L901" s="12">
        <v>0</v>
      </c>
      <c r="M901" s="12">
        <v>0</v>
      </c>
      <c r="N901" s="12">
        <v>0</v>
      </c>
      <c r="O901" s="12">
        <v>-2.9985441269315863E-10</v>
      </c>
      <c r="P901" s="12">
        <v>0</v>
      </c>
      <c r="Q901" s="12">
        <v>0</v>
      </c>
      <c r="R901" s="12">
        <v>0</v>
      </c>
      <c r="S901" s="12">
        <v>0</v>
      </c>
      <c r="T901" s="12">
        <v>0</v>
      </c>
      <c r="U901" s="12">
        <v>0</v>
      </c>
      <c r="V901" s="12">
        <v>0</v>
      </c>
      <c r="W901" s="12">
        <v>0</v>
      </c>
      <c r="X901" s="12">
        <v>0</v>
      </c>
      <c r="Y901" s="12">
        <v>0</v>
      </c>
      <c r="Z901" s="12">
        <v>0</v>
      </c>
      <c r="AA901" s="12">
        <v>0</v>
      </c>
      <c r="AB901" s="12">
        <v>0</v>
      </c>
      <c r="AC901" s="12">
        <v>0</v>
      </c>
      <c r="AD901" s="12">
        <v>0</v>
      </c>
      <c r="AE901" s="12">
        <v>0</v>
      </c>
      <c r="AF901" s="12">
        <v>0</v>
      </c>
      <c r="AG901" s="12">
        <v>0</v>
      </c>
      <c r="AH901" s="12">
        <v>0</v>
      </c>
      <c r="AI901" s="12">
        <v>0</v>
      </c>
      <c r="AJ901" s="12">
        <v>0</v>
      </c>
      <c r="AK901" s="12">
        <v>0</v>
      </c>
      <c r="AL901" s="12">
        <v>0</v>
      </c>
      <c r="AM901" s="12">
        <v>0</v>
      </c>
      <c r="AN901" s="12">
        <v>0</v>
      </c>
      <c r="AO901" s="12">
        <v>0</v>
      </c>
      <c r="AP901" s="12">
        <v>0</v>
      </c>
      <c r="AQ901" s="12">
        <v>0</v>
      </c>
      <c r="AR901" s="12">
        <v>7.6717065543673621E-4</v>
      </c>
      <c r="AS901" s="12">
        <v>0</v>
      </c>
      <c r="AT901" s="12">
        <v>0</v>
      </c>
      <c r="AU901" s="12">
        <v>0</v>
      </c>
      <c r="AV901" s="12">
        <v>0</v>
      </c>
      <c r="AW901" s="12">
        <v>0</v>
      </c>
      <c r="AX901" s="12">
        <v>0</v>
      </c>
      <c r="AY901" s="12">
        <v>0</v>
      </c>
      <c r="AZ901" s="12">
        <v>0</v>
      </c>
      <c r="BA901" s="12">
        <v>-1.1403033748084296E-5</v>
      </c>
      <c r="BB901" s="12">
        <v>8.2995774441037963E-26</v>
      </c>
      <c r="BC901" s="12">
        <v>1.9338542107648476E-24</v>
      </c>
      <c r="BD901" s="12">
        <v>4.0947283331420691E-26</v>
      </c>
      <c r="BE901" s="12">
        <v>0</v>
      </c>
      <c r="BF901" s="12">
        <v>0</v>
      </c>
      <c r="BG901" s="12">
        <v>3.1823219285892005E-26</v>
      </c>
      <c r="BH901" s="12">
        <v>1.4481290673118313E-26</v>
      </c>
      <c r="BI901" s="12">
        <v>3.1823219285892005E-26</v>
      </c>
      <c r="BJ901" s="12">
        <v>3.7944324903034278E-7</v>
      </c>
      <c r="BK901" s="12">
        <v>0</v>
      </c>
      <c r="BL901" s="12">
        <v>0</v>
      </c>
      <c r="BM901" s="12">
        <v>0</v>
      </c>
      <c r="BN901" s="12">
        <v>0</v>
      </c>
      <c r="BO901" s="12">
        <v>0</v>
      </c>
      <c r="BP901" s="12">
        <v>0</v>
      </c>
      <c r="BQ901" s="12">
        <v>0</v>
      </c>
      <c r="BR901" s="12">
        <v>0</v>
      </c>
      <c r="BS901" s="12">
        <v>0</v>
      </c>
      <c r="BT901" s="12">
        <v>0</v>
      </c>
      <c r="BU901" s="12">
        <v>0</v>
      </c>
      <c r="BV901" s="12">
        <v>0</v>
      </c>
      <c r="BW901" s="12">
        <v>0</v>
      </c>
      <c r="BX901" s="12">
        <v>0</v>
      </c>
      <c r="BY901" s="12">
        <v>0</v>
      </c>
      <c r="BZ901" s="12">
        <v>0</v>
      </c>
      <c r="CA901" s="12">
        <v>0</v>
      </c>
      <c r="CB901" s="12">
        <v>0</v>
      </c>
      <c r="CC901" s="12">
        <v>0</v>
      </c>
      <c r="CD901" s="12">
        <v>0</v>
      </c>
      <c r="CE901" s="12">
        <v>0</v>
      </c>
      <c r="CF901" s="12">
        <v>0</v>
      </c>
      <c r="CG901" s="12">
        <v>0</v>
      </c>
      <c r="CH901" s="12">
        <v>0</v>
      </c>
      <c r="CI901" s="12">
        <v>0</v>
      </c>
      <c r="CJ901" s="12">
        <v>0</v>
      </c>
      <c r="CK901" s="12">
        <v>0</v>
      </c>
      <c r="CL901" s="12">
        <v>9.0781563967932744E-9</v>
      </c>
      <c r="CM901" s="12">
        <v>-1.8666006094070159E-9</v>
      </c>
      <c r="CN901" s="12">
        <v>0</v>
      </c>
      <c r="CO901" s="12">
        <v>0</v>
      </c>
      <c r="CP901" s="12">
        <v>0</v>
      </c>
      <c r="CQ901" s="12">
        <v>0</v>
      </c>
      <c r="CR901" s="12">
        <v>0</v>
      </c>
      <c r="CS901" s="12">
        <v>0</v>
      </c>
      <c r="CT901" s="12">
        <v>0</v>
      </c>
      <c r="CU901" s="12">
        <v>0</v>
      </c>
      <c r="CV901" s="12">
        <v>0</v>
      </c>
      <c r="CW901" s="12">
        <v>0</v>
      </c>
      <c r="CX901" s="12">
        <v>0</v>
      </c>
      <c r="CY901" s="12">
        <v>0</v>
      </c>
      <c r="CZ901" s="12">
        <v>0</v>
      </c>
      <c r="DA901" s="12">
        <v>0</v>
      </c>
      <c r="DB901" s="12">
        <v>0</v>
      </c>
      <c r="DC901" s="12">
        <v>0</v>
      </c>
      <c r="DD901" s="12">
        <v>0</v>
      </c>
      <c r="DE901" s="12">
        <v>0</v>
      </c>
      <c r="DF901" s="12">
        <v>0</v>
      </c>
      <c r="DG901" s="12">
        <v>0</v>
      </c>
      <c r="DH901" s="12">
        <v>0</v>
      </c>
      <c r="DI901" s="12">
        <v>0</v>
      </c>
      <c r="DJ901" s="12">
        <v>0</v>
      </c>
      <c r="DK901" s="12">
        <v>0</v>
      </c>
      <c r="DL901" s="12">
        <v>0</v>
      </c>
      <c r="DM901" s="12">
        <v>0</v>
      </c>
      <c r="DN901" s="12">
        <v>0</v>
      </c>
      <c r="DO901" s="12">
        <v>0</v>
      </c>
      <c r="DP901" s="12">
        <v>0</v>
      </c>
      <c r="DQ901" s="12">
        <v>0</v>
      </c>
      <c r="DR901" s="12">
        <v>0</v>
      </c>
      <c r="DS901" s="12">
        <v>0</v>
      </c>
      <c r="DT901" s="12">
        <v>0</v>
      </c>
      <c r="DU901" s="12">
        <v>0</v>
      </c>
      <c r="DV901" s="12">
        <v>0</v>
      </c>
      <c r="DW901" s="12">
        <v>9.985972036472602E-8</v>
      </c>
      <c r="DX901" s="12">
        <v>1.866600609405216E-9</v>
      </c>
      <c r="DY901" s="12">
        <v>-4.3555561394629154E-7</v>
      </c>
      <c r="DZ901" s="12">
        <v>0</v>
      </c>
      <c r="EA901" s="12">
        <v>6.9572408615897436E-8</v>
      </c>
      <c r="EB901" s="12">
        <v>0</v>
      </c>
      <c r="EC901" s="12">
        <v>3.6930246134241757E-10</v>
      </c>
      <c r="ED901" s="12">
        <v>7.0548507130828684E-11</v>
      </c>
      <c r="EE901" s="12">
        <v>3.6450278722272259E-10</v>
      </c>
      <c r="EF901" s="12">
        <v>0</v>
      </c>
      <c r="EG901" s="12">
        <v>0</v>
      </c>
      <c r="EH901" s="12">
        <v>0</v>
      </c>
      <c r="EI901" s="12">
        <v>0</v>
      </c>
      <c r="EJ901" s="12">
        <v>0</v>
      </c>
      <c r="EK901" s="12">
        <v>0</v>
      </c>
      <c r="EL901" s="12">
        <v>0</v>
      </c>
      <c r="EM901" s="12">
        <v>0</v>
      </c>
      <c r="EN901" s="12">
        <v>0</v>
      </c>
      <c r="EO901" s="12">
        <v>0</v>
      </c>
      <c r="EP901" s="12">
        <v>0</v>
      </c>
      <c r="EQ901" s="12">
        <v>0</v>
      </c>
      <c r="ER901" s="12">
        <v>0</v>
      </c>
      <c r="ES901" s="12">
        <v>0</v>
      </c>
      <c r="ET901" s="12">
        <v>0</v>
      </c>
      <c r="EU901" s="12">
        <v>0</v>
      </c>
      <c r="EV901" s="12">
        <v>0</v>
      </c>
      <c r="EW901" s="12">
        <v>0</v>
      </c>
      <c r="EX901" s="12">
        <v>0</v>
      </c>
      <c r="EY901" s="12">
        <v>0</v>
      </c>
      <c r="EZ901" s="12">
        <v>0</v>
      </c>
      <c r="FA901" s="12">
        <v>0</v>
      </c>
      <c r="FB901" s="12">
        <v>9.9999999999999995E-21</v>
      </c>
      <c r="FC901" s="12">
        <v>0</v>
      </c>
      <c r="FD901" s="12">
        <v>0</v>
      </c>
      <c r="FE901" s="12">
        <v>0</v>
      </c>
      <c r="FF901" s="12">
        <v>0</v>
      </c>
      <c r="FG901" s="12">
        <v>0</v>
      </c>
      <c r="FH901" s="12">
        <v>3.631073843942765E-6</v>
      </c>
      <c r="FI901" s="12">
        <v>0</v>
      </c>
      <c r="FJ901" s="12">
        <v>4.228642758657064E-8</v>
      </c>
      <c r="FK901" s="12">
        <v>-3.3524525450423225E-8</v>
      </c>
      <c r="FL901" s="12">
        <v>0</v>
      </c>
      <c r="FM901" s="12">
        <v>8.9756695973362246E-9</v>
      </c>
      <c r="FN901" s="12">
        <v>0</v>
      </c>
      <c r="FO901" s="12">
        <v>0</v>
      </c>
      <c r="FP901" s="12">
        <v>0</v>
      </c>
      <c r="FQ901" s="12">
        <v>0</v>
      </c>
      <c r="FR901" s="12">
        <v>7.0154153504310549E-9</v>
      </c>
      <c r="FS901" s="12">
        <v>0</v>
      </c>
      <c r="FT901" s="12">
        <v>0</v>
      </c>
      <c r="FU901" s="12">
        <v>0</v>
      </c>
      <c r="FV901" s="12">
        <v>0</v>
      </c>
      <c r="FW901" s="12">
        <v>0</v>
      </c>
      <c r="FX901" s="12">
        <v>0</v>
      </c>
      <c r="FY901" s="12">
        <v>0</v>
      </c>
      <c r="FZ901" s="12">
        <v>0</v>
      </c>
      <c r="GA901" s="12">
        <v>0</v>
      </c>
      <c r="GB901" s="12">
        <v>0</v>
      </c>
      <c r="GC901" s="12">
        <v>0</v>
      </c>
      <c r="GD901" s="12">
        <v>0</v>
      </c>
      <c r="GE901" s="12">
        <v>0</v>
      </c>
      <c r="GF901" s="12">
        <v>0</v>
      </c>
      <c r="GG901" s="12">
        <v>0</v>
      </c>
      <c r="GH901" s="12">
        <v>0</v>
      </c>
      <c r="GI901" s="12">
        <v>0</v>
      </c>
      <c r="GJ901" s="12">
        <v>0</v>
      </c>
      <c r="GK901" s="12">
        <v>0</v>
      </c>
      <c r="GL901" s="12">
        <v>0</v>
      </c>
      <c r="GM901" s="12">
        <v>0</v>
      </c>
      <c r="GN901" s="12">
        <v>0</v>
      </c>
      <c r="GO901" s="12">
        <v>0</v>
      </c>
      <c r="GP901" s="12">
        <v>0</v>
      </c>
      <c r="GQ901" s="12">
        <v>0</v>
      </c>
      <c r="GR901" s="12">
        <v>0</v>
      </c>
      <c r="GS901" s="12">
        <v>0</v>
      </c>
      <c r="GT901" s="12">
        <v>0</v>
      </c>
      <c r="GU901" s="12">
        <v>3.9326918635971921E-7</v>
      </c>
      <c r="GV901" s="12">
        <v>0</v>
      </c>
      <c r="GW901" s="12">
        <v>-7.1272343054294367E-8</v>
      </c>
      <c r="GX901" s="12">
        <v>0</v>
      </c>
      <c r="GY901" s="12">
        <v>0</v>
      </c>
      <c r="GZ901" s="12">
        <v>0</v>
      </c>
      <c r="HA901" s="12">
        <v>0</v>
      </c>
      <c r="HB901" s="12">
        <v>0</v>
      </c>
      <c r="HC901" s="12">
        <v>0</v>
      </c>
      <c r="HD901" s="12">
        <v>0</v>
      </c>
      <c r="HE901" s="12">
        <v>0</v>
      </c>
      <c r="HF901" s="12">
        <v>0</v>
      </c>
      <c r="HG901" s="12">
        <v>0</v>
      </c>
      <c r="HH901" s="12">
        <v>0</v>
      </c>
      <c r="HI901" s="12">
        <v>0</v>
      </c>
      <c r="HJ901" s="12">
        <v>0</v>
      </c>
      <c r="HK901" s="12">
        <v>0</v>
      </c>
      <c r="HL901" s="12">
        <v>0</v>
      </c>
      <c r="HM901" s="12">
        <v>0</v>
      </c>
      <c r="HN901" s="12">
        <v>0</v>
      </c>
      <c r="HO901" s="12">
        <v>0</v>
      </c>
      <c r="HP901" s="12">
        <v>0</v>
      </c>
      <c r="HQ901" s="12">
        <v>0</v>
      </c>
      <c r="HR901" s="12">
        <v>0</v>
      </c>
      <c r="HS901" s="12">
        <v>0</v>
      </c>
      <c r="HT901" s="12">
        <v>0</v>
      </c>
      <c r="HU901" s="12">
        <v>0</v>
      </c>
      <c r="HV901" s="12">
        <v>0</v>
      </c>
      <c r="HW901" s="12">
        <v>0</v>
      </c>
      <c r="HX901" s="12">
        <v>0</v>
      </c>
      <c r="HY901" s="12">
        <v>0</v>
      </c>
      <c r="HZ901" s="12">
        <v>0</v>
      </c>
      <c r="IA901" s="12">
        <v>0</v>
      </c>
      <c r="IB901" s="12">
        <v>0</v>
      </c>
      <c r="IC901" s="12">
        <v>0</v>
      </c>
      <c r="ID901" s="12">
        <v>0</v>
      </c>
      <c r="IE901" s="12">
        <v>0</v>
      </c>
      <c r="IF901" s="12">
        <v>0</v>
      </c>
      <c r="IG901" s="12">
        <v>1.8147359274912184E-9</v>
      </c>
      <c r="IH901" s="12">
        <v>0</v>
      </c>
      <c r="II901" s="12">
        <v>-8.9756695973380262E-9</v>
      </c>
      <c r="IJ901" s="12">
        <v>0</v>
      </c>
      <c r="IK901" s="12">
        <v>0</v>
      </c>
      <c r="IL901" s="12">
        <v>0</v>
      </c>
      <c r="IM901" s="12">
        <v>0</v>
      </c>
      <c r="IN901" s="12">
        <v>0</v>
      </c>
      <c r="IO901" s="12">
        <v>0</v>
      </c>
      <c r="IP901" s="12">
        <v>0</v>
      </c>
      <c r="IQ901" s="12">
        <v>0</v>
      </c>
      <c r="IR901" s="12">
        <v>0</v>
      </c>
      <c r="IS901" s="12">
        <v>0</v>
      </c>
      <c r="IT901" s="12">
        <v>0</v>
      </c>
      <c r="IU901" s="12">
        <v>0</v>
      </c>
      <c r="IV901" s="12">
        <v>0</v>
      </c>
      <c r="IW901" s="12">
        <v>0</v>
      </c>
      <c r="IX901" s="12">
        <v>0</v>
      </c>
      <c r="IY901" s="12">
        <v>0</v>
      </c>
      <c r="IZ901" s="12">
        <v>0</v>
      </c>
      <c r="JA901" s="12">
        <v>0</v>
      </c>
      <c r="JB901" s="12">
        <v>0</v>
      </c>
      <c r="JC901" s="12">
        <v>0</v>
      </c>
      <c r="JD901" s="12">
        <v>0</v>
      </c>
      <c r="JE901" s="12">
        <v>0</v>
      </c>
      <c r="JF901" s="12">
        <v>0</v>
      </c>
      <c r="JG901" s="12">
        <v>0</v>
      </c>
      <c r="JH901" s="12">
        <v>0</v>
      </c>
      <c r="JI901" s="12">
        <v>0</v>
      </c>
      <c r="JJ901" s="12">
        <v>0</v>
      </c>
      <c r="JK901" s="12">
        <v>0</v>
      </c>
      <c r="JL901" s="12">
        <v>0</v>
      </c>
      <c r="JM901" s="12">
        <v>0</v>
      </c>
      <c r="JN901" s="12">
        <v>0</v>
      </c>
      <c r="JO901" s="12">
        <v>9.8044089079509125E-7</v>
      </c>
      <c r="JP901" s="12">
        <v>0</v>
      </c>
      <c r="JQ901" s="12">
        <v>0</v>
      </c>
      <c r="JR901" s="12">
        <v>0</v>
      </c>
      <c r="JS901" s="12">
        <v>0</v>
      </c>
      <c r="JT901" s="12">
        <v>0</v>
      </c>
      <c r="JU901" s="12">
        <v>-3.7208538596206929E-10</v>
      </c>
      <c r="JV901" s="12">
        <v>0</v>
      </c>
      <c r="JW901" s="12">
        <v>0</v>
      </c>
      <c r="JX901" s="12">
        <v>0</v>
      </c>
      <c r="JY901" s="12">
        <v>0</v>
      </c>
      <c r="JZ901" s="12">
        <v>0</v>
      </c>
      <c r="KA901" s="12">
        <v>0</v>
      </c>
      <c r="KB901" s="12">
        <v>0</v>
      </c>
      <c r="KC901" s="12">
        <v>0</v>
      </c>
      <c r="KD901" s="12">
        <v>0</v>
      </c>
      <c r="KE901" s="12">
        <v>0</v>
      </c>
      <c r="KF901" s="12">
        <v>0</v>
      </c>
      <c r="KG901" s="12">
        <v>0</v>
      </c>
      <c r="KH901" s="12">
        <v>0</v>
      </c>
      <c r="KI901" s="12">
        <v>0</v>
      </c>
      <c r="KJ901" s="12">
        <v>0</v>
      </c>
      <c r="KK901" s="12">
        <v>0</v>
      </c>
      <c r="KL901" s="12">
        <v>0</v>
      </c>
      <c r="KM901" s="12">
        <v>0</v>
      </c>
      <c r="KN901" s="12">
        <v>0</v>
      </c>
      <c r="KO901" s="12">
        <v>0</v>
      </c>
      <c r="KP901" s="12">
        <v>0</v>
      </c>
      <c r="KQ901" s="12">
        <v>0</v>
      </c>
      <c r="KR901" s="12">
        <v>0</v>
      </c>
      <c r="KS901" s="12">
        <v>0</v>
      </c>
      <c r="KT901" s="12">
        <v>0</v>
      </c>
      <c r="KU901" s="12">
        <v>0</v>
      </c>
      <c r="KV901" s="12">
        <v>0</v>
      </c>
      <c r="KW901" s="12">
        <v>0</v>
      </c>
      <c r="KX901" s="12">
        <v>0</v>
      </c>
      <c r="KY901" s="12">
        <v>0</v>
      </c>
      <c r="KZ901" s="12">
        <v>2.1787575351002023E-6</v>
      </c>
      <c r="LA901" s="12">
        <v>0</v>
      </c>
      <c r="LB901" s="12">
        <v>0</v>
      </c>
      <c r="LC901" s="12">
        <v>0</v>
      </c>
      <c r="LD901" s="12">
        <v>0</v>
      </c>
      <c r="LE901" s="12">
        <v>0</v>
      </c>
      <c r="LF901" s="12">
        <v>0</v>
      </c>
      <c r="LG901" s="12">
        <v>-7.1393232583332514E-11</v>
      </c>
      <c r="LH901" s="12">
        <v>0</v>
      </c>
      <c r="LI901" s="12">
        <v>0</v>
      </c>
      <c r="LJ901" s="12">
        <v>0</v>
      </c>
      <c r="LK901" s="12">
        <v>0</v>
      </c>
      <c r="LL901" s="12">
        <v>0</v>
      </c>
      <c r="LM901" s="12">
        <v>0</v>
      </c>
      <c r="LN901" s="12">
        <v>0</v>
      </c>
      <c r="LO901" s="12">
        <v>0</v>
      </c>
      <c r="LP901" s="12">
        <v>0</v>
      </c>
      <c r="LQ901" s="12">
        <v>0</v>
      </c>
      <c r="LR901" s="12">
        <v>0</v>
      </c>
      <c r="LS901" s="12">
        <v>0</v>
      </c>
      <c r="LT901" s="12">
        <v>0</v>
      </c>
      <c r="LU901" s="12">
        <v>0</v>
      </c>
      <c r="LV901" s="12">
        <v>0</v>
      </c>
      <c r="LW901" s="12">
        <v>0</v>
      </c>
      <c r="LX901" s="12">
        <v>0</v>
      </c>
      <c r="LY901" s="12">
        <v>0</v>
      </c>
      <c r="LZ901" s="12">
        <v>0</v>
      </c>
      <c r="MA901" s="12">
        <v>0</v>
      </c>
      <c r="MB901" s="12">
        <v>0</v>
      </c>
      <c r="MC901" s="12">
        <v>0</v>
      </c>
      <c r="MD901" s="12">
        <v>0</v>
      </c>
      <c r="ME901" s="12">
        <v>0</v>
      </c>
      <c r="MF901" s="12">
        <v>0</v>
      </c>
      <c r="MG901" s="12">
        <v>0</v>
      </c>
      <c r="MH901" s="12">
        <v>0</v>
      </c>
      <c r="MI901" s="12">
        <v>0</v>
      </c>
      <c r="MJ901" s="12">
        <v>0</v>
      </c>
      <c r="MK901" s="12">
        <v>3.6312625585003374E-7</v>
      </c>
      <c r="ML901" s="12">
        <v>0</v>
      </c>
      <c r="MM901" s="12">
        <v>0</v>
      </c>
      <c r="MN901" s="12">
        <v>0</v>
      </c>
      <c r="MO901" s="12">
        <v>0</v>
      </c>
      <c r="MP901" s="12">
        <v>0</v>
      </c>
      <c r="MQ901" s="12">
        <v>0</v>
      </c>
      <c r="MR901" s="12">
        <v>0</v>
      </c>
      <c r="MS901" s="12">
        <v>-3.6619294790419235E-10</v>
      </c>
      <c r="MT901" s="12">
        <v>0</v>
      </c>
      <c r="MU901" s="12">
        <v>0</v>
      </c>
      <c r="MV901" s="12">
        <v>0</v>
      </c>
      <c r="MW901" s="12">
        <v>0</v>
      </c>
      <c r="MX901" s="12">
        <v>0</v>
      </c>
      <c r="MY901" s="12">
        <v>0</v>
      </c>
      <c r="MZ901" s="12">
        <v>0</v>
      </c>
      <c r="NA901" s="12">
        <v>0</v>
      </c>
      <c r="NB901" s="12">
        <v>0</v>
      </c>
      <c r="NC901" s="12">
        <v>0</v>
      </c>
      <c r="ND901" s="12">
        <v>0</v>
      </c>
      <c r="NE901" s="12">
        <v>0</v>
      </c>
      <c r="NF901" s="12">
        <v>0</v>
      </c>
      <c r="NG901" s="12">
        <v>0</v>
      </c>
      <c r="NH901" s="12">
        <v>0</v>
      </c>
      <c r="NI901" s="12">
        <v>0</v>
      </c>
      <c r="NJ901" s="12">
        <v>0</v>
      </c>
      <c r="NK901" s="12">
        <v>0</v>
      </c>
      <c r="NL901" s="12">
        <v>0</v>
      </c>
      <c r="NM901" s="12">
        <v>0</v>
      </c>
      <c r="NN901" s="12">
        <v>0</v>
      </c>
      <c r="NO901" s="12">
        <v>0</v>
      </c>
      <c r="NP901" s="12">
        <v>0</v>
      </c>
      <c r="NQ901" s="12">
        <v>0</v>
      </c>
      <c r="NR901" s="12">
        <v>0</v>
      </c>
      <c r="NS901" s="12">
        <v>0</v>
      </c>
      <c r="NT901" s="12">
        <v>0</v>
      </c>
      <c r="NU901" s="12">
        <v>0</v>
      </c>
      <c r="NV901" s="12">
        <v>4.1145725902118949E-6</v>
      </c>
      <c r="NW901" s="12">
        <v>0</v>
      </c>
      <c r="NX901" s="12">
        <v>0</v>
      </c>
      <c r="NY901" s="12">
        <v>0</v>
      </c>
      <c r="NZ901" s="12">
        <v>0</v>
      </c>
      <c r="OA901" s="12">
        <v>0</v>
      </c>
      <c r="OB901" s="12">
        <v>0</v>
      </c>
      <c r="OC901" s="12">
        <v>0</v>
      </c>
      <c r="OD901" s="12">
        <v>0</v>
      </c>
      <c r="OE901" s="12">
        <v>-9.0754733824664373E-6</v>
      </c>
      <c r="OF901" s="12">
        <v>1.2876455894317903E-25</v>
      </c>
      <c r="OG901" s="12">
        <v>0</v>
      </c>
      <c r="OH901" s="12">
        <v>0</v>
      </c>
      <c r="OI901" s="12">
        <v>2.1447937419870212E-25</v>
      </c>
      <c r="OJ901" s="12">
        <v>5.1925638918420895E-7</v>
      </c>
      <c r="OK901" s="12">
        <v>0</v>
      </c>
      <c r="OL901" s="12">
        <v>0</v>
      </c>
      <c r="OM901" s="12">
        <v>0</v>
      </c>
      <c r="ON901" s="12">
        <v>0</v>
      </c>
      <c r="OO901" s="12">
        <v>2.9979281607393609E-7</v>
      </c>
      <c r="OP901" s="12">
        <v>0</v>
      </c>
      <c r="OQ901" s="12">
        <v>0</v>
      </c>
      <c r="OR901" s="12">
        <v>0</v>
      </c>
      <c r="OS901" s="12">
        <v>0</v>
      </c>
      <c r="OT901" s="12">
        <v>0</v>
      </c>
      <c r="OU901" s="12">
        <v>0</v>
      </c>
      <c r="OV901" s="12">
        <v>0</v>
      </c>
      <c r="OW901" s="12">
        <v>0</v>
      </c>
      <c r="OX901" s="12">
        <v>0</v>
      </c>
      <c r="OY901" s="12">
        <v>0</v>
      </c>
      <c r="OZ901" s="12">
        <v>0</v>
      </c>
      <c r="PA901" s="12">
        <v>0</v>
      </c>
      <c r="PB901" s="12">
        <v>0</v>
      </c>
      <c r="PC901" s="12">
        <v>0</v>
      </c>
      <c r="PD901" s="12">
        <v>0</v>
      </c>
      <c r="PE901" s="12">
        <v>0</v>
      </c>
      <c r="PF901" s="12">
        <v>0</v>
      </c>
      <c r="PG901" s="12">
        <v>0</v>
      </c>
      <c r="PH901" s="12">
        <v>0</v>
      </c>
      <c r="PI901" s="12">
        <v>0</v>
      </c>
      <c r="PJ901" s="12">
        <v>3.1709767375421036E-8</v>
      </c>
      <c r="PK901" s="12">
        <v>0</v>
      </c>
      <c r="PL901" s="12">
        <v>0</v>
      </c>
      <c r="PM901" s="12">
        <v>0</v>
      </c>
      <c r="PN901" s="12">
        <v>0</v>
      </c>
      <c r="PO901" s="12">
        <v>0</v>
      </c>
      <c r="PP901" s="12">
        <v>3.9539391087789793E-6</v>
      </c>
      <c r="PQ901" s="12">
        <v>-2.9585017784992922E-7</v>
      </c>
      <c r="PR901" s="12">
        <v>8.3212078822867434E-9</v>
      </c>
      <c r="PS901" s="12">
        <v>0</v>
      </c>
      <c r="PT901" s="12">
        <v>5.1383003577094662E-10</v>
      </c>
      <c r="PU901" s="12">
        <v>0</v>
      </c>
      <c r="PV901" s="12">
        <v>0</v>
      </c>
      <c r="PW901" s="12">
        <v>0</v>
      </c>
      <c r="PX901" s="12">
        <v>0</v>
      </c>
      <c r="PY901" s="12">
        <v>0</v>
      </c>
      <c r="PZ901" s="12">
        <v>0</v>
      </c>
      <c r="QA901" s="12">
        <v>1.6806722689075633E-8</v>
      </c>
      <c r="QB901" s="12">
        <v>0</v>
      </c>
      <c r="QC901" s="12">
        <v>0</v>
      </c>
      <c r="QD901" s="12">
        <v>0</v>
      </c>
      <c r="QE901" s="12">
        <v>-1.3680050654724234</v>
      </c>
      <c r="QF901" s="12">
        <v>1.9785911518529182E-24</v>
      </c>
      <c r="QG901" s="12">
        <v>2.7260262826335248E-20</v>
      </c>
      <c r="QH901" s="12">
        <v>0</v>
      </c>
      <c r="QI901" s="12">
        <v>1.4726584712561192E-4</v>
      </c>
      <c r="QJ901" s="12">
        <v>0</v>
      </c>
      <c r="QK901" s="12">
        <v>0</v>
      </c>
      <c r="QL901" s="12">
        <v>0</v>
      </c>
      <c r="QM901" s="12">
        <v>0</v>
      </c>
      <c r="QN901" s="12">
        <v>0</v>
      </c>
      <c r="QO901" s="12">
        <v>0</v>
      </c>
      <c r="QP901" s="12">
        <v>0</v>
      </c>
      <c r="QQ901" s="12">
        <v>0</v>
      </c>
      <c r="QR901" s="12">
        <v>0</v>
      </c>
      <c r="QS901" s="12">
        <v>0</v>
      </c>
      <c r="QT901" s="12">
        <v>0</v>
      </c>
      <c r="QU901" s="12">
        <v>0</v>
      </c>
      <c r="QV901" s="12">
        <v>0</v>
      </c>
      <c r="QW901" s="12">
        <v>0</v>
      </c>
      <c r="QX901" s="12">
        <v>0</v>
      </c>
      <c r="QY901" s="12">
        <v>0</v>
      </c>
      <c r="QZ901" s="12">
        <v>0</v>
      </c>
      <c r="RA901" s="12">
        <v>0</v>
      </c>
      <c r="RB901" s="12">
        <v>0</v>
      </c>
      <c r="RC901" s="12">
        <v>0</v>
      </c>
      <c r="RD901" s="12">
        <v>0</v>
      </c>
      <c r="RE901" s="12">
        <v>0</v>
      </c>
      <c r="RF901" s="12">
        <v>0</v>
      </c>
      <c r="RG901" s="12">
        <v>0</v>
      </c>
      <c r="RH901" s="12">
        <v>0</v>
      </c>
      <c r="RI901" s="12">
        <v>0</v>
      </c>
      <c r="RJ901" s="12">
        <v>0</v>
      </c>
      <c r="RK901" s="12">
        <v>0</v>
      </c>
      <c r="RL901" s="12">
        <v>0</v>
      </c>
      <c r="RM901" s="12">
        <v>0</v>
      </c>
      <c r="RN901" s="12">
        <v>0</v>
      </c>
      <c r="RO901" s="12">
        <v>0</v>
      </c>
      <c r="RP901" s="12">
        <v>0.10922171002321296</v>
      </c>
      <c r="RQ901" s="12">
        <v>-7.3009949434943865E-8</v>
      </c>
      <c r="RR901" s="12">
        <v>9.3537680426083033E-11</v>
      </c>
      <c r="RS901" s="12">
        <v>7.8481343697833482E-5</v>
      </c>
      <c r="RT901" s="12">
        <v>0</v>
      </c>
      <c r="RU901" s="12">
        <v>0</v>
      </c>
      <c r="RV901" s="12">
        <v>0</v>
      </c>
      <c r="RW901" s="12">
        <v>0</v>
      </c>
      <c r="RX901" s="12">
        <v>0</v>
      </c>
      <c r="RY901" s="12">
        <v>0</v>
      </c>
      <c r="RZ901" s="12">
        <v>0</v>
      </c>
      <c r="SA901" s="12">
        <v>0</v>
      </c>
      <c r="SB901" s="12">
        <v>0</v>
      </c>
      <c r="SC901" s="12">
        <v>0</v>
      </c>
      <c r="SD901" s="12">
        <v>0</v>
      </c>
      <c r="SE901" s="12">
        <v>0</v>
      </c>
      <c r="SF901" s="12">
        <v>0</v>
      </c>
      <c r="SG901" s="12">
        <v>0</v>
      </c>
      <c r="SH901" s="12">
        <v>0</v>
      </c>
      <c r="SI901" s="12">
        <v>0</v>
      </c>
      <c r="SJ901" s="12">
        <v>0</v>
      </c>
      <c r="SK901" s="12">
        <v>0</v>
      </c>
      <c r="SL901" s="12">
        <v>0</v>
      </c>
      <c r="SM901" s="12">
        <v>0</v>
      </c>
      <c r="SN901" s="12">
        <v>0</v>
      </c>
      <c r="SO901" s="12">
        <v>0</v>
      </c>
      <c r="SP901" s="12">
        <v>0</v>
      </c>
      <c r="SQ901" s="12">
        <v>0</v>
      </c>
      <c r="SR901" s="12">
        <v>0</v>
      </c>
      <c r="SS901" s="12">
        <v>0</v>
      </c>
      <c r="ST901" s="12">
        <v>0</v>
      </c>
      <c r="SU901" s="12">
        <v>0</v>
      </c>
      <c r="SV901" s="12">
        <v>0</v>
      </c>
      <c r="SW901" s="12">
        <v>0</v>
      </c>
      <c r="SX901" s="12">
        <v>0</v>
      </c>
      <c r="SY901" s="12">
        <v>0</v>
      </c>
      <c r="SZ901" s="12">
        <v>0</v>
      </c>
      <c r="TA901" s="12">
        <v>1.2560496652669484</v>
      </c>
      <c r="TB901" s="12">
        <v>0</v>
      </c>
      <c r="TC901" s="12">
        <v>-9.4309126138404256E-11</v>
      </c>
      <c r="TD901" s="12">
        <v>0</v>
      </c>
      <c r="TE901" s="12">
        <v>0</v>
      </c>
      <c r="TF901" s="12">
        <v>0</v>
      </c>
      <c r="TG901" s="12">
        <v>0</v>
      </c>
      <c r="TH901" s="12">
        <v>0</v>
      </c>
      <c r="TI901" s="12">
        <v>0</v>
      </c>
      <c r="TJ901" s="12">
        <v>0</v>
      </c>
      <c r="TK901" s="12">
        <v>0</v>
      </c>
      <c r="TL901" s="12">
        <v>0</v>
      </c>
      <c r="TM901" s="12">
        <v>0</v>
      </c>
      <c r="TN901" s="12">
        <v>0</v>
      </c>
      <c r="TO901" s="12">
        <v>0</v>
      </c>
      <c r="TP901" s="12">
        <v>0</v>
      </c>
      <c r="TQ901" s="12">
        <v>0</v>
      </c>
      <c r="TR901" s="12">
        <v>0</v>
      </c>
      <c r="TS901" s="12">
        <v>0</v>
      </c>
      <c r="TT901" s="12">
        <v>0</v>
      </c>
      <c r="TU901" s="12">
        <v>0</v>
      </c>
      <c r="TV901" s="12">
        <v>0</v>
      </c>
      <c r="TW901" s="12">
        <v>0</v>
      </c>
      <c r="TX901" s="12">
        <v>0</v>
      </c>
      <c r="TY901" s="12">
        <v>0</v>
      </c>
      <c r="TZ901" s="12">
        <v>0</v>
      </c>
      <c r="UA901" s="12">
        <v>0</v>
      </c>
      <c r="UB901" s="12">
        <v>0</v>
      </c>
      <c r="UC901" s="12">
        <v>0</v>
      </c>
      <c r="UD901" s="12">
        <v>0</v>
      </c>
      <c r="UE901" s="12">
        <v>0</v>
      </c>
      <c r="UF901" s="12">
        <v>0</v>
      </c>
      <c r="UG901" s="12">
        <v>0</v>
      </c>
      <c r="UH901" s="12">
        <v>0</v>
      </c>
      <c r="UI901" s="12">
        <v>0</v>
      </c>
      <c r="UJ901" s="12">
        <v>0</v>
      </c>
      <c r="UK901" s="12">
        <v>0</v>
      </c>
      <c r="UL901" s="12">
        <v>0</v>
      </c>
      <c r="UM901" s="12">
        <v>5.8080191061416724E-8</v>
      </c>
      <c r="UN901" s="12">
        <v>0</v>
      </c>
      <c r="UO901" s="12">
        <v>-7.8485219108295843E-5</v>
      </c>
      <c r="UP901" s="12">
        <v>0</v>
      </c>
      <c r="UQ901" s="12">
        <v>0</v>
      </c>
      <c r="UR901" s="12">
        <v>0</v>
      </c>
      <c r="US901" s="12">
        <v>0</v>
      </c>
      <c r="UT901" s="12">
        <v>0</v>
      </c>
      <c r="UU901" s="12">
        <v>0</v>
      </c>
      <c r="UV901" s="12">
        <v>0</v>
      </c>
      <c r="UW901" s="12">
        <v>0</v>
      </c>
      <c r="UX901" s="12">
        <v>0</v>
      </c>
      <c r="UY901" s="12">
        <v>0</v>
      </c>
      <c r="UZ901" s="12">
        <v>0</v>
      </c>
      <c r="VA901" s="12">
        <v>0</v>
      </c>
      <c r="VB901" s="12">
        <v>0</v>
      </c>
      <c r="VC901" s="12">
        <v>0</v>
      </c>
      <c r="VD901" s="12">
        <v>0</v>
      </c>
      <c r="VE901" s="12">
        <v>0</v>
      </c>
      <c r="VF901" s="12">
        <v>0</v>
      </c>
      <c r="VG901" s="12">
        <v>0</v>
      </c>
      <c r="VH901" s="12">
        <v>0</v>
      </c>
      <c r="VI901" s="12">
        <v>0</v>
      </c>
      <c r="VJ901" s="12">
        <v>0</v>
      </c>
      <c r="VK901" s="12">
        <v>0</v>
      </c>
      <c r="VL901" s="12">
        <v>0</v>
      </c>
      <c r="VM901" s="12">
        <v>0</v>
      </c>
      <c r="VN901" s="12">
        <v>0</v>
      </c>
      <c r="VO901" s="12">
        <v>0</v>
      </c>
      <c r="VP901" s="12">
        <v>0</v>
      </c>
      <c r="VQ901" s="12">
        <v>0</v>
      </c>
      <c r="VR901" s="12">
        <v>0</v>
      </c>
      <c r="VS901" s="12">
        <v>0</v>
      </c>
      <c r="VT901" s="12">
        <v>0</v>
      </c>
      <c r="VU901" s="12">
        <v>0</v>
      </c>
      <c r="VV901" s="12">
        <v>0</v>
      </c>
      <c r="VW901" s="12">
        <v>2.7336898159361633E-3</v>
      </c>
      <c r="VX901" s="12">
        <v>0</v>
      </c>
      <c r="VY901" s="12">
        <v>0</v>
      </c>
      <c r="VZ901" s="12">
        <v>0</v>
      </c>
      <c r="WA901" s="12">
        <v>-9.6958671057392309E-4</v>
      </c>
      <c r="WB901" s="12">
        <v>4.5631395699306211E-26</v>
      </c>
      <c r="WC901" s="12">
        <v>1.8031564270086689E-24</v>
      </c>
      <c r="WD901" s="12">
        <v>4.5400818933441952E-25</v>
      </c>
      <c r="WE901" s="12">
        <v>0</v>
      </c>
      <c r="WF901" s="12">
        <v>0</v>
      </c>
      <c r="WG901" s="12">
        <v>1.0106289896721842E-26</v>
      </c>
      <c r="WH901" s="12">
        <v>2.5074610654158553E-26</v>
      </c>
      <c r="WI901" s="12">
        <v>1.6850762074296507E-26</v>
      </c>
      <c r="WJ901" s="12">
        <v>2.5758429540961389E-8</v>
      </c>
      <c r="WK901" s="12">
        <v>0</v>
      </c>
      <c r="WL901" s="12">
        <v>0</v>
      </c>
      <c r="WM901" s="12">
        <v>0</v>
      </c>
      <c r="WN901" s="12">
        <v>0</v>
      </c>
      <c r="WO901" s="12">
        <v>0</v>
      </c>
      <c r="WP901" s="12">
        <v>0</v>
      </c>
      <c r="WQ901" s="12">
        <v>0</v>
      </c>
      <c r="WR901" s="12">
        <v>0</v>
      </c>
      <c r="WS901" s="12">
        <v>0</v>
      </c>
      <c r="WT901" s="12">
        <v>0</v>
      </c>
      <c r="WU901" s="12">
        <v>0</v>
      </c>
      <c r="WV901" s="12">
        <v>0</v>
      </c>
      <c r="WW901" s="12">
        <v>0</v>
      </c>
      <c r="WX901" s="12">
        <v>0</v>
      </c>
      <c r="WY901" s="12">
        <v>0</v>
      </c>
      <c r="WZ901" s="12">
        <v>0</v>
      </c>
      <c r="XA901" s="12">
        <v>0</v>
      </c>
      <c r="XB901" s="12">
        <v>0</v>
      </c>
      <c r="XC901" s="12">
        <v>0</v>
      </c>
      <c r="XD901" s="12">
        <v>0</v>
      </c>
      <c r="XE901" s="12">
        <v>0</v>
      </c>
      <c r="XF901" s="12">
        <v>0</v>
      </c>
      <c r="XG901" s="12">
        <v>0</v>
      </c>
      <c r="XH901" s="12">
        <v>0</v>
      </c>
      <c r="XI901" s="12">
        <v>0</v>
      </c>
      <c r="XJ901" s="12">
        <v>0</v>
      </c>
      <c r="XK901" s="12">
        <v>0</v>
      </c>
      <c r="XL901" s="12">
        <v>5.514984168583676E-25</v>
      </c>
      <c r="XM901" s="12">
        <v>-1.1343979268583649E-20</v>
      </c>
      <c r="XN901" s="12">
        <v>0</v>
      </c>
      <c r="XO901" s="12">
        <v>0</v>
      </c>
      <c r="XP901" s="12">
        <v>0</v>
      </c>
      <c r="XQ901" s="12">
        <v>0</v>
      </c>
      <c r="XR901" s="12">
        <v>0</v>
      </c>
      <c r="XS901" s="12">
        <v>0</v>
      </c>
      <c r="XT901" s="12">
        <v>0</v>
      </c>
      <c r="XU901" s="12">
        <v>0</v>
      </c>
      <c r="XV901" s="12">
        <v>0</v>
      </c>
      <c r="XW901" s="12">
        <v>0</v>
      </c>
      <c r="XX901" s="12">
        <v>0</v>
      </c>
      <c r="XY901" s="12">
        <v>0</v>
      </c>
      <c r="XZ901" s="12">
        <v>0</v>
      </c>
      <c r="YA901" s="12">
        <v>0</v>
      </c>
      <c r="YB901" s="12">
        <v>0</v>
      </c>
      <c r="YC901" s="12">
        <v>0</v>
      </c>
      <c r="YD901" s="12">
        <v>0</v>
      </c>
      <c r="YE901" s="12">
        <v>0</v>
      </c>
      <c r="YF901" s="12">
        <v>0</v>
      </c>
      <c r="YG901" s="12">
        <v>0</v>
      </c>
      <c r="YH901" s="12">
        <v>0</v>
      </c>
      <c r="YI901" s="12">
        <v>0</v>
      </c>
      <c r="YJ901" s="12">
        <v>0</v>
      </c>
      <c r="YK901" s="12">
        <v>0</v>
      </c>
      <c r="YL901" s="12">
        <v>0</v>
      </c>
      <c r="YM901" s="12">
        <v>0</v>
      </c>
      <c r="YN901" s="12">
        <v>0</v>
      </c>
      <c r="YO901" s="12">
        <v>0</v>
      </c>
      <c r="YP901" s="12">
        <v>0</v>
      </c>
      <c r="YQ901" s="12">
        <v>0</v>
      </c>
      <c r="YR901" s="12">
        <v>0</v>
      </c>
      <c r="YS901" s="12">
        <v>0</v>
      </c>
      <c r="YT901" s="12">
        <v>1.4929758373525275E-8</v>
      </c>
      <c r="YU901" s="12">
        <v>0</v>
      </c>
      <c r="YV901" s="12">
        <v>0</v>
      </c>
      <c r="YW901" s="12">
        <v>1.3235962004600821E-5</v>
      </c>
      <c r="YX901" s="12">
        <v>9.9999999999999995E-21</v>
      </c>
      <c r="YY901" s="12">
        <v>-6.9366375310853837E-8</v>
      </c>
      <c r="YZ901" s="12">
        <v>0</v>
      </c>
      <c r="ZA901" s="12">
        <v>2.0272541600699777E-8</v>
      </c>
      <c r="ZB901" s="12">
        <v>0</v>
      </c>
      <c r="ZC901" s="12">
        <v>2.8428694159859061E-10</v>
      </c>
      <c r="ZD901" s="12">
        <v>6.1600575147809526E-10</v>
      </c>
      <c r="ZE901" s="12">
        <v>2.9799557635727113E-10</v>
      </c>
      <c r="ZF901" s="12">
        <v>0</v>
      </c>
      <c r="ZG901" s="12">
        <v>0</v>
      </c>
      <c r="ZH901" s="12">
        <v>0</v>
      </c>
      <c r="ZI901" s="12">
        <v>0</v>
      </c>
      <c r="ZJ901" s="12">
        <v>0</v>
      </c>
      <c r="ZK901" s="12">
        <v>0</v>
      </c>
      <c r="ZL901" s="12">
        <v>0</v>
      </c>
      <c r="ZM901" s="12">
        <v>0</v>
      </c>
      <c r="ZN901" s="12">
        <v>0</v>
      </c>
      <c r="ZO901" s="12">
        <v>0</v>
      </c>
      <c r="ZP901" s="12">
        <v>0</v>
      </c>
      <c r="ZQ901" s="12">
        <v>0</v>
      </c>
      <c r="ZR901" s="12">
        <v>0</v>
      </c>
      <c r="ZS901" s="12">
        <v>0</v>
      </c>
      <c r="ZT901" s="12">
        <v>0</v>
      </c>
      <c r="ZU901" s="12">
        <v>0</v>
      </c>
      <c r="ZV901" s="12">
        <v>0</v>
      </c>
      <c r="ZW901" s="12">
        <v>0</v>
      </c>
      <c r="ZX901" s="12">
        <v>0</v>
      </c>
      <c r="ZY901" s="12">
        <v>0</v>
      </c>
      <c r="ZZ901" s="12">
        <v>0</v>
      </c>
      <c r="AAA901" s="12">
        <v>0</v>
      </c>
      <c r="AAB901" s="12">
        <v>0</v>
      </c>
      <c r="AAC901" s="12">
        <v>0</v>
      </c>
      <c r="AAD901" s="12">
        <v>0</v>
      </c>
      <c r="AAE901" s="12">
        <v>0</v>
      </c>
      <c r="AAF901" s="12">
        <v>0</v>
      </c>
      <c r="AAG901" s="12">
        <v>0</v>
      </c>
      <c r="AAH901" s="12">
        <v>2.5068109857198527E-27</v>
      </c>
      <c r="AAI901" s="12">
        <v>0</v>
      </c>
      <c r="AAJ901" s="12">
        <v>1.5855784393235715E-8</v>
      </c>
      <c r="AAK901" s="12">
        <v>-7.3488430094483628E-9</v>
      </c>
      <c r="AAL901" s="12">
        <v>0</v>
      </c>
      <c r="AAM901" s="12">
        <v>7.5033060262970107E-9</v>
      </c>
      <c r="AAN901" s="12">
        <v>0</v>
      </c>
      <c r="AAO901" s="12">
        <v>0</v>
      </c>
      <c r="AAP901" s="12">
        <v>0</v>
      </c>
      <c r="AAQ901" s="12">
        <v>0</v>
      </c>
      <c r="AAR901" s="12">
        <v>0</v>
      </c>
      <c r="AAS901" s="12">
        <v>0</v>
      </c>
      <c r="AAT901" s="12">
        <v>2.2147509195598291E-14</v>
      </c>
      <c r="AAU901" s="12">
        <v>0</v>
      </c>
      <c r="AAV901" s="12">
        <v>0</v>
      </c>
      <c r="AAW901" s="12">
        <v>0</v>
      </c>
      <c r="AAX901" s="12">
        <v>0</v>
      </c>
      <c r="AAY901" s="12">
        <v>0</v>
      </c>
      <c r="AAZ901" s="12">
        <v>0</v>
      </c>
      <c r="ABA901" s="12">
        <v>0</v>
      </c>
      <c r="ABB901" s="12">
        <v>0</v>
      </c>
      <c r="ABC901" s="12">
        <v>0</v>
      </c>
      <c r="ABD901" s="12">
        <v>0</v>
      </c>
      <c r="ABE901" s="12">
        <v>0</v>
      </c>
      <c r="ABF901" s="12">
        <v>0</v>
      </c>
      <c r="ABG901" s="12">
        <v>0</v>
      </c>
      <c r="ABH901" s="12">
        <v>0</v>
      </c>
      <c r="ABI901" s="12">
        <v>0</v>
      </c>
      <c r="ABJ901" s="12">
        <v>0</v>
      </c>
      <c r="ABK901" s="12">
        <v>0</v>
      </c>
      <c r="ABL901" s="12">
        <v>0</v>
      </c>
      <c r="ABM901" s="12">
        <v>0</v>
      </c>
      <c r="ABN901" s="12">
        <v>0</v>
      </c>
      <c r="ABO901" s="12">
        <v>0</v>
      </c>
      <c r="ABP901" s="12">
        <v>0</v>
      </c>
      <c r="ABQ901" s="12">
        <v>0</v>
      </c>
      <c r="ABR901" s="12">
        <v>0</v>
      </c>
      <c r="ABS901" s="12">
        <v>0</v>
      </c>
      <c r="ABT901" s="12">
        <v>0</v>
      </c>
      <c r="ABU901" s="12">
        <v>5.3510590917616789E-8</v>
      </c>
      <c r="ABV901" s="12">
        <v>0</v>
      </c>
      <c r="ABW901" s="12">
        <v>-2.2976363132348964E-8</v>
      </c>
      <c r="ABX901" s="12">
        <v>0</v>
      </c>
      <c r="ABY901" s="12">
        <v>0</v>
      </c>
      <c r="ABZ901" s="12">
        <v>0</v>
      </c>
      <c r="ACA901" s="12">
        <v>0</v>
      </c>
      <c r="ACB901" s="12">
        <v>0</v>
      </c>
      <c r="ACC901" s="12">
        <v>0</v>
      </c>
      <c r="ACD901" s="12">
        <v>0</v>
      </c>
      <c r="ACE901" s="12">
        <v>0</v>
      </c>
      <c r="ACF901" s="12">
        <v>0</v>
      </c>
      <c r="ACG901" s="12">
        <v>0</v>
      </c>
      <c r="ACH901" s="12">
        <v>0</v>
      </c>
      <c r="ACI901" s="12">
        <v>0</v>
      </c>
      <c r="ACJ901" s="12">
        <v>0</v>
      </c>
      <c r="ACK901" s="12">
        <v>0</v>
      </c>
      <c r="ACL901" s="12">
        <v>0</v>
      </c>
      <c r="ACM901" s="12">
        <v>0</v>
      </c>
      <c r="ACN901" s="12">
        <v>0</v>
      </c>
      <c r="ACO901" s="12">
        <v>0</v>
      </c>
      <c r="ACP901" s="12">
        <v>0</v>
      </c>
      <c r="ACQ901" s="12">
        <v>0</v>
      </c>
      <c r="ACR901" s="12">
        <v>0</v>
      </c>
      <c r="ACS901" s="12">
        <v>0</v>
      </c>
      <c r="ACT901" s="12">
        <v>0</v>
      </c>
      <c r="ACU901" s="12">
        <v>0</v>
      </c>
      <c r="ACV901" s="12">
        <v>0</v>
      </c>
      <c r="ACW901" s="12">
        <v>0</v>
      </c>
      <c r="ACX901" s="12">
        <v>0</v>
      </c>
      <c r="ACY901" s="12">
        <v>0</v>
      </c>
      <c r="ACZ901" s="12">
        <v>0</v>
      </c>
      <c r="ADA901" s="12">
        <v>0</v>
      </c>
      <c r="ADB901" s="12">
        <v>0</v>
      </c>
      <c r="ADC901" s="12">
        <v>0</v>
      </c>
      <c r="ADD901" s="12">
        <v>0</v>
      </c>
      <c r="ADE901" s="12">
        <v>0</v>
      </c>
      <c r="ADF901" s="12">
        <v>0</v>
      </c>
      <c r="ADG901" s="12">
        <v>7.3488430094370246E-9</v>
      </c>
      <c r="ADH901" s="12">
        <v>0</v>
      </c>
      <c r="ADI901" s="12">
        <v>-8.4175992678848593E-9</v>
      </c>
      <c r="ADJ901" s="12">
        <v>0</v>
      </c>
      <c r="ADK901" s="12">
        <v>0</v>
      </c>
      <c r="ADL901" s="12">
        <v>0</v>
      </c>
      <c r="ADM901" s="12">
        <v>0</v>
      </c>
      <c r="ADN901" s="12">
        <v>0</v>
      </c>
      <c r="ADO901" s="12">
        <v>0</v>
      </c>
      <c r="ADP901" s="12">
        <v>0</v>
      </c>
      <c r="ADQ901" s="12">
        <v>0</v>
      </c>
      <c r="ADR901" s="12">
        <v>0</v>
      </c>
      <c r="ADS901" s="12">
        <v>0</v>
      </c>
      <c r="ADT901" s="12">
        <v>0</v>
      </c>
      <c r="ADU901" s="12">
        <v>0</v>
      </c>
      <c r="ADV901" s="12">
        <v>0</v>
      </c>
      <c r="ADW901" s="12">
        <v>0</v>
      </c>
      <c r="ADX901" s="12">
        <v>0</v>
      </c>
      <c r="ADY901" s="12">
        <v>0</v>
      </c>
      <c r="ADZ901" s="12">
        <v>0</v>
      </c>
      <c r="AEA901" s="12">
        <v>0</v>
      </c>
      <c r="AEB901" s="12">
        <v>0</v>
      </c>
      <c r="AEC901" s="12">
        <v>0</v>
      </c>
      <c r="AED901" s="12">
        <v>0</v>
      </c>
      <c r="AEE901" s="12">
        <v>0</v>
      </c>
      <c r="AEF901" s="12">
        <v>0</v>
      </c>
      <c r="AEG901" s="12">
        <v>0</v>
      </c>
      <c r="AEH901" s="12">
        <v>0</v>
      </c>
      <c r="AEI901" s="12">
        <v>0</v>
      </c>
      <c r="AEJ901" s="12">
        <v>0</v>
      </c>
      <c r="AEK901" s="12">
        <v>0</v>
      </c>
      <c r="AEL901" s="12">
        <v>0</v>
      </c>
      <c r="AEM901" s="12">
        <v>0</v>
      </c>
      <c r="AEN901" s="12">
        <v>0</v>
      </c>
      <c r="AEO901" s="12">
        <v>5.5149841685647726E-25</v>
      </c>
      <c r="AEP901" s="12">
        <v>0</v>
      </c>
      <c r="AEQ901" s="12">
        <v>0</v>
      </c>
      <c r="AER901" s="12">
        <v>0</v>
      </c>
      <c r="AES901" s="12">
        <v>0</v>
      </c>
      <c r="AET901" s="12">
        <v>0</v>
      </c>
      <c r="AEU901" s="12">
        <v>-2.8586360206337391E-10</v>
      </c>
      <c r="AEV901" s="12">
        <v>0</v>
      </c>
      <c r="AEW901" s="12">
        <v>0</v>
      </c>
      <c r="AEX901" s="12">
        <v>0</v>
      </c>
      <c r="AEY901" s="12">
        <v>0</v>
      </c>
      <c r="AEZ901" s="12">
        <v>0</v>
      </c>
      <c r="AFA901" s="12">
        <v>0</v>
      </c>
      <c r="AFB901" s="12">
        <v>0</v>
      </c>
      <c r="AFC901" s="12">
        <v>0</v>
      </c>
      <c r="AFD901" s="12">
        <v>0</v>
      </c>
      <c r="AFE901" s="12">
        <v>0</v>
      </c>
      <c r="AFF901" s="12">
        <v>0</v>
      </c>
      <c r="AFG901" s="12">
        <v>0</v>
      </c>
      <c r="AFH901" s="12">
        <v>0</v>
      </c>
      <c r="AFI901" s="12">
        <v>0</v>
      </c>
      <c r="AFJ901" s="12">
        <v>0</v>
      </c>
      <c r="AFK901" s="12">
        <v>0</v>
      </c>
      <c r="AFL901" s="12">
        <v>0</v>
      </c>
      <c r="AFM901" s="12">
        <v>0</v>
      </c>
      <c r="AFN901" s="12">
        <v>0</v>
      </c>
      <c r="AFO901" s="12">
        <v>0</v>
      </c>
      <c r="AFP901" s="12">
        <v>0</v>
      </c>
      <c r="AFQ901" s="12">
        <v>0</v>
      </c>
      <c r="AFR901" s="12">
        <v>0</v>
      </c>
      <c r="AFS901" s="12">
        <v>0</v>
      </c>
      <c r="AFT901" s="12">
        <v>0</v>
      </c>
      <c r="AFU901" s="12">
        <v>0</v>
      </c>
      <c r="AFV901" s="12">
        <v>0</v>
      </c>
      <c r="AFW901" s="12">
        <v>0</v>
      </c>
      <c r="AFX901" s="12">
        <v>0</v>
      </c>
      <c r="AFY901" s="12">
        <v>0</v>
      </c>
      <c r="AFZ901" s="12">
        <v>9.9269715034165908E-6</v>
      </c>
      <c r="AGA901" s="12">
        <v>0</v>
      </c>
      <c r="AGB901" s="12">
        <v>0</v>
      </c>
      <c r="AGC901" s="12">
        <v>0</v>
      </c>
      <c r="AGD901" s="12">
        <v>0</v>
      </c>
      <c r="AGE901" s="12">
        <v>0</v>
      </c>
      <c r="AGF901" s="12">
        <v>0</v>
      </c>
      <c r="AGG901" s="12">
        <v>-6.1975354503210735E-10</v>
      </c>
      <c r="AGH901" s="12">
        <v>0</v>
      </c>
      <c r="AGI901" s="12">
        <v>0</v>
      </c>
      <c r="AGJ901" s="12">
        <v>0</v>
      </c>
      <c r="AGK901" s="12">
        <v>0</v>
      </c>
      <c r="AGL901" s="12">
        <v>0</v>
      </c>
      <c r="AGM901" s="12">
        <v>0</v>
      </c>
      <c r="AGN901" s="12">
        <v>0</v>
      </c>
      <c r="AGO901" s="12">
        <v>0</v>
      </c>
      <c r="AGP901" s="12">
        <v>0</v>
      </c>
      <c r="AGQ901" s="12">
        <v>0</v>
      </c>
      <c r="AGR901" s="12">
        <v>0</v>
      </c>
      <c r="AGS901" s="12">
        <v>0</v>
      </c>
      <c r="AGT901" s="12">
        <v>0</v>
      </c>
      <c r="AGU901" s="12">
        <v>0</v>
      </c>
      <c r="AGV901" s="12">
        <v>0</v>
      </c>
      <c r="AGW901" s="12">
        <v>0</v>
      </c>
      <c r="AGX901" s="12">
        <v>0</v>
      </c>
      <c r="AGY901" s="12">
        <v>0</v>
      </c>
      <c r="AGZ901" s="12">
        <v>0</v>
      </c>
      <c r="AHA901" s="12">
        <v>0</v>
      </c>
      <c r="AHB901" s="12">
        <v>0</v>
      </c>
      <c r="AHC901" s="12">
        <v>0</v>
      </c>
      <c r="AHD901" s="12">
        <v>0</v>
      </c>
      <c r="AHE901" s="12">
        <v>0</v>
      </c>
      <c r="AHF901" s="12">
        <v>0</v>
      </c>
      <c r="AHG901" s="12">
        <v>0</v>
      </c>
      <c r="AHH901" s="12">
        <v>0</v>
      </c>
      <c r="AHI901" s="12">
        <v>0</v>
      </c>
      <c r="AHJ901" s="12">
        <v>0</v>
      </c>
      <c r="AHK901" s="12">
        <v>0</v>
      </c>
      <c r="AHL901" s="12">
        <v>0</v>
      </c>
      <c r="AHM901" s="12">
        <v>0</v>
      </c>
      <c r="AHN901" s="12">
        <v>0</v>
      </c>
      <c r="AHO901" s="12">
        <v>0</v>
      </c>
      <c r="AHP901" s="12">
        <v>0</v>
      </c>
      <c r="AHQ901" s="12">
        <v>0</v>
      </c>
      <c r="AHR901" s="12">
        <v>0</v>
      </c>
      <c r="AHS901" s="12">
        <v>0</v>
      </c>
      <c r="AHT901" s="12">
        <v>0</v>
      </c>
      <c r="AHU901" s="12">
        <v>0</v>
      </c>
      <c r="AHV901" s="12">
        <v>0</v>
      </c>
      <c r="AHW901" s="12">
        <v>0</v>
      </c>
      <c r="AHX901" s="12">
        <v>0</v>
      </c>
      <c r="AHY901" s="12">
        <v>0</v>
      </c>
      <c r="AHZ901" s="12">
        <v>0</v>
      </c>
      <c r="AIA901" s="12">
        <v>0</v>
      </c>
      <c r="AIB901" s="12">
        <v>0</v>
      </c>
      <c r="AIC901" s="12">
        <v>0</v>
      </c>
      <c r="AID901" s="12">
        <v>2.496362364686023E-7</v>
      </c>
      <c r="AIE901" s="12">
        <v>-9.6910942238532046E-9</v>
      </c>
      <c r="AIF901" s="12">
        <v>1.5158962977528889E-8</v>
      </c>
      <c r="AIG901" s="12">
        <v>0</v>
      </c>
      <c r="AIH901" s="12">
        <v>0</v>
      </c>
      <c r="AII901" s="12">
        <v>0</v>
      </c>
      <c r="AIJ901" s="12">
        <v>1.9607843137254903E-9</v>
      </c>
      <c r="AIK901" s="12">
        <v>0</v>
      </c>
      <c r="AIL901" s="12">
        <v>0</v>
      </c>
      <c r="AIM901" s="12">
        <v>0</v>
      </c>
      <c r="AIN901" s="12">
        <v>0</v>
      </c>
      <c r="AIO901" s="12">
        <v>0</v>
      </c>
      <c r="AIP901" s="12">
        <v>0</v>
      </c>
      <c r="AIQ901" s="12">
        <v>0</v>
      </c>
      <c r="AIR901" s="12">
        <v>0</v>
      </c>
      <c r="AIS901" s="12">
        <v>0</v>
      </c>
      <c r="AIT901" s="12">
        <v>0</v>
      </c>
      <c r="AIU901" s="12">
        <v>0</v>
      </c>
      <c r="AIV901" s="12">
        <v>0</v>
      </c>
      <c r="AIW901" s="12">
        <v>0</v>
      </c>
      <c r="AIX901" s="12">
        <v>0</v>
      </c>
      <c r="AIY901" s="12">
        <v>0</v>
      </c>
      <c r="AIZ901" s="12">
        <v>0</v>
      </c>
      <c r="AJA901" s="12">
        <v>0</v>
      </c>
      <c r="AJB901" s="12">
        <v>0</v>
      </c>
      <c r="AJC901" s="12">
        <v>0</v>
      </c>
      <c r="AJD901" s="12">
        <v>0</v>
      </c>
      <c r="AJE901" s="12">
        <v>0</v>
      </c>
      <c r="AJF901" s="12">
        <v>0</v>
      </c>
      <c r="AJG901" s="12">
        <v>0</v>
      </c>
      <c r="AJH901" s="12">
        <v>0</v>
      </c>
      <c r="AJI901" s="12">
        <v>0</v>
      </c>
      <c r="AJJ901" s="12">
        <v>0</v>
      </c>
      <c r="AJK901" s="12">
        <v>0</v>
      </c>
      <c r="AJL901" s="12">
        <v>0</v>
      </c>
      <c r="AJM901" s="12">
        <v>0</v>
      </c>
      <c r="AJN901" s="12">
        <v>0</v>
      </c>
      <c r="AJO901" s="12">
        <v>0</v>
      </c>
      <c r="AJP901" s="12">
        <v>6.3268807199360862E-11</v>
      </c>
      <c r="AJQ901" s="12">
        <v>-1.5161946911847607E-8</v>
      </c>
      <c r="AJR901" s="12">
        <v>0</v>
      </c>
      <c r="AJS901" s="12">
        <v>0</v>
      </c>
      <c r="AJT901" s="12">
        <v>0</v>
      </c>
      <c r="AJU901" s="12">
        <v>0</v>
      </c>
      <c r="AJV901" s="12">
        <v>0</v>
      </c>
      <c r="AJW901" s="12">
        <v>0</v>
      </c>
      <c r="AJX901" s="12">
        <v>0</v>
      </c>
      <c r="AJY901" s="12">
        <v>0</v>
      </c>
      <c r="AJZ901" s="12">
        <v>0</v>
      </c>
      <c r="AKA901" s="12">
        <v>0</v>
      </c>
      <c r="AKB901" s="12">
        <v>0</v>
      </c>
      <c r="AKC901" s="12">
        <v>0</v>
      </c>
      <c r="AKD901" s="12">
        <v>0</v>
      </c>
      <c r="AKE901" s="12">
        <v>0</v>
      </c>
      <c r="AKF901" s="12">
        <v>0</v>
      </c>
      <c r="AKG901" s="12">
        <v>0</v>
      </c>
      <c r="AKH901" s="12">
        <v>0</v>
      </c>
      <c r="AKI901" s="12">
        <v>0</v>
      </c>
      <c r="AKJ901" s="12">
        <v>0</v>
      </c>
      <c r="AKK901" s="12">
        <v>0</v>
      </c>
      <c r="AKL901" s="12">
        <v>0</v>
      </c>
      <c r="AKM901" s="12">
        <v>0</v>
      </c>
      <c r="AKN901" s="12">
        <v>0</v>
      </c>
      <c r="AKO901" s="12">
        <v>0</v>
      </c>
      <c r="AKP901" s="12">
        <v>0</v>
      </c>
      <c r="AKQ901" s="12">
        <v>0</v>
      </c>
      <c r="AKR901" s="12">
        <v>0</v>
      </c>
      <c r="AKS901" s="12">
        <v>0</v>
      </c>
      <c r="AKT901" s="12">
        <v>0</v>
      </c>
      <c r="AKU901" s="12">
        <v>0</v>
      </c>
      <c r="AKV901" s="12">
        <v>0</v>
      </c>
      <c r="AKW901" s="12">
        <v>0</v>
      </c>
      <c r="AKX901" s="12">
        <v>0</v>
      </c>
      <c r="AKY901" s="12">
        <v>3.9539391085747647E-6</v>
      </c>
      <c r="AKZ901" s="12">
        <v>0</v>
      </c>
      <c r="ALA901" s="12">
        <v>0</v>
      </c>
      <c r="ALB901" s="12">
        <v>0</v>
      </c>
      <c r="ALC901" s="12">
        <v>-5.1712929147528571E-10</v>
      </c>
      <c r="ALD901" s="12">
        <v>0</v>
      </c>
      <c r="ALE901" s="12">
        <v>0</v>
      </c>
      <c r="ALF901" s="12">
        <v>0</v>
      </c>
      <c r="ALG901" s="12">
        <v>0</v>
      </c>
      <c r="ALH901" s="12">
        <v>0</v>
      </c>
      <c r="ALI901" s="12">
        <v>0</v>
      </c>
      <c r="ALJ901" s="12">
        <v>0</v>
      </c>
      <c r="ALK901" s="12">
        <v>0</v>
      </c>
      <c r="ALL901" s="12">
        <v>0</v>
      </c>
      <c r="ALM901" s="12">
        <v>0</v>
      </c>
      <c r="ALN901" s="12">
        <v>0</v>
      </c>
      <c r="ALO901" s="12">
        <v>0</v>
      </c>
      <c r="ALP901" s="12">
        <v>0</v>
      </c>
      <c r="ALQ901" s="12">
        <v>0</v>
      </c>
      <c r="ALR901" s="12">
        <v>0</v>
      </c>
      <c r="ALS901" s="12">
        <v>0</v>
      </c>
      <c r="ALT901" s="12">
        <v>0</v>
      </c>
      <c r="ALU901" s="12">
        <v>0</v>
      </c>
      <c r="ALV901" s="12">
        <v>0</v>
      </c>
      <c r="ALW901" s="12">
        <v>0</v>
      </c>
      <c r="ALX901" s="12">
        <v>0</v>
      </c>
      <c r="ALY901" s="12">
        <v>0</v>
      </c>
      <c r="ALZ901" s="12">
        <v>0</v>
      </c>
      <c r="AMA901" s="12">
        <v>0</v>
      </c>
      <c r="AMB901" s="12">
        <v>0</v>
      </c>
      <c r="AMC901" s="12">
        <v>0</v>
      </c>
      <c r="AMD901" s="12">
        <v>0</v>
      </c>
      <c r="AME901" s="12">
        <v>0</v>
      </c>
      <c r="AMF901" s="12">
        <v>0</v>
      </c>
      <c r="AMG901" s="12">
        <v>0</v>
      </c>
      <c r="AMH901" s="12">
        <v>0</v>
      </c>
      <c r="AMI901" s="12">
        <v>0</v>
      </c>
      <c r="AMJ901" s="12">
        <v>2.8834953874870833E-7</v>
      </c>
      <c r="AMK901" s="12">
        <v>0</v>
      </c>
      <c r="AML901" s="12">
        <v>0</v>
      </c>
      <c r="AMM901" s="12">
        <v>0</v>
      </c>
      <c r="AMN901" s="12">
        <v>0</v>
      </c>
      <c r="AMO901" s="12">
        <v>-8.5779169381490946E-6</v>
      </c>
      <c r="AMP901" s="12">
        <v>7.7773042638944589E-27</v>
      </c>
      <c r="AMQ901" s="12">
        <v>0</v>
      </c>
      <c r="AMR901" s="12">
        <v>0</v>
      </c>
      <c r="AMS901" s="12">
        <v>1.2954623600135626E-26</v>
      </c>
      <c r="AMT901" s="12">
        <v>0</v>
      </c>
      <c r="AMU901" s="12">
        <v>0</v>
      </c>
      <c r="AMV901" s="12">
        <v>0</v>
      </c>
      <c r="AMW901" s="12">
        <v>0</v>
      </c>
      <c r="AMX901" s="12">
        <v>0</v>
      </c>
      <c r="AMY901" s="12">
        <v>0</v>
      </c>
      <c r="AMZ901" s="12">
        <v>0</v>
      </c>
      <c r="ANA901" s="12">
        <v>0</v>
      </c>
      <c r="ANB901" s="12">
        <v>0</v>
      </c>
      <c r="ANC901" s="12">
        <v>0</v>
      </c>
      <c r="AND901" s="12">
        <v>0</v>
      </c>
      <c r="ANE901" s="12">
        <v>0</v>
      </c>
      <c r="ANF901" s="12">
        <v>0</v>
      </c>
      <c r="ANG901" s="12">
        <v>0</v>
      </c>
      <c r="ANH901" s="12">
        <v>0</v>
      </c>
      <c r="ANI901" s="12">
        <v>0</v>
      </c>
      <c r="ANJ901" s="12">
        <v>0</v>
      </c>
      <c r="ANK901" s="12">
        <v>0</v>
      </c>
      <c r="ANL901" s="12">
        <v>0</v>
      </c>
      <c r="ANM901" s="12">
        <v>0</v>
      </c>
      <c r="ANN901" s="12">
        <v>0</v>
      </c>
      <c r="ANO901" s="12">
        <v>0</v>
      </c>
      <c r="ANP901" s="12">
        <v>0</v>
      </c>
      <c r="ANQ901" s="12">
        <v>0</v>
      </c>
      <c r="ANR901" s="12">
        <v>0</v>
      </c>
      <c r="ANS901" s="12">
        <v>0</v>
      </c>
      <c r="ANT901" s="12">
        <v>0</v>
      </c>
      <c r="ANU901" s="12">
        <v>0</v>
      </c>
      <c r="ANV901" s="12">
        <v>3.9198526030891834E-8</v>
      </c>
      <c r="ANW901" s="12">
        <v>0</v>
      </c>
      <c r="ANX901" s="12">
        <v>0</v>
      </c>
      <c r="ANY901" s="12">
        <v>0</v>
      </c>
      <c r="ANZ901" s="12">
        <v>4.8349765339478567E-6</v>
      </c>
      <c r="AOA901" s="12">
        <v>-2.6926123984947601E-7</v>
      </c>
      <c r="AOB901" s="12">
        <v>8.9753746616491718E-9</v>
      </c>
      <c r="AOC901" s="12">
        <v>0</v>
      </c>
      <c r="AOD901" s="12">
        <v>1.9905313216462866E-10</v>
      </c>
      <c r="AOE901" s="12">
        <v>0</v>
      </c>
      <c r="AOF901" s="12">
        <v>0</v>
      </c>
      <c r="AOG901" s="12">
        <v>0</v>
      </c>
      <c r="AOH901" s="12">
        <v>0</v>
      </c>
      <c r="AOI901" s="12">
        <v>0</v>
      </c>
      <c r="AOJ901" s="12">
        <v>0</v>
      </c>
      <c r="AOK901" s="12">
        <v>0</v>
      </c>
      <c r="AOL901" s="12">
        <v>0</v>
      </c>
      <c r="AOM901" s="12">
        <v>0</v>
      </c>
      <c r="AON901" s="12">
        <v>0</v>
      </c>
      <c r="AOO901" s="12">
        <v>0</v>
      </c>
      <c r="AOP901" s="12">
        <v>0</v>
      </c>
      <c r="AOQ901" s="12">
        <v>0</v>
      </c>
      <c r="AOR901" s="12">
        <v>0</v>
      </c>
      <c r="AOS901" s="12">
        <v>0</v>
      </c>
      <c r="AOT901" s="12">
        <v>0</v>
      </c>
      <c r="AOU901" s="12">
        <v>0</v>
      </c>
      <c r="AOV901" s="12">
        <v>0</v>
      </c>
      <c r="AOW901" s="12">
        <v>0</v>
      </c>
      <c r="AOX901" s="12">
        <v>0</v>
      </c>
      <c r="AOY901" s="12">
        <v>0</v>
      </c>
      <c r="AOZ901" s="12">
        <v>0</v>
      </c>
      <c r="APA901" s="12">
        <v>0</v>
      </c>
      <c r="APB901" s="12">
        <v>0</v>
      </c>
      <c r="APC901" s="12">
        <v>0</v>
      </c>
      <c r="APD901" s="12">
        <v>0</v>
      </c>
      <c r="APE901" s="12">
        <v>0</v>
      </c>
      <c r="APF901" s="12">
        <v>0</v>
      </c>
      <c r="APG901" s="12">
        <v>0</v>
      </c>
      <c r="APH901" s="12">
        <v>0</v>
      </c>
      <c r="API901" s="12">
        <v>0</v>
      </c>
      <c r="APJ901" s="12">
        <v>0</v>
      </c>
      <c r="APK901" s="12">
        <v>0</v>
      </c>
      <c r="APL901" s="12">
        <v>2.6926123984947511E-7</v>
      </c>
      <c r="APM901" s="12">
        <v>-1.0999427782574902E-8</v>
      </c>
      <c r="APN901" s="12">
        <v>1.5159832925711294E-8</v>
      </c>
      <c r="APO901" s="12">
        <v>0</v>
      </c>
      <c r="APP901" s="12">
        <v>0</v>
      </c>
      <c r="APQ901" s="12">
        <v>0</v>
      </c>
      <c r="APR901" s="12">
        <v>0</v>
      </c>
      <c r="APS901" s="12">
        <v>0</v>
      </c>
      <c r="APT901" s="12">
        <v>0</v>
      </c>
      <c r="APU901" s="12">
        <v>0</v>
      </c>
      <c r="APV901" s="12">
        <v>0</v>
      </c>
      <c r="APW901" s="12">
        <v>0</v>
      </c>
      <c r="APX901" s="12">
        <v>0</v>
      </c>
      <c r="APY901" s="12">
        <v>0</v>
      </c>
      <c r="APZ901" s="12">
        <v>0</v>
      </c>
      <c r="AQA901" s="12">
        <v>0</v>
      </c>
      <c r="AQB901" s="12">
        <v>0</v>
      </c>
      <c r="AQC901" s="12">
        <v>0</v>
      </c>
      <c r="AQD901" s="12">
        <v>0</v>
      </c>
      <c r="AQE901" s="12">
        <v>0</v>
      </c>
      <c r="AQF901" s="12">
        <v>0</v>
      </c>
      <c r="AQG901" s="12">
        <v>0</v>
      </c>
      <c r="AQH901" s="12">
        <v>0</v>
      </c>
      <c r="AQI901" s="12">
        <v>0</v>
      </c>
      <c r="AQJ901" s="12">
        <v>0</v>
      </c>
      <c r="AQK901" s="12">
        <v>0</v>
      </c>
      <c r="AQL901" s="12">
        <v>0</v>
      </c>
      <c r="AQM901" s="12">
        <v>0</v>
      </c>
      <c r="AQN901" s="12">
        <v>0</v>
      </c>
      <c r="AQO901" s="12">
        <v>0</v>
      </c>
      <c r="AQP901" s="12">
        <v>0</v>
      </c>
      <c r="AQQ901" s="12">
        <v>0</v>
      </c>
      <c r="AQR901" s="12">
        <v>0</v>
      </c>
      <c r="AQS901" s="12">
        <v>0</v>
      </c>
      <c r="AQT901" s="12">
        <v>0</v>
      </c>
      <c r="AQU901" s="12">
        <v>0</v>
      </c>
      <c r="AQV901" s="12">
        <v>0</v>
      </c>
      <c r="AQW901" s="12">
        <v>0</v>
      </c>
      <c r="AQX901" s="12">
        <v>6.3268807199360862E-11</v>
      </c>
      <c r="AQY901" s="12">
        <v>-1.5161946911844427E-8</v>
      </c>
      <c r="AQZ901" s="12">
        <v>0</v>
      </c>
      <c r="ARA901" s="12">
        <v>0</v>
      </c>
      <c r="ARB901" s="12">
        <v>0</v>
      </c>
      <c r="ARC901" s="12">
        <v>0</v>
      </c>
      <c r="ARD901" s="12">
        <v>0</v>
      </c>
      <c r="ARE901" s="12">
        <v>0</v>
      </c>
      <c r="ARF901" s="12">
        <v>0</v>
      </c>
      <c r="ARG901" s="12">
        <v>0</v>
      </c>
      <c r="ARH901" s="12">
        <v>0</v>
      </c>
      <c r="ARI901" s="12">
        <v>0</v>
      </c>
      <c r="ARJ901" s="12">
        <v>0</v>
      </c>
      <c r="ARK901" s="12">
        <v>0</v>
      </c>
      <c r="ARL901" s="12">
        <v>0</v>
      </c>
      <c r="ARM901" s="12">
        <v>0</v>
      </c>
      <c r="ARN901" s="12">
        <v>0</v>
      </c>
      <c r="ARO901" s="12">
        <v>0</v>
      </c>
      <c r="ARP901" s="12">
        <v>0</v>
      </c>
      <c r="ARQ901" s="12">
        <v>0</v>
      </c>
      <c r="ARR901" s="12">
        <v>0</v>
      </c>
      <c r="ARS901" s="12">
        <v>0</v>
      </c>
      <c r="ART901" s="12">
        <v>0</v>
      </c>
      <c r="ARU901" s="12">
        <v>0</v>
      </c>
      <c r="ARV901" s="12">
        <v>0</v>
      </c>
      <c r="ARW901" s="12">
        <v>0</v>
      </c>
      <c r="ARX901" s="12">
        <v>0</v>
      </c>
      <c r="ARY901" s="12">
        <v>0</v>
      </c>
      <c r="ARZ901" s="12">
        <v>0</v>
      </c>
      <c r="ASA901" s="12">
        <v>0</v>
      </c>
      <c r="ASB901" s="12">
        <v>0</v>
      </c>
      <c r="ASC901" s="12">
        <v>0</v>
      </c>
      <c r="ASD901" s="12">
        <v>0</v>
      </c>
      <c r="ASE901" s="12">
        <v>0</v>
      </c>
      <c r="ASF901" s="12">
        <v>0</v>
      </c>
      <c r="ASG901" s="12">
        <v>3.2233176891352007E-6</v>
      </c>
      <c r="ASH901" s="12">
        <v>0</v>
      </c>
      <c r="ASI901" s="12">
        <v>0</v>
      </c>
      <c r="ASJ901" s="12">
        <v>0</v>
      </c>
      <c r="ASK901" s="12">
        <v>-2.0023143777275457E-10</v>
      </c>
      <c r="ASL901" s="12">
        <v>0</v>
      </c>
      <c r="ASM901" s="12">
        <v>0</v>
      </c>
      <c r="ASN901" s="12">
        <v>0</v>
      </c>
      <c r="ASO901" s="12">
        <v>0</v>
      </c>
      <c r="ASP901" s="12">
        <v>0</v>
      </c>
      <c r="ASQ901" s="12">
        <v>0</v>
      </c>
      <c r="ASR901" s="12">
        <v>0</v>
      </c>
      <c r="ASS901" s="12">
        <v>0</v>
      </c>
      <c r="AST901" s="12">
        <v>0</v>
      </c>
      <c r="ASU901" s="12">
        <v>0</v>
      </c>
      <c r="ASV901" s="12">
        <v>0</v>
      </c>
      <c r="ASW901" s="12">
        <v>0</v>
      </c>
      <c r="ASX901" s="12">
        <v>0</v>
      </c>
      <c r="ASY901" s="12">
        <v>0</v>
      </c>
      <c r="ASZ901" s="12">
        <v>0</v>
      </c>
      <c r="ATA901" s="12">
        <v>0</v>
      </c>
      <c r="ATB901" s="12">
        <v>0</v>
      </c>
      <c r="ATC901" s="12">
        <v>0</v>
      </c>
      <c r="ATD901" s="12">
        <v>0</v>
      </c>
      <c r="ATE901" s="12">
        <v>0</v>
      </c>
      <c r="ATF901" s="12">
        <v>0</v>
      </c>
      <c r="ATG901" s="12">
        <v>0</v>
      </c>
      <c r="ATH901" s="12">
        <v>0</v>
      </c>
      <c r="ATI901" s="12">
        <v>0</v>
      </c>
      <c r="ATJ901" s="12">
        <v>0</v>
      </c>
      <c r="ATK901" s="12">
        <v>0</v>
      </c>
      <c r="ATL901" s="12">
        <v>0</v>
      </c>
      <c r="ATM901" s="12">
        <v>4.9943605145181346E-7</v>
      </c>
      <c r="ATN901" s="12">
        <v>0</v>
      </c>
      <c r="ATO901" s="12">
        <v>0</v>
      </c>
      <c r="ATP901" s="12">
        <v>0</v>
      </c>
      <c r="ATQ901" s="12">
        <v>0</v>
      </c>
      <c r="ATR901" s="12">
        <v>0</v>
      </c>
      <c r="ATS901" s="12">
        <v>0</v>
      </c>
      <c r="ATT901" s="12">
        <v>0</v>
      </c>
      <c r="ATU901" s="12">
        <v>0</v>
      </c>
      <c r="ATV901" s="12">
        <v>0</v>
      </c>
      <c r="ATW901" s="12">
        <v>-8.4122738683762313E-6</v>
      </c>
      <c r="ATX901" s="12">
        <v>5.5503431374419315E-25</v>
      </c>
      <c r="ATY901" s="12">
        <v>0</v>
      </c>
      <c r="ATZ901" s="12">
        <v>0</v>
      </c>
      <c r="AUA901" s="12">
        <v>9.2449006596467109E-25</v>
      </c>
      <c r="AUB901" s="12">
        <v>0</v>
      </c>
      <c r="AUC901" s="12">
        <v>0</v>
      </c>
      <c r="AUD901" s="12">
        <v>0</v>
      </c>
      <c r="AUE901" s="12">
        <v>0</v>
      </c>
      <c r="AUF901" s="12">
        <v>0</v>
      </c>
      <c r="AUG901" s="12">
        <v>0</v>
      </c>
      <c r="AUH901" s="12">
        <v>0</v>
      </c>
      <c r="AUI901" s="12">
        <v>0</v>
      </c>
      <c r="AUJ901" s="12">
        <v>0</v>
      </c>
      <c r="AUK901" s="12">
        <v>0</v>
      </c>
      <c r="AUL901" s="12">
        <v>0</v>
      </c>
      <c r="AUM901" s="12">
        <v>0</v>
      </c>
      <c r="AUN901" s="12">
        <v>0</v>
      </c>
      <c r="AUO901" s="12">
        <v>0</v>
      </c>
      <c r="AUP901" s="12">
        <v>0</v>
      </c>
      <c r="AUQ901" s="12">
        <v>0</v>
      </c>
      <c r="AUR901" s="12">
        <v>0</v>
      </c>
      <c r="AUS901" s="12">
        <v>0</v>
      </c>
      <c r="AUT901" s="12">
        <v>0</v>
      </c>
      <c r="AUU901" s="12">
        <v>0</v>
      </c>
      <c r="AUV901" s="12">
        <v>0</v>
      </c>
      <c r="AUW901" s="12">
        <v>0</v>
      </c>
      <c r="AUX901" s="12">
        <v>0</v>
      </c>
      <c r="AUY901" s="12">
        <v>0</v>
      </c>
      <c r="AUZ901" s="12">
        <v>0</v>
      </c>
      <c r="AVA901" s="12">
        <v>0</v>
      </c>
      <c r="AVB901" s="12">
        <v>0</v>
      </c>
      <c r="AVC901" s="12">
        <v>0</v>
      </c>
      <c r="AVD901" s="12">
        <v>0</v>
      </c>
      <c r="AVE901" s="12">
        <v>0</v>
      </c>
      <c r="AVF901" s="12">
        <v>0</v>
      </c>
      <c r="AVG901" s="12">
        <v>0</v>
      </c>
      <c r="AVH901" s="12">
        <v>5.6784803087068558E-6</v>
      </c>
      <c r="AVI901" s="12">
        <v>-2.4405115581587164E-7</v>
      </c>
      <c r="AVJ901" s="12">
        <v>7.5748144375595357E-9</v>
      </c>
      <c r="AVK901" s="12">
        <v>0</v>
      </c>
      <c r="AVL901" s="12">
        <v>9.3353257391270394E-10</v>
      </c>
      <c r="AVM901" s="12">
        <v>0</v>
      </c>
      <c r="AVN901" s="12">
        <v>0</v>
      </c>
      <c r="AVO901" s="12">
        <v>0</v>
      </c>
      <c r="AVP901" s="12">
        <v>0</v>
      </c>
      <c r="AVQ901" s="12">
        <v>0</v>
      </c>
      <c r="AVR901" s="12">
        <v>0</v>
      </c>
      <c r="AVS901" s="12">
        <v>0</v>
      </c>
      <c r="AVT901" s="12">
        <v>0</v>
      </c>
      <c r="AVU901" s="12">
        <v>0</v>
      </c>
      <c r="AVV901" s="12">
        <v>0</v>
      </c>
      <c r="AVW901" s="12">
        <v>0</v>
      </c>
      <c r="AVX901" s="12">
        <v>0</v>
      </c>
      <c r="AVY901" s="12">
        <v>0</v>
      </c>
      <c r="AVZ901" s="12">
        <v>0</v>
      </c>
      <c r="AWA901" s="12">
        <v>0</v>
      </c>
      <c r="AWB901" s="12">
        <v>0</v>
      </c>
      <c r="AWC901" s="12">
        <v>0</v>
      </c>
      <c r="AWD901" s="12">
        <v>0</v>
      </c>
      <c r="AWE901" s="12">
        <v>0</v>
      </c>
      <c r="AWF901" s="12">
        <v>0</v>
      </c>
      <c r="AWG901" s="12">
        <v>0</v>
      </c>
      <c r="AWH901" s="12">
        <v>0</v>
      </c>
      <c r="AWI901" s="12">
        <v>0</v>
      </c>
      <c r="AWJ901" s="12">
        <v>0</v>
      </c>
      <c r="AWK901" s="12">
        <v>1.3066175343630613E-9</v>
      </c>
      <c r="AWL901" s="12">
        <v>0</v>
      </c>
      <c r="AWM901" s="12">
        <v>0</v>
      </c>
      <c r="AWN901" s="12">
        <v>0</v>
      </c>
      <c r="AWO901" s="12">
        <v>0</v>
      </c>
      <c r="AWP901" s="12">
        <v>0</v>
      </c>
      <c r="AWQ901" s="12">
        <v>0</v>
      </c>
      <c r="AWR901" s="12">
        <v>0</v>
      </c>
      <c r="AWS901" s="12">
        <v>0</v>
      </c>
      <c r="AWT901" s="12">
        <v>2.2724443312678606E-7</v>
      </c>
      <c r="AWU901" s="12">
        <v>-7.6380832447688415E-9</v>
      </c>
      <c r="AWV901" s="12">
        <v>1.5159832925711294E-8</v>
      </c>
      <c r="AWW901" s="12">
        <v>0</v>
      </c>
      <c r="AWX901" s="12">
        <v>0</v>
      </c>
      <c r="AWY901" s="12">
        <v>0</v>
      </c>
      <c r="AWZ901" s="12">
        <v>0</v>
      </c>
      <c r="AXA901" s="12">
        <v>0</v>
      </c>
      <c r="AXB901" s="12">
        <v>0</v>
      </c>
      <c r="AXC901" s="12">
        <v>0</v>
      </c>
      <c r="AXD901" s="12">
        <v>0</v>
      </c>
      <c r="AXE901" s="12">
        <v>0</v>
      </c>
      <c r="AXF901" s="12">
        <v>0</v>
      </c>
      <c r="AXG901" s="12">
        <v>0</v>
      </c>
      <c r="AXH901" s="12">
        <v>0</v>
      </c>
      <c r="AXI901" s="12">
        <v>0</v>
      </c>
      <c r="AXJ901" s="12">
        <v>0</v>
      </c>
      <c r="AXK901" s="12">
        <v>0</v>
      </c>
      <c r="AXL901" s="12">
        <v>0</v>
      </c>
      <c r="AXM901" s="12">
        <v>0</v>
      </c>
      <c r="AXN901" s="12">
        <v>0</v>
      </c>
      <c r="AXO901" s="12">
        <v>0</v>
      </c>
      <c r="AXP901" s="12">
        <v>0</v>
      </c>
      <c r="AXQ901" s="12">
        <v>0</v>
      </c>
      <c r="AXR901" s="12">
        <v>0</v>
      </c>
      <c r="AXS901" s="12">
        <v>0</v>
      </c>
      <c r="AXT901" s="12">
        <v>0</v>
      </c>
      <c r="AXU901" s="12">
        <v>0</v>
      </c>
      <c r="AXV901" s="12">
        <v>0</v>
      </c>
      <c r="AXW901" s="12">
        <v>0</v>
      </c>
      <c r="AXX901" s="12">
        <v>0</v>
      </c>
      <c r="AXY901" s="12">
        <v>0</v>
      </c>
      <c r="AXZ901" s="12">
        <v>0</v>
      </c>
      <c r="AYA901" s="12">
        <v>0</v>
      </c>
      <c r="AYB901" s="12">
        <v>0</v>
      </c>
      <c r="AYC901" s="12">
        <v>0</v>
      </c>
      <c r="AYD901" s="12">
        <v>0</v>
      </c>
      <c r="AYE901" s="12">
        <v>0</v>
      </c>
      <c r="AYF901" s="12">
        <v>6.3268807199360862E-11</v>
      </c>
      <c r="AYG901" s="12">
        <v>-1.5161946911853546E-8</v>
      </c>
      <c r="AYH901" s="12">
        <v>0</v>
      </c>
      <c r="AYI901" s="12">
        <v>0</v>
      </c>
      <c r="AYJ901" s="12">
        <v>0</v>
      </c>
      <c r="AYK901" s="12">
        <v>0</v>
      </c>
      <c r="AYL901" s="12">
        <v>0</v>
      </c>
      <c r="AYM901" s="12">
        <v>0</v>
      </c>
      <c r="AYN901" s="12">
        <v>0</v>
      </c>
      <c r="AYO901" s="12">
        <v>0</v>
      </c>
      <c r="AYP901" s="12">
        <v>0</v>
      </c>
      <c r="AYQ901" s="12">
        <v>0</v>
      </c>
      <c r="AYR901" s="12">
        <v>0</v>
      </c>
      <c r="AYS901" s="12">
        <v>0</v>
      </c>
      <c r="AYT901" s="12">
        <v>0</v>
      </c>
      <c r="AYU901" s="12">
        <v>0</v>
      </c>
      <c r="AYV901" s="12">
        <v>0</v>
      </c>
      <c r="AYW901" s="12">
        <v>0</v>
      </c>
      <c r="AYX901" s="12">
        <v>0</v>
      </c>
      <c r="AYY901" s="12">
        <v>0</v>
      </c>
      <c r="AYZ901" s="12">
        <v>0</v>
      </c>
      <c r="AZA901" s="12">
        <v>0</v>
      </c>
      <c r="AZB901" s="12">
        <v>0</v>
      </c>
      <c r="AZC901" s="12">
        <v>0</v>
      </c>
      <c r="AZD901" s="12">
        <v>0</v>
      </c>
      <c r="AZE901" s="12">
        <v>0</v>
      </c>
      <c r="AZF901" s="12">
        <v>0</v>
      </c>
      <c r="AZG901" s="12">
        <v>0</v>
      </c>
      <c r="AZH901" s="12">
        <v>0</v>
      </c>
      <c r="AZI901" s="12">
        <v>0</v>
      </c>
      <c r="AZJ901" s="12">
        <v>0</v>
      </c>
      <c r="AZK901" s="12">
        <v>0</v>
      </c>
      <c r="AZL901" s="12">
        <v>0</v>
      </c>
      <c r="AZM901" s="12">
        <v>0</v>
      </c>
      <c r="AZN901" s="12">
        <v>0</v>
      </c>
      <c r="AZO901" s="12">
        <v>2.4336344177136114E-6</v>
      </c>
      <c r="AZP901" s="12">
        <v>0</v>
      </c>
      <c r="AZQ901" s="12">
        <v>0</v>
      </c>
      <c r="AZR901" s="12">
        <v>0</v>
      </c>
      <c r="AZS901" s="12">
        <v>-9.3965976308036312E-10</v>
      </c>
      <c r="AZT901" s="13">
        <v>12765970114.010101</v>
      </c>
      <c r="AZU901" s="13">
        <v>5296620.6932438267</v>
      </c>
      <c r="AZV901" s="13">
        <v>1472000</v>
      </c>
      <c r="AZW901" s="13">
        <v>28689.126513229257</v>
      </c>
      <c r="AZX901" s="13">
        <v>236974174069.34857</v>
      </c>
      <c r="AZY901" s="13">
        <v>2.1999999999999999E-10</v>
      </c>
      <c r="AZZ901" s="13">
        <v>131394293.66411878</v>
      </c>
      <c r="BAA901" s="13">
        <v>1E-13</v>
      </c>
      <c r="BAB901" s="13">
        <v>1696215.251055249</v>
      </c>
      <c r="BAC901" s="13">
        <v>2.9999999999999999E-16</v>
      </c>
      <c r="BAD901" s="13">
        <v>1.1E-13</v>
      </c>
      <c r="BAE901" s="13">
        <v>7920000</v>
      </c>
      <c r="BAF901" s="13">
        <v>6380000</v>
      </c>
      <c r="BAG901" s="13">
        <v>7057869430792014</v>
      </c>
      <c r="BAH901" s="13">
        <v>1058313750000</v>
      </c>
      <c r="BAI901" s="13">
        <v>467159134369.45996</v>
      </c>
      <c r="BAJ901" s="13">
        <v>846607000000000.13</v>
      </c>
      <c r="BAK901" s="13">
        <v>5904967095.4019108</v>
      </c>
      <c r="BAL901" s="13">
        <v>334453313126.0874</v>
      </c>
      <c r="BAM901" s="13">
        <v>57148942500</v>
      </c>
      <c r="BAN901" s="13">
        <v>507990600000</v>
      </c>
      <c r="BAO901" s="13">
        <v>21166275000</v>
      </c>
      <c r="BAP901" s="13">
        <v>7.653349E+16</v>
      </c>
      <c r="BAQ901" s="13">
        <v>3826674500000000</v>
      </c>
      <c r="BAR901" s="13">
        <v>1.14800235E+17</v>
      </c>
      <c r="BAS901" s="13">
        <v>1148002350000</v>
      </c>
      <c r="BAT901" s="13">
        <v>1913337250000</v>
      </c>
      <c r="BAU901" s="13">
        <v>4.25E+16</v>
      </c>
      <c r="BAV901" s="13">
        <v>2550000000000000</v>
      </c>
      <c r="BAW901" s="13">
        <v>7.65E+16</v>
      </c>
      <c r="BAX901" s="13">
        <v>765000000000</v>
      </c>
      <c r="BAY901" s="13">
        <v>850000000000</v>
      </c>
      <c r="BAZ901" s="13">
        <v>1.275E+17</v>
      </c>
      <c r="BBA901" s="13">
        <v>8924999999999999</v>
      </c>
      <c r="BBB901" s="13">
        <v>2.6774999999999997E+17</v>
      </c>
      <c r="BBC901" s="13">
        <v>2677500000000</v>
      </c>
      <c r="BBD901" s="13">
        <v>1912500000000.0005</v>
      </c>
      <c r="BBE901" s="14">
        <v>4.1379849165967393</v>
      </c>
      <c r="BBF901" s="14">
        <v>2.4885282890931588</v>
      </c>
      <c r="BBG901" s="14">
        <v>4.0128943061927949</v>
      </c>
      <c r="BBH901" s="14">
        <v>2124.04816089938</v>
      </c>
      <c r="BBI901" s="13">
        <v>11.979397115307099</v>
      </c>
      <c r="BBJ901" s="13">
        <v>225.84728735621491</v>
      </c>
      <c r="BBK901" s="13">
        <v>179.42321020396099</v>
      </c>
      <c r="BBL901" s="13">
        <v>50044.623369548171</v>
      </c>
      <c r="BBM901" s="13">
        <v>16682.849790076671</v>
      </c>
      <c r="BBN901" s="13">
        <v>1774.91958077811</v>
      </c>
      <c r="BBO901" s="15">
        <v>797.87313212563129</v>
      </c>
      <c r="BBP901" s="15">
        <v>1077.1553366788571</v>
      </c>
      <c r="BBQ901" s="15">
        <v>833.64371298313836</v>
      </c>
      <c r="BBR901" s="14">
        <v>9.6906780828744861</v>
      </c>
      <c r="BBS901" s="14">
        <v>10.084358201754213</v>
      </c>
      <c r="BBT901" s="14">
        <v>10.676442743052704</v>
      </c>
      <c r="BBU901" s="15">
        <v>0.90796454925706804</v>
      </c>
      <c r="BBV901" s="15">
        <v>-3.9465052818649387</v>
      </c>
      <c r="BBW901" s="15">
        <v>0.26833551795800048</v>
      </c>
      <c r="BBX901" s="15">
        <v>737.88552228224648</v>
      </c>
      <c r="BBY901" s="15">
        <v>684.54956962042206</v>
      </c>
      <c r="BBZ901" s="15">
        <v>722.72070360359169</v>
      </c>
      <c r="BCA901" s="14">
        <v>2.2413380088460357</v>
      </c>
      <c r="BCB901" s="14">
        <v>0.8993687602658641</v>
      </c>
      <c r="BCC901" s="14">
        <v>0.14297324058176297</v>
      </c>
      <c r="BCD901" s="14">
        <v>9.4410573854550872E-2</v>
      </c>
      <c r="BCE901" s="14">
        <v>10.822910475315952</v>
      </c>
      <c r="BCF901" s="14">
        <v>3.703749842314652E-2</v>
      </c>
      <c r="BCG901" s="14">
        <v>3.9552445258578671E-2</v>
      </c>
      <c r="BCH901" s="14">
        <v>1.8209264715563525E-4</v>
      </c>
      <c r="BCI901" s="14">
        <v>19636.539621728734</v>
      </c>
      <c r="BCJ901" s="14">
        <v>1.9381847750275899E-5</v>
      </c>
      <c r="BCK901" s="14">
        <v>10.032658043582902</v>
      </c>
      <c r="BCL901" s="14">
        <v>2.6491606625164011E-6</v>
      </c>
      <c r="BCM901" s="14">
        <v>1.9614876670972372E-8</v>
      </c>
      <c r="BCN901" s="14">
        <v>1.7645140928459781E-2</v>
      </c>
      <c r="BCO901" s="14">
        <v>0.14263796736525905</v>
      </c>
      <c r="BCP901" s="14">
        <v>0.19284151733934263</v>
      </c>
      <c r="BCQ901" s="14">
        <v>3.2125288845743354</v>
      </c>
      <c r="BCR901" s="14">
        <v>0.22494260141961786</v>
      </c>
      <c r="BCS901" s="14">
        <v>0.26177188236826149</v>
      </c>
      <c r="BCT901" s="14">
        <v>0.34614594113103103</v>
      </c>
      <c r="BCU901" s="14">
        <v>0.80492615368584752</v>
      </c>
      <c r="BCV901" s="14">
        <v>6.5425504901327536E-2</v>
      </c>
      <c r="BCW901" s="14">
        <v>23.682014726588861</v>
      </c>
      <c r="BCX901" s="14">
        <v>2.1419081078150857E-2</v>
      </c>
      <c r="BCY901" s="14">
        <v>6.0682633632894806E-2</v>
      </c>
      <c r="BCZ901" s="14">
        <v>1.1874078741592759E-2</v>
      </c>
      <c r="BDA901" s="14">
        <v>4.6094377315122941E-2</v>
      </c>
      <c r="BDB901" s="14">
        <v>2.4666365102053028E-3</v>
      </c>
      <c r="BDC901" s="14">
        <v>14009.686701246757</v>
      </c>
      <c r="BDD901" s="14">
        <v>5.1972707915204905E-6</v>
      </c>
      <c r="BDE901" s="14">
        <v>6.7870967646018148</v>
      </c>
      <c r="BDF901" s="14">
        <v>7.0621438876341932E-6</v>
      </c>
      <c r="BDG901" s="14">
        <v>4.4841617683151645E-8</v>
      </c>
      <c r="BDH901" s="14">
        <v>4.8051315279458488E-2</v>
      </c>
      <c r="BDI901" s="14">
        <v>1.8367074376189427E-2</v>
      </c>
      <c r="BDJ901" s="14">
        <v>1.7215823321710285E-2</v>
      </c>
      <c r="BDK901" s="14">
        <v>0.37266258847055078</v>
      </c>
      <c r="BDL901" s="14">
        <v>0.2570532493113894</v>
      </c>
      <c r="BDM901" s="14">
        <v>0.25860046735995729</v>
      </c>
      <c r="BDN901" s="14">
        <v>0.35511150977026384</v>
      </c>
      <c r="BDO901" s="14">
        <v>0.34021547701144794</v>
      </c>
      <c r="BDP901" s="14">
        <v>0.25109558262716869</v>
      </c>
      <c r="BDQ901" s="14">
        <v>5.0723633751435511</v>
      </c>
      <c r="BDR901" s="14">
        <v>7.9010287683916474</v>
      </c>
      <c r="BDS901" s="14">
        <v>0.31841231842716011</v>
      </c>
      <c r="BDT901" s="14">
        <v>0.41919855431323</v>
      </c>
      <c r="BDU901" s="14">
        <v>9.108883132959858E-2</v>
      </c>
      <c r="BDV901" s="14">
        <v>0.78070310756036232</v>
      </c>
      <c r="BDW901" s="14">
        <v>8.9669914178389751E-2</v>
      </c>
      <c r="BDX901" s="14">
        <v>69.217376916220246</v>
      </c>
      <c r="BDY901" s="14">
        <v>0.10359485033125737</v>
      </c>
      <c r="BDZ901" s="14">
        <v>11.983677741227128</v>
      </c>
      <c r="BEA901" s="14">
        <v>6.2421851101718856E-2</v>
      </c>
      <c r="BEB901" s="14">
        <v>6.9548884947393003E-2</v>
      </c>
      <c r="BEC901" s="14">
        <v>3.9802097234669723E-2</v>
      </c>
      <c r="BED901" s="14">
        <v>5.4331271692963194E-2</v>
      </c>
      <c r="BEE901" s="14">
        <v>3.2675510676034455E-2</v>
      </c>
      <c r="BEF901" s="14">
        <v>7.3252270853884055E-4</v>
      </c>
      <c r="BEG901" s="14">
        <v>20220.907414563171</v>
      </c>
      <c r="BEH901" s="14">
        <v>2.3555061720749145E-5</v>
      </c>
      <c r="BEI901" s="14">
        <v>5.4580530961802642</v>
      </c>
      <c r="BEJ901" s="14">
        <v>0.885364525404572</v>
      </c>
      <c r="BEK901" s="14">
        <v>5.2837244351816561E-6</v>
      </c>
      <c r="BEL901" s="14">
        <v>3.8092820838303794E-8</v>
      </c>
      <c r="BEM901" s="14">
        <v>1.9966057126403269E-2</v>
      </c>
      <c r="BEN901" s="14">
        <v>2.5831166525990681E-2</v>
      </c>
      <c r="BEO901" s="14">
        <v>3.4522225455706761E-2</v>
      </c>
      <c r="BEP901" s="14">
        <v>0.27900591556749155</v>
      </c>
      <c r="BEQ901" s="14">
        <v>0.11444979276395294</v>
      </c>
      <c r="BER901" s="14">
        <v>0.32121851213296282</v>
      </c>
      <c r="BES901" s="14">
        <v>0.32625118747990256</v>
      </c>
      <c r="BET901" s="14">
        <v>0.23492879392334068</v>
      </c>
      <c r="BEU901" s="26">
        <v>0.23932168489718555</v>
      </c>
    </row>
    <row r="902" spans="2:1503" outlineLevel="1" x14ac:dyDescent="0.35">
      <c r="B902" s="18">
        <v>893</v>
      </c>
      <c r="C902" s="11">
        <v>0</v>
      </c>
      <c r="D902" s="12">
        <v>0</v>
      </c>
      <c r="E902" s="12">
        <v>0</v>
      </c>
      <c r="F902" s="12">
        <v>0</v>
      </c>
      <c r="G902" s="12">
        <v>2.7051728965472833E-5</v>
      </c>
      <c r="H902" s="12">
        <v>0</v>
      </c>
      <c r="I902" s="12">
        <v>0</v>
      </c>
      <c r="J902" s="12">
        <v>0</v>
      </c>
      <c r="K902" s="12">
        <v>0</v>
      </c>
      <c r="L902" s="12">
        <v>0</v>
      </c>
      <c r="M902" s="12">
        <v>0</v>
      </c>
      <c r="N902" s="12">
        <v>0</v>
      </c>
      <c r="O902" s="12">
        <v>-3.5273402098676867E-11</v>
      </c>
      <c r="P902" s="12">
        <v>0</v>
      </c>
      <c r="Q902" s="12">
        <v>0</v>
      </c>
      <c r="R902" s="12">
        <v>0</v>
      </c>
      <c r="S902" s="12">
        <v>0</v>
      </c>
      <c r="T902" s="12">
        <v>0</v>
      </c>
      <c r="U902" s="12">
        <v>0</v>
      </c>
      <c r="V902" s="12">
        <v>0</v>
      </c>
      <c r="W902" s="12">
        <v>0</v>
      </c>
      <c r="X902" s="12">
        <v>0</v>
      </c>
      <c r="Y902" s="12">
        <v>0</v>
      </c>
      <c r="Z902" s="12">
        <v>0</v>
      </c>
      <c r="AA902" s="12">
        <v>0</v>
      </c>
      <c r="AB902" s="12">
        <v>0</v>
      </c>
      <c r="AC902" s="12">
        <v>0</v>
      </c>
      <c r="AD902" s="12">
        <v>0</v>
      </c>
      <c r="AE902" s="12">
        <v>0</v>
      </c>
      <c r="AF902" s="12">
        <v>0</v>
      </c>
      <c r="AG902" s="12">
        <v>0</v>
      </c>
      <c r="AH902" s="12">
        <v>0</v>
      </c>
      <c r="AI902" s="12">
        <v>0</v>
      </c>
      <c r="AJ902" s="12">
        <v>0</v>
      </c>
      <c r="AK902" s="12">
        <v>0</v>
      </c>
      <c r="AL902" s="12">
        <v>0</v>
      </c>
      <c r="AM902" s="12">
        <v>0</v>
      </c>
      <c r="AN902" s="12">
        <v>0</v>
      </c>
      <c r="AO902" s="12">
        <v>0</v>
      </c>
      <c r="AP902" s="12">
        <v>0</v>
      </c>
      <c r="AQ902" s="12">
        <v>0</v>
      </c>
      <c r="AR902" s="12">
        <v>6.6820443543702925E-4</v>
      </c>
      <c r="AS902" s="12">
        <v>0</v>
      </c>
      <c r="AT902" s="12">
        <v>0</v>
      </c>
      <c r="AU902" s="12">
        <v>0</v>
      </c>
      <c r="AV902" s="12">
        <v>0</v>
      </c>
      <c r="AW902" s="12">
        <v>0</v>
      </c>
      <c r="AX902" s="12">
        <v>0</v>
      </c>
      <c r="AY902" s="12">
        <v>0</v>
      </c>
      <c r="AZ902" s="12">
        <v>0</v>
      </c>
      <c r="BA902" s="12">
        <v>-9.6644557055596721E-6</v>
      </c>
      <c r="BB902" s="12">
        <v>7.4565650772359901E-26</v>
      </c>
      <c r="BC902" s="12">
        <v>1.7182630867455326E-25</v>
      </c>
      <c r="BD902" s="12">
        <v>2.0201705755265643E-26</v>
      </c>
      <c r="BE902" s="12">
        <v>0</v>
      </c>
      <c r="BF902" s="12">
        <v>0</v>
      </c>
      <c r="BG902" s="12">
        <v>2.398141916746876E-28</v>
      </c>
      <c r="BH902" s="12">
        <v>1.0912846327648705E-28</v>
      </c>
      <c r="BI902" s="12">
        <v>2.398141916746876E-28</v>
      </c>
      <c r="BJ902" s="12">
        <v>1.6733406763825035E-7</v>
      </c>
      <c r="BK902" s="12">
        <v>0</v>
      </c>
      <c r="BL902" s="12">
        <v>0</v>
      </c>
      <c r="BM902" s="12">
        <v>0</v>
      </c>
      <c r="BN902" s="12">
        <v>0</v>
      </c>
      <c r="BO902" s="12">
        <v>0</v>
      </c>
      <c r="BP902" s="12">
        <v>0</v>
      </c>
      <c r="BQ902" s="12">
        <v>0</v>
      </c>
      <c r="BR902" s="12">
        <v>0</v>
      </c>
      <c r="BS902" s="12">
        <v>0</v>
      </c>
      <c r="BT902" s="12">
        <v>0</v>
      </c>
      <c r="BU902" s="12">
        <v>0</v>
      </c>
      <c r="BV902" s="12">
        <v>0</v>
      </c>
      <c r="BW902" s="12">
        <v>0</v>
      </c>
      <c r="BX902" s="12">
        <v>0</v>
      </c>
      <c r="BY902" s="12">
        <v>0</v>
      </c>
      <c r="BZ902" s="12">
        <v>0</v>
      </c>
      <c r="CA902" s="12">
        <v>0</v>
      </c>
      <c r="CB902" s="12">
        <v>0</v>
      </c>
      <c r="CC902" s="12">
        <v>0</v>
      </c>
      <c r="CD902" s="12">
        <v>0</v>
      </c>
      <c r="CE902" s="12">
        <v>0</v>
      </c>
      <c r="CF902" s="12">
        <v>0</v>
      </c>
      <c r="CG902" s="12">
        <v>0</v>
      </c>
      <c r="CH902" s="12">
        <v>0</v>
      </c>
      <c r="CI902" s="12">
        <v>0</v>
      </c>
      <c r="CJ902" s="12">
        <v>0</v>
      </c>
      <c r="CK902" s="12">
        <v>0</v>
      </c>
      <c r="CL902" s="12">
        <v>9.4534544317947511E-9</v>
      </c>
      <c r="CM902" s="12">
        <v>-1.4046602536508707E-9</v>
      </c>
      <c r="CN902" s="12">
        <v>0</v>
      </c>
      <c r="CO902" s="12">
        <v>0</v>
      </c>
      <c r="CP902" s="12">
        <v>0</v>
      </c>
      <c r="CQ902" s="12">
        <v>0</v>
      </c>
      <c r="CR902" s="12">
        <v>0</v>
      </c>
      <c r="CS902" s="12">
        <v>0</v>
      </c>
      <c r="CT902" s="12">
        <v>0</v>
      </c>
      <c r="CU902" s="12">
        <v>0</v>
      </c>
      <c r="CV902" s="12">
        <v>0</v>
      </c>
      <c r="CW902" s="12">
        <v>0</v>
      </c>
      <c r="CX902" s="12">
        <v>0</v>
      </c>
      <c r="CY902" s="12">
        <v>0</v>
      </c>
      <c r="CZ902" s="12">
        <v>0</v>
      </c>
      <c r="DA902" s="12">
        <v>0</v>
      </c>
      <c r="DB902" s="12">
        <v>0</v>
      </c>
      <c r="DC902" s="12">
        <v>0</v>
      </c>
      <c r="DD902" s="12">
        <v>0</v>
      </c>
      <c r="DE902" s="12">
        <v>0</v>
      </c>
      <c r="DF902" s="12">
        <v>0</v>
      </c>
      <c r="DG902" s="12">
        <v>0</v>
      </c>
      <c r="DH902" s="12">
        <v>0</v>
      </c>
      <c r="DI902" s="12">
        <v>0</v>
      </c>
      <c r="DJ902" s="12">
        <v>0</v>
      </c>
      <c r="DK902" s="12">
        <v>0</v>
      </c>
      <c r="DL902" s="12">
        <v>0</v>
      </c>
      <c r="DM902" s="12">
        <v>0</v>
      </c>
      <c r="DN902" s="12">
        <v>0</v>
      </c>
      <c r="DO902" s="12">
        <v>0</v>
      </c>
      <c r="DP902" s="12">
        <v>0</v>
      </c>
      <c r="DQ902" s="12">
        <v>0</v>
      </c>
      <c r="DR902" s="12">
        <v>0</v>
      </c>
      <c r="DS902" s="12">
        <v>0</v>
      </c>
      <c r="DT902" s="12">
        <v>0</v>
      </c>
      <c r="DU902" s="12">
        <v>0</v>
      </c>
      <c r="DV902" s="12">
        <v>0</v>
      </c>
      <c r="DW902" s="12">
        <v>1.0398799874974228E-7</v>
      </c>
      <c r="DX902" s="12">
        <v>1.4046602536486545E-9</v>
      </c>
      <c r="DY902" s="12">
        <v>-3.0205536681362067E-6</v>
      </c>
      <c r="DZ902" s="12">
        <v>0</v>
      </c>
      <c r="EA902" s="12">
        <v>5.2786885386502789E-8</v>
      </c>
      <c r="EB902" s="12">
        <v>0</v>
      </c>
      <c r="EC902" s="12">
        <v>4.4346259235295609E-11</v>
      </c>
      <c r="ED902" s="12">
        <v>1.7203236817139047E-11</v>
      </c>
      <c r="EE902" s="12">
        <v>1.9823931328225965E-11</v>
      </c>
      <c r="EF902" s="12">
        <v>0</v>
      </c>
      <c r="EG902" s="12">
        <v>0</v>
      </c>
      <c r="EH902" s="12">
        <v>0</v>
      </c>
      <c r="EI902" s="12">
        <v>0</v>
      </c>
      <c r="EJ902" s="12">
        <v>0</v>
      </c>
      <c r="EK902" s="12">
        <v>0</v>
      </c>
      <c r="EL902" s="12">
        <v>0</v>
      </c>
      <c r="EM902" s="12">
        <v>0</v>
      </c>
      <c r="EN902" s="12">
        <v>0</v>
      </c>
      <c r="EO902" s="12">
        <v>0</v>
      </c>
      <c r="EP902" s="12">
        <v>0</v>
      </c>
      <c r="EQ902" s="12">
        <v>0</v>
      </c>
      <c r="ER902" s="12">
        <v>0</v>
      </c>
      <c r="ES902" s="12">
        <v>0</v>
      </c>
      <c r="ET902" s="12">
        <v>0</v>
      </c>
      <c r="EU902" s="12">
        <v>0</v>
      </c>
      <c r="EV902" s="12">
        <v>0</v>
      </c>
      <c r="EW902" s="12">
        <v>0</v>
      </c>
      <c r="EX902" s="12">
        <v>0</v>
      </c>
      <c r="EY902" s="12">
        <v>0</v>
      </c>
      <c r="EZ902" s="12">
        <v>0</v>
      </c>
      <c r="FA902" s="12">
        <v>0</v>
      </c>
      <c r="FB902" s="12">
        <v>9.9999999999999995E-21</v>
      </c>
      <c r="FC902" s="12">
        <v>0</v>
      </c>
      <c r="FD902" s="12">
        <v>0</v>
      </c>
      <c r="FE902" s="12">
        <v>0</v>
      </c>
      <c r="FF902" s="12">
        <v>0</v>
      </c>
      <c r="FG902" s="12">
        <v>0</v>
      </c>
      <c r="FH902" s="12">
        <v>3.7811852563280315E-6</v>
      </c>
      <c r="FI902" s="12">
        <v>0</v>
      </c>
      <c r="FJ902" s="12">
        <v>2.1528216444870583E-8</v>
      </c>
      <c r="FK902" s="12">
        <v>-8.3460361184166979E-8</v>
      </c>
      <c r="FL902" s="12">
        <v>0</v>
      </c>
      <c r="FM902" s="12">
        <v>1.502554350107734E-9</v>
      </c>
      <c r="FN902" s="12">
        <v>0</v>
      </c>
      <c r="FO902" s="12">
        <v>0</v>
      </c>
      <c r="FP902" s="12">
        <v>0</v>
      </c>
      <c r="FQ902" s="12">
        <v>0</v>
      </c>
      <c r="FR902" s="12">
        <v>7.0154161745552905E-9</v>
      </c>
      <c r="FS902" s="12">
        <v>0</v>
      </c>
      <c r="FT902" s="12">
        <v>0</v>
      </c>
      <c r="FU902" s="12">
        <v>0</v>
      </c>
      <c r="FV902" s="12">
        <v>0</v>
      </c>
      <c r="FW902" s="12">
        <v>0</v>
      </c>
      <c r="FX902" s="12">
        <v>0</v>
      </c>
      <c r="FY902" s="12">
        <v>0</v>
      </c>
      <c r="FZ902" s="12">
        <v>0</v>
      </c>
      <c r="GA902" s="12">
        <v>0</v>
      </c>
      <c r="GB902" s="12">
        <v>0</v>
      </c>
      <c r="GC902" s="12">
        <v>0</v>
      </c>
      <c r="GD902" s="12">
        <v>0</v>
      </c>
      <c r="GE902" s="12">
        <v>0</v>
      </c>
      <c r="GF902" s="12">
        <v>0</v>
      </c>
      <c r="GG902" s="12">
        <v>0</v>
      </c>
      <c r="GH902" s="12">
        <v>0</v>
      </c>
      <c r="GI902" s="12">
        <v>0</v>
      </c>
      <c r="GJ902" s="12">
        <v>0</v>
      </c>
      <c r="GK902" s="12">
        <v>0</v>
      </c>
      <c r="GL902" s="12">
        <v>0</v>
      </c>
      <c r="GM902" s="12">
        <v>0</v>
      </c>
      <c r="GN902" s="12">
        <v>0</v>
      </c>
      <c r="GO902" s="12">
        <v>0</v>
      </c>
      <c r="GP902" s="12">
        <v>0</v>
      </c>
      <c r="GQ902" s="12">
        <v>0</v>
      </c>
      <c r="GR902" s="12">
        <v>0</v>
      </c>
      <c r="GS902" s="12">
        <v>0</v>
      </c>
      <c r="GT902" s="12">
        <v>0</v>
      </c>
      <c r="GU902" s="12">
        <v>2.9990254516913357E-6</v>
      </c>
      <c r="GV902" s="12">
        <v>0</v>
      </c>
      <c r="GW902" s="12">
        <v>-5.8002022036370026E-8</v>
      </c>
      <c r="GX902" s="12">
        <v>0</v>
      </c>
      <c r="GY902" s="12">
        <v>0</v>
      </c>
      <c r="GZ902" s="12">
        <v>0</v>
      </c>
      <c r="HA902" s="12">
        <v>0</v>
      </c>
      <c r="HB902" s="12">
        <v>0</v>
      </c>
      <c r="HC902" s="12">
        <v>0</v>
      </c>
      <c r="HD902" s="12">
        <v>0</v>
      </c>
      <c r="HE902" s="12">
        <v>0</v>
      </c>
      <c r="HF902" s="12">
        <v>0</v>
      </c>
      <c r="HG902" s="12">
        <v>0</v>
      </c>
      <c r="HH902" s="12">
        <v>0</v>
      </c>
      <c r="HI902" s="12">
        <v>0</v>
      </c>
      <c r="HJ902" s="12">
        <v>0</v>
      </c>
      <c r="HK902" s="12">
        <v>0</v>
      </c>
      <c r="HL902" s="12">
        <v>0</v>
      </c>
      <c r="HM902" s="12">
        <v>0</v>
      </c>
      <c r="HN902" s="12">
        <v>0</v>
      </c>
      <c r="HO902" s="12">
        <v>0</v>
      </c>
      <c r="HP902" s="12">
        <v>0</v>
      </c>
      <c r="HQ902" s="12">
        <v>0</v>
      </c>
      <c r="HR902" s="12">
        <v>0</v>
      </c>
      <c r="HS902" s="12">
        <v>0</v>
      </c>
      <c r="HT902" s="12">
        <v>0</v>
      </c>
      <c r="HU902" s="12">
        <v>0</v>
      </c>
      <c r="HV902" s="12">
        <v>0</v>
      </c>
      <c r="HW902" s="12">
        <v>0</v>
      </c>
      <c r="HX902" s="12">
        <v>0</v>
      </c>
      <c r="HY902" s="12">
        <v>0</v>
      </c>
      <c r="HZ902" s="12">
        <v>0</v>
      </c>
      <c r="IA902" s="12">
        <v>0</v>
      </c>
      <c r="IB902" s="12">
        <v>0</v>
      </c>
      <c r="IC902" s="12">
        <v>0</v>
      </c>
      <c r="ID902" s="12">
        <v>0</v>
      </c>
      <c r="IE902" s="12">
        <v>0</v>
      </c>
      <c r="IF902" s="12">
        <v>0</v>
      </c>
      <c r="IG902" s="12">
        <v>5.1750571288730328E-8</v>
      </c>
      <c r="IH902" s="12">
        <v>0</v>
      </c>
      <c r="II902" s="12">
        <v>-1.5025543501101791E-9</v>
      </c>
      <c r="IJ902" s="12">
        <v>0</v>
      </c>
      <c r="IK902" s="12">
        <v>0</v>
      </c>
      <c r="IL902" s="12">
        <v>0</v>
      </c>
      <c r="IM902" s="12">
        <v>0</v>
      </c>
      <c r="IN902" s="12">
        <v>0</v>
      </c>
      <c r="IO902" s="12">
        <v>0</v>
      </c>
      <c r="IP902" s="12">
        <v>0</v>
      </c>
      <c r="IQ902" s="12">
        <v>0</v>
      </c>
      <c r="IR902" s="12">
        <v>0</v>
      </c>
      <c r="IS902" s="12">
        <v>0</v>
      </c>
      <c r="IT902" s="12">
        <v>0</v>
      </c>
      <c r="IU902" s="12">
        <v>0</v>
      </c>
      <c r="IV902" s="12">
        <v>0</v>
      </c>
      <c r="IW902" s="12">
        <v>0</v>
      </c>
      <c r="IX902" s="12">
        <v>0</v>
      </c>
      <c r="IY902" s="12">
        <v>0</v>
      </c>
      <c r="IZ902" s="12">
        <v>0</v>
      </c>
      <c r="JA902" s="12">
        <v>0</v>
      </c>
      <c r="JB902" s="12">
        <v>0</v>
      </c>
      <c r="JC902" s="12">
        <v>0</v>
      </c>
      <c r="JD902" s="12">
        <v>0</v>
      </c>
      <c r="JE902" s="12">
        <v>0</v>
      </c>
      <c r="JF902" s="12">
        <v>0</v>
      </c>
      <c r="JG902" s="12">
        <v>0</v>
      </c>
      <c r="JH902" s="12">
        <v>0</v>
      </c>
      <c r="JI902" s="12">
        <v>0</v>
      </c>
      <c r="JJ902" s="12">
        <v>0</v>
      </c>
      <c r="JK902" s="12">
        <v>0</v>
      </c>
      <c r="JL902" s="12">
        <v>0</v>
      </c>
      <c r="JM902" s="12">
        <v>0</v>
      </c>
      <c r="JN902" s="12">
        <v>0</v>
      </c>
      <c r="JO902" s="12">
        <v>1.0209730785738674E-6</v>
      </c>
      <c r="JP902" s="12">
        <v>0</v>
      </c>
      <c r="JQ902" s="12">
        <v>0</v>
      </c>
      <c r="JR902" s="12">
        <v>0</v>
      </c>
      <c r="JS902" s="12">
        <v>0</v>
      </c>
      <c r="JT902" s="12">
        <v>0</v>
      </c>
      <c r="JU902" s="12">
        <v>-4.4355274834985683E-11</v>
      </c>
      <c r="JV902" s="12">
        <v>0</v>
      </c>
      <c r="JW902" s="12">
        <v>0</v>
      </c>
      <c r="JX902" s="12">
        <v>0</v>
      </c>
      <c r="JY902" s="12">
        <v>0</v>
      </c>
      <c r="JZ902" s="12">
        <v>0</v>
      </c>
      <c r="KA902" s="12">
        <v>0</v>
      </c>
      <c r="KB902" s="12">
        <v>0</v>
      </c>
      <c r="KC902" s="12">
        <v>0</v>
      </c>
      <c r="KD902" s="12">
        <v>0</v>
      </c>
      <c r="KE902" s="12">
        <v>0</v>
      </c>
      <c r="KF902" s="12">
        <v>0</v>
      </c>
      <c r="KG902" s="12">
        <v>0</v>
      </c>
      <c r="KH902" s="12">
        <v>0</v>
      </c>
      <c r="KI902" s="12">
        <v>0</v>
      </c>
      <c r="KJ902" s="12">
        <v>0</v>
      </c>
      <c r="KK902" s="12">
        <v>0</v>
      </c>
      <c r="KL902" s="12">
        <v>0</v>
      </c>
      <c r="KM902" s="12">
        <v>0</v>
      </c>
      <c r="KN902" s="12">
        <v>0</v>
      </c>
      <c r="KO902" s="12">
        <v>0</v>
      </c>
      <c r="KP902" s="12">
        <v>0</v>
      </c>
      <c r="KQ902" s="12">
        <v>0</v>
      </c>
      <c r="KR902" s="12">
        <v>0</v>
      </c>
      <c r="KS902" s="12">
        <v>0</v>
      </c>
      <c r="KT902" s="12">
        <v>0</v>
      </c>
      <c r="KU902" s="12">
        <v>0</v>
      </c>
      <c r="KV902" s="12">
        <v>0</v>
      </c>
      <c r="KW902" s="12">
        <v>0</v>
      </c>
      <c r="KX902" s="12">
        <v>0</v>
      </c>
      <c r="KY902" s="12">
        <v>0</v>
      </c>
      <c r="KZ902" s="12">
        <v>2.2688290634974826E-6</v>
      </c>
      <c r="LA902" s="12">
        <v>0</v>
      </c>
      <c r="LB902" s="12">
        <v>0</v>
      </c>
      <c r="LC902" s="12">
        <v>0</v>
      </c>
      <c r="LD902" s="12">
        <v>0</v>
      </c>
      <c r="LE902" s="12">
        <v>0</v>
      </c>
      <c r="LF902" s="12">
        <v>0</v>
      </c>
      <c r="LG902" s="12">
        <v>-1.7208052647246564E-11</v>
      </c>
      <c r="LH902" s="12">
        <v>0</v>
      </c>
      <c r="LI902" s="12">
        <v>0</v>
      </c>
      <c r="LJ902" s="12">
        <v>0</v>
      </c>
      <c r="LK902" s="12">
        <v>0</v>
      </c>
      <c r="LL902" s="12">
        <v>0</v>
      </c>
      <c r="LM902" s="12">
        <v>0</v>
      </c>
      <c r="LN902" s="12">
        <v>0</v>
      </c>
      <c r="LO902" s="12">
        <v>0</v>
      </c>
      <c r="LP902" s="12">
        <v>0</v>
      </c>
      <c r="LQ902" s="12">
        <v>0</v>
      </c>
      <c r="LR902" s="12">
        <v>0</v>
      </c>
      <c r="LS902" s="12">
        <v>0</v>
      </c>
      <c r="LT902" s="12">
        <v>0</v>
      </c>
      <c r="LU902" s="12">
        <v>0</v>
      </c>
      <c r="LV902" s="12">
        <v>0</v>
      </c>
      <c r="LW902" s="12">
        <v>0</v>
      </c>
      <c r="LX902" s="12">
        <v>0</v>
      </c>
      <c r="LY902" s="12">
        <v>0</v>
      </c>
      <c r="LZ902" s="12">
        <v>0</v>
      </c>
      <c r="MA902" s="12">
        <v>0</v>
      </c>
      <c r="MB902" s="12">
        <v>0</v>
      </c>
      <c r="MC902" s="12">
        <v>0</v>
      </c>
      <c r="MD902" s="12">
        <v>0</v>
      </c>
      <c r="ME902" s="12">
        <v>0</v>
      </c>
      <c r="MF902" s="12">
        <v>0</v>
      </c>
      <c r="MG902" s="12">
        <v>0</v>
      </c>
      <c r="MH902" s="12">
        <v>0</v>
      </c>
      <c r="MI902" s="12">
        <v>0</v>
      </c>
      <c r="MJ902" s="12">
        <v>0</v>
      </c>
      <c r="MK902" s="12">
        <v>3.7813817724958046E-7</v>
      </c>
      <c r="ML902" s="12">
        <v>0</v>
      </c>
      <c r="MM902" s="12">
        <v>0</v>
      </c>
      <c r="MN902" s="12">
        <v>0</v>
      </c>
      <c r="MO902" s="12">
        <v>0</v>
      </c>
      <c r="MP902" s="12">
        <v>0</v>
      </c>
      <c r="MQ902" s="12">
        <v>0</v>
      </c>
      <c r="MR902" s="12">
        <v>0</v>
      </c>
      <c r="MS902" s="12">
        <v>-1.9852930851343159E-11</v>
      </c>
      <c r="MT902" s="12">
        <v>0</v>
      </c>
      <c r="MU902" s="12">
        <v>0</v>
      </c>
      <c r="MV902" s="12">
        <v>0</v>
      </c>
      <c r="MW902" s="12">
        <v>0</v>
      </c>
      <c r="MX902" s="12">
        <v>0</v>
      </c>
      <c r="MY902" s="12">
        <v>0</v>
      </c>
      <c r="MZ902" s="12">
        <v>0</v>
      </c>
      <c r="NA902" s="12">
        <v>0</v>
      </c>
      <c r="NB902" s="12">
        <v>0</v>
      </c>
      <c r="NC902" s="12">
        <v>0</v>
      </c>
      <c r="ND902" s="12">
        <v>0</v>
      </c>
      <c r="NE902" s="12">
        <v>0</v>
      </c>
      <c r="NF902" s="12">
        <v>0</v>
      </c>
      <c r="NG902" s="12">
        <v>0</v>
      </c>
      <c r="NH902" s="12">
        <v>0</v>
      </c>
      <c r="NI902" s="12">
        <v>0</v>
      </c>
      <c r="NJ902" s="12">
        <v>0</v>
      </c>
      <c r="NK902" s="12">
        <v>0</v>
      </c>
      <c r="NL902" s="12">
        <v>0</v>
      </c>
      <c r="NM902" s="12">
        <v>0</v>
      </c>
      <c r="NN902" s="12">
        <v>0</v>
      </c>
      <c r="NO902" s="12">
        <v>0</v>
      </c>
      <c r="NP902" s="12">
        <v>0</v>
      </c>
      <c r="NQ902" s="12">
        <v>0</v>
      </c>
      <c r="NR902" s="12">
        <v>0</v>
      </c>
      <c r="NS902" s="12">
        <v>0</v>
      </c>
      <c r="NT902" s="12">
        <v>0</v>
      </c>
      <c r="NU902" s="12">
        <v>0</v>
      </c>
      <c r="NV902" s="12">
        <v>2.0816925702316854E-6</v>
      </c>
      <c r="NW902" s="12">
        <v>0</v>
      </c>
      <c r="NX902" s="12">
        <v>0</v>
      </c>
      <c r="NY902" s="12">
        <v>0</v>
      </c>
      <c r="NZ902" s="12">
        <v>0</v>
      </c>
      <c r="OA902" s="12">
        <v>0</v>
      </c>
      <c r="OB902" s="12">
        <v>0</v>
      </c>
      <c r="OC902" s="12">
        <v>0</v>
      </c>
      <c r="OD902" s="12">
        <v>0</v>
      </c>
      <c r="OE902" s="12">
        <v>-8.9112206022880051E-6</v>
      </c>
      <c r="OF902" s="12">
        <v>6.3687657635904906E-26</v>
      </c>
      <c r="OG902" s="12">
        <v>0</v>
      </c>
      <c r="OH902" s="12">
        <v>0</v>
      </c>
      <c r="OI902" s="12">
        <v>9.5115057009574849E-28</v>
      </c>
      <c r="OJ902" s="12">
        <v>5.1925638918420895E-7</v>
      </c>
      <c r="OK902" s="12">
        <v>0</v>
      </c>
      <c r="OL902" s="12">
        <v>0</v>
      </c>
      <c r="OM902" s="12">
        <v>0</v>
      </c>
      <c r="ON902" s="12">
        <v>0</v>
      </c>
      <c r="OO902" s="12">
        <v>2.9979281607393609E-7</v>
      </c>
      <c r="OP902" s="12">
        <v>0</v>
      </c>
      <c r="OQ902" s="12">
        <v>0</v>
      </c>
      <c r="OR902" s="12">
        <v>0</v>
      </c>
      <c r="OS902" s="12">
        <v>0</v>
      </c>
      <c r="OT902" s="12">
        <v>0</v>
      </c>
      <c r="OU902" s="12">
        <v>0</v>
      </c>
      <c r="OV902" s="12">
        <v>0</v>
      </c>
      <c r="OW902" s="12">
        <v>0</v>
      </c>
      <c r="OX902" s="12">
        <v>0</v>
      </c>
      <c r="OY902" s="12">
        <v>0</v>
      </c>
      <c r="OZ902" s="12">
        <v>0</v>
      </c>
      <c r="PA902" s="12">
        <v>0</v>
      </c>
      <c r="PB902" s="12">
        <v>0</v>
      </c>
      <c r="PC902" s="12">
        <v>0</v>
      </c>
      <c r="PD902" s="12">
        <v>0</v>
      </c>
      <c r="PE902" s="12">
        <v>0</v>
      </c>
      <c r="PF902" s="12">
        <v>0</v>
      </c>
      <c r="PG902" s="12">
        <v>0</v>
      </c>
      <c r="PH902" s="12">
        <v>0</v>
      </c>
      <c r="PI902" s="12">
        <v>0</v>
      </c>
      <c r="PJ902" s="12">
        <v>3.1709771100473156E-8</v>
      </c>
      <c r="PK902" s="12">
        <v>0</v>
      </c>
      <c r="PL902" s="12">
        <v>0</v>
      </c>
      <c r="PM902" s="12">
        <v>0</v>
      </c>
      <c r="PN902" s="12">
        <v>0</v>
      </c>
      <c r="PO902" s="12">
        <v>0</v>
      </c>
      <c r="PP902" s="12">
        <v>3.9778673093858095E-6</v>
      </c>
      <c r="PQ902" s="12">
        <v>-2.9585017867405146E-7</v>
      </c>
      <c r="PR902" s="12">
        <v>8.3212078822867434E-9</v>
      </c>
      <c r="PS902" s="12">
        <v>0</v>
      </c>
      <c r="PT902" s="12">
        <v>2.6348491134997042E-11</v>
      </c>
      <c r="PU902" s="12">
        <v>0</v>
      </c>
      <c r="PV902" s="12">
        <v>0</v>
      </c>
      <c r="PW902" s="12">
        <v>0</v>
      </c>
      <c r="PX902" s="12">
        <v>0</v>
      </c>
      <c r="PY902" s="12">
        <v>0</v>
      </c>
      <c r="PZ902" s="12">
        <v>0</v>
      </c>
      <c r="QA902" s="12">
        <v>1.6806722689075633E-8</v>
      </c>
      <c r="QB902" s="12">
        <v>0</v>
      </c>
      <c r="QC902" s="12">
        <v>0</v>
      </c>
      <c r="QD902" s="12">
        <v>0</v>
      </c>
      <c r="QE902" s="12">
        <v>-1.3030596464507573</v>
      </c>
      <c r="QF902" s="12">
        <v>1.7910646048478955E-24</v>
      </c>
      <c r="QG902" s="12">
        <v>3.5109995907228264E-17</v>
      </c>
      <c r="QH902" s="12">
        <v>0</v>
      </c>
      <c r="QI902" s="12">
        <v>7.4625170186499914E-5</v>
      </c>
      <c r="QJ902" s="12">
        <v>0</v>
      </c>
      <c r="QK902" s="12">
        <v>0</v>
      </c>
      <c r="QL902" s="12">
        <v>0</v>
      </c>
      <c r="QM902" s="12">
        <v>0</v>
      </c>
      <c r="QN902" s="12">
        <v>0</v>
      </c>
      <c r="QO902" s="12">
        <v>0</v>
      </c>
      <c r="QP902" s="12">
        <v>0</v>
      </c>
      <c r="QQ902" s="12">
        <v>0</v>
      </c>
      <c r="QR902" s="12">
        <v>0</v>
      </c>
      <c r="QS902" s="12">
        <v>0</v>
      </c>
      <c r="QT902" s="12">
        <v>0</v>
      </c>
      <c r="QU902" s="12">
        <v>0</v>
      </c>
      <c r="QV902" s="12">
        <v>0</v>
      </c>
      <c r="QW902" s="12">
        <v>0</v>
      </c>
      <c r="QX902" s="12">
        <v>0</v>
      </c>
      <c r="QY902" s="12">
        <v>0</v>
      </c>
      <c r="QZ902" s="12">
        <v>0</v>
      </c>
      <c r="RA902" s="12">
        <v>0</v>
      </c>
      <c r="RB902" s="12">
        <v>0</v>
      </c>
      <c r="RC902" s="12">
        <v>0</v>
      </c>
      <c r="RD902" s="12">
        <v>0</v>
      </c>
      <c r="RE902" s="12">
        <v>0</v>
      </c>
      <c r="RF902" s="12">
        <v>0</v>
      </c>
      <c r="RG902" s="12">
        <v>0</v>
      </c>
      <c r="RH902" s="12">
        <v>0</v>
      </c>
      <c r="RI902" s="12">
        <v>0</v>
      </c>
      <c r="RJ902" s="12">
        <v>0</v>
      </c>
      <c r="RK902" s="12">
        <v>0</v>
      </c>
      <c r="RL902" s="12">
        <v>0</v>
      </c>
      <c r="RM902" s="12">
        <v>0</v>
      </c>
      <c r="RN902" s="12">
        <v>0</v>
      </c>
      <c r="RO902" s="12">
        <v>0</v>
      </c>
      <c r="RP902" s="12">
        <v>0.10409550330278801</v>
      </c>
      <c r="RQ902" s="12">
        <v>-1.158047850904205E-6</v>
      </c>
      <c r="RR902" s="12">
        <v>1.8178008103148672E-11</v>
      </c>
      <c r="RS902" s="12">
        <v>4.3647885242853728E-2</v>
      </c>
      <c r="RT902" s="12">
        <v>0</v>
      </c>
      <c r="RU902" s="12">
        <v>0</v>
      </c>
      <c r="RV902" s="12">
        <v>0</v>
      </c>
      <c r="RW902" s="12">
        <v>0</v>
      </c>
      <c r="RX902" s="12">
        <v>0</v>
      </c>
      <c r="RY902" s="12">
        <v>0</v>
      </c>
      <c r="RZ902" s="12">
        <v>0</v>
      </c>
      <c r="SA902" s="12">
        <v>0</v>
      </c>
      <c r="SB902" s="12">
        <v>0</v>
      </c>
      <c r="SC902" s="12">
        <v>0</v>
      </c>
      <c r="SD902" s="12">
        <v>0</v>
      </c>
      <c r="SE902" s="12">
        <v>0</v>
      </c>
      <c r="SF902" s="12">
        <v>0</v>
      </c>
      <c r="SG902" s="12">
        <v>0</v>
      </c>
      <c r="SH902" s="12">
        <v>0</v>
      </c>
      <c r="SI902" s="12">
        <v>0</v>
      </c>
      <c r="SJ902" s="12">
        <v>0</v>
      </c>
      <c r="SK902" s="12">
        <v>0</v>
      </c>
      <c r="SL902" s="12">
        <v>0</v>
      </c>
      <c r="SM902" s="12">
        <v>0</v>
      </c>
      <c r="SN902" s="12">
        <v>0</v>
      </c>
      <c r="SO902" s="12">
        <v>0</v>
      </c>
      <c r="SP902" s="12">
        <v>0</v>
      </c>
      <c r="SQ902" s="12">
        <v>0</v>
      </c>
      <c r="SR902" s="12">
        <v>0</v>
      </c>
      <c r="SS902" s="12">
        <v>0</v>
      </c>
      <c r="ST902" s="12">
        <v>0</v>
      </c>
      <c r="SU902" s="12">
        <v>0</v>
      </c>
      <c r="SV902" s="12">
        <v>0</v>
      </c>
      <c r="SW902" s="12">
        <v>0</v>
      </c>
      <c r="SX902" s="12">
        <v>0</v>
      </c>
      <c r="SY902" s="12">
        <v>0</v>
      </c>
      <c r="SZ902" s="12">
        <v>0</v>
      </c>
      <c r="TA902" s="12">
        <v>1.1970982879820613</v>
      </c>
      <c r="TB902" s="12">
        <v>0</v>
      </c>
      <c r="TC902" s="12">
        <v>-1.8179713039310923E-11</v>
      </c>
      <c r="TD902" s="12">
        <v>0</v>
      </c>
      <c r="TE902" s="12">
        <v>0</v>
      </c>
      <c r="TF902" s="12">
        <v>0</v>
      </c>
      <c r="TG902" s="12">
        <v>0</v>
      </c>
      <c r="TH902" s="12">
        <v>0</v>
      </c>
      <c r="TI902" s="12">
        <v>0</v>
      </c>
      <c r="TJ902" s="12">
        <v>0</v>
      </c>
      <c r="TK902" s="12">
        <v>0</v>
      </c>
      <c r="TL902" s="12">
        <v>0</v>
      </c>
      <c r="TM902" s="12">
        <v>0</v>
      </c>
      <c r="TN902" s="12">
        <v>0</v>
      </c>
      <c r="TO902" s="12">
        <v>0</v>
      </c>
      <c r="TP902" s="12">
        <v>0</v>
      </c>
      <c r="TQ902" s="12">
        <v>0</v>
      </c>
      <c r="TR902" s="12">
        <v>0</v>
      </c>
      <c r="TS902" s="12">
        <v>0</v>
      </c>
      <c r="TT902" s="12">
        <v>0</v>
      </c>
      <c r="TU902" s="12">
        <v>0</v>
      </c>
      <c r="TV902" s="12">
        <v>0</v>
      </c>
      <c r="TW902" s="12">
        <v>0</v>
      </c>
      <c r="TX902" s="12">
        <v>0</v>
      </c>
      <c r="TY902" s="12">
        <v>0</v>
      </c>
      <c r="TZ902" s="12">
        <v>0</v>
      </c>
      <c r="UA902" s="12">
        <v>0</v>
      </c>
      <c r="UB902" s="12">
        <v>0</v>
      </c>
      <c r="UC902" s="12">
        <v>0</v>
      </c>
      <c r="UD902" s="12">
        <v>0</v>
      </c>
      <c r="UE902" s="12">
        <v>0</v>
      </c>
      <c r="UF902" s="12">
        <v>0</v>
      </c>
      <c r="UG902" s="12">
        <v>0</v>
      </c>
      <c r="UH902" s="12">
        <v>0</v>
      </c>
      <c r="UI902" s="12">
        <v>0</v>
      </c>
      <c r="UJ902" s="12">
        <v>0</v>
      </c>
      <c r="UK902" s="12">
        <v>0</v>
      </c>
      <c r="UL902" s="12">
        <v>0</v>
      </c>
      <c r="UM902" s="12">
        <v>1.1510759319281471E-6</v>
      </c>
      <c r="UN902" s="12">
        <v>0</v>
      </c>
      <c r="UO902" s="12">
        <v>-4.3647887058265979E-2</v>
      </c>
      <c r="UP902" s="12">
        <v>0</v>
      </c>
      <c r="UQ902" s="12">
        <v>0</v>
      </c>
      <c r="UR902" s="12">
        <v>0</v>
      </c>
      <c r="US902" s="12">
        <v>0</v>
      </c>
      <c r="UT902" s="12">
        <v>0</v>
      </c>
      <c r="UU902" s="12">
        <v>0</v>
      </c>
      <c r="UV902" s="12">
        <v>0</v>
      </c>
      <c r="UW902" s="12">
        <v>0</v>
      </c>
      <c r="UX902" s="12">
        <v>0</v>
      </c>
      <c r="UY902" s="12">
        <v>0</v>
      </c>
      <c r="UZ902" s="12">
        <v>0</v>
      </c>
      <c r="VA902" s="12">
        <v>0</v>
      </c>
      <c r="VB902" s="12">
        <v>0</v>
      </c>
      <c r="VC902" s="12">
        <v>0</v>
      </c>
      <c r="VD902" s="12">
        <v>0</v>
      </c>
      <c r="VE902" s="12">
        <v>0</v>
      </c>
      <c r="VF902" s="12">
        <v>0</v>
      </c>
      <c r="VG902" s="12">
        <v>0</v>
      </c>
      <c r="VH902" s="12">
        <v>0</v>
      </c>
      <c r="VI902" s="12">
        <v>0</v>
      </c>
      <c r="VJ902" s="12">
        <v>0</v>
      </c>
      <c r="VK902" s="12">
        <v>0</v>
      </c>
      <c r="VL902" s="12">
        <v>0</v>
      </c>
      <c r="VM902" s="12">
        <v>0</v>
      </c>
      <c r="VN902" s="12">
        <v>0</v>
      </c>
      <c r="VO902" s="12">
        <v>0</v>
      </c>
      <c r="VP902" s="12">
        <v>0</v>
      </c>
      <c r="VQ902" s="12">
        <v>0</v>
      </c>
      <c r="VR902" s="12">
        <v>0</v>
      </c>
      <c r="VS902" s="12">
        <v>0</v>
      </c>
      <c r="VT902" s="12">
        <v>0</v>
      </c>
      <c r="VU902" s="12">
        <v>0</v>
      </c>
      <c r="VV902" s="12">
        <v>0</v>
      </c>
      <c r="VW902" s="12">
        <v>1.8658547995821894E-3</v>
      </c>
      <c r="VX902" s="12">
        <v>0</v>
      </c>
      <c r="VY902" s="12">
        <v>0</v>
      </c>
      <c r="VZ902" s="12">
        <v>0</v>
      </c>
      <c r="WA902" s="12">
        <v>-7.8947088395902849E-4</v>
      </c>
      <c r="WB902" s="12">
        <v>1.4299070267344283E-25</v>
      </c>
      <c r="WC902" s="12">
        <v>8.7397633188831409E-25</v>
      </c>
      <c r="WD902" s="12">
        <v>7.7593287683253758E-25</v>
      </c>
      <c r="WE902" s="12">
        <v>0</v>
      </c>
      <c r="WF902" s="12">
        <v>0</v>
      </c>
      <c r="WG902" s="12">
        <v>2.202038523159364E-28</v>
      </c>
      <c r="WH902" s="12">
        <v>6.3353931801955728E-29</v>
      </c>
      <c r="WI902" s="12">
        <v>1.564541434028134E-27</v>
      </c>
      <c r="WJ902" s="12">
        <v>1.9829780615659752E-8</v>
      </c>
      <c r="WK902" s="12">
        <v>0</v>
      </c>
      <c r="WL902" s="12">
        <v>0</v>
      </c>
      <c r="WM902" s="12">
        <v>0</v>
      </c>
      <c r="WN902" s="12">
        <v>0</v>
      </c>
      <c r="WO902" s="12">
        <v>0</v>
      </c>
      <c r="WP902" s="12">
        <v>0</v>
      </c>
      <c r="WQ902" s="12">
        <v>0</v>
      </c>
      <c r="WR902" s="12">
        <v>0</v>
      </c>
      <c r="WS902" s="12">
        <v>0</v>
      </c>
      <c r="WT902" s="12">
        <v>0</v>
      </c>
      <c r="WU902" s="12">
        <v>0</v>
      </c>
      <c r="WV902" s="12">
        <v>0</v>
      </c>
      <c r="WW902" s="12">
        <v>0</v>
      </c>
      <c r="WX902" s="12">
        <v>0</v>
      </c>
      <c r="WY902" s="12">
        <v>0</v>
      </c>
      <c r="WZ902" s="12">
        <v>0</v>
      </c>
      <c r="XA902" s="12">
        <v>0</v>
      </c>
      <c r="XB902" s="12">
        <v>0</v>
      </c>
      <c r="XC902" s="12">
        <v>0</v>
      </c>
      <c r="XD902" s="12">
        <v>0</v>
      </c>
      <c r="XE902" s="12">
        <v>0</v>
      </c>
      <c r="XF902" s="12">
        <v>0</v>
      </c>
      <c r="XG902" s="12">
        <v>0</v>
      </c>
      <c r="XH902" s="12">
        <v>0</v>
      </c>
      <c r="XI902" s="12">
        <v>0</v>
      </c>
      <c r="XJ902" s="12">
        <v>0</v>
      </c>
      <c r="XK902" s="12">
        <v>0</v>
      </c>
      <c r="XL902" s="12">
        <v>4.6640912010192376E-25</v>
      </c>
      <c r="XM902" s="12">
        <v>-1.2558467231840407E-20</v>
      </c>
      <c r="XN902" s="12">
        <v>0</v>
      </c>
      <c r="XO902" s="12">
        <v>0</v>
      </c>
      <c r="XP902" s="12">
        <v>0</v>
      </c>
      <c r="XQ902" s="12">
        <v>0</v>
      </c>
      <c r="XR902" s="12">
        <v>0</v>
      </c>
      <c r="XS902" s="12">
        <v>0</v>
      </c>
      <c r="XT902" s="12">
        <v>0</v>
      </c>
      <c r="XU902" s="12">
        <v>0</v>
      </c>
      <c r="XV902" s="12">
        <v>0</v>
      </c>
      <c r="XW902" s="12">
        <v>0</v>
      </c>
      <c r="XX902" s="12">
        <v>0</v>
      </c>
      <c r="XY902" s="12">
        <v>0</v>
      </c>
      <c r="XZ902" s="12">
        <v>0</v>
      </c>
      <c r="YA902" s="12">
        <v>0</v>
      </c>
      <c r="YB902" s="12">
        <v>0</v>
      </c>
      <c r="YC902" s="12">
        <v>0</v>
      </c>
      <c r="YD902" s="12">
        <v>0</v>
      </c>
      <c r="YE902" s="12">
        <v>0</v>
      </c>
      <c r="YF902" s="12">
        <v>0</v>
      </c>
      <c r="YG902" s="12">
        <v>0</v>
      </c>
      <c r="YH902" s="12">
        <v>0</v>
      </c>
      <c r="YI902" s="12">
        <v>0</v>
      </c>
      <c r="YJ902" s="12">
        <v>0</v>
      </c>
      <c r="YK902" s="12">
        <v>0</v>
      </c>
      <c r="YL902" s="12">
        <v>0</v>
      </c>
      <c r="YM902" s="12">
        <v>0</v>
      </c>
      <c r="YN902" s="12">
        <v>0</v>
      </c>
      <c r="YO902" s="12">
        <v>0</v>
      </c>
      <c r="YP902" s="12">
        <v>0</v>
      </c>
      <c r="YQ902" s="12">
        <v>0</v>
      </c>
      <c r="YR902" s="12">
        <v>0</v>
      </c>
      <c r="YS902" s="12">
        <v>0</v>
      </c>
      <c r="YT902" s="12">
        <v>6.9719189760562349E-9</v>
      </c>
      <c r="YU902" s="12">
        <v>0</v>
      </c>
      <c r="YV902" s="12">
        <v>0</v>
      </c>
      <c r="YW902" s="12">
        <v>1.119381888244617E-5</v>
      </c>
      <c r="YX902" s="12">
        <v>9.9999999999999995E-21</v>
      </c>
      <c r="YY902" s="12">
        <v>-6.8968234590385775E-6</v>
      </c>
      <c r="YZ902" s="12">
        <v>0</v>
      </c>
      <c r="ZA902" s="12">
        <v>1.1068937144425801E-8</v>
      </c>
      <c r="ZB902" s="12">
        <v>0</v>
      </c>
      <c r="ZC902" s="12">
        <v>1.8429684327856474E-11</v>
      </c>
      <c r="ZD902" s="12">
        <v>9.660238567171049E-12</v>
      </c>
      <c r="ZE902" s="12">
        <v>3.521818964198711E-11</v>
      </c>
      <c r="ZF902" s="12">
        <v>0</v>
      </c>
      <c r="ZG902" s="12">
        <v>0</v>
      </c>
      <c r="ZH902" s="12">
        <v>0</v>
      </c>
      <c r="ZI902" s="12">
        <v>0</v>
      </c>
      <c r="ZJ902" s="12">
        <v>0</v>
      </c>
      <c r="ZK902" s="12">
        <v>0</v>
      </c>
      <c r="ZL902" s="12">
        <v>0</v>
      </c>
      <c r="ZM902" s="12">
        <v>0</v>
      </c>
      <c r="ZN902" s="12">
        <v>0</v>
      </c>
      <c r="ZO902" s="12">
        <v>0</v>
      </c>
      <c r="ZP902" s="12">
        <v>0</v>
      </c>
      <c r="ZQ902" s="12">
        <v>0</v>
      </c>
      <c r="ZR902" s="12">
        <v>0</v>
      </c>
      <c r="ZS902" s="12">
        <v>0</v>
      </c>
      <c r="ZT902" s="12">
        <v>0</v>
      </c>
      <c r="ZU902" s="12">
        <v>0</v>
      </c>
      <c r="ZV902" s="12">
        <v>0</v>
      </c>
      <c r="ZW902" s="12">
        <v>0</v>
      </c>
      <c r="ZX902" s="12">
        <v>0</v>
      </c>
      <c r="ZY902" s="12">
        <v>0</v>
      </c>
      <c r="ZZ902" s="12">
        <v>0</v>
      </c>
      <c r="AAA902" s="12">
        <v>0</v>
      </c>
      <c r="AAB902" s="12">
        <v>0</v>
      </c>
      <c r="AAC902" s="12">
        <v>0</v>
      </c>
      <c r="AAD902" s="12">
        <v>0</v>
      </c>
      <c r="AAE902" s="12">
        <v>0</v>
      </c>
      <c r="AAF902" s="12">
        <v>0</v>
      </c>
      <c r="AAG902" s="12">
        <v>0</v>
      </c>
      <c r="AAH902" s="12">
        <v>2.1200414550087445E-27</v>
      </c>
      <c r="AAI902" s="12">
        <v>0</v>
      </c>
      <c r="AAJ902" s="12">
        <v>9.8411882422596705E-9</v>
      </c>
      <c r="AAK902" s="12">
        <v>-1.4693384119387918E-6</v>
      </c>
      <c r="AAL902" s="12">
        <v>0</v>
      </c>
      <c r="AAM902" s="12">
        <v>6.1895850305674979E-9</v>
      </c>
      <c r="AAN902" s="12">
        <v>0</v>
      </c>
      <c r="AAO902" s="12">
        <v>0</v>
      </c>
      <c r="AAP902" s="12">
        <v>0</v>
      </c>
      <c r="AAQ902" s="12">
        <v>0</v>
      </c>
      <c r="AAR902" s="12">
        <v>0</v>
      </c>
      <c r="AAS902" s="12">
        <v>0</v>
      </c>
      <c r="AAT902" s="12">
        <v>1.8794962290834194E-14</v>
      </c>
      <c r="AAU902" s="12">
        <v>0</v>
      </c>
      <c r="AAV902" s="12">
        <v>0</v>
      </c>
      <c r="AAW902" s="12">
        <v>0</v>
      </c>
      <c r="AAX902" s="12">
        <v>0</v>
      </c>
      <c r="AAY902" s="12">
        <v>0</v>
      </c>
      <c r="AAZ902" s="12">
        <v>0</v>
      </c>
      <c r="ABA902" s="12">
        <v>0</v>
      </c>
      <c r="ABB902" s="12">
        <v>0</v>
      </c>
      <c r="ABC902" s="12">
        <v>0</v>
      </c>
      <c r="ABD902" s="12">
        <v>0</v>
      </c>
      <c r="ABE902" s="12">
        <v>0</v>
      </c>
      <c r="ABF902" s="12">
        <v>0</v>
      </c>
      <c r="ABG902" s="12">
        <v>0</v>
      </c>
      <c r="ABH902" s="12">
        <v>0</v>
      </c>
      <c r="ABI902" s="12">
        <v>0</v>
      </c>
      <c r="ABJ902" s="12">
        <v>0</v>
      </c>
      <c r="ABK902" s="12">
        <v>0</v>
      </c>
      <c r="ABL902" s="12">
        <v>0</v>
      </c>
      <c r="ABM902" s="12">
        <v>0</v>
      </c>
      <c r="ABN902" s="12">
        <v>0</v>
      </c>
      <c r="ABO902" s="12">
        <v>0</v>
      </c>
      <c r="ABP902" s="12">
        <v>0</v>
      </c>
      <c r="ABQ902" s="12">
        <v>0</v>
      </c>
      <c r="ABR902" s="12">
        <v>0</v>
      </c>
      <c r="ABS902" s="12">
        <v>0</v>
      </c>
      <c r="ABT902" s="12">
        <v>0</v>
      </c>
      <c r="ABU902" s="12">
        <v>6.8869822707963174E-6</v>
      </c>
      <c r="ABV902" s="12">
        <v>0</v>
      </c>
      <c r="ABW902" s="12">
        <v>-1.2168784894671485E-8</v>
      </c>
      <c r="ABX902" s="12">
        <v>0</v>
      </c>
      <c r="ABY902" s="12">
        <v>0</v>
      </c>
      <c r="ABZ902" s="12">
        <v>0</v>
      </c>
      <c r="ACA902" s="12">
        <v>0</v>
      </c>
      <c r="ACB902" s="12">
        <v>0</v>
      </c>
      <c r="ACC902" s="12">
        <v>0</v>
      </c>
      <c r="ACD902" s="12">
        <v>0</v>
      </c>
      <c r="ACE902" s="12">
        <v>0</v>
      </c>
      <c r="ACF902" s="12">
        <v>0</v>
      </c>
      <c r="ACG902" s="12">
        <v>0</v>
      </c>
      <c r="ACH902" s="12">
        <v>0</v>
      </c>
      <c r="ACI902" s="12">
        <v>0</v>
      </c>
      <c r="ACJ902" s="12">
        <v>0</v>
      </c>
      <c r="ACK902" s="12">
        <v>0</v>
      </c>
      <c r="ACL902" s="12">
        <v>0</v>
      </c>
      <c r="ACM902" s="12">
        <v>0</v>
      </c>
      <c r="ACN902" s="12">
        <v>0</v>
      </c>
      <c r="ACO902" s="12">
        <v>0</v>
      </c>
      <c r="ACP902" s="12">
        <v>0</v>
      </c>
      <c r="ACQ902" s="12">
        <v>0</v>
      </c>
      <c r="ACR902" s="12">
        <v>0</v>
      </c>
      <c r="ACS902" s="12">
        <v>0</v>
      </c>
      <c r="ACT902" s="12">
        <v>0</v>
      </c>
      <c r="ACU902" s="12">
        <v>0</v>
      </c>
      <c r="ACV902" s="12">
        <v>0</v>
      </c>
      <c r="ACW902" s="12">
        <v>0</v>
      </c>
      <c r="ACX902" s="12">
        <v>0</v>
      </c>
      <c r="ACY902" s="12">
        <v>0</v>
      </c>
      <c r="ACZ902" s="12">
        <v>0</v>
      </c>
      <c r="ADA902" s="12">
        <v>0</v>
      </c>
      <c r="ADB902" s="12">
        <v>0</v>
      </c>
      <c r="ADC902" s="12">
        <v>0</v>
      </c>
      <c r="ADD902" s="12">
        <v>0</v>
      </c>
      <c r="ADE902" s="12">
        <v>0</v>
      </c>
      <c r="ADF902" s="12">
        <v>0</v>
      </c>
      <c r="ADG902" s="12">
        <v>1.4693384119387803E-6</v>
      </c>
      <c r="ADH902" s="12">
        <v>0</v>
      </c>
      <c r="ADI902" s="12">
        <v>-7.1038782721568238E-9</v>
      </c>
      <c r="ADJ902" s="12">
        <v>0</v>
      </c>
      <c r="ADK902" s="12">
        <v>0</v>
      </c>
      <c r="ADL902" s="12">
        <v>0</v>
      </c>
      <c r="ADM902" s="12">
        <v>0</v>
      </c>
      <c r="ADN902" s="12">
        <v>0</v>
      </c>
      <c r="ADO902" s="12">
        <v>0</v>
      </c>
      <c r="ADP902" s="12">
        <v>0</v>
      </c>
      <c r="ADQ902" s="12">
        <v>0</v>
      </c>
      <c r="ADR902" s="12">
        <v>0</v>
      </c>
      <c r="ADS902" s="12">
        <v>0</v>
      </c>
      <c r="ADT902" s="12">
        <v>0</v>
      </c>
      <c r="ADU902" s="12">
        <v>0</v>
      </c>
      <c r="ADV902" s="12">
        <v>0</v>
      </c>
      <c r="ADW902" s="12">
        <v>0</v>
      </c>
      <c r="ADX902" s="12">
        <v>0</v>
      </c>
      <c r="ADY902" s="12">
        <v>0</v>
      </c>
      <c r="ADZ902" s="12">
        <v>0</v>
      </c>
      <c r="AEA902" s="12">
        <v>0</v>
      </c>
      <c r="AEB902" s="12">
        <v>0</v>
      </c>
      <c r="AEC902" s="12">
        <v>0</v>
      </c>
      <c r="AED902" s="12">
        <v>0</v>
      </c>
      <c r="AEE902" s="12">
        <v>0</v>
      </c>
      <c r="AEF902" s="12">
        <v>0</v>
      </c>
      <c r="AEG902" s="12">
        <v>0</v>
      </c>
      <c r="AEH902" s="12">
        <v>0</v>
      </c>
      <c r="AEI902" s="12">
        <v>0</v>
      </c>
      <c r="AEJ902" s="12">
        <v>0</v>
      </c>
      <c r="AEK902" s="12">
        <v>0</v>
      </c>
      <c r="AEL902" s="12">
        <v>0</v>
      </c>
      <c r="AEM902" s="12">
        <v>0</v>
      </c>
      <c r="AEN902" s="12">
        <v>0</v>
      </c>
      <c r="AEO902" s="12">
        <v>4.6640912009435917E-25</v>
      </c>
      <c r="AEP902" s="12">
        <v>0</v>
      </c>
      <c r="AEQ902" s="12">
        <v>0</v>
      </c>
      <c r="AER902" s="12">
        <v>0</v>
      </c>
      <c r="AES902" s="12">
        <v>0</v>
      </c>
      <c r="AET902" s="12">
        <v>0</v>
      </c>
      <c r="AEU902" s="12">
        <v>-1.843302745353871E-11</v>
      </c>
      <c r="AEV902" s="12">
        <v>0</v>
      </c>
      <c r="AEW902" s="12">
        <v>0</v>
      </c>
      <c r="AEX902" s="12">
        <v>0</v>
      </c>
      <c r="AEY902" s="12">
        <v>0</v>
      </c>
      <c r="AEZ902" s="12">
        <v>0</v>
      </c>
      <c r="AFA902" s="12">
        <v>0</v>
      </c>
      <c r="AFB902" s="12">
        <v>0</v>
      </c>
      <c r="AFC902" s="12">
        <v>0</v>
      </c>
      <c r="AFD902" s="12">
        <v>0</v>
      </c>
      <c r="AFE902" s="12">
        <v>0</v>
      </c>
      <c r="AFF902" s="12">
        <v>0</v>
      </c>
      <c r="AFG902" s="12">
        <v>0</v>
      </c>
      <c r="AFH902" s="12">
        <v>0</v>
      </c>
      <c r="AFI902" s="12">
        <v>0</v>
      </c>
      <c r="AFJ902" s="12">
        <v>0</v>
      </c>
      <c r="AFK902" s="12">
        <v>0</v>
      </c>
      <c r="AFL902" s="12">
        <v>0</v>
      </c>
      <c r="AFM902" s="12">
        <v>0</v>
      </c>
      <c r="AFN902" s="12">
        <v>0</v>
      </c>
      <c r="AFO902" s="12">
        <v>0</v>
      </c>
      <c r="AFP902" s="12">
        <v>0</v>
      </c>
      <c r="AFQ902" s="12">
        <v>0</v>
      </c>
      <c r="AFR902" s="12">
        <v>0</v>
      </c>
      <c r="AFS902" s="12">
        <v>0</v>
      </c>
      <c r="AFT902" s="12">
        <v>0</v>
      </c>
      <c r="AFU902" s="12">
        <v>0</v>
      </c>
      <c r="AFV902" s="12">
        <v>0</v>
      </c>
      <c r="AFW902" s="12">
        <v>0</v>
      </c>
      <c r="AFX902" s="12">
        <v>0</v>
      </c>
      <c r="AFY902" s="12">
        <v>0</v>
      </c>
      <c r="AFZ902" s="12">
        <v>8.3953641616984651E-6</v>
      </c>
      <c r="AGA902" s="12">
        <v>0</v>
      </c>
      <c r="AGB902" s="12">
        <v>0</v>
      </c>
      <c r="AGC902" s="12">
        <v>0</v>
      </c>
      <c r="AGD902" s="12">
        <v>0</v>
      </c>
      <c r="AGE902" s="12">
        <v>0</v>
      </c>
      <c r="AGF902" s="12">
        <v>0</v>
      </c>
      <c r="AGG902" s="12">
        <v>-9.661416933198297E-12</v>
      </c>
      <c r="AGH902" s="12">
        <v>0</v>
      </c>
      <c r="AGI902" s="12">
        <v>0</v>
      </c>
      <c r="AGJ902" s="12">
        <v>0</v>
      </c>
      <c r="AGK902" s="12">
        <v>0</v>
      </c>
      <c r="AGL902" s="12">
        <v>0</v>
      </c>
      <c r="AGM902" s="12">
        <v>0</v>
      </c>
      <c r="AGN902" s="12">
        <v>0</v>
      </c>
      <c r="AGO902" s="12">
        <v>0</v>
      </c>
      <c r="AGP902" s="12">
        <v>0</v>
      </c>
      <c r="AGQ902" s="12">
        <v>0</v>
      </c>
      <c r="AGR902" s="12">
        <v>0</v>
      </c>
      <c r="AGS902" s="12">
        <v>0</v>
      </c>
      <c r="AGT902" s="12">
        <v>0</v>
      </c>
      <c r="AGU902" s="12">
        <v>0</v>
      </c>
      <c r="AGV902" s="12">
        <v>0</v>
      </c>
      <c r="AGW902" s="12">
        <v>0</v>
      </c>
      <c r="AGX902" s="12">
        <v>0</v>
      </c>
      <c r="AGY902" s="12">
        <v>0</v>
      </c>
      <c r="AGZ902" s="12">
        <v>0</v>
      </c>
      <c r="AHA902" s="12">
        <v>0</v>
      </c>
      <c r="AHB902" s="12">
        <v>0</v>
      </c>
      <c r="AHC902" s="12">
        <v>0</v>
      </c>
      <c r="AHD902" s="12">
        <v>0</v>
      </c>
      <c r="AHE902" s="12">
        <v>0</v>
      </c>
      <c r="AHF902" s="12">
        <v>0</v>
      </c>
      <c r="AHG902" s="12">
        <v>0</v>
      </c>
      <c r="AHH902" s="12">
        <v>0</v>
      </c>
      <c r="AHI902" s="12">
        <v>0</v>
      </c>
      <c r="AHJ902" s="12">
        <v>0</v>
      </c>
      <c r="AHK902" s="12">
        <v>0</v>
      </c>
      <c r="AHL902" s="12">
        <v>0</v>
      </c>
      <c r="AHM902" s="12">
        <v>0</v>
      </c>
      <c r="AHN902" s="12">
        <v>0</v>
      </c>
      <c r="AHO902" s="12">
        <v>0</v>
      </c>
      <c r="AHP902" s="12">
        <v>0</v>
      </c>
      <c r="AHQ902" s="12">
        <v>0</v>
      </c>
      <c r="AHR902" s="12">
        <v>0</v>
      </c>
      <c r="AHS902" s="12">
        <v>0</v>
      </c>
      <c r="AHT902" s="12">
        <v>0</v>
      </c>
      <c r="AHU902" s="12">
        <v>0</v>
      </c>
      <c r="AHV902" s="12">
        <v>0</v>
      </c>
      <c r="AHW902" s="12">
        <v>0</v>
      </c>
      <c r="AHX902" s="12">
        <v>0</v>
      </c>
      <c r="AHY902" s="12">
        <v>0</v>
      </c>
      <c r="AHZ902" s="12">
        <v>0</v>
      </c>
      <c r="AIA902" s="12">
        <v>0</v>
      </c>
      <c r="AIB902" s="12">
        <v>0</v>
      </c>
      <c r="AIC902" s="12">
        <v>0</v>
      </c>
      <c r="AID902" s="12">
        <v>2.496362364686023E-7</v>
      </c>
      <c r="AIE902" s="12">
        <v>-1.4533679772212737E-8</v>
      </c>
      <c r="AIF902" s="12">
        <v>9.2200858769463044E-9</v>
      </c>
      <c r="AIG902" s="12">
        <v>0</v>
      </c>
      <c r="AIH902" s="12">
        <v>0</v>
      </c>
      <c r="AII902" s="12">
        <v>0</v>
      </c>
      <c r="AIJ902" s="12">
        <v>1.9607843137254903E-9</v>
      </c>
      <c r="AIK902" s="12">
        <v>0</v>
      </c>
      <c r="AIL902" s="12">
        <v>0</v>
      </c>
      <c r="AIM902" s="12">
        <v>0</v>
      </c>
      <c r="AIN902" s="12">
        <v>0</v>
      </c>
      <c r="AIO902" s="12">
        <v>0</v>
      </c>
      <c r="AIP902" s="12">
        <v>0</v>
      </c>
      <c r="AIQ902" s="12">
        <v>0</v>
      </c>
      <c r="AIR902" s="12">
        <v>0</v>
      </c>
      <c r="AIS902" s="12">
        <v>0</v>
      </c>
      <c r="AIT902" s="12">
        <v>0</v>
      </c>
      <c r="AIU902" s="12">
        <v>0</v>
      </c>
      <c r="AIV902" s="12">
        <v>0</v>
      </c>
      <c r="AIW902" s="12">
        <v>0</v>
      </c>
      <c r="AIX902" s="12">
        <v>0</v>
      </c>
      <c r="AIY902" s="12">
        <v>0</v>
      </c>
      <c r="AIZ902" s="12">
        <v>0</v>
      </c>
      <c r="AJA902" s="12">
        <v>0</v>
      </c>
      <c r="AJB902" s="12">
        <v>0</v>
      </c>
      <c r="AJC902" s="12">
        <v>0</v>
      </c>
      <c r="AJD902" s="12">
        <v>0</v>
      </c>
      <c r="AJE902" s="12">
        <v>0</v>
      </c>
      <c r="AJF902" s="12">
        <v>0</v>
      </c>
      <c r="AJG902" s="12">
        <v>0</v>
      </c>
      <c r="AJH902" s="12">
        <v>0</v>
      </c>
      <c r="AJI902" s="12">
        <v>0</v>
      </c>
      <c r="AJJ902" s="12">
        <v>0</v>
      </c>
      <c r="AJK902" s="12">
        <v>0</v>
      </c>
      <c r="AJL902" s="12">
        <v>0</v>
      </c>
      <c r="AJM902" s="12">
        <v>0</v>
      </c>
      <c r="AJN902" s="12">
        <v>0</v>
      </c>
      <c r="AJO902" s="12">
        <v>0</v>
      </c>
      <c r="AJP902" s="12">
        <v>4.9058543555609344E-9</v>
      </c>
      <c r="AJQ902" s="12">
        <v>-9.2230698112650221E-9</v>
      </c>
      <c r="AJR902" s="12">
        <v>0</v>
      </c>
      <c r="AJS902" s="12">
        <v>0</v>
      </c>
      <c r="AJT902" s="12">
        <v>0</v>
      </c>
      <c r="AJU902" s="12">
        <v>0</v>
      </c>
      <c r="AJV902" s="12">
        <v>0</v>
      </c>
      <c r="AJW902" s="12">
        <v>0</v>
      </c>
      <c r="AJX902" s="12">
        <v>0</v>
      </c>
      <c r="AJY902" s="12">
        <v>0</v>
      </c>
      <c r="AJZ902" s="12">
        <v>0</v>
      </c>
      <c r="AKA902" s="12">
        <v>0</v>
      </c>
      <c r="AKB902" s="12">
        <v>0</v>
      </c>
      <c r="AKC902" s="12">
        <v>0</v>
      </c>
      <c r="AKD902" s="12">
        <v>0</v>
      </c>
      <c r="AKE902" s="12">
        <v>0</v>
      </c>
      <c r="AKF902" s="12">
        <v>0</v>
      </c>
      <c r="AKG902" s="12">
        <v>0</v>
      </c>
      <c r="AKH902" s="12">
        <v>0</v>
      </c>
      <c r="AKI902" s="12">
        <v>0</v>
      </c>
      <c r="AKJ902" s="12">
        <v>0</v>
      </c>
      <c r="AKK902" s="12">
        <v>0</v>
      </c>
      <c r="AKL902" s="12">
        <v>0</v>
      </c>
      <c r="AKM902" s="12">
        <v>0</v>
      </c>
      <c r="AKN902" s="12">
        <v>0</v>
      </c>
      <c r="AKO902" s="12">
        <v>0</v>
      </c>
      <c r="AKP902" s="12">
        <v>0</v>
      </c>
      <c r="AKQ902" s="12">
        <v>0</v>
      </c>
      <c r="AKR902" s="12">
        <v>0</v>
      </c>
      <c r="AKS902" s="12">
        <v>0</v>
      </c>
      <c r="AKT902" s="12">
        <v>0</v>
      </c>
      <c r="AKU902" s="12">
        <v>0</v>
      </c>
      <c r="AKV902" s="12">
        <v>0</v>
      </c>
      <c r="AKW902" s="12">
        <v>0</v>
      </c>
      <c r="AKX902" s="12">
        <v>0</v>
      </c>
      <c r="AKY902" s="12">
        <v>3.9778673091815958E-6</v>
      </c>
      <c r="AKZ902" s="12">
        <v>0</v>
      </c>
      <c r="ALA902" s="12">
        <v>0</v>
      </c>
      <c r="ALB902" s="12">
        <v>0</v>
      </c>
      <c r="ALC902" s="12">
        <v>-2.6363122028546568E-11</v>
      </c>
      <c r="ALD902" s="12">
        <v>0</v>
      </c>
      <c r="ALE902" s="12">
        <v>0</v>
      </c>
      <c r="ALF902" s="12">
        <v>0</v>
      </c>
      <c r="ALG902" s="12">
        <v>0</v>
      </c>
      <c r="ALH902" s="12">
        <v>0</v>
      </c>
      <c r="ALI902" s="12">
        <v>0</v>
      </c>
      <c r="ALJ902" s="12">
        <v>0</v>
      </c>
      <c r="ALK902" s="12">
        <v>0</v>
      </c>
      <c r="ALL902" s="12">
        <v>0</v>
      </c>
      <c r="ALM902" s="12">
        <v>0</v>
      </c>
      <c r="ALN902" s="12">
        <v>0</v>
      </c>
      <c r="ALO902" s="12">
        <v>0</v>
      </c>
      <c r="ALP902" s="12">
        <v>0</v>
      </c>
      <c r="ALQ902" s="12">
        <v>0</v>
      </c>
      <c r="ALR902" s="12">
        <v>0</v>
      </c>
      <c r="ALS902" s="12">
        <v>0</v>
      </c>
      <c r="ALT902" s="12">
        <v>0</v>
      </c>
      <c r="ALU902" s="12">
        <v>0</v>
      </c>
      <c r="ALV902" s="12">
        <v>0</v>
      </c>
      <c r="ALW902" s="12">
        <v>0</v>
      </c>
      <c r="ALX902" s="12">
        <v>0</v>
      </c>
      <c r="ALY902" s="12">
        <v>0</v>
      </c>
      <c r="ALZ902" s="12">
        <v>0</v>
      </c>
      <c r="AMA902" s="12">
        <v>0</v>
      </c>
      <c r="AMB902" s="12">
        <v>0</v>
      </c>
      <c r="AMC902" s="12">
        <v>0</v>
      </c>
      <c r="AMD902" s="12">
        <v>0</v>
      </c>
      <c r="AME902" s="12">
        <v>0</v>
      </c>
      <c r="AMF902" s="12">
        <v>0</v>
      </c>
      <c r="AMG902" s="12">
        <v>0</v>
      </c>
      <c r="AMH902" s="12">
        <v>0</v>
      </c>
      <c r="AMI902" s="12">
        <v>0</v>
      </c>
      <c r="AMJ902" s="12">
        <v>2.8834953874870833E-7</v>
      </c>
      <c r="AMK902" s="12">
        <v>0</v>
      </c>
      <c r="AML902" s="12">
        <v>0</v>
      </c>
      <c r="AMM902" s="12">
        <v>0</v>
      </c>
      <c r="AMN902" s="12">
        <v>0</v>
      </c>
      <c r="AMO902" s="12">
        <v>-8.5779169381490946E-6</v>
      </c>
      <c r="AMP902" s="12">
        <v>3.8466973781795557E-27</v>
      </c>
      <c r="AMQ902" s="12">
        <v>0</v>
      </c>
      <c r="AMR902" s="12">
        <v>0</v>
      </c>
      <c r="AMS902" s="12">
        <v>5.7448943541758602E-29</v>
      </c>
      <c r="AMT902" s="12">
        <v>0</v>
      </c>
      <c r="AMU902" s="12">
        <v>0</v>
      </c>
      <c r="AMV902" s="12">
        <v>0</v>
      </c>
      <c r="AMW902" s="12">
        <v>0</v>
      </c>
      <c r="AMX902" s="12">
        <v>0</v>
      </c>
      <c r="AMY902" s="12">
        <v>0</v>
      </c>
      <c r="AMZ902" s="12">
        <v>0</v>
      </c>
      <c r="ANA902" s="12">
        <v>0</v>
      </c>
      <c r="ANB902" s="12">
        <v>0</v>
      </c>
      <c r="ANC902" s="12">
        <v>0</v>
      </c>
      <c r="AND902" s="12">
        <v>0</v>
      </c>
      <c r="ANE902" s="12">
        <v>0</v>
      </c>
      <c r="ANF902" s="12">
        <v>0</v>
      </c>
      <c r="ANG902" s="12">
        <v>0</v>
      </c>
      <c r="ANH902" s="12">
        <v>0</v>
      </c>
      <c r="ANI902" s="12">
        <v>0</v>
      </c>
      <c r="ANJ902" s="12">
        <v>0</v>
      </c>
      <c r="ANK902" s="12">
        <v>0</v>
      </c>
      <c r="ANL902" s="12">
        <v>0</v>
      </c>
      <c r="ANM902" s="12">
        <v>0</v>
      </c>
      <c r="ANN902" s="12">
        <v>0</v>
      </c>
      <c r="ANO902" s="12">
        <v>0</v>
      </c>
      <c r="ANP902" s="12">
        <v>0</v>
      </c>
      <c r="ANQ902" s="12">
        <v>0</v>
      </c>
      <c r="ANR902" s="12">
        <v>0</v>
      </c>
      <c r="ANS902" s="12">
        <v>0</v>
      </c>
      <c r="ANT902" s="12">
        <v>0</v>
      </c>
      <c r="ANU902" s="12">
        <v>0</v>
      </c>
      <c r="ANV902" s="12">
        <v>3.9198526030891834E-8</v>
      </c>
      <c r="ANW902" s="12">
        <v>0</v>
      </c>
      <c r="ANX902" s="12">
        <v>0</v>
      </c>
      <c r="ANY902" s="12">
        <v>0</v>
      </c>
      <c r="ANZ902" s="12">
        <v>4.8349765339478567E-6</v>
      </c>
      <c r="AOA902" s="12">
        <v>-2.6926123984947554E-7</v>
      </c>
      <c r="AOB902" s="12">
        <v>8.9753746616491718E-9</v>
      </c>
      <c r="AOC902" s="12">
        <v>0</v>
      </c>
      <c r="AOD902" s="12">
        <v>2.4952580508932399E-11</v>
      </c>
      <c r="AOE902" s="12">
        <v>0</v>
      </c>
      <c r="AOF902" s="12">
        <v>0</v>
      </c>
      <c r="AOG902" s="12">
        <v>0</v>
      </c>
      <c r="AOH902" s="12">
        <v>0</v>
      </c>
      <c r="AOI902" s="12">
        <v>0</v>
      </c>
      <c r="AOJ902" s="12">
        <v>0</v>
      </c>
      <c r="AOK902" s="12">
        <v>0</v>
      </c>
      <c r="AOL902" s="12">
        <v>0</v>
      </c>
      <c r="AOM902" s="12">
        <v>0</v>
      </c>
      <c r="AON902" s="12">
        <v>0</v>
      </c>
      <c r="AOO902" s="12">
        <v>0</v>
      </c>
      <c r="AOP902" s="12">
        <v>0</v>
      </c>
      <c r="AOQ902" s="12">
        <v>0</v>
      </c>
      <c r="AOR902" s="12">
        <v>0</v>
      </c>
      <c r="AOS902" s="12">
        <v>0</v>
      </c>
      <c r="AOT902" s="12">
        <v>0</v>
      </c>
      <c r="AOU902" s="12">
        <v>0</v>
      </c>
      <c r="AOV902" s="12">
        <v>0</v>
      </c>
      <c r="AOW902" s="12">
        <v>0</v>
      </c>
      <c r="AOX902" s="12">
        <v>0</v>
      </c>
      <c r="AOY902" s="12">
        <v>0</v>
      </c>
      <c r="AOZ902" s="12">
        <v>0</v>
      </c>
      <c r="APA902" s="12">
        <v>0</v>
      </c>
      <c r="APB902" s="12">
        <v>0</v>
      </c>
      <c r="APC902" s="12">
        <v>0</v>
      </c>
      <c r="APD902" s="12">
        <v>0</v>
      </c>
      <c r="APE902" s="12">
        <v>0</v>
      </c>
      <c r="APF902" s="12">
        <v>0</v>
      </c>
      <c r="APG902" s="12">
        <v>0</v>
      </c>
      <c r="APH902" s="12">
        <v>0</v>
      </c>
      <c r="API902" s="12">
        <v>0</v>
      </c>
      <c r="APJ902" s="12">
        <v>0</v>
      </c>
      <c r="APK902" s="12">
        <v>0</v>
      </c>
      <c r="APL902" s="12">
        <v>2.6926123984947511E-7</v>
      </c>
      <c r="APM902" s="12">
        <v>-1.5842013330936029E-8</v>
      </c>
      <c r="APN902" s="12">
        <v>9.2209558251287092E-9</v>
      </c>
      <c r="APO902" s="12">
        <v>0</v>
      </c>
      <c r="APP902" s="12">
        <v>0</v>
      </c>
      <c r="APQ902" s="12">
        <v>0</v>
      </c>
      <c r="APR902" s="12">
        <v>0</v>
      </c>
      <c r="APS902" s="12">
        <v>0</v>
      </c>
      <c r="APT902" s="12">
        <v>0</v>
      </c>
      <c r="APU902" s="12">
        <v>0</v>
      </c>
      <c r="APV902" s="12">
        <v>0</v>
      </c>
      <c r="APW902" s="12">
        <v>0</v>
      </c>
      <c r="APX902" s="12">
        <v>0</v>
      </c>
      <c r="APY902" s="12">
        <v>0</v>
      </c>
      <c r="APZ902" s="12">
        <v>0</v>
      </c>
      <c r="AQA902" s="12">
        <v>0</v>
      </c>
      <c r="AQB902" s="12">
        <v>0</v>
      </c>
      <c r="AQC902" s="12">
        <v>0</v>
      </c>
      <c r="AQD902" s="12">
        <v>0</v>
      </c>
      <c r="AQE902" s="12">
        <v>0</v>
      </c>
      <c r="AQF902" s="12">
        <v>0</v>
      </c>
      <c r="AQG902" s="12">
        <v>0</v>
      </c>
      <c r="AQH902" s="12">
        <v>0</v>
      </c>
      <c r="AQI902" s="12">
        <v>0</v>
      </c>
      <c r="AQJ902" s="12">
        <v>0</v>
      </c>
      <c r="AQK902" s="12">
        <v>0</v>
      </c>
      <c r="AQL902" s="12">
        <v>0</v>
      </c>
      <c r="AQM902" s="12">
        <v>0</v>
      </c>
      <c r="AQN902" s="12">
        <v>0</v>
      </c>
      <c r="AQO902" s="12">
        <v>0</v>
      </c>
      <c r="AQP902" s="12">
        <v>0</v>
      </c>
      <c r="AQQ902" s="12">
        <v>0</v>
      </c>
      <c r="AQR902" s="12">
        <v>0</v>
      </c>
      <c r="AQS902" s="12">
        <v>0</v>
      </c>
      <c r="AQT902" s="12">
        <v>0</v>
      </c>
      <c r="AQU902" s="12">
        <v>0</v>
      </c>
      <c r="AQV902" s="12">
        <v>0</v>
      </c>
      <c r="AQW902" s="12">
        <v>0</v>
      </c>
      <c r="AQX902" s="12">
        <v>4.9058543555609344E-9</v>
      </c>
      <c r="AQY902" s="12">
        <v>-9.223069811261844E-9</v>
      </c>
      <c r="AQZ902" s="12">
        <v>0</v>
      </c>
      <c r="ARA902" s="12">
        <v>0</v>
      </c>
      <c r="ARB902" s="12">
        <v>0</v>
      </c>
      <c r="ARC902" s="12">
        <v>0</v>
      </c>
      <c r="ARD902" s="12">
        <v>0</v>
      </c>
      <c r="ARE902" s="12">
        <v>0</v>
      </c>
      <c r="ARF902" s="12">
        <v>0</v>
      </c>
      <c r="ARG902" s="12">
        <v>0</v>
      </c>
      <c r="ARH902" s="12">
        <v>0</v>
      </c>
      <c r="ARI902" s="12">
        <v>0</v>
      </c>
      <c r="ARJ902" s="12">
        <v>0</v>
      </c>
      <c r="ARK902" s="12">
        <v>0</v>
      </c>
      <c r="ARL902" s="12">
        <v>0</v>
      </c>
      <c r="ARM902" s="12">
        <v>0</v>
      </c>
      <c r="ARN902" s="12">
        <v>0</v>
      </c>
      <c r="ARO902" s="12">
        <v>0</v>
      </c>
      <c r="ARP902" s="12">
        <v>0</v>
      </c>
      <c r="ARQ902" s="12">
        <v>0</v>
      </c>
      <c r="ARR902" s="12">
        <v>0</v>
      </c>
      <c r="ARS902" s="12">
        <v>0</v>
      </c>
      <c r="ART902" s="12">
        <v>0</v>
      </c>
      <c r="ARU902" s="12">
        <v>0</v>
      </c>
      <c r="ARV902" s="12">
        <v>0</v>
      </c>
      <c r="ARW902" s="12">
        <v>0</v>
      </c>
      <c r="ARX902" s="12">
        <v>0</v>
      </c>
      <c r="ARY902" s="12">
        <v>0</v>
      </c>
      <c r="ARZ902" s="12">
        <v>0</v>
      </c>
      <c r="ASA902" s="12">
        <v>0</v>
      </c>
      <c r="ASB902" s="12">
        <v>0</v>
      </c>
      <c r="ASC902" s="12">
        <v>0</v>
      </c>
      <c r="ASD902" s="12">
        <v>0</v>
      </c>
      <c r="ASE902" s="12">
        <v>0</v>
      </c>
      <c r="ASF902" s="12">
        <v>0</v>
      </c>
      <c r="ASG902" s="12">
        <v>3.2233176891352007E-6</v>
      </c>
      <c r="ASH902" s="12">
        <v>0</v>
      </c>
      <c r="ASI902" s="12">
        <v>0</v>
      </c>
      <c r="ASJ902" s="12">
        <v>0</v>
      </c>
      <c r="ASK902" s="12">
        <v>-2.4957805827490663E-11</v>
      </c>
      <c r="ASL902" s="12">
        <v>0</v>
      </c>
      <c r="ASM902" s="12">
        <v>0</v>
      </c>
      <c r="ASN902" s="12">
        <v>0</v>
      </c>
      <c r="ASO902" s="12">
        <v>0</v>
      </c>
      <c r="ASP902" s="12">
        <v>0</v>
      </c>
      <c r="ASQ902" s="12">
        <v>0</v>
      </c>
      <c r="ASR902" s="12">
        <v>0</v>
      </c>
      <c r="ASS902" s="12">
        <v>0</v>
      </c>
      <c r="AST902" s="12">
        <v>0</v>
      </c>
      <c r="ASU902" s="12">
        <v>0</v>
      </c>
      <c r="ASV902" s="12">
        <v>0</v>
      </c>
      <c r="ASW902" s="12">
        <v>0</v>
      </c>
      <c r="ASX902" s="12">
        <v>0</v>
      </c>
      <c r="ASY902" s="12">
        <v>0</v>
      </c>
      <c r="ASZ902" s="12">
        <v>0</v>
      </c>
      <c r="ATA902" s="12">
        <v>0</v>
      </c>
      <c r="ATB902" s="12">
        <v>0</v>
      </c>
      <c r="ATC902" s="12">
        <v>0</v>
      </c>
      <c r="ATD902" s="12">
        <v>0</v>
      </c>
      <c r="ATE902" s="12">
        <v>0</v>
      </c>
      <c r="ATF902" s="12">
        <v>0</v>
      </c>
      <c r="ATG902" s="12">
        <v>0</v>
      </c>
      <c r="ATH902" s="12">
        <v>0</v>
      </c>
      <c r="ATI902" s="12">
        <v>0</v>
      </c>
      <c r="ATJ902" s="12">
        <v>0</v>
      </c>
      <c r="ATK902" s="12">
        <v>0</v>
      </c>
      <c r="ATL902" s="12">
        <v>0</v>
      </c>
      <c r="ATM902" s="12">
        <v>4.9943605145181346E-7</v>
      </c>
      <c r="ATN902" s="12">
        <v>0</v>
      </c>
      <c r="ATO902" s="12">
        <v>0</v>
      </c>
      <c r="ATP902" s="12">
        <v>0</v>
      </c>
      <c r="ATQ902" s="12">
        <v>0</v>
      </c>
      <c r="ATR902" s="12">
        <v>0</v>
      </c>
      <c r="ATS902" s="12">
        <v>0</v>
      </c>
      <c r="ATT902" s="12">
        <v>0</v>
      </c>
      <c r="ATU902" s="12">
        <v>0</v>
      </c>
      <c r="ATV902" s="12">
        <v>0</v>
      </c>
      <c r="ATW902" s="12">
        <v>-8.4122738683762245E-6</v>
      </c>
      <c r="ATX902" s="12">
        <v>2.7452301813512417E-25</v>
      </c>
      <c r="ATY902" s="12">
        <v>0</v>
      </c>
      <c r="ATZ902" s="12">
        <v>0</v>
      </c>
      <c r="AUA902" s="12">
        <v>4.0998949692241504E-27</v>
      </c>
      <c r="AUB902" s="12">
        <v>0</v>
      </c>
      <c r="AUC902" s="12">
        <v>0</v>
      </c>
      <c r="AUD902" s="12">
        <v>0</v>
      </c>
      <c r="AUE902" s="12">
        <v>0</v>
      </c>
      <c r="AUF902" s="12">
        <v>0</v>
      </c>
      <c r="AUG902" s="12">
        <v>0</v>
      </c>
      <c r="AUH902" s="12">
        <v>0</v>
      </c>
      <c r="AUI902" s="12">
        <v>0</v>
      </c>
      <c r="AUJ902" s="12">
        <v>0</v>
      </c>
      <c r="AUK902" s="12">
        <v>0</v>
      </c>
      <c r="AUL902" s="12">
        <v>0</v>
      </c>
      <c r="AUM902" s="12">
        <v>0</v>
      </c>
      <c r="AUN902" s="12">
        <v>0</v>
      </c>
      <c r="AUO902" s="12">
        <v>0</v>
      </c>
      <c r="AUP902" s="12">
        <v>0</v>
      </c>
      <c r="AUQ902" s="12">
        <v>0</v>
      </c>
      <c r="AUR902" s="12">
        <v>0</v>
      </c>
      <c r="AUS902" s="12">
        <v>0</v>
      </c>
      <c r="AUT902" s="12">
        <v>0</v>
      </c>
      <c r="AUU902" s="12">
        <v>0</v>
      </c>
      <c r="AUV902" s="12">
        <v>0</v>
      </c>
      <c r="AUW902" s="12">
        <v>0</v>
      </c>
      <c r="AUX902" s="12">
        <v>0</v>
      </c>
      <c r="AUY902" s="12">
        <v>0</v>
      </c>
      <c r="AUZ902" s="12">
        <v>0</v>
      </c>
      <c r="AVA902" s="12">
        <v>0</v>
      </c>
      <c r="AVB902" s="12">
        <v>0</v>
      </c>
      <c r="AVC902" s="12">
        <v>0</v>
      </c>
      <c r="AVD902" s="12">
        <v>0</v>
      </c>
      <c r="AVE902" s="12">
        <v>0</v>
      </c>
      <c r="AVF902" s="12">
        <v>0</v>
      </c>
      <c r="AVG902" s="12">
        <v>0</v>
      </c>
      <c r="AVH902" s="12">
        <v>5.6784803087068491E-6</v>
      </c>
      <c r="AVI902" s="12">
        <v>-2.4405115581586661E-7</v>
      </c>
      <c r="AVJ902" s="12">
        <v>7.5748144375595357E-9</v>
      </c>
      <c r="AVK902" s="12">
        <v>0</v>
      </c>
      <c r="AVL902" s="12">
        <v>2.8209705303083241E-11</v>
      </c>
      <c r="AVM902" s="12">
        <v>0</v>
      </c>
      <c r="AVN902" s="12">
        <v>0</v>
      </c>
      <c r="AVO902" s="12">
        <v>0</v>
      </c>
      <c r="AVP902" s="12">
        <v>0</v>
      </c>
      <c r="AVQ902" s="12">
        <v>0</v>
      </c>
      <c r="AVR902" s="12">
        <v>0</v>
      </c>
      <c r="AVS902" s="12">
        <v>0</v>
      </c>
      <c r="AVT902" s="12">
        <v>0</v>
      </c>
      <c r="AVU902" s="12">
        <v>0</v>
      </c>
      <c r="AVV902" s="12">
        <v>0</v>
      </c>
      <c r="AVW902" s="12">
        <v>0</v>
      </c>
      <c r="AVX902" s="12">
        <v>0</v>
      </c>
      <c r="AVY902" s="12">
        <v>0</v>
      </c>
      <c r="AVZ902" s="12">
        <v>0</v>
      </c>
      <c r="AWA902" s="12">
        <v>0</v>
      </c>
      <c r="AWB902" s="12">
        <v>0</v>
      </c>
      <c r="AWC902" s="12">
        <v>0</v>
      </c>
      <c r="AWD902" s="12">
        <v>0</v>
      </c>
      <c r="AWE902" s="12">
        <v>0</v>
      </c>
      <c r="AWF902" s="12">
        <v>0</v>
      </c>
      <c r="AWG902" s="12">
        <v>0</v>
      </c>
      <c r="AWH902" s="12">
        <v>0</v>
      </c>
      <c r="AWI902" s="12">
        <v>0</v>
      </c>
      <c r="AWJ902" s="12">
        <v>0</v>
      </c>
      <c r="AWK902" s="12">
        <v>1.3066175343630613E-9</v>
      </c>
      <c r="AWL902" s="12">
        <v>0</v>
      </c>
      <c r="AWM902" s="12">
        <v>0</v>
      </c>
      <c r="AWN902" s="12">
        <v>0</v>
      </c>
      <c r="AWO902" s="12">
        <v>0</v>
      </c>
      <c r="AWP902" s="12">
        <v>0</v>
      </c>
      <c r="AWQ902" s="12">
        <v>0</v>
      </c>
      <c r="AWR902" s="12">
        <v>0</v>
      </c>
      <c r="AWS902" s="12">
        <v>0</v>
      </c>
      <c r="AWT902" s="12">
        <v>2.2724443312678606E-7</v>
      </c>
      <c r="AWU902" s="12">
        <v>-1.2480668793125388E-8</v>
      </c>
      <c r="AWV902" s="12">
        <v>9.2209558251287092E-9</v>
      </c>
      <c r="AWW902" s="12">
        <v>0</v>
      </c>
      <c r="AWX902" s="12">
        <v>0</v>
      </c>
      <c r="AWY902" s="12">
        <v>0</v>
      </c>
      <c r="AWZ902" s="12">
        <v>0</v>
      </c>
      <c r="AXA902" s="12">
        <v>0</v>
      </c>
      <c r="AXB902" s="12">
        <v>0</v>
      </c>
      <c r="AXC902" s="12">
        <v>0</v>
      </c>
      <c r="AXD902" s="12">
        <v>0</v>
      </c>
      <c r="AXE902" s="12">
        <v>0</v>
      </c>
      <c r="AXF902" s="12">
        <v>0</v>
      </c>
      <c r="AXG902" s="12">
        <v>0</v>
      </c>
      <c r="AXH902" s="12">
        <v>0</v>
      </c>
      <c r="AXI902" s="12">
        <v>0</v>
      </c>
      <c r="AXJ902" s="12">
        <v>0</v>
      </c>
      <c r="AXK902" s="12">
        <v>0</v>
      </c>
      <c r="AXL902" s="12">
        <v>0</v>
      </c>
      <c r="AXM902" s="12">
        <v>0</v>
      </c>
      <c r="AXN902" s="12">
        <v>0</v>
      </c>
      <c r="AXO902" s="12">
        <v>0</v>
      </c>
      <c r="AXP902" s="12">
        <v>0</v>
      </c>
      <c r="AXQ902" s="12">
        <v>0</v>
      </c>
      <c r="AXR902" s="12">
        <v>0</v>
      </c>
      <c r="AXS902" s="12">
        <v>0</v>
      </c>
      <c r="AXT902" s="12">
        <v>0</v>
      </c>
      <c r="AXU902" s="12">
        <v>0</v>
      </c>
      <c r="AXV902" s="12">
        <v>0</v>
      </c>
      <c r="AXW902" s="12">
        <v>0</v>
      </c>
      <c r="AXX902" s="12">
        <v>0</v>
      </c>
      <c r="AXY902" s="12">
        <v>0</v>
      </c>
      <c r="AXZ902" s="12">
        <v>0</v>
      </c>
      <c r="AYA902" s="12">
        <v>0</v>
      </c>
      <c r="AYB902" s="12">
        <v>0</v>
      </c>
      <c r="AYC902" s="12">
        <v>0</v>
      </c>
      <c r="AYD902" s="12">
        <v>0</v>
      </c>
      <c r="AYE902" s="12">
        <v>0</v>
      </c>
      <c r="AYF902" s="12">
        <v>4.9058543555609344E-9</v>
      </c>
      <c r="AYG902" s="12">
        <v>-9.2230698112709596E-9</v>
      </c>
      <c r="AYH902" s="12">
        <v>0</v>
      </c>
      <c r="AYI902" s="12">
        <v>0</v>
      </c>
      <c r="AYJ902" s="12">
        <v>0</v>
      </c>
      <c r="AYK902" s="12">
        <v>0</v>
      </c>
      <c r="AYL902" s="12">
        <v>0</v>
      </c>
      <c r="AYM902" s="12">
        <v>0</v>
      </c>
      <c r="AYN902" s="12">
        <v>0</v>
      </c>
      <c r="AYO902" s="12">
        <v>0</v>
      </c>
      <c r="AYP902" s="12">
        <v>0</v>
      </c>
      <c r="AYQ902" s="12">
        <v>0</v>
      </c>
      <c r="AYR902" s="12">
        <v>0</v>
      </c>
      <c r="AYS902" s="12">
        <v>0</v>
      </c>
      <c r="AYT902" s="12">
        <v>0</v>
      </c>
      <c r="AYU902" s="12">
        <v>0</v>
      </c>
      <c r="AYV902" s="12">
        <v>0</v>
      </c>
      <c r="AYW902" s="12">
        <v>0</v>
      </c>
      <c r="AYX902" s="12">
        <v>0</v>
      </c>
      <c r="AYY902" s="12">
        <v>0</v>
      </c>
      <c r="AYZ902" s="12">
        <v>0</v>
      </c>
      <c r="AZA902" s="12">
        <v>0</v>
      </c>
      <c r="AZB902" s="12">
        <v>0</v>
      </c>
      <c r="AZC902" s="12">
        <v>0</v>
      </c>
      <c r="AZD902" s="12">
        <v>0</v>
      </c>
      <c r="AZE902" s="12">
        <v>0</v>
      </c>
      <c r="AZF902" s="12">
        <v>0</v>
      </c>
      <c r="AZG902" s="12">
        <v>0</v>
      </c>
      <c r="AZH902" s="12">
        <v>0</v>
      </c>
      <c r="AZI902" s="12">
        <v>0</v>
      </c>
      <c r="AZJ902" s="12">
        <v>0</v>
      </c>
      <c r="AZK902" s="12">
        <v>0</v>
      </c>
      <c r="AZL902" s="12">
        <v>0</v>
      </c>
      <c r="AZM902" s="12">
        <v>0</v>
      </c>
      <c r="AZN902" s="12">
        <v>0</v>
      </c>
      <c r="AZO902" s="12">
        <v>2.433634417713611E-6</v>
      </c>
      <c r="AZP902" s="12">
        <v>0</v>
      </c>
      <c r="AZQ902" s="12">
        <v>0</v>
      </c>
      <c r="AZR902" s="12">
        <v>0</v>
      </c>
      <c r="AZS902" s="12">
        <v>-2.8236876964990021E-11</v>
      </c>
      <c r="AZT902" s="13">
        <v>7301890904.6596022</v>
      </c>
      <c r="AZU902" s="13">
        <v>5650830.3558077477</v>
      </c>
      <c r="AZV902" s="13">
        <v>1472000</v>
      </c>
      <c r="AZW902" s="13">
        <v>61243.467299661985</v>
      </c>
      <c r="AZX902" s="13">
        <v>182569341636.81622</v>
      </c>
      <c r="AZY902" s="13">
        <v>2.1999999999999999E-10</v>
      </c>
      <c r="AZZ902" s="13">
        <v>179652500.04429531</v>
      </c>
      <c r="BAA902" s="13">
        <v>1E-13</v>
      </c>
      <c r="BAB902" s="13">
        <v>4169907.441370795</v>
      </c>
      <c r="BAC902" s="13">
        <v>2.9999999999999999E-16</v>
      </c>
      <c r="BAD902" s="13">
        <v>1.1E-13</v>
      </c>
      <c r="BAE902" s="13">
        <v>7920000</v>
      </c>
      <c r="BAF902" s="13">
        <v>6380000</v>
      </c>
      <c r="BAG902" s="13">
        <v>6152042033193219</v>
      </c>
      <c r="BAH902" s="13">
        <v>1058313750000</v>
      </c>
      <c r="BAI902" s="13">
        <v>690522256835.1947</v>
      </c>
      <c r="BAJ902" s="13">
        <v>846607000000000.13</v>
      </c>
      <c r="BAK902" s="13">
        <v>1924792694.2286384</v>
      </c>
      <c r="BAL902" s="13">
        <v>259359471391.47281</v>
      </c>
      <c r="BAM902" s="13">
        <v>57148942500</v>
      </c>
      <c r="BAN902" s="13">
        <v>507990600000</v>
      </c>
      <c r="BAO902" s="13">
        <v>21166275000</v>
      </c>
      <c r="BAP902" s="13">
        <v>7.653349E+16</v>
      </c>
      <c r="BAQ902" s="13">
        <v>3826674500000000</v>
      </c>
      <c r="BAR902" s="13">
        <v>1.14800235E+17</v>
      </c>
      <c r="BAS902" s="13">
        <v>1148002350000</v>
      </c>
      <c r="BAT902" s="13">
        <v>1913337250000</v>
      </c>
      <c r="BAU902" s="13">
        <v>4.25E+16</v>
      </c>
      <c r="BAV902" s="13">
        <v>2550000000000000</v>
      </c>
      <c r="BAW902" s="13">
        <v>7.65E+16</v>
      </c>
      <c r="BAX902" s="13">
        <v>765000000000</v>
      </c>
      <c r="BAY902" s="13">
        <v>850000000000</v>
      </c>
      <c r="BAZ902" s="13">
        <v>1.275E+17</v>
      </c>
      <c r="BBA902" s="13">
        <v>8924999999999999</v>
      </c>
      <c r="BBB902" s="13">
        <v>2.6774999999999997E+17</v>
      </c>
      <c r="BBC902" s="13">
        <v>2677500000000</v>
      </c>
      <c r="BBD902" s="13">
        <v>1912500000000.0005</v>
      </c>
      <c r="BBE902" s="14">
        <v>4.4147112154748029</v>
      </c>
      <c r="BBF902" s="14">
        <v>3.4025094705358958</v>
      </c>
      <c r="BBG902" s="14">
        <v>5.9315822572825248</v>
      </c>
      <c r="BBH902" s="14">
        <v>2619.1952816046992</v>
      </c>
      <c r="BBI902" s="13">
        <v>642.49402998442201</v>
      </c>
      <c r="BBJ902" s="13">
        <v>41329.194184980341</v>
      </c>
      <c r="BBK902" s="13">
        <v>1170.0788403322399</v>
      </c>
      <c r="BBL902" s="13">
        <v>604463.27323160251</v>
      </c>
      <c r="BBM902" s="13">
        <v>5703.6905156723533</v>
      </c>
      <c r="BBN902" s="13">
        <v>1975.35167302331</v>
      </c>
      <c r="BBO902" s="15">
        <v>456.36818154122511</v>
      </c>
      <c r="BBP902" s="15">
        <v>829.8606438037101</v>
      </c>
      <c r="BBQ902" s="15">
        <v>726.65146518642985</v>
      </c>
      <c r="BBR902" s="14">
        <v>6.6142830494999831</v>
      </c>
      <c r="BBS902" s="14">
        <v>8.7834601482663537</v>
      </c>
      <c r="BBT902" s="14">
        <v>5.4190795240827114</v>
      </c>
      <c r="BBU902" s="15">
        <v>8.4612450040450113</v>
      </c>
      <c r="BBV902" s="15">
        <v>6.7512741424041991</v>
      </c>
      <c r="BBW902" s="15">
        <v>4.6800091665086452</v>
      </c>
      <c r="BBX902" s="15">
        <v>445.22662840422254</v>
      </c>
      <c r="BBY902" s="15">
        <v>465.94951283955191</v>
      </c>
      <c r="BBZ902" s="15">
        <v>813.01611000617538</v>
      </c>
      <c r="BCA902" s="14">
        <v>4.7846458827860925</v>
      </c>
      <c r="BCB902" s="14">
        <v>0.76742704865264066</v>
      </c>
      <c r="BCC902" s="14">
        <v>8.7916542916079643E-2</v>
      </c>
      <c r="BCD902" s="14">
        <v>7.0589291342147281E-2</v>
      </c>
      <c r="BCE902" s="14">
        <v>6.4267498944750665</v>
      </c>
      <c r="BCF902" s="14">
        <v>5.1481863751385359E-2</v>
      </c>
      <c r="BCG902" s="14">
        <v>5.0219105412608427E-2</v>
      </c>
      <c r="BCH902" s="14">
        <v>8.3469004591518649E-4</v>
      </c>
      <c r="BCI902" s="14">
        <v>15143.367372465163</v>
      </c>
      <c r="BCJ902" s="14">
        <v>1.0467919662072624E-5</v>
      </c>
      <c r="BCK902" s="14">
        <v>17.333420654637191</v>
      </c>
      <c r="BCL902" s="14">
        <v>5.0442406593228594E-6</v>
      </c>
      <c r="BCM902" s="14">
        <v>3.2432691784688372E-8</v>
      </c>
      <c r="BCN902" s="14">
        <v>3.6000992859869511E-2</v>
      </c>
      <c r="BCO902" s="14">
        <v>0.10261900298790629</v>
      </c>
      <c r="BCP902" s="14">
        <v>0.2147648109736181</v>
      </c>
      <c r="BCQ902" s="14">
        <v>7.8975519722931722</v>
      </c>
      <c r="BCR902" s="14">
        <v>8.8065185230355197E-2</v>
      </c>
      <c r="BCS902" s="14">
        <v>0.33642157076862045</v>
      </c>
      <c r="BCT902" s="14">
        <v>0.39174756146121387</v>
      </c>
      <c r="BCU902" s="14">
        <v>0.74054919531990571</v>
      </c>
      <c r="BCV902" s="14">
        <v>9.229927402949277E-2</v>
      </c>
      <c r="BCW902" s="14">
        <v>22.572538329173089</v>
      </c>
      <c r="BCX902" s="14">
        <v>1.6325236719154222E-2</v>
      </c>
      <c r="BCY902" s="14">
        <v>3.8815805686090818E-2</v>
      </c>
      <c r="BCZ902" s="14">
        <v>9.4284382000587877E-2</v>
      </c>
      <c r="BDA902" s="14">
        <v>9.5268644147961327E-3</v>
      </c>
      <c r="BDB902" s="14">
        <v>1.8838215569638047E-4</v>
      </c>
      <c r="BDC902" s="14">
        <v>22723.527142285428</v>
      </c>
      <c r="BDD902" s="14">
        <v>2.8863707526336216E-5</v>
      </c>
      <c r="BDE902" s="14">
        <v>9.0192864782599393</v>
      </c>
      <c r="BDF902" s="14">
        <v>3.6476284005965409E-6</v>
      </c>
      <c r="BDG902" s="14">
        <v>5.2954179606154816E-8</v>
      </c>
      <c r="BDH902" s="14">
        <v>2.2099014056525597E-2</v>
      </c>
      <c r="BDI902" s="14">
        <v>2.5855174886384159E-2</v>
      </c>
      <c r="BDJ902" s="14">
        <v>3.4557077059426539E-2</v>
      </c>
      <c r="BDK902" s="14">
        <v>0.24696648503892207</v>
      </c>
      <c r="BDL902" s="14">
        <v>0.35731911606219369</v>
      </c>
      <c r="BDM902" s="14">
        <v>0.41308808162430449</v>
      </c>
      <c r="BDN902" s="14">
        <v>0.19762746617374558</v>
      </c>
      <c r="BDO902" s="14">
        <v>0.24211711071947267</v>
      </c>
      <c r="BDP902" s="14">
        <v>0.45937755991144746</v>
      </c>
      <c r="BDQ902" s="14">
        <v>1.6533958291743382</v>
      </c>
      <c r="BDR902" s="14">
        <v>6.1270334734173657</v>
      </c>
      <c r="BDS902" s="14">
        <v>0.20717889153542998</v>
      </c>
      <c r="BDT902" s="14">
        <v>0.19583476613044817</v>
      </c>
      <c r="BDU902" s="14">
        <v>0.24571205076073832</v>
      </c>
      <c r="BDV902" s="14">
        <v>0.68771093723446652</v>
      </c>
      <c r="BDW902" s="14">
        <v>8.8656311788722422E-2</v>
      </c>
      <c r="BDX902" s="14">
        <v>38.601673114060333</v>
      </c>
      <c r="BDY902" s="14">
        <v>0.1354736238570472</v>
      </c>
      <c r="BDZ902" s="14">
        <v>3.7014180212354457</v>
      </c>
      <c r="BEA902" s="14">
        <v>2.3425531903722572E-2</v>
      </c>
      <c r="BEB902" s="14">
        <v>0.11904525649655318</v>
      </c>
      <c r="BEC902" s="14">
        <v>3.3173903408118696E-2</v>
      </c>
      <c r="BED902" s="14">
        <v>3.0612211410707371E-2</v>
      </c>
      <c r="BEE902" s="14">
        <v>2.2211565769302423E-2</v>
      </c>
      <c r="BEF902" s="14">
        <v>5.9072988501643147E-4</v>
      </c>
      <c r="BEG902" s="14">
        <v>10212.713076511751</v>
      </c>
      <c r="BEH902" s="14">
        <v>2.0298513451793291E-5</v>
      </c>
      <c r="BEI902" s="14">
        <v>9.3033474357312294</v>
      </c>
      <c r="BEJ902" s="14">
        <v>1.1636141360378618</v>
      </c>
      <c r="BEK902" s="14">
        <v>6.5147177437044792E-6</v>
      </c>
      <c r="BEL902" s="14">
        <v>4.1709811415175631E-8</v>
      </c>
      <c r="BEM902" s="14">
        <v>5.2492214178231592E-2</v>
      </c>
      <c r="BEN902" s="14">
        <v>4.6769835393909664E-2</v>
      </c>
      <c r="BEO902" s="14">
        <v>2.3528549516709747E-2</v>
      </c>
      <c r="BEP902" s="14">
        <v>0.33184013572033111</v>
      </c>
      <c r="BEQ902" s="14">
        <v>1.7245552798862463E-2</v>
      </c>
      <c r="BER902" s="14">
        <v>8.7688944122055315E-2</v>
      </c>
      <c r="BES902" s="14">
        <v>0.21737078133388291</v>
      </c>
      <c r="BET902" s="14">
        <v>0.23996320053096906</v>
      </c>
      <c r="BEU902" s="26">
        <v>0.43771619600068062</v>
      </c>
    </row>
    <row r="903" spans="2:1503" outlineLevel="1" x14ac:dyDescent="0.35">
      <c r="B903" s="18">
        <v>894</v>
      </c>
      <c r="C903" s="11">
        <v>0</v>
      </c>
      <c r="D903" s="12">
        <v>0</v>
      </c>
      <c r="E903" s="12">
        <v>0</v>
      </c>
      <c r="F903" s="12">
        <v>0</v>
      </c>
      <c r="G903" s="12">
        <v>1.6322236903144987E-5</v>
      </c>
      <c r="H903" s="12">
        <v>0</v>
      </c>
      <c r="I903" s="12">
        <v>0</v>
      </c>
      <c r="J903" s="12">
        <v>0</v>
      </c>
      <c r="K903" s="12">
        <v>0</v>
      </c>
      <c r="L903" s="12">
        <v>0</v>
      </c>
      <c r="M903" s="12">
        <v>0</v>
      </c>
      <c r="N903" s="12">
        <v>0</v>
      </c>
      <c r="O903" s="12">
        <v>-2.2429650019572154E-10</v>
      </c>
      <c r="P903" s="12">
        <v>0</v>
      </c>
      <c r="Q903" s="12">
        <v>0</v>
      </c>
      <c r="R903" s="12">
        <v>0</v>
      </c>
      <c r="S903" s="12">
        <v>0</v>
      </c>
      <c r="T903" s="12">
        <v>0</v>
      </c>
      <c r="U903" s="12">
        <v>0</v>
      </c>
      <c r="V903" s="12">
        <v>0</v>
      </c>
      <c r="W903" s="12">
        <v>0</v>
      </c>
      <c r="X903" s="12">
        <v>0</v>
      </c>
      <c r="Y903" s="12">
        <v>0</v>
      </c>
      <c r="Z903" s="12">
        <v>0</v>
      </c>
      <c r="AA903" s="12">
        <v>0</v>
      </c>
      <c r="AB903" s="12">
        <v>0</v>
      </c>
      <c r="AC903" s="12">
        <v>0</v>
      </c>
      <c r="AD903" s="12">
        <v>0</v>
      </c>
      <c r="AE903" s="12">
        <v>0</v>
      </c>
      <c r="AF903" s="12">
        <v>0</v>
      </c>
      <c r="AG903" s="12">
        <v>0</v>
      </c>
      <c r="AH903" s="12">
        <v>0</v>
      </c>
      <c r="AI903" s="12">
        <v>0</v>
      </c>
      <c r="AJ903" s="12">
        <v>0</v>
      </c>
      <c r="AK903" s="12">
        <v>0</v>
      </c>
      <c r="AL903" s="12">
        <v>0</v>
      </c>
      <c r="AM903" s="12">
        <v>0</v>
      </c>
      <c r="AN903" s="12">
        <v>0</v>
      </c>
      <c r="AO903" s="12">
        <v>0</v>
      </c>
      <c r="AP903" s="12">
        <v>0</v>
      </c>
      <c r="AQ903" s="12">
        <v>0</v>
      </c>
      <c r="AR903" s="12">
        <v>3.7240753560173549E-4</v>
      </c>
      <c r="AS903" s="12">
        <v>0</v>
      </c>
      <c r="AT903" s="12">
        <v>0</v>
      </c>
      <c r="AU903" s="12">
        <v>0</v>
      </c>
      <c r="AV903" s="12">
        <v>0</v>
      </c>
      <c r="AW903" s="12">
        <v>0</v>
      </c>
      <c r="AX903" s="12">
        <v>0</v>
      </c>
      <c r="AY903" s="12">
        <v>0</v>
      </c>
      <c r="AZ903" s="12">
        <v>0</v>
      </c>
      <c r="BA903" s="12">
        <v>-9.7134159344902225E-6</v>
      </c>
      <c r="BB903" s="12">
        <v>4.5807164129750249E-25</v>
      </c>
      <c r="BC903" s="12">
        <v>7.6602479998388881E-24</v>
      </c>
      <c r="BD903" s="12">
        <v>2.2394432607858622E-25</v>
      </c>
      <c r="BE903" s="12">
        <v>0</v>
      </c>
      <c r="BF903" s="12">
        <v>0</v>
      </c>
      <c r="BG903" s="12">
        <v>3.1276836945784675E-26</v>
      </c>
      <c r="BH903" s="12">
        <v>1.4232657075911491E-26</v>
      </c>
      <c r="BI903" s="12">
        <v>3.1276836945784675E-26</v>
      </c>
      <c r="BJ903" s="12">
        <v>1.1683603328930816E-7</v>
      </c>
      <c r="BK903" s="12">
        <v>0</v>
      </c>
      <c r="BL903" s="12">
        <v>0</v>
      </c>
      <c r="BM903" s="12">
        <v>0</v>
      </c>
      <c r="BN903" s="12">
        <v>0</v>
      </c>
      <c r="BO903" s="12">
        <v>0</v>
      </c>
      <c r="BP903" s="12">
        <v>0</v>
      </c>
      <c r="BQ903" s="12">
        <v>0</v>
      </c>
      <c r="BR903" s="12">
        <v>0</v>
      </c>
      <c r="BS903" s="12">
        <v>0</v>
      </c>
      <c r="BT903" s="12">
        <v>0</v>
      </c>
      <c r="BU903" s="12">
        <v>0</v>
      </c>
      <c r="BV903" s="12">
        <v>0</v>
      </c>
      <c r="BW903" s="12">
        <v>0</v>
      </c>
      <c r="BX903" s="12">
        <v>0</v>
      </c>
      <c r="BY903" s="12">
        <v>0</v>
      </c>
      <c r="BZ903" s="12">
        <v>0</v>
      </c>
      <c r="CA903" s="12">
        <v>0</v>
      </c>
      <c r="CB903" s="12">
        <v>0</v>
      </c>
      <c r="CC903" s="12">
        <v>0</v>
      </c>
      <c r="CD903" s="12">
        <v>0</v>
      </c>
      <c r="CE903" s="12">
        <v>0</v>
      </c>
      <c r="CF903" s="12">
        <v>0</v>
      </c>
      <c r="CG903" s="12">
        <v>0</v>
      </c>
      <c r="CH903" s="12">
        <v>0</v>
      </c>
      <c r="CI903" s="12">
        <v>0</v>
      </c>
      <c r="CJ903" s="12">
        <v>0</v>
      </c>
      <c r="CK903" s="12">
        <v>0</v>
      </c>
      <c r="CL903" s="12">
        <v>8.9861569491000504E-9</v>
      </c>
      <c r="CM903" s="12">
        <v>-2.8740233936679653E-9</v>
      </c>
      <c r="CN903" s="12">
        <v>0</v>
      </c>
      <c r="CO903" s="12">
        <v>0</v>
      </c>
      <c r="CP903" s="12">
        <v>0</v>
      </c>
      <c r="CQ903" s="12">
        <v>0</v>
      </c>
      <c r="CR903" s="12">
        <v>0</v>
      </c>
      <c r="CS903" s="12">
        <v>0</v>
      </c>
      <c r="CT903" s="12">
        <v>0</v>
      </c>
      <c r="CU903" s="12">
        <v>0</v>
      </c>
      <c r="CV903" s="12">
        <v>0</v>
      </c>
      <c r="CW903" s="12">
        <v>0</v>
      </c>
      <c r="CX903" s="12">
        <v>0</v>
      </c>
      <c r="CY903" s="12">
        <v>0</v>
      </c>
      <c r="CZ903" s="12">
        <v>0</v>
      </c>
      <c r="DA903" s="12">
        <v>0</v>
      </c>
      <c r="DB903" s="12">
        <v>0</v>
      </c>
      <c r="DC903" s="12">
        <v>0</v>
      </c>
      <c r="DD903" s="12">
        <v>0</v>
      </c>
      <c r="DE903" s="12">
        <v>0</v>
      </c>
      <c r="DF903" s="12">
        <v>0</v>
      </c>
      <c r="DG903" s="12">
        <v>0</v>
      </c>
      <c r="DH903" s="12">
        <v>0</v>
      </c>
      <c r="DI903" s="12">
        <v>0</v>
      </c>
      <c r="DJ903" s="12">
        <v>0</v>
      </c>
      <c r="DK903" s="12">
        <v>0</v>
      </c>
      <c r="DL903" s="12">
        <v>0</v>
      </c>
      <c r="DM903" s="12">
        <v>0</v>
      </c>
      <c r="DN903" s="12">
        <v>0</v>
      </c>
      <c r="DO903" s="12">
        <v>0</v>
      </c>
      <c r="DP903" s="12">
        <v>0</v>
      </c>
      <c r="DQ903" s="12">
        <v>0</v>
      </c>
      <c r="DR903" s="12">
        <v>0</v>
      </c>
      <c r="DS903" s="12">
        <v>0</v>
      </c>
      <c r="DT903" s="12">
        <v>0</v>
      </c>
      <c r="DU903" s="12">
        <v>0</v>
      </c>
      <c r="DV903" s="12">
        <v>0</v>
      </c>
      <c r="DW903" s="12">
        <v>9.884772644010057E-8</v>
      </c>
      <c r="DX903" s="12">
        <v>2.8740233936618293E-9</v>
      </c>
      <c r="DY903" s="12">
        <v>-2.9393311235866816E-7</v>
      </c>
      <c r="DZ903" s="12">
        <v>0</v>
      </c>
      <c r="EA903" s="12">
        <v>6.0265458054496213E-9</v>
      </c>
      <c r="EB903" s="12">
        <v>0</v>
      </c>
      <c r="EC903" s="12">
        <v>1.0189883629102467E-10</v>
      </c>
      <c r="ED903" s="12">
        <v>5.569399409154532E-12</v>
      </c>
      <c r="EE903" s="12">
        <v>6.6999481842783196E-11</v>
      </c>
      <c r="EF903" s="12">
        <v>0</v>
      </c>
      <c r="EG903" s="12">
        <v>0</v>
      </c>
      <c r="EH903" s="12">
        <v>0</v>
      </c>
      <c r="EI903" s="12">
        <v>0</v>
      </c>
      <c r="EJ903" s="12">
        <v>0</v>
      </c>
      <c r="EK903" s="12">
        <v>0</v>
      </c>
      <c r="EL903" s="12">
        <v>0</v>
      </c>
      <c r="EM903" s="12">
        <v>0</v>
      </c>
      <c r="EN903" s="12">
        <v>0</v>
      </c>
      <c r="EO903" s="12">
        <v>0</v>
      </c>
      <c r="EP903" s="12">
        <v>0</v>
      </c>
      <c r="EQ903" s="12">
        <v>0</v>
      </c>
      <c r="ER903" s="12">
        <v>0</v>
      </c>
      <c r="ES903" s="12">
        <v>0</v>
      </c>
      <c r="ET903" s="12">
        <v>0</v>
      </c>
      <c r="EU903" s="12">
        <v>0</v>
      </c>
      <c r="EV903" s="12">
        <v>0</v>
      </c>
      <c r="EW903" s="12">
        <v>0</v>
      </c>
      <c r="EX903" s="12">
        <v>0</v>
      </c>
      <c r="EY903" s="12">
        <v>0</v>
      </c>
      <c r="EZ903" s="12">
        <v>0</v>
      </c>
      <c r="FA903" s="12">
        <v>0</v>
      </c>
      <c r="FB903" s="12">
        <v>9.9999999999999995E-21</v>
      </c>
      <c r="FC903" s="12">
        <v>0</v>
      </c>
      <c r="FD903" s="12">
        <v>0</v>
      </c>
      <c r="FE903" s="12">
        <v>0</v>
      </c>
      <c r="FF903" s="12">
        <v>0</v>
      </c>
      <c r="FG903" s="12">
        <v>0</v>
      </c>
      <c r="FH903" s="12">
        <v>3.5942759773303276E-6</v>
      </c>
      <c r="FI903" s="12">
        <v>0</v>
      </c>
      <c r="FJ903" s="12">
        <v>4.6759355072966951E-8</v>
      </c>
      <c r="FK903" s="12">
        <v>-3.4295968765420676E-8</v>
      </c>
      <c r="FL903" s="12">
        <v>0</v>
      </c>
      <c r="FM903" s="12">
        <v>1.9212272623477819E-8</v>
      </c>
      <c r="FN903" s="12">
        <v>0</v>
      </c>
      <c r="FO903" s="12">
        <v>0</v>
      </c>
      <c r="FP903" s="12">
        <v>0</v>
      </c>
      <c r="FQ903" s="12">
        <v>0</v>
      </c>
      <c r="FR903" s="12">
        <v>7.0154109931831001E-9</v>
      </c>
      <c r="FS903" s="12">
        <v>0</v>
      </c>
      <c r="FT903" s="12">
        <v>0</v>
      </c>
      <c r="FU903" s="12">
        <v>0</v>
      </c>
      <c r="FV903" s="12">
        <v>0</v>
      </c>
      <c r="FW903" s="12">
        <v>0</v>
      </c>
      <c r="FX903" s="12">
        <v>0</v>
      </c>
      <c r="FY903" s="12">
        <v>0</v>
      </c>
      <c r="FZ903" s="12">
        <v>0</v>
      </c>
      <c r="GA903" s="12">
        <v>0</v>
      </c>
      <c r="GB903" s="12">
        <v>0</v>
      </c>
      <c r="GC903" s="12">
        <v>0</v>
      </c>
      <c r="GD903" s="12">
        <v>0</v>
      </c>
      <c r="GE903" s="12">
        <v>0</v>
      </c>
      <c r="GF903" s="12">
        <v>0</v>
      </c>
      <c r="GG903" s="12">
        <v>0</v>
      </c>
      <c r="GH903" s="12">
        <v>0</v>
      </c>
      <c r="GI903" s="12">
        <v>0</v>
      </c>
      <c r="GJ903" s="12">
        <v>0</v>
      </c>
      <c r="GK903" s="12">
        <v>0</v>
      </c>
      <c r="GL903" s="12">
        <v>0</v>
      </c>
      <c r="GM903" s="12">
        <v>0</v>
      </c>
      <c r="GN903" s="12">
        <v>0</v>
      </c>
      <c r="GO903" s="12">
        <v>0</v>
      </c>
      <c r="GP903" s="12">
        <v>0</v>
      </c>
      <c r="GQ903" s="12">
        <v>0</v>
      </c>
      <c r="GR903" s="12">
        <v>0</v>
      </c>
      <c r="GS903" s="12">
        <v>0</v>
      </c>
      <c r="GT903" s="12">
        <v>0</v>
      </c>
      <c r="GU903" s="12">
        <v>2.4717375728569546E-7</v>
      </c>
      <c r="GV903" s="12">
        <v>0</v>
      </c>
      <c r="GW903" s="12">
        <v>-7.2936553224968079E-9</v>
      </c>
      <c r="GX903" s="12">
        <v>0</v>
      </c>
      <c r="GY903" s="12">
        <v>0</v>
      </c>
      <c r="GZ903" s="12">
        <v>0</v>
      </c>
      <c r="HA903" s="12">
        <v>0</v>
      </c>
      <c r="HB903" s="12">
        <v>0</v>
      </c>
      <c r="HC903" s="12">
        <v>0</v>
      </c>
      <c r="HD903" s="12">
        <v>0</v>
      </c>
      <c r="HE903" s="12">
        <v>0</v>
      </c>
      <c r="HF903" s="12">
        <v>0</v>
      </c>
      <c r="HG903" s="12">
        <v>0</v>
      </c>
      <c r="HH903" s="12">
        <v>0</v>
      </c>
      <c r="HI903" s="12">
        <v>0</v>
      </c>
      <c r="HJ903" s="12">
        <v>0</v>
      </c>
      <c r="HK903" s="12">
        <v>0</v>
      </c>
      <c r="HL903" s="12">
        <v>0</v>
      </c>
      <c r="HM903" s="12">
        <v>0</v>
      </c>
      <c r="HN903" s="12">
        <v>0</v>
      </c>
      <c r="HO903" s="12">
        <v>0</v>
      </c>
      <c r="HP903" s="12">
        <v>0</v>
      </c>
      <c r="HQ903" s="12">
        <v>0</v>
      </c>
      <c r="HR903" s="12">
        <v>0</v>
      </c>
      <c r="HS903" s="12">
        <v>0</v>
      </c>
      <c r="HT903" s="12">
        <v>0</v>
      </c>
      <c r="HU903" s="12">
        <v>0</v>
      </c>
      <c r="HV903" s="12">
        <v>0</v>
      </c>
      <c r="HW903" s="12">
        <v>0</v>
      </c>
      <c r="HX903" s="12">
        <v>0</v>
      </c>
      <c r="HY903" s="12">
        <v>0</v>
      </c>
      <c r="HZ903" s="12">
        <v>0</v>
      </c>
      <c r="IA903" s="12">
        <v>0</v>
      </c>
      <c r="IB903" s="12">
        <v>0</v>
      </c>
      <c r="IC903" s="12">
        <v>0</v>
      </c>
      <c r="ID903" s="12">
        <v>0</v>
      </c>
      <c r="IE903" s="12">
        <v>0</v>
      </c>
      <c r="IF903" s="12">
        <v>0</v>
      </c>
      <c r="IG903" s="12">
        <v>2.5861812119661112E-9</v>
      </c>
      <c r="IH903" s="12">
        <v>0</v>
      </c>
      <c r="II903" s="12">
        <v>-1.921227262348397E-8</v>
      </c>
      <c r="IJ903" s="12">
        <v>0</v>
      </c>
      <c r="IK903" s="12">
        <v>0</v>
      </c>
      <c r="IL903" s="12">
        <v>0</v>
      </c>
      <c r="IM903" s="12">
        <v>0</v>
      </c>
      <c r="IN903" s="12">
        <v>0</v>
      </c>
      <c r="IO903" s="12">
        <v>0</v>
      </c>
      <c r="IP903" s="12">
        <v>0</v>
      </c>
      <c r="IQ903" s="12">
        <v>0</v>
      </c>
      <c r="IR903" s="12">
        <v>0</v>
      </c>
      <c r="IS903" s="12">
        <v>0</v>
      </c>
      <c r="IT903" s="12">
        <v>0</v>
      </c>
      <c r="IU903" s="12">
        <v>0</v>
      </c>
      <c r="IV903" s="12">
        <v>0</v>
      </c>
      <c r="IW903" s="12">
        <v>0</v>
      </c>
      <c r="IX903" s="12">
        <v>0</v>
      </c>
      <c r="IY903" s="12">
        <v>0</v>
      </c>
      <c r="IZ903" s="12">
        <v>0</v>
      </c>
      <c r="JA903" s="12">
        <v>0</v>
      </c>
      <c r="JB903" s="12">
        <v>0</v>
      </c>
      <c r="JC903" s="12">
        <v>0</v>
      </c>
      <c r="JD903" s="12">
        <v>0</v>
      </c>
      <c r="JE903" s="12">
        <v>0</v>
      </c>
      <c r="JF903" s="12">
        <v>0</v>
      </c>
      <c r="JG903" s="12">
        <v>0</v>
      </c>
      <c r="JH903" s="12">
        <v>0</v>
      </c>
      <c r="JI903" s="12">
        <v>0</v>
      </c>
      <c r="JJ903" s="12">
        <v>0</v>
      </c>
      <c r="JK903" s="12">
        <v>0</v>
      </c>
      <c r="JL903" s="12">
        <v>0</v>
      </c>
      <c r="JM903" s="12">
        <v>0</v>
      </c>
      <c r="JN903" s="12">
        <v>0</v>
      </c>
      <c r="JO903" s="12">
        <v>9.705049500835738E-7</v>
      </c>
      <c r="JP903" s="12">
        <v>0</v>
      </c>
      <c r="JQ903" s="12">
        <v>0</v>
      </c>
      <c r="JR903" s="12">
        <v>0</v>
      </c>
      <c r="JS903" s="12">
        <v>0</v>
      </c>
      <c r="JT903" s="12">
        <v>0</v>
      </c>
      <c r="JU903" s="12">
        <v>-1.0219740409398808E-10</v>
      </c>
      <c r="JV903" s="12">
        <v>0</v>
      </c>
      <c r="JW903" s="12">
        <v>0</v>
      </c>
      <c r="JX903" s="12">
        <v>0</v>
      </c>
      <c r="JY903" s="12">
        <v>0</v>
      </c>
      <c r="JZ903" s="12">
        <v>0</v>
      </c>
      <c r="KA903" s="12">
        <v>0</v>
      </c>
      <c r="KB903" s="12">
        <v>0</v>
      </c>
      <c r="KC903" s="12">
        <v>0</v>
      </c>
      <c r="KD903" s="12">
        <v>0</v>
      </c>
      <c r="KE903" s="12">
        <v>0</v>
      </c>
      <c r="KF903" s="12">
        <v>0</v>
      </c>
      <c r="KG903" s="12">
        <v>0</v>
      </c>
      <c r="KH903" s="12">
        <v>0</v>
      </c>
      <c r="KI903" s="12">
        <v>0</v>
      </c>
      <c r="KJ903" s="12">
        <v>0</v>
      </c>
      <c r="KK903" s="12">
        <v>0</v>
      </c>
      <c r="KL903" s="12">
        <v>0</v>
      </c>
      <c r="KM903" s="12">
        <v>0</v>
      </c>
      <c r="KN903" s="12">
        <v>0</v>
      </c>
      <c r="KO903" s="12">
        <v>0</v>
      </c>
      <c r="KP903" s="12">
        <v>0</v>
      </c>
      <c r="KQ903" s="12">
        <v>0</v>
      </c>
      <c r="KR903" s="12">
        <v>0</v>
      </c>
      <c r="KS903" s="12">
        <v>0</v>
      </c>
      <c r="KT903" s="12">
        <v>0</v>
      </c>
      <c r="KU903" s="12">
        <v>0</v>
      </c>
      <c r="KV903" s="12">
        <v>0</v>
      </c>
      <c r="KW903" s="12">
        <v>0</v>
      </c>
      <c r="KX903" s="12">
        <v>0</v>
      </c>
      <c r="KY903" s="12">
        <v>0</v>
      </c>
      <c r="KZ903" s="12">
        <v>2.1566776668523859E-6</v>
      </c>
      <c r="LA903" s="12">
        <v>0</v>
      </c>
      <c r="LB903" s="12">
        <v>0</v>
      </c>
      <c r="LC903" s="12">
        <v>0</v>
      </c>
      <c r="LD903" s="12">
        <v>0</v>
      </c>
      <c r="LE903" s="12">
        <v>0</v>
      </c>
      <c r="LF903" s="12">
        <v>0</v>
      </c>
      <c r="LG903" s="12">
        <v>-5.7912254924292617E-12</v>
      </c>
      <c r="LH903" s="12">
        <v>0</v>
      </c>
      <c r="LI903" s="12">
        <v>0</v>
      </c>
      <c r="LJ903" s="12">
        <v>0</v>
      </c>
      <c r="LK903" s="12">
        <v>0</v>
      </c>
      <c r="LL903" s="12">
        <v>0</v>
      </c>
      <c r="LM903" s="12">
        <v>0</v>
      </c>
      <c r="LN903" s="12">
        <v>0</v>
      </c>
      <c r="LO903" s="12">
        <v>0</v>
      </c>
      <c r="LP903" s="12">
        <v>0</v>
      </c>
      <c r="LQ903" s="12">
        <v>0</v>
      </c>
      <c r="LR903" s="12">
        <v>0</v>
      </c>
      <c r="LS903" s="12">
        <v>0</v>
      </c>
      <c r="LT903" s="12">
        <v>0</v>
      </c>
      <c r="LU903" s="12">
        <v>0</v>
      </c>
      <c r="LV903" s="12">
        <v>0</v>
      </c>
      <c r="LW903" s="12">
        <v>0</v>
      </c>
      <c r="LX903" s="12">
        <v>0</v>
      </c>
      <c r="LY903" s="12">
        <v>0</v>
      </c>
      <c r="LZ903" s="12">
        <v>0</v>
      </c>
      <c r="MA903" s="12">
        <v>0</v>
      </c>
      <c r="MB903" s="12">
        <v>0</v>
      </c>
      <c r="MC903" s="12">
        <v>0</v>
      </c>
      <c r="MD903" s="12">
        <v>0</v>
      </c>
      <c r="ME903" s="12">
        <v>0</v>
      </c>
      <c r="MF903" s="12">
        <v>0</v>
      </c>
      <c r="MG903" s="12">
        <v>0</v>
      </c>
      <c r="MH903" s="12">
        <v>0</v>
      </c>
      <c r="MI903" s="12">
        <v>0</v>
      </c>
      <c r="MJ903" s="12">
        <v>0</v>
      </c>
      <c r="MK903" s="12">
        <v>3.5944627780873102E-7</v>
      </c>
      <c r="ML903" s="12">
        <v>0</v>
      </c>
      <c r="MM903" s="12">
        <v>0</v>
      </c>
      <c r="MN903" s="12">
        <v>0</v>
      </c>
      <c r="MO903" s="12">
        <v>0</v>
      </c>
      <c r="MP903" s="12">
        <v>0</v>
      </c>
      <c r="MQ903" s="12">
        <v>0</v>
      </c>
      <c r="MR903" s="12">
        <v>0</v>
      </c>
      <c r="MS903" s="12">
        <v>-6.8068468914148765E-11</v>
      </c>
      <c r="MT903" s="12">
        <v>0</v>
      </c>
      <c r="MU903" s="12">
        <v>0</v>
      </c>
      <c r="MV903" s="12">
        <v>0</v>
      </c>
      <c r="MW903" s="12">
        <v>0</v>
      </c>
      <c r="MX903" s="12">
        <v>0</v>
      </c>
      <c r="MY903" s="12">
        <v>0</v>
      </c>
      <c r="MZ903" s="12">
        <v>0</v>
      </c>
      <c r="NA903" s="12">
        <v>0</v>
      </c>
      <c r="NB903" s="12">
        <v>0</v>
      </c>
      <c r="NC903" s="12">
        <v>0</v>
      </c>
      <c r="ND903" s="12">
        <v>0</v>
      </c>
      <c r="NE903" s="12">
        <v>0</v>
      </c>
      <c r="NF903" s="12">
        <v>0</v>
      </c>
      <c r="NG903" s="12">
        <v>0</v>
      </c>
      <c r="NH903" s="12">
        <v>0</v>
      </c>
      <c r="NI903" s="12">
        <v>0</v>
      </c>
      <c r="NJ903" s="12">
        <v>0</v>
      </c>
      <c r="NK903" s="12">
        <v>0</v>
      </c>
      <c r="NL903" s="12">
        <v>0</v>
      </c>
      <c r="NM903" s="12">
        <v>0</v>
      </c>
      <c r="NN903" s="12">
        <v>0</v>
      </c>
      <c r="NO903" s="12">
        <v>0</v>
      </c>
      <c r="NP903" s="12">
        <v>0</v>
      </c>
      <c r="NQ903" s="12">
        <v>0</v>
      </c>
      <c r="NR903" s="12">
        <v>0</v>
      </c>
      <c r="NS903" s="12">
        <v>0</v>
      </c>
      <c r="NT903" s="12">
        <v>0</v>
      </c>
      <c r="NU903" s="12">
        <v>0</v>
      </c>
      <c r="NV903" s="12">
        <v>2.51251883635213E-6</v>
      </c>
      <c r="NW903" s="12">
        <v>0</v>
      </c>
      <c r="NX903" s="12">
        <v>0</v>
      </c>
      <c r="NY903" s="12">
        <v>0</v>
      </c>
      <c r="NZ903" s="12">
        <v>0</v>
      </c>
      <c r="OA903" s="12">
        <v>0</v>
      </c>
      <c r="OB903" s="12">
        <v>0</v>
      </c>
      <c r="OC903" s="12">
        <v>0</v>
      </c>
      <c r="OD903" s="12">
        <v>0</v>
      </c>
      <c r="OE903" s="12">
        <v>-8.8723119787414424E-6</v>
      </c>
      <c r="OF903" s="12">
        <v>1.2664757530682E-25</v>
      </c>
      <c r="OG903" s="12">
        <v>0</v>
      </c>
      <c r="OH903" s="12">
        <v>0</v>
      </c>
      <c r="OI903" s="12">
        <v>4.4227435496179618E-26</v>
      </c>
      <c r="OJ903" s="12">
        <v>5.1925638918420895E-7</v>
      </c>
      <c r="OK903" s="12">
        <v>0</v>
      </c>
      <c r="OL903" s="12">
        <v>0</v>
      </c>
      <c r="OM903" s="12">
        <v>0</v>
      </c>
      <c r="ON903" s="12">
        <v>0</v>
      </c>
      <c r="OO903" s="12">
        <v>2.9979281607393609E-7</v>
      </c>
      <c r="OP903" s="12">
        <v>0</v>
      </c>
      <c r="OQ903" s="12">
        <v>0</v>
      </c>
      <c r="OR903" s="12">
        <v>0</v>
      </c>
      <c r="OS903" s="12">
        <v>0</v>
      </c>
      <c r="OT903" s="12">
        <v>0</v>
      </c>
      <c r="OU903" s="12">
        <v>0</v>
      </c>
      <c r="OV903" s="12">
        <v>0</v>
      </c>
      <c r="OW903" s="12">
        <v>0</v>
      </c>
      <c r="OX903" s="12">
        <v>0</v>
      </c>
      <c r="OY903" s="12">
        <v>0</v>
      </c>
      <c r="OZ903" s="12">
        <v>0</v>
      </c>
      <c r="PA903" s="12">
        <v>0</v>
      </c>
      <c r="PB903" s="12">
        <v>0</v>
      </c>
      <c r="PC903" s="12">
        <v>0</v>
      </c>
      <c r="PD903" s="12">
        <v>0</v>
      </c>
      <c r="PE903" s="12">
        <v>0</v>
      </c>
      <c r="PF903" s="12">
        <v>0</v>
      </c>
      <c r="PG903" s="12">
        <v>0</v>
      </c>
      <c r="PH903" s="12">
        <v>0</v>
      </c>
      <c r="PI903" s="12">
        <v>0</v>
      </c>
      <c r="PJ903" s="12">
        <v>3.1709747680604386E-8</v>
      </c>
      <c r="PK903" s="12">
        <v>0</v>
      </c>
      <c r="PL903" s="12">
        <v>0</v>
      </c>
      <c r="PM903" s="12">
        <v>0</v>
      </c>
      <c r="PN903" s="12">
        <v>0</v>
      </c>
      <c r="PO903" s="12">
        <v>0</v>
      </c>
      <c r="PP903" s="12">
        <v>3.9836620147869996E-6</v>
      </c>
      <c r="PQ903" s="12">
        <v>-2.958501734926812E-7</v>
      </c>
      <c r="PR903" s="12">
        <v>8.3212078822867434E-9</v>
      </c>
      <c r="PS903" s="12">
        <v>0</v>
      </c>
      <c r="PT903" s="12">
        <v>1.2514593292152491E-10</v>
      </c>
      <c r="PU903" s="12">
        <v>0</v>
      </c>
      <c r="PV903" s="12">
        <v>0</v>
      </c>
      <c r="PW903" s="12">
        <v>0</v>
      </c>
      <c r="PX903" s="12">
        <v>0</v>
      </c>
      <c r="PY903" s="12">
        <v>0</v>
      </c>
      <c r="PZ903" s="12">
        <v>0</v>
      </c>
      <c r="QA903" s="12">
        <v>1.6806722689075633E-8</v>
      </c>
      <c r="QB903" s="12">
        <v>0</v>
      </c>
      <c r="QC903" s="12">
        <v>0</v>
      </c>
      <c r="QD903" s="12">
        <v>0</v>
      </c>
      <c r="QE903" s="12">
        <v>-2.5302635681088788</v>
      </c>
      <c r="QF903" s="12">
        <v>8.2743472043282722E-24</v>
      </c>
      <c r="QG903" s="12">
        <v>2.5435294764149144E-19</v>
      </c>
      <c r="QH903" s="12">
        <v>0</v>
      </c>
      <c r="QI903" s="12">
        <v>3.9131940901779566E-5</v>
      </c>
      <c r="QJ903" s="12">
        <v>0</v>
      </c>
      <c r="QK903" s="12">
        <v>0</v>
      </c>
      <c r="QL903" s="12">
        <v>0</v>
      </c>
      <c r="QM903" s="12">
        <v>0</v>
      </c>
      <c r="QN903" s="12">
        <v>0</v>
      </c>
      <c r="QO903" s="12">
        <v>0</v>
      </c>
      <c r="QP903" s="12">
        <v>0</v>
      </c>
      <c r="QQ903" s="12">
        <v>0</v>
      </c>
      <c r="QR903" s="12">
        <v>0</v>
      </c>
      <c r="QS903" s="12">
        <v>0</v>
      </c>
      <c r="QT903" s="12">
        <v>0</v>
      </c>
      <c r="QU903" s="12">
        <v>0</v>
      </c>
      <c r="QV903" s="12">
        <v>0</v>
      </c>
      <c r="QW903" s="12">
        <v>0</v>
      </c>
      <c r="QX903" s="12">
        <v>0</v>
      </c>
      <c r="QY903" s="12">
        <v>0</v>
      </c>
      <c r="QZ903" s="12">
        <v>0</v>
      </c>
      <c r="RA903" s="12">
        <v>0</v>
      </c>
      <c r="RB903" s="12">
        <v>0</v>
      </c>
      <c r="RC903" s="12">
        <v>0</v>
      </c>
      <c r="RD903" s="12">
        <v>0</v>
      </c>
      <c r="RE903" s="12">
        <v>0</v>
      </c>
      <c r="RF903" s="12">
        <v>0</v>
      </c>
      <c r="RG903" s="12">
        <v>0</v>
      </c>
      <c r="RH903" s="12">
        <v>0</v>
      </c>
      <c r="RI903" s="12">
        <v>0</v>
      </c>
      <c r="RJ903" s="12">
        <v>0</v>
      </c>
      <c r="RK903" s="12">
        <v>0</v>
      </c>
      <c r="RL903" s="12">
        <v>0</v>
      </c>
      <c r="RM903" s="12">
        <v>0</v>
      </c>
      <c r="RN903" s="12">
        <v>0</v>
      </c>
      <c r="RO903" s="12">
        <v>0</v>
      </c>
      <c r="RP903" s="12">
        <v>0.2023703873725497</v>
      </c>
      <c r="RQ903" s="12">
        <v>-1.2956450468190346E-6</v>
      </c>
      <c r="RR903" s="12">
        <v>9.024210520365198E-11</v>
      </c>
      <c r="RS903" s="12">
        <v>5.4927300439878632E-3</v>
      </c>
      <c r="RT903" s="12">
        <v>0</v>
      </c>
      <c r="RU903" s="12">
        <v>0</v>
      </c>
      <c r="RV903" s="12">
        <v>0</v>
      </c>
      <c r="RW903" s="12">
        <v>0</v>
      </c>
      <c r="RX903" s="12">
        <v>0</v>
      </c>
      <c r="RY903" s="12">
        <v>0</v>
      </c>
      <c r="RZ903" s="12">
        <v>0</v>
      </c>
      <c r="SA903" s="12">
        <v>0</v>
      </c>
      <c r="SB903" s="12">
        <v>0</v>
      </c>
      <c r="SC903" s="12">
        <v>0</v>
      </c>
      <c r="SD903" s="12">
        <v>0</v>
      </c>
      <c r="SE903" s="12">
        <v>0</v>
      </c>
      <c r="SF903" s="12">
        <v>0</v>
      </c>
      <c r="SG903" s="12">
        <v>0</v>
      </c>
      <c r="SH903" s="12">
        <v>0</v>
      </c>
      <c r="SI903" s="12">
        <v>0</v>
      </c>
      <c r="SJ903" s="12">
        <v>0</v>
      </c>
      <c r="SK903" s="12">
        <v>0</v>
      </c>
      <c r="SL903" s="12">
        <v>0</v>
      </c>
      <c r="SM903" s="12">
        <v>0</v>
      </c>
      <c r="SN903" s="12">
        <v>0</v>
      </c>
      <c r="SO903" s="12">
        <v>0</v>
      </c>
      <c r="SP903" s="12">
        <v>0</v>
      </c>
      <c r="SQ903" s="12">
        <v>0</v>
      </c>
      <c r="SR903" s="12">
        <v>0</v>
      </c>
      <c r="SS903" s="12">
        <v>0</v>
      </c>
      <c r="ST903" s="12">
        <v>0</v>
      </c>
      <c r="SU903" s="12">
        <v>0</v>
      </c>
      <c r="SV903" s="12">
        <v>0</v>
      </c>
      <c r="SW903" s="12">
        <v>0</v>
      </c>
      <c r="SX903" s="12">
        <v>0</v>
      </c>
      <c r="SY903" s="12">
        <v>0</v>
      </c>
      <c r="SZ903" s="12">
        <v>0</v>
      </c>
      <c r="TA903" s="12">
        <v>2.3272594547843206</v>
      </c>
      <c r="TB903" s="12">
        <v>0</v>
      </c>
      <c r="TC903" s="12">
        <v>-9.109625468253151E-11</v>
      </c>
      <c r="TD903" s="12">
        <v>0</v>
      </c>
      <c r="TE903" s="12">
        <v>0</v>
      </c>
      <c r="TF903" s="12">
        <v>0</v>
      </c>
      <c r="TG903" s="12">
        <v>0</v>
      </c>
      <c r="TH903" s="12">
        <v>0</v>
      </c>
      <c r="TI903" s="12">
        <v>0</v>
      </c>
      <c r="TJ903" s="12">
        <v>0</v>
      </c>
      <c r="TK903" s="12">
        <v>0</v>
      </c>
      <c r="TL903" s="12">
        <v>0</v>
      </c>
      <c r="TM903" s="12">
        <v>0</v>
      </c>
      <c r="TN903" s="12">
        <v>0</v>
      </c>
      <c r="TO903" s="12">
        <v>0</v>
      </c>
      <c r="TP903" s="12">
        <v>0</v>
      </c>
      <c r="TQ903" s="12">
        <v>0</v>
      </c>
      <c r="TR903" s="12">
        <v>0</v>
      </c>
      <c r="TS903" s="12">
        <v>0</v>
      </c>
      <c r="TT903" s="12">
        <v>0</v>
      </c>
      <c r="TU903" s="12">
        <v>0</v>
      </c>
      <c r="TV903" s="12">
        <v>0</v>
      </c>
      <c r="TW903" s="12">
        <v>0</v>
      </c>
      <c r="TX903" s="12">
        <v>0</v>
      </c>
      <c r="TY903" s="12">
        <v>0</v>
      </c>
      <c r="TZ903" s="12">
        <v>0</v>
      </c>
      <c r="UA903" s="12">
        <v>0</v>
      </c>
      <c r="UB903" s="12">
        <v>0</v>
      </c>
      <c r="UC903" s="12">
        <v>0</v>
      </c>
      <c r="UD903" s="12">
        <v>0</v>
      </c>
      <c r="UE903" s="12">
        <v>0</v>
      </c>
      <c r="UF903" s="12">
        <v>0</v>
      </c>
      <c r="UG903" s="12">
        <v>0</v>
      </c>
      <c r="UH903" s="12">
        <v>0</v>
      </c>
      <c r="UI903" s="12">
        <v>0</v>
      </c>
      <c r="UJ903" s="12">
        <v>0</v>
      </c>
      <c r="UK903" s="12">
        <v>0</v>
      </c>
      <c r="UL903" s="12">
        <v>0</v>
      </c>
      <c r="UM903" s="12">
        <v>1.2422932211554515E-6</v>
      </c>
      <c r="UN903" s="12">
        <v>0</v>
      </c>
      <c r="UO903" s="12">
        <v>-5.4927335089332095E-3</v>
      </c>
      <c r="UP903" s="12">
        <v>0</v>
      </c>
      <c r="UQ903" s="12">
        <v>0</v>
      </c>
      <c r="UR903" s="12">
        <v>0</v>
      </c>
      <c r="US903" s="12">
        <v>0</v>
      </c>
      <c r="UT903" s="12">
        <v>0</v>
      </c>
      <c r="UU903" s="12">
        <v>0</v>
      </c>
      <c r="UV903" s="12">
        <v>0</v>
      </c>
      <c r="UW903" s="12">
        <v>0</v>
      </c>
      <c r="UX903" s="12">
        <v>0</v>
      </c>
      <c r="UY903" s="12">
        <v>0</v>
      </c>
      <c r="UZ903" s="12">
        <v>0</v>
      </c>
      <c r="VA903" s="12">
        <v>0</v>
      </c>
      <c r="VB903" s="12">
        <v>0</v>
      </c>
      <c r="VC903" s="12">
        <v>0</v>
      </c>
      <c r="VD903" s="12">
        <v>0</v>
      </c>
      <c r="VE903" s="12">
        <v>0</v>
      </c>
      <c r="VF903" s="12">
        <v>0</v>
      </c>
      <c r="VG903" s="12">
        <v>0</v>
      </c>
      <c r="VH903" s="12">
        <v>0</v>
      </c>
      <c r="VI903" s="12">
        <v>0</v>
      </c>
      <c r="VJ903" s="12">
        <v>0</v>
      </c>
      <c r="VK903" s="12">
        <v>0</v>
      </c>
      <c r="VL903" s="12">
        <v>0</v>
      </c>
      <c r="VM903" s="12">
        <v>0</v>
      </c>
      <c r="VN903" s="12">
        <v>0</v>
      </c>
      <c r="VO903" s="12">
        <v>0</v>
      </c>
      <c r="VP903" s="12">
        <v>0</v>
      </c>
      <c r="VQ903" s="12">
        <v>0</v>
      </c>
      <c r="VR903" s="12">
        <v>0</v>
      </c>
      <c r="VS903" s="12">
        <v>0</v>
      </c>
      <c r="VT903" s="12">
        <v>0</v>
      </c>
      <c r="VU903" s="12">
        <v>0</v>
      </c>
      <c r="VV903" s="12">
        <v>0</v>
      </c>
      <c r="VW903" s="12">
        <v>6.3372558568228394E-4</v>
      </c>
      <c r="VX903" s="12">
        <v>0</v>
      </c>
      <c r="VY903" s="12">
        <v>0</v>
      </c>
      <c r="VZ903" s="12">
        <v>0</v>
      </c>
      <c r="WA903" s="12">
        <v>-4.3968163059388183E-4</v>
      </c>
      <c r="WB903" s="12">
        <v>3.2841199508187139E-25</v>
      </c>
      <c r="WC903" s="12">
        <v>8.755749178913674E-24</v>
      </c>
      <c r="WD903" s="12">
        <v>3.219204024260609E-24</v>
      </c>
      <c r="WE903" s="12">
        <v>0</v>
      </c>
      <c r="WF903" s="12">
        <v>0</v>
      </c>
      <c r="WG903" s="12">
        <v>2.0557419216668648E-25</v>
      </c>
      <c r="WH903" s="12">
        <v>3.3881886972926564E-26</v>
      </c>
      <c r="WI903" s="12">
        <v>9.3938338614695716E-26</v>
      </c>
      <c r="WJ903" s="12">
        <v>1.1792016792045806E-8</v>
      </c>
      <c r="WK903" s="12">
        <v>0</v>
      </c>
      <c r="WL903" s="12">
        <v>0</v>
      </c>
      <c r="WM903" s="12">
        <v>0</v>
      </c>
      <c r="WN903" s="12">
        <v>0</v>
      </c>
      <c r="WO903" s="12">
        <v>0</v>
      </c>
      <c r="WP903" s="12">
        <v>0</v>
      </c>
      <c r="WQ903" s="12">
        <v>0</v>
      </c>
      <c r="WR903" s="12">
        <v>0</v>
      </c>
      <c r="WS903" s="12">
        <v>0</v>
      </c>
      <c r="WT903" s="12">
        <v>0</v>
      </c>
      <c r="WU903" s="12">
        <v>0</v>
      </c>
      <c r="WV903" s="12">
        <v>0</v>
      </c>
      <c r="WW903" s="12">
        <v>0</v>
      </c>
      <c r="WX903" s="12">
        <v>0</v>
      </c>
      <c r="WY903" s="12">
        <v>0</v>
      </c>
      <c r="WZ903" s="12">
        <v>0</v>
      </c>
      <c r="XA903" s="12">
        <v>0</v>
      </c>
      <c r="XB903" s="12">
        <v>0</v>
      </c>
      <c r="XC903" s="12">
        <v>0</v>
      </c>
      <c r="XD903" s="12">
        <v>0</v>
      </c>
      <c r="XE903" s="12">
        <v>0</v>
      </c>
      <c r="XF903" s="12">
        <v>0</v>
      </c>
      <c r="XG903" s="12">
        <v>0</v>
      </c>
      <c r="XH903" s="12">
        <v>0</v>
      </c>
      <c r="XI903" s="12">
        <v>0</v>
      </c>
      <c r="XJ903" s="12">
        <v>0</v>
      </c>
      <c r="XK903" s="12">
        <v>0</v>
      </c>
      <c r="XL903" s="12">
        <v>2.8141787765884278E-25</v>
      </c>
      <c r="XM903" s="12">
        <v>-1.5744047318415471E-20</v>
      </c>
      <c r="XN903" s="12">
        <v>0</v>
      </c>
      <c r="XO903" s="12">
        <v>0</v>
      </c>
      <c r="XP903" s="12">
        <v>0</v>
      </c>
      <c r="XQ903" s="12">
        <v>0</v>
      </c>
      <c r="XR903" s="12">
        <v>0</v>
      </c>
      <c r="XS903" s="12">
        <v>0</v>
      </c>
      <c r="XT903" s="12">
        <v>0</v>
      </c>
      <c r="XU903" s="12">
        <v>0</v>
      </c>
      <c r="XV903" s="12">
        <v>0</v>
      </c>
      <c r="XW903" s="12">
        <v>0</v>
      </c>
      <c r="XX903" s="12">
        <v>0</v>
      </c>
      <c r="XY903" s="12">
        <v>0</v>
      </c>
      <c r="XZ903" s="12">
        <v>0</v>
      </c>
      <c r="YA903" s="12">
        <v>0</v>
      </c>
      <c r="YB903" s="12">
        <v>0</v>
      </c>
      <c r="YC903" s="12">
        <v>0</v>
      </c>
      <c r="YD903" s="12">
        <v>0</v>
      </c>
      <c r="YE903" s="12">
        <v>0</v>
      </c>
      <c r="YF903" s="12">
        <v>0</v>
      </c>
      <c r="YG903" s="12">
        <v>0</v>
      </c>
      <c r="YH903" s="12">
        <v>0</v>
      </c>
      <c r="YI903" s="12">
        <v>0</v>
      </c>
      <c r="YJ903" s="12">
        <v>0</v>
      </c>
      <c r="YK903" s="12">
        <v>0</v>
      </c>
      <c r="YL903" s="12">
        <v>0</v>
      </c>
      <c r="YM903" s="12">
        <v>0</v>
      </c>
      <c r="YN903" s="12">
        <v>0</v>
      </c>
      <c r="YO903" s="12">
        <v>0</v>
      </c>
      <c r="YP903" s="12">
        <v>0</v>
      </c>
      <c r="YQ903" s="12">
        <v>0</v>
      </c>
      <c r="YR903" s="12">
        <v>0</v>
      </c>
      <c r="YS903" s="12">
        <v>0</v>
      </c>
      <c r="YT903" s="12">
        <v>5.3351825663577013E-8</v>
      </c>
      <c r="YU903" s="12">
        <v>0</v>
      </c>
      <c r="YV903" s="12">
        <v>0</v>
      </c>
      <c r="YW903" s="12">
        <v>6.7540290638122268E-6</v>
      </c>
      <c r="YX903" s="12">
        <v>9.9999999999999995E-21</v>
      </c>
      <c r="YY903" s="12">
        <v>-2.3505523402128693E-7</v>
      </c>
      <c r="YZ903" s="12">
        <v>0</v>
      </c>
      <c r="ZA903" s="12">
        <v>2.2505323983415542E-9</v>
      </c>
      <c r="ZB903" s="12">
        <v>0</v>
      </c>
      <c r="ZC903" s="12">
        <v>1.2935487532564917E-10</v>
      </c>
      <c r="ZD903" s="12">
        <v>2.5907212302575886E-11</v>
      </c>
      <c r="ZE903" s="12">
        <v>2.233211933046244E-10</v>
      </c>
      <c r="ZF903" s="12">
        <v>0</v>
      </c>
      <c r="ZG903" s="12">
        <v>0</v>
      </c>
      <c r="ZH903" s="12">
        <v>0</v>
      </c>
      <c r="ZI903" s="12">
        <v>0</v>
      </c>
      <c r="ZJ903" s="12">
        <v>0</v>
      </c>
      <c r="ZK903" s="12">
        <v>0</v>
      </c>
      <c r="ZL903" s="12">
        <v>0</v>
      </c>
      <c r="ZM903" s="12">
        <v>0</v>
      </c>
      <c r="ZN903" s="12">
        <v>0</v>
      </c>
      <c r="ZO903" s="12">
        <v>0</v>
      </c>
      <c r="ZP903" s="12">
        <v>0</v>
      </c>
      <c r="ZQ903" s="12">
        <v>0</v>
      </c>
      <c r="ZR903" s="12">
        <v>0</v>
      </c>
      <c r="ZS903" s="12">
        <v>0</v>
      </c>
      <c r="ZT903" s="12">
        <v>0</v>
      </c>
      <c r="ZU903" s="12">
        <v>0</v>
      </c>
      <c r="ZV903" s="12">
        <v>0</v>
      </c>
      <c r="ZW903" s="12">
        <v>0</v>
      </c>
      <c r="ZX903" s="12">
        <v>0</v>
      </c>
      <c r="ZY903" s="12">
        <v>0</v>
      </c>
      <c r="ZZ903" s="12">
        <v>0</v>
      </c>
      <c r="AAA903" s="12">
        <v>0</v>
      </c>
      <c r="AAB903" s="12">
        <v>0</v>
      </c>
      <c r="AAC903" s="12">
        <v>0</v>
      </c>
      <c r="AAD903" s="12">
        <v>0</v>
      </c>
      <c r="AAE903" s="12">
        <v>0</v>
      </c>
      <c r="AAF903" s="12">
        <v>0</v>
      </c>
      <c r="AAG903" s="12">
        <v>0</v>
      </c>
      <c r="AAH903" s="12">
        <v>1.2791721711765583E-27</v>
      </c>
      <c r="AAI903" s="12">
        <v>0</v>
      </c>
      <c r="AAJ903" s="12">
        <v>1.9598629147908579E-8</v>
      </c>
      <c r="AAK903" s="12">
        <v>-4.902240756891465E-8</v>
      </c>
      <c r="AAL903" s="12">
        <v>0</v>
      </c>
      <c r="AAM903" s="12">
        <v>3.6268496992158601E-9</v>
      </c>
      <c r="AAN903" s="12">
        <v>0</v>
      </c>
      <c r="AAO903" s="12">
        <v>0</v>
      </c>
      <c r="AAP903" s="12">
        <v>0</v>
      </c>
      <c r="AAQ903" s="12">
        <v>0</v>
      </c>
      <c r="AAR903" s="12">
        <v>0</v>
      </c>
      <c r="AAS903" s="12">
        <v>0</v>
      </c>
      <c r="AAT903" s="12">
        <v>3.9872844178795252E-14</v>
      </c>
      <c r="AAU903" s="12">
        <v>0</v>
      </c>
      <c r="AAV903" s="12">
        <v>0</v>
      </c>
      <c r="AAW903" s="12">
        <v>0</v>
      </c>
      <c r="AAX903" s="12">
        <v>0</v>
      </c>
      <c r="AAY903" s="12">
        <v>0</v>
      </c>
      <c r="AAZ903" s="12">
        <v>0</v>
      </c>
      <c r="ABA903" s="12">
        <v>0</v>
      </c>
      <c r="ABB903" s="12">
        <v>0</v>
      </c>
      <c r="ABC903" s="12">
        <v>0</v>
      </c>
      <c r="ABD903" s="12">
        <v>0</v>
      </c>
      <c r="ABE903" s="12">
        <v>0</v>
      </c>
      <c r="ABF903" s="12">
        <v>0</v>
      </c>
      <c r="ABG903" s="12">
        <v>0</v>
      </c>
      <c r="ABH903" s="12">
        <v>0</v>
      </c>
      <c r="ABI903" s="12">
        <v>0</v>
      </c>
      <c r="ABJ903" s="12">
        <v>0</v>
      </c>
      <c r="ABK903" s="12">
        <v>0</v>
      </c>
      <c r="ABL903" s="12">
        <v>0</v>
      </c>
      <c r="ABM903" s="12">
        <v>0</v>
      </c>
      <c r="ABN903" s="12">
        <v>0</v>
      </c>
      <c r="ABO903" s="12">
        <v>0</v>
      </c>
      <c r="ABP903" s="12">
        <v>0</v>
      </c>
      <c r="ABQ903" s="12">
        <v>0</v>
      </c>
      <c r="ABR903" s="12">
        <v>0</v>
      </c>
      <c r="ABS903" s="12">
        <v>0</v>
      </c>
      <c r="ABT903" s="12">
        <v>0</v>
      </c>
      <c r="ABU903" s="12">
        <v>2.1545660487337277E-7</v>
      </c>
      <c r="ABV903" s="12">
        <v>0</v>
      </c>
      <c r="ABW903" s="12">
        <v>-4.1557132062045061E-9</v>
      </c>
      <c r="ABX903" s="12">
        <v>0</v>
      </c>
      <c r="ABY903" s="12">
        <v>0</v>
      </c>
      <c r="ABZ903" s="12">
        <v>0</v>
      </c>
      <c r="ACA903" s="12">
        <v>0</v>
      </c>
      <c r="ACB903" s="12">
        <v>0</v>
      </c>
      <c r="ACC903" s="12">
        <v>0</v>
      </c>
      <c r="ACD903" s="12">
        <v>0</v>
      </c>
      <c r="ACE903" s="12">
        <v>0</v>
      </c>
      <c r="ACF903" s="12">
        <v>0</v>
      </c>
      <c r="ACG903" s="12">
        <v>0</v>
      </c>
      <c r="ACH903" s="12">
        <v>0</v>
      </c>
      <c r="ACI903" s="12">
        <v>0</v>
      </c>
      <c r="ACJ903" s="12">
        <v>0</v>
      </c>
      <c r="ACK903" s="12">
        <v>0</v>
      </c>
      <c r="ACL903" s="12">
        <v>0</v>
      </c>
      <c r="ACM903" s="12">
        <v>0</v>
      </c>
      <c r="ACN903" s="12">
        <v>0</v>
      </c>
      <c r="ACO903" s="12">
        <v>0</v>
      </c>
      <c r="ACP903" s="12">
        <v>0</v>
      </c>
      <c r="ACQ903" s="12">
        <v>0</v>
      </c>
      <c r="ACR903" s="12">
        <v>0</v>
      </c>
      <c r="ACS903" s="12">
        <v>0</v>
      </c>
      <c r="ACT903" s="12">
        <v>0</v>
      </c>
      <c r="ACU903" s="12">
        <v>0</v>
      </c>
      <c r="ACV903" s="12">
        <v>0</v>
      </c>
      <c r="ACW903" s="12">
        <v>0</v>
      </c>
      <c r="ACX903" s="12">
        <v>0</v>
      </c>
      <c r="ACY903" s="12">
        <v>0</v>
      </c>
      <c r="ACZ903" s="12">
        <v>0</v>
      </c>
      <c r="ADA903" s="12">
        <v>0</v>
      </c>
      <c r="ADB903" s="12">
        <v>0</v>
      </c>
      <c r="ADC903" s="12">
        <v>0</v>
      </c>
      <c r="ADD903" s="12">
        <v>0</v>
      </c>
      <c r="ADE903" s="12">
        <v>0</v>
      </c>
      <c r="ADF903" s="12">
        <v>0</v>
      </c>
      <c r="ADG903" s="12">
        <v>4.902240756889902E-8</v>
      </c>
      <c r="ADH903" s="12">
        <v>0</v>
      </c>
      <c r="ADI903" s="12">
        <v>-4.5411429408081201E-9</v>
      </c>
      <c r="ADJ903" s="12">
        <v>0</v>
      </c>
      <c r="ADK903" s="12">
        <v>0</v>
      </c>
      <c r="ADL903" s="12">
        <v>0</v>
      </c>
      <c r="ADM903" s="12">
        <v>0</v>
      </c>
      <c r="ADN903" s="12">
        <v>0</v>
      </c>
      <c r="ADO903" s="12">
        <v>0</v>
      </c>
      <c r="ADP903" s="12">
        <v>0</v>
      </c>
      <c r="ADQ903" s="12">
        <v>0</v>
      </c>
      <c r="ADR903" s="12">
        <v>0</v>
      </c>
      <c r="ADS903" s="12">
        <v>0</v>
      </c>
      <c r="ADT903" s="12">
        <v>0</v>
      </c>
      <c r="ADU903" s="12">
        <v>0</v>
      </c>
      <c r="ADV903" s="12">
        <v>0</v>
      </c>
      <c r="ADW903" s="12">
        <v>0</v>
      </c>
      <c r="ADX903" s="12">
        <v>0</v>
      </c>
      <c r="ADY903" s="12">
        <v>0</v>
      </c>
      <c r="ADZ903" s="12">
        <v>0</v>
      </c>
      <c r="AEA903" s="12">
        <v>0</v>
      </c>
      <c r="AEB903" s="12">
        <v>0</v>
      </c>
      <c r="AEC903" s="12">
        <v>0</v>
      </c>
      <c r="AED903" s="12">
        <v>0</v>
      </c>
      <c r="AEE903" s="12">
        <v>0</v>
      </c>
      <c r="AEF903" s="12">
        <v>0</v>
      </c>
      <c r="AEG903" s="12">
        <v>0</v>
      </c>
      <c r="AEH903" s="12">
        <v>0</v>
      </c>
      <c r="AEI903" s="12">
        <v>0</v>
      </c>
      <c r="AEJ903" s="12">
        <v>0</v>
      </c>
      <c r="AEK903" s="12">
        <v>0</v>
      </c>
      <c r="AEL903" s="12">
        <v>0</v>
      </c>
      <c r="AEM903" s="12">
        <v>0</v>
      </c>
      <c r="AEN903" s="12">
        <v>0</v>
      </c>
      <c r="AEO903" s="12">
        <v>2.8141787764043082E-25</v>
      </c>
      <c r="AEP903" s="12">
        <v>0</v>
      </c>
      <c r="AEQ903" s="12">
        <v>0</v>
      </c>
      <c r="AER903" s="12">
        <v>0</v>
      </c>
      <c r="AES903" s="12">
        <v>0</v>
      </c>
      <c r="AET903" s="12">
        <v>0</v>
      </c>
      <c r="AEU903" s="12">
        <v>-1.3542665680560609E-10</v>
      </c>
      <c r="AEV903" s="12">
        <v>0</v>
      </c>
      <c r="AEW903" s="12">
        <v>0</v>
      </c>
      <c r="AEX903" s="12">
        <v>0</v>
      </c>
      <c r="AEY903" s="12">
        <v>0</v>
      </c>
      <c r="AEZ903" s="12">
        <v>0</v>
      </c>
      <c r="AFA903" s="12">
        <v>0</v>
      </c>
      <c r="AFB903" s="12">
        <v>0</v>
      </c>
      <c r="AFC903" s="12">
        <v>0</v>
      </c>
      <c r="AFD903" s="12">
        <v>0</v>
      </c>
      <c r="AFE903" s="12">
        <v>0</v>
      </c>
      <c r="AFF903" s="12">
        <v>0</v>
      </c>
      <c r="AFG903" s="12">
        <v>0</v>
      </c>
      <c r="AFH903" s="12">
        <v>0</v>
      </c>
      <c r="AFI903" s="12">
        <v>0</v>
      </c>
      <c r="AFJ903" s="12">
        <v>0</v>
      </c>
      <c r="AFK903" s="12">
        <v>0</v>
      </c>
      <c r="AFL903" s="12">
        <v>0</v>
      </c>
      <c r="AFM903" s="12">
        <v>0</v>
      </c>
      <c r="AFN903" s="12">
        <v>0</v>
      </c>
      <c r="AFO903" s="12">
        <v>0</v>
      </c>
      <c r="AFP903" s="12">
        <v>0</v>
      </c>
      <c r="AFQ903" s="12">
        <v>0</v>
      </c>
      <c r="AFR903" s="12">
        <v>0</v>
      </c>
      <c r="AFS903" s="12">
        <v>0</v>
      </c>
      <c r="AFT903" s="12">
        <v>0</v>
      </c>
      <c r="AFU903" s="12">
        <v>0</v>
      </c>
      <c r="AFV903" s="12">
        <v>0</v>
      </c>
      <c r="AFW903" s="12">
        <v>0</v>
      </c>
      <c r="AFX903" s="12">
        <v>0</v>
      </c>
      <c r="AFY903" s="12">
        <v>0</v>
      </c>
      <c r="AFZ903" s="12">
        <v>5.0655217975277551E-6</v>
      </c>
      <c r="AGA903" s="12">
        <v>0</v>
      </c>
      <c r="AGB903" s="12">
        <v>0</v>
      </c>
      <c r="AGC903" s="12">
        <v>0</v>
      </c>
      <c r="AGD903" s="12">
        <v>0</v>
      </c>
      <c r="AGE903" s="12">
        <v>0</v>
      </c>
      <c r="AGF903" s="12">
        <v>0</v>
      </c>
      <c r="AGG903" s="12">
        <v>-2.6407574520983457E-11</v>
      </c>
      <c r="AGH903" s="12">
        <v>0</v>
      </c>
      <c r="AGI903" s="12">
        <v>0</v>
      </c>
      <c r="AGJ903" s="12">
        <v>0</v>
      </c>
      <c r="AGK903" s="12">
        <v>0</v>
      </c>
      <c r="AGL903" s="12">
        <v>0</v>
      </c>
      <c r="AGM903" s="12">
        <v>0</v>
      </c>
      <c r="AGN903" s="12">
        <v>0</v>
      </c>
      <c r="AGO903" s="12">
        <v>0</v>
      </c>
      <c r="AGP903" s="12">
        <v>0</v>
      </c>
      <c r="AGQ903" s="12">
        <v>0</v>
      </c>
      <c r="AGR903" s="12">
        <v>0</v>
      </c>
      <c r="AGS903" s="12">
        <v>0</v>
      </c>
      <c r="AGT903" s="12">
        <v>0</v>
      </c>
      <c r="AGU903" s="12">
        <v>0</v>
      </c>
      <c r="AGV903" s="12">
        <v>0</v>
      </c>
      <c r="AGW903" s="12">
        <v>0</v>
      </c>
      <c r="AGX903" s="12">
        <v>0</v>
      </c>
      <c r="AGY903" s="12">
        <v>0</v>
      </c>
      <c r="AGZ903" s="12">
        <v>0</v>
      </c>
      <c r="AHA903" s="12">
        <v>0</v>
      </c>
      <c r="AHB903" s="12">
        <v>0</v>
      </c>
      <c r="AHC903" s="12">
        <v>0</v>
      </c>
      <c r="AHD903" s="12">
        <v>0</v>
      </c>
      <c r="AHE903" s="12">
        <v>0</v>
      </c>
      <c r="AHF903" s="12">
        <v>0</v>
      </c>
      <c r="AHG903" s="12">
        <v>0</v>
      </c>
      <c r="AHH903" s="12">
        <v>0</v>
      </c>
      <c r="AHI903" s="12">
        <v>0</v>
      </c>
      <c r="AHJ903" s="12">
        <v>0</v>
      </c>
      <c r="AHK903" s="12">
        <v>0</v>
      </c>
      <c r="AHL903" s="12">
        <v>0</v>
      </c>
      <c r="AHM903" s="12">
        <v>0</v>
      </c>
      <c r="AHN903" s="12">
        <v>0</v>
      </c>
      <c r="AHO903" s="12">
        <v>0</v>
      </c>
      <c r="AHP903" s="12">
        <v>0</v>
      </c>
      <c r="AHQ903" s="12">
        <v>0</v>
      </c>
      <c r="AHR903" s="12">
        <v>0</v>
      </c>
      <c r="AHS903" s="12">
        <v>0</v>
      </c>
      <c r="AHT903" s="12">
        <v>0</v>
      </c>
      <c r="AHU903" s="12">
        <v>0</v>
      </c>
      <c r="AHV903" s="12">
        <v>0</v>
      </c>
      <c r="AHW903" s="12">
        <v>0</v>
      </c>
      <c r="AHX903" s="12">
        <v>0</v>
      </c>
      <c r="AHY903" s="12">
        <v>0</v>
      </c>
      <c r="AHZ903" s="12">
        <v>0</v>
      </c>
      <c r="AIA903" s="12">
        <v>0</v>
      </c>
      <c r="AIB903" s="12">
        <v>0</v>
      </c>
      <c r="AIC903" s="12">
        <v>0</v>
      </c>
      <c r="AID903" s="12">
        <v>2.496362364686023E-7</v>
      </c>
      <c r="AIE903" s="12">
        <v>-9.8486259157071317E-9</v>
      </c>
      <c r="AIF903" s="12">
        <v>1.0089326953661126E-8</v>
      </c>
      <c r="AIG903" s="12">
        <v>0</v>
      </c>
      <c r="AIH903" s="12">
        <v>0</v>
      </c>
      <c r="AII903" s="12">
        <v>0</v>
      </c>
      <c r="AIJ903" s="12">
        <v>1.9607843137254903E-9</v>
      </c>
      <c r="AIK903" s="12">
        <v>0</v>
      </c>
      <c r="AIL903" s="12">
        <v>0</v>
      </c>
      <c r="AIM903" s="12">
        <v>0</v>
      </c>
      <c r="AIN903" s="12">
        <v>0</v>
      </c>
      <c r="AIO903" s="12">
        <v>0</v>
      </c>
      <c r="AIP903" s="12">
        <v>0</v>
      </c>
      <c r="AIQ903" s="12">
        <v>0</v>
      </c>
      <c r="AIR903" s="12">
        <v>0</v>
      </c>
      <c r="AIS903" s="12">
        <v>0</v>
      </c>
      <c r="AIT903" s="12">
        <v>0</v>
      </c>
      <c r="AIU903" s="12">
        <v>0</v>
      </c>
      <c r="AIV903" s="12">
        <v>0</v>
      </c>
      <c r="AIW903" s="12">
        <v>0</v>
      </c>
      <c r="AIX903" s="12">
        <v>0</v>
      </c>
      <c r="AIY903" s="12">
        <v>0</v>
      </c>
      <c r="AIZ903" s="12">
        <v>0</v>
      </c>
      <c r="AJA903" s="12">
        <v>0</v>
      </c>
      <c r="AJB903" s="12">
        <v>0</v>
      </c>
      <c r="AJC903" s="12">
        <v>0</v>
      </c>
      <c r="AJD903" s="12">
        <v>0</v>
      </c>
      <c r="AJE903" s="12">
        <v>0</v>
      </c>
      <c r="AJF903" s="12">
        <v>0</v>
      </c>
      <c r="AJG903" s="12">
        <v>0</v>
      </c>
      <c r="AJH903" s="12">
        <v>0</v>
      </c>
      <c r="AJI903" s="12">
        <v>0</v>
      </c>
      <c r="AJJ903" s="12">
        <v>0</v>
      </c>
      <c r="AJK903" s="12">
        <v>0</v>
      </c>
      <c r="AJL903" s="12">
        <v>0</v>
      </c>
      <c r="AJM903" s="12">
        <v>0</v>
      </c>
      <c r="AJN903" s="12">
        <v>0</v>
      </c>
      <c r="AJO903" s="12">
        <v>0</v>
      </c>
      <c r="AJP903" s="12">
        <v>2.2080049905335469E-10</v>
      </c>
      <c r="AJQ903" s="12">
        <v>-1.0092310887979843E-8</v>
      </c>
      <c r="AJR903" s="12">
        <v>0</v>
      </c>
      <c r="AJS903" s="12">
        <v>0</v>
      </c>
      <c r="AJT903" s="12">
        <v>0</v>
      </c>
      <c r="AJU903" s="12">
        <v>0</v>
      </c>
      <c r="AJV903" s="12">
        <v>0</v>
      </c>
      <c r="AJW903" s="12">
        <v>0</v>
      </c>
      <c r="AJX903" s="12">
        <v>0</v>
      </c>
      <c r="AJY903" s="12">
        <v>0</v>
      </c>
      <c r="AJZ903" s="12">
        <v>0</v>
      </c>
      <c r="AKA903" s="12">
        <v>0</v>
      </c>
      <c r="AKB903" s="12">
        <v>0</v>
      </c>
      <c r="AKC903" s="12">
        <v>0</v>
      </c>
      <c r="AKD903" s="12">
        <v>0</v>
      </c>
      <c r="AKE903" s="12">
        <v>0</v>
      </c>
      <c r="AKF903" s="12">
        <v>0</v>
      </c>
      <c r="AKG903" s="12">
        <v>0</v>
      </c>
      <c r="AKH903" s="12">
        <v>0</v>
      </c>
      <c r="AKI903" s="12">
        <v>0</v>
      </c>
      <c r="AKJ903" s="12">
        <v>0</v>
      </c>
      <c r="AKK903" s="12">
        <v>0</v>
      </c>
      <c r="AKL903" s="12">
        <v>0</v>
      </c>
      <c r="AKM903" s="12">
        <v>0</v>
      </c>
      <c r="AKN903" s="12">
        <v>0</v>
      </c>
      <c r="AKO903" s="12">
        <v>0</v>
      </c>
      <c r="AKP903" s="12">
        <v>0</v>
      </c>
      <c r="AKQ903" s="12">
        <v>0</v>
      </c>
      <c r="AKR903" s="12">
        <v>0</v>
      </c>
      <c r="AKS903" s="12">
        <v>0</v>
      </c>
      <c r="AKT903" s="12">
        <v>0</v>
      </c>
      <c r="AKU903" s="12">
        <v>0</v>
      </c>
      <c r="AKV903" s="12">
        <v>0</v>
      </c>
      <c r="AKW903" s="12">
        <v>0</v>
      </c>
      <c r="AKX903" s="12">
        <v>0</v>
      </c>
      <c r="AKY903" s="12">
        <v>3.9836620145827859E-6</v>
      </c>
      <c r="AKZ903" s="12">
        <v>0</v>
      </c>
      <c r="ALA903" s="12">
        <v>0</v>
      </c>
      <c r="ALB903" s="12">
        <v>0</v>
      </c>
      <c r="ALC903" s="12">
        <v>-1.2582625574147734E-10</v>
      </c>
      <c r="ALD903" s="12">
        <v>0</v>
      </c>
      <c r="ALE903" s="12">
        <v>0</v>
      </c>
      <c r="ALF903" s="12">
        <v>0</v>
      </c>
      <c r="ALG903" s="12">
        <v>0</v>
      </c>
      <c r="ALH903" s="12">
        <v>0</v>
      </c>
      <c r="ALI903" s="12">
        <v>0</v>
      </c>
      <c r="ALJ903" s="12">
        <v>0</v>
      </c>
      <c r="ALK903" s="12">
        <v>0</v>
      </c>
      <c r="ALL903" s="12">
        <v>0</v>
      </c>
      <c r="ALM903" s="12">
        <v>0</v>
      </c>
      <c r="ALN903" s="12">
        <v>0</v>
      </c>
      <c r="ALO903" s="12">
        <v>0</v>
      </c>
      <c r="ALP903" s="12">
        <v>0</v>
      </c>
      <c r="ALQ903" s="12">
        <v>0</v>
      </c>
      <c r="ALR903" s="12">
        <v>0</v>
      </c>
      <c r="ALS903" s="12">
        <v>0</v>
      </c>
      <c r="ALT903" s="12">
        <v>0</v>
      </c>
      <c r="ALU903" s="12">
        <v>0</v>
      </c>
      <c r="ALV903" s="12">
        <v>0</v>
      </c>
      <c r="ALW903" s="12">
        <v>0</v>
      </c>
      <c r="ALX903" s="12">
        <v>0</v>
      </c>
      <c r="ALY903" s="12">
        <v>0</v>
      </c>
      <c r="ALZ903" s="12">
        <v>0</v>
      </c>
      <c r="AMA903" s="12">
        <v>0</v>
      </c>
      <c r="AMB903" s="12">
        <v>0</v>
      </c>
      <c r="AMC903" s="12">
        <v>0</v>
      </c>
      <c r="AMD903" s="12">
        <v>0</v>
      </c>
      <c r="AME903" s="12">
        <v>0</v>
      </c>
      <c r="AMF903" s="12">
        <v>0</v>
      </c>
      <c r="AMG903" s="12">
        <v>0</v>
      </c>
      <c r="AMH903" s="12">
        <v>0</v>
      </c>
      <c r="AMI903" s="12">
        <v>0</v>
      </c>
      <c r="AMJ903" s="12">
        <v>2.8834953874870833E-7</v>
      </c>
      <c r="AMK903" s="12">
        <v>0</v>
      </c>
      <c r="AML903" s="12">
        <v>0</v>
      </c>
      <c r="AMM903" s="12">
        <v>0</v>
      </c>
      <c r="AMN903" s="12">
        <v>0</v>
      </c>
      <c r="AMO903" s="12">
        <v>-8.5779169381490946E-6</v>
      </c>
      <c r="AMP903" s="12">
        <v>7.6494396868960984E-27</v>
      </c>
      <c r="AMQ903" s="12">
        <v>0</v>
      </c>
      <c r="AMR903" s="12">
        <v>0</v>
      </c>
      <c r="AMS903" s="12">
        <v>2.6713195799954606E-27</v>
      </c>
      <c r="AMT903" s="12">
        <v>0</v>
      </c>
      <c r="AMU903" s="12">
        <v>0</v>
      </c>
      <c r="AMV903" s="12">
        <v>0</v>
      </c>
      <c r="AMW903" s="12">
        <v>0</v>
      </c>
      <c r="AMX903" s="12">
        <v>0</v>
      </c>
      <c r="AMY903" s="12">
        <v>0</v>
      </c>
      <c r="AMZ903" s="12">
        <v>0</v>
      </c>
      <c r="ANA903" s="12">
        <v>0</v>
      </c>
      <c r="ANB903" s="12">
        <v>0</v>
      </c>
      <c r="ANC903" s="12">
        <v>0</v>
      </c>
      <c r="AND903" s="12">
        <v>0</v>
      </c>
      <c r="ANE903" s="12">
        <v>0</v>
      </c>
      <c r="ANF903" s="12">
        <v>0</v>
      </c>
      <c r="ANG903" s="12">
        <v>0</v>
      </c>
      <c r="ANH903" s="12">
        <v>0</v>
      </c>
      <c r="ANI903" s="12">
        <v>0</v>
      </c>
      <c r="ANJ903" s="12">
        <v>0</v>
      </c>
      <c r="ANK903" s="12">
        <v>0</v>
      </c>
      <c r="ANL903" s="12">
        <v>0</v>
      </c>
      <c r="ANM903" s="12">
        <v>0</v>
      </c>
      <c r="ANN903" s="12">
        <v>0</v>
      </c>
      <c r="ANO903" s="12">
        <v>0</v>
      </c>
      <c r="ANP903" s="12">
        <v>0</v>
      </c>
      <c r="ANQ903" s="12">
        <v>0</v>
      </c>
      <c r="ANR903" s="12">
        <v>0</v>
      </c>
      <c r="ANS903" s="12">
        <v>0</v>
      </c>
      <c r="ANT903" s="12">
        <v>0</v>
      </c>
      <c r="ANU903" s="12">
        <v>0</v>
      </c>
      <c r="ANV903" s="12">
        <v>3.9198526030891834E-8</v>
      </c>
      <c r="ANW903" s="12">
        <v>0</v>
      </c>
      <c r="ANX903" s="12">
        <v>0</v>
      </c>
      <c r="ANY903" s="12">
        <v>0</v>
      </c>
      <c r="ANZ903" s="12">
        <v>4.8349765339478567E-6</v>
      </c>
      <c r="AOA903" s="12">
        <v>-2.6926123984947596E-7</v>
      </c>
      <c r="AOB903" s="12">
        <v>8.9753746616491718E-9</v>
      </c>
      <c r="AOC903" s="12">
        <v>0</v>
      </c>
      <c r="AOD903" s="12">
        <v>6.0237381146978063E-11</v>
      </c>
      <c r="AOE903" s="12">
        <v>0</v>
      </c>
      <c r="AOF903" s="12">
        <v>0</v>
      </c>
      <c r="AOG903" s="12">
        <v>0</v>
      </c>
      <c r="AOH903" s="12">
        <v>0</v>
      </c>
      <c r="AOI903" s="12">
        <v>0</v>
      </c>
      <c r="AOJ903" s="12">
        <v>0</v>
      </c>
      <c r="AOK903" s="12">
        <v>0</v>
      </c>
      <c r="AOL903" s="12">
        <v>0</v>
      </c>
      <c r="AOM903" s="12">
        <v>0</v>
      </c>
      <c r="AON903" s="12">
        <v>0</v>
      </c>
      <c r="AOO903" s="12">
        <v>0</v>
      </c>
      <c r="AOP903" s="12">
        <v>0</v>
      </c>
      <c r="AOQ903" s="12">
        <v>0</v>
      </c>
      <c r="AOR903" s="12">
        <v>0</v>
      </c>
      <c r="AOS903" s="12">
        <v>0</v>
      </c>
      <c r="AOT903" s="12">
        <v>0</v>
      </c>
      <c r="AOU903" s="12">
        <v>0</v>
      </c>
      <c r="AOV903" s="12">
        <v>0</v>
      </c>
      <c r="AOW903" s="12">
        <v>0</v>
      </c>
      <c r="AOX903" s="12">
        <v>0</v>
      </c>
      <c r="AOY903" s="12">
        <v>0</v>
      </c>
      <c r="AOZ903" s="12">
        <v>0</v>
      </c>
      <c r="APA903" s="12">
        <v>0</v>
      </c>
      <c r="APB903" s="12">
        <v>0</v>
      </c>
      <c r="APC903" s="12">
        <v>0</v>
      </c>
      <c r="APD903" s="12">
        <v>0</v>
      </c>
      <c r="APE903" s="12">
        <v>0</v>
      </c>
      <c r="APF903" s="12">
        <v>0</v>
      </c>
      <c r="APG903" s="12">
        <v>0</v>
      </c>
      <c r="APH903" s="12">
        <v>0</v>
      </c>
      <c r="API903" s="12">
        <v>0</v>
      </c>
      <c r="APJ903" s="12">
        <v>0</v>
      </c>
      <c r="APK903" s="12">
        <v>0</v>
      </c>
      <c r="APL903" s="12">
        <v>2.6926123984947511E-7</v>
      </c>
      <c r="APM903" s="12">
        <v>-1.1156959474428882E-8</v>
      </c>
      <c r="APN903" s="12">
        <v>1.0090196901843532E-8</v>
      </c>
      <c r="APO903" s="12">
        <v>0</v>
      </c>
      <c r="APP903" s="12">
        <v>0</v>
      </c>
      <c r="APQ903" s="12">
        <v>0</v>
      </c>
      <c r="APR903" s="12">
        <v>0</v>
      </c>
      <c r="APS903" s="12">
        <v>0</v>
      </c>
      <c r="APT903" s="12">
        <v>0</v>
      </c>
      <c r="APU903" s="12">
        <v>0</v>
      </c>
      <c r="APV903" s="12">
        <v>0</v>
      </c>
      <c r="APW903" s="12">
        <v>0</v>
      </c>
      <c r="APX903" s="12">
        <v>0</v>
      </c>
      <c r="APY903" s="12">
        <v>0</v>
      </c>
      <c r="APZ903" s="12">
        <v>0</v>
      </c>
      <c r="AQA903" s="12">
        <v>0</v>
      </c>
      <c r="AQB903" s="12">
        <v>0</v>
      </c>
      <c r="AQC903" s="12">
        <v>0</v>
      </c>
      <c r="AQD903" s="12">
        <v>0</v>
      </c>
      <c r="AQE903" s="12">
        <v>0</v>
      </c>
      <c r="AQF903" s="12">
        <v>0</v>
      </c>
      <c r="AQG903" s="12">
        <v>0</v>
      </c>
      <c r="AQH903" s="12">
        <v>0</v>
      </c>
      <c r="AQI903" s="12">
        <v>0</v>
      </c>
      <c r="AQJ903" s="12">
        <v>0</v>
      </c>
      <c r="AQK903" s="12">
        <v>0</v>
      </c>
      <c r="AQL903" s="12">
        <v>0</v>
      </c>
      <c r="AQM903" s="12">
        <v>0</v>
      </c>
      <c r="AQN903" s="12">
        <v>0</v>
      </c>
      <c r="AQO903" s="12">
        <v>0</v>
      </c>
      <c r="AQP903" s="12">
        <v>0</v>
      </c>
      <c r="AQQ903" s="12">
        <v>0</v>
      </c>
      <c r="AQR903" s="12">
        <v>0</v>
      </c>
      <c r="AQS903" s="12">
        <v>0</v>
      </c>
      <c r="AQT903" s="12">
        <v>0</v>
      </c>
      <c r="AQU903" s="12">
        <v>0</v>
      </c>
      <c r="AQV903" s="12">
        <v>0</v>
      </c>
      <c r="AQW903" s="12">
        <v>0</v>
      </c>
      <c r="AQX903" s="12">
        <v>2.2080049905335469E-10</v>
      </c>
      <c r="AQY903" s="12">
        <v>-1.0092310887976667E-8</v>
      </c>
      <c r="AQZ903" s="12">
        <v>0</v>
      </c>
      <c r="ARA903" s="12">
        <v>0</v>
      </c>
      <c r="ARB903" s="12">
        <v>0</v>
      </c>
      <c r="ARC903" s="12">
        <v>0</v>
      </c>
      <c r="ARD903" s="12">
        <v>0</v>
      </c>
      <c r="ARE903" s="12">
        <v>0</v>
      </c>
      <c r="ARF903" s="12">
        <v>0</v>
      </c>
      <c r="ARG903" s="12">
        <v>0</v>
      </c>
      <c r="ARH903" s="12">
        <v>0</v>
      </c>
      <c r="ARI903" s="12">
        <v>0</v>
      </c>
      <c r="ARJ903" s="12">
        <v>0</v>
      </c>
      <c r="ARK903" s="12">
        <v>0</v>
      </c>
      <c r="ARL903" s="12">
        <v>0</v>
      </c>
      <c r="ARM903" s="12">
        <v>0</v>
      </c>
      <c r="ARN903" s="12">
        <v>0</v>
      </c>
      <c r="ARO903" s="12">
        <v>0</v>
      </c>
      <c r="ARP903" s="12">
        <v>0</v>
      </c>
      <c r="ARQ903" s="12">
        <v>0</v>
      </c>
      <c r="ARR903" s="12">
        <v>0</v>
      </c>
      <c r="ARS903" s="12">
        <v>0</v>
      </c>
      <c r="ART903" s="12">
        <v>0</v>
      </c>
      <c r="ARU903" s="12">
        <v>0</v>
      </c>
      <c r="ARV903" s="12">
        <v>0</v>
      </c>
      <c r="ARW903" s="12">
        <v>0</v>
      </c>
      <c r="ARX903" s="12">
        <v>0</v>
      </c>
      <c r="ARY903" s="12">
        <v>0</v>
      </c>
      <c r="ARZ903" s="12">
        <v>0</v>
      </c>
      <c r="ASA903" s="12">
        <v>0</v>
      </c>
      <c r="ASB903" s="12">
        <v>0</v>
      </c>
      <c r="ASC903" s="12">
        <v>0</v>
      </c>
      <c r="ASD903" s="12">
        <v>0</v>
      </c>
      <c r="ASE903" s="12">
        <v>0</v>
      </c>
      <c r="ASF903" s="12">
        <v>0</v>
      </c>
      <c r="ASG903" s="12">
        <v>3.2233176891352007E-6</v>
      </c>
      <c r="ASH903" s="12">
        <v>0</v>
      </c>
      <c r="ASI903" s="12">
        <v>0</v>
      </c>
      <c r="ASJ903" s="12">
        <v>0</v>
      </c>
      <c r="ASK903" s="12">
        <v>-6.0480353582108773E-11</v>
      </c>
      <c r="ASL903" s="12">
        <v>0</v>
      </c>
      <c r="ASM903" s="12">
        <v>0</v>
      </c>
      <c r="ASN903" s="12">
        <v>0</v>
      </c>
      <c r="ASO903" s="12">
        <v>0</v>
      </c>
      <c r="ASP903" s="12">
        <v>0</v>
      </c>
      <c r="ASQ903" s="12">
        <v>0</v>
      </c>
      <c r="ASR903" s="12">
        <v>0</v>
      </c>
      <c r="ASS903" s="12">
        <v>0</v>
      </c>
      <c r="AST903" s="12">
        <v>0</v>
      </c>
      <c r="ASU903" s="12">
        <v>0</v>
      </c>
      <c r="ASV903" s="12">
        <v>0</v>
      </c>
      <c r="ASW903" s="12">
        <v>0</v>
      </c>
      <c r="ASX903" s="12">
        <v>0</v>
      </c>
      <c r="ASY903" s="12">
        <v>0</v>
      </c>
      <c r="ASZ903" s="12">
        <v>0</v>
      </c>
      <c r="ATA903" s="12">
        <v>0</v>
      </c>
      <c r="ATB903" s="12">
        <v>0</v>
      </c>
      <c r="ATC903" s="12">
        <v>0</v>
      </c>
      <c r="ATD903" s="12">
        <v>0</v>
      </c>
      <c r="ATE903" s="12">
        <v>0</v>
      </c>
      <c r="ATF903" s="12">
        <v>0</v>
      </c>
      <c r="ATG903" s="12">
        <v>0</v>
      </c>
      <c r="ATH903" s="12">
        <v>0</v>
      </c>
      <c r="ATI903" s="12">
        <v>0</v>
      </c>
      <c r="ATJ903" s="12">
        <v>0</v>
      </c>
      <c r="ATK903" s="12">
        <v>0</v>
      </c>
      <c r="ATL903" s="12">
        <v>0</v>
      </c>
      <c r="ATM903" s="12">
        <v>4.9943605145181346E-7</v>
      </c>
      <c r="ATN903" s="12">
        <v>0</v>
      </c>
      <c r="ATO903" s="12">
        <v>0</v>
      </c>
      <c r="ATP903" s="12">
        <v>0</v>
      </c>
      <c r="ATQ903" s="12">
        <v>0</v>
      </c>
      <c r="ATR903" s="12">
        <v>0</v>
      </c>
      <c r="ATS903" s="12">
        <v>0</v>
      </c>
      <c r="ATT903" s="12">
        <v>0</v>
      </c>
      <c r="ATU903" s="12">
        <v>0</v>
      </c>
      <c r="ATV903" s="12">
        <v>0</v>
      </c>
      <c r="ATW903" s="12">
        <v>-8.4122738683762143E-6</v>
      </c>
      <c r="ATX903" s="12">
        <v>5.4590914320458275E-25</v>
      </c>
      <c r="ATY903" s="12">
        <v>0</v>
      </c>
      <c r="ATZ903" s="12">
        <v>0</v>
      </c>
      <c r="AUA903" s="12">
        <v>1.9063992111095518E-25</v>
      </c>
      <c r="AUB903" s="12">
        <v>0</v>
      </c>
      <c r="AUC903" s="12">
        <v>0</v>
      </c>
      <c r="AUD903" s="12">
        <v>0</v>
      </c>
      <c r="AUE903" s="12">
        <v>0</v>
      </c>
      <c r="AUF903" s="12">
        <v>0</v>
      </c>
      <c r="AUG903" s="12">
        <v>0</v>
      </c>
      <c r="AUH903" s="12">
        <v>0</v>
      </c>
      <c r="AUI903" s="12">
        <v>0</v>
      </c>
      <c r="AUJ903" s="12">
        <v>0</v>
      </c>
      <c r="AUK903" s="12">
        <v>0</v>
      </c>
      <c r="AUL903" s="12">
        <v>0</v>
      </c>
      <c r="AUM903" s="12">
        <v>0</v>
      </c>
      <c r="AUN903" s="12">
        <v>0</v>
      </c>
      <c r="AUO903" s="12">
        <v>0</v>
      </c>
      <c r="AUP903" s="12">
        <v>0</v>
      </c>
      <c r="AUQ903" s="12">
        <v>0</v>
      </c>
      <c r="AUR903" s="12">
        <v>0</v>
      </c>
      <c r="AUS903" s="12">
        <v>0</v>
      </c>
      <c r="AUT903" s="12">
        <v>0</v>
      </c>
      <c r="AUU903" s="12">
        <v>0</v>
      </c>
      <c r="AUV903" s="12">
        <v>0</v>
      </c>
      <c r="AUW903" s="12">
        <v>0</v>
      </c>
      <c r="AUX903" s="12">
        <v>0</v>
      </c>
      <c r="AUY903" s="12">
        <v>0</v>
      </c>
      <c r="AUZ903" s="12">
        <v>0</v>
      </c>
      <c r="AVA903" s="12">
        <v>0</v>
      </c>
      <c r="AVB903" s="12">
        <v>0</v>
      </c>
      <c r="AVC903" s="12">
        <v>0</v>
      </c>
      <c r="AVD903" s="12">
        <v>0</v>
      </c>
      <c r="AVE903" s="12">
        <v>0</v>
      </c>
      <c r="AVF903" s="12">
        <v>0</v>
      </c>
      <c r="AVG903" s="12">
        <v>0</v>
      </c>
      <c r="AVH903" s="12">
        <v>5.6784803087068431E-6</v>
      </c>
      <c r="AVI903" s="12">
        <v>-2.4405115581587148E-7</v>
      </c>
      <c r="AVJ903" s="12">
        <v>7.5748144375595357E-9</v>
      </c>
      <c r="AVK903" s="12">
        <v>0</v>
      </c>
      <c r="AVL903" s="12">
        <v>2.1169066862092069E-10</v>
      </c>
      <c r="AVM903" s="12">
        <v>0</v>
      </c>
      <c r="AVN903" s="12">
        <v>0</v>
      </c>
      <c r="AVO903" s="12">
        <v>0</v>
      </c>
      <c r="AVP903" s="12">
        <v>0</v>
      </c>
      <c r="AVQ903" s="12">
        <v>0</v>
      </c>
      <c r="AVR903" s="12">
        <v>0</v>
      </c>
      <c r="AVS903" s="12">
        <v>0</v>
      </c>
      <c r="AVT903" s="12">
        <v>0</v>
      </c>
      <c r="AVU903" s="12">
        <v>0</v>
      </c>
      <c r="AVV903" s="12">
        <v>0</v>
      </c>
      <c r="AVW903" s="12">
        <v>0</v>
      </c>
      <c r="AVX903" s="12">
        <v>0</v>
      </c>
      <c r="AVY903" s="12">
        <v>0</v>
      </c>
      <c r="AVZ903" s="12">
        <v>0</v>
      </c>
      <c r="AWA903" s="12">
        <v>0</v>
      </c>
      <c r="AWB903" s="12">
        <v>0</v>
      </c>
      <c r="AWC903" s="12">
        <v>0</v>
      </c>
      <c r="AWD903" s="12">
        <v>0</v>
      </c>
      <c r="AWE903" s="12">
        <v>0</v>
      </c>
      <c r="AWF903" s="12">
        <v>0</v>
      </c>
      <c r="AWG903" s="12">
        <v>0</v>
      </c>
      <c r="AWH903" s="12">
        <v>0</v>
      </c>
      <c r="AWI903" s="12">
        <v>0</v>
      </c>
      <c r="AWJ903" s="12">
        <v>0</v>
      </c>
      <c r="AWK903" s="12">
        <v>1.3066175343630613E-9</v>
      </c>
      <c r="AWL903" s="12">
        <v>0</v>
      </c>
      <c r="AWM903" s="12">
        <v>0</v>
      </c>
      <c r="AWN903" s="12">
        <v>0</v>
      </c>
      <c r="AWO903" s="12">
        <v>0</v>
      </c>
      <c r="AWP903" s="12">
        <v>0</v>
      </c>
      <c r="AWQ903" s="12">
        <v>0</v>
      </c>
      <c r="AWR903" s="12">
        <v>0</v>
      </c>
      <c r="AWS903" s="12">
        <v>0</v>
      </c>
      <c r="AWT903" s="12">
        <v>2.2724443312678606E-7</v>
      </c>
      <c r="AWU903" s="12">
        <v>-7.795614936622671E-9</v>
      </c>
      <c r="AWV903" s="12">
        <v>1.0090196901843532E-8</v>
      </c>
      <c r="AWW903" s="12">
        <v>0</v>
      </c>
      <c r="AWX903" s="12">
        <v>0</v>
      </c>
      <c r="AWY903" s="12">
        <v>0</v>
      </c>
      <c r="AWZ903" s="12">
        <v>0</v>
      </c>
      <c r="AXA903" s="12">
        <v>0</v>
      </c>
      <c r="AXB903" s="12">
        <v>0</v>
      </c>
      <c r="AXC903" s="12">
        <v>0</v>
      </c>
      <c r="AXD903" s="12">
        <v>0</v>
      </c>
      <c r="AXE903" s="12">
        <v>0</v>
      </c>
      <c r="AXF903" s="12">
        <v>0</v>
      </c>
      <c r="AXG903" s="12">
        <v>0</v>
      </c>
      <c r="AXH903" s="12">
        <v>0</v>
      </c>
      <c r="AXI903" s="12">
        <v>0</v>
      </c>
      <c r="AXJ903" s="12">
        <v>0</v>
      </c>
      <c r="AXK903" s="12">
        <v>0</v>
      </c>
      <c r="AXL903" s="12">
        <v>0</v>
      </c>
      <c r="AXM903" s="12">
        <v>0</v>
      </c>
      <c r="AXN903" s="12">
        <v>0</v>
      </c>
      <c r="AXO903" s="12">
        <v>0</v>
      </c>
      <c r="AXP903" s="12">
        <v>0</v>
      </c>
      <c r="AXQ903" s="12">
        <v>0</v>
      </c>
      <c r="AXR903" s="12">
        <v>0</v>
      </c>
      <c r="AXS903" s="12">
        <v>0</v>
      </c>
      <c r="AXT903" s="12">
        <v>0</v>
      </c>
      <c r="AXU903" s="12">
        <v>0</v>
      </c>
      <c r="AXV903" s="12">
        <v>0</v>
      </c>
      <c r="AXW903" s="12">
        <v>0</v>
      </c>
      <c r="AXX903" s="12">
        <v>0</v>
      </c>
      <c r="AXY903" s="12">
        <v>0</v>
      </c>
      <c r="AXZ903" s="12">
        <v>0</v>
      </c>
      <c r="AYA903" s="12">
        <v>0</v>
      </c>
      <c r="AYB903" s="12">
        <v>0</v>
      </c>
      <c r="AYC903" s="12">
        <v>0</v>
      </c>
      <c r="AYD903" s="12">
        <v>0</v>
      </c>
      <c r="AYE903" s="12">
        <v>0</v>
      </c>
      <c r="AYF903" s="12">
        <v>2.2080049905335469E-10</v>
      </c>
      <c r="AYG903" s="12">
        <v>-1.0092310887985782E-8</v>
      </c>
      <c r="AYH903" s="12">
        <v>0</v>
      </c>
      <c r="AYI903" s="12">
        <v>0</v>
      </c>
      <c r="AYJ903" s="12">
        <v>0</v>
      </c>
      <c r="AYK903" s="12">
        <v>0</v>
      </c>
      <c r="AYL903" s="12">
        <v>0</v>
      </c>
      <c r="AYM903" s="12">
        <v>0</v>
      </c>
      <c r="AYN903" s="12">
        <v>0</v>
      </c>
      <c r="AYO903" s="12">
        <v>0</v>
      </c>
      <c r="AYP903" s="12">
        <v>0</v>
      </c>
      <c r="AYQ903" s="12">
        <v>0</v>
      </c>
      <c r="AYR903" s="12">
        <v>0</v>
      </c>
      <c r="AYS903" s="12">
        <v>0</v>
      </c>
      <c r="AYT903" s="12">
        <v>0</v>
      </c>
      <c r="AYU903" s="12">
        <v>0</v>
      </c>
      <c r="AYV903" s="12">
        <v>0</v>
      </c>
      <c r="AYW903" s="12">
        <v>0</v>
      </c>
      <c r="AYX903" s="12">
        <v>0</v>
      </c>
      <c r="AYY903" s="12">
        <v>0</v>
      </c>
      <c r="AYZ903" s="12">
        <v>0</v>
      </c>
      <c r="AZA903" s="12">
        <v>0</v>
      </c>
      <c r="AZB903" s="12">
        <v>0</v>
      </c>
      <c r="AZC903" s="12">
        <v>0</v>
      </c>
      <c r="AZD903" s="12">
        <v>0</v>
      </c>
      <c r="AZE903" s="12">
        <v>0</v>
      </c>
      <c r="AZF903" s="12">
        <v>0</v>
      </c>
      <c r="AZG903" s="12">
        <v>0</v>
      </c>
      <c r="AZH903" s="12">
        <v>0</v>
      </c>
      <c r="AZI903" s="12">
        <v>0</v>
      </c>
      <c r="AZJ903" s="12">
        <v>0</v>
      </c>
      <c r="AZK903" s="12">
        <v>0</v>
      </c>
      <c r="AZL903" s="12">
        <v>0</v>
      </c>
      <c r="AZM903" s="12">
        <v>0</v>
      </c>
      <c r="AZN903" s="12">
        <v>0</v>
      </c>
      <c r="AZO903" s="12">
        <v>2.433634417713608E-6</v>
      </c>
      <c r="AZP903" s="12">
        <v>0</v>
      </c>
      <c r="AZQ903" s="12">
        <v>0</v>
      </c>
      <c r="AZR903" s="12">
        <v>0</v>
      </c>
      <c r="AZS903" s="12">
        <v>-2.1295412528900439E-10</v>
      </c>
      <c r="AZT903" s="13">
        <v>6958550312.5218115</v>
      </c>
      <c r="AZU903" s="13">
        <v>3520681.0024710274</v>
      </c>
      <c r="AZV903" s="13">
        <v>1472000</v>
      </c>
      <c r="AZW903" s="13">
        <v>32087.704112200649</v>
      </c>
      <c r="AZX903" s="13">
        <v>112690842076.32503</v>
      </c>
      <c r="AZY903" s="13">
        <v>2.1999999999999999E-10</v>
      </c>
      <c r="AZZ903" s="13">
        <v>191377495.14644313</v>
      </c>
      <c r="BAA903" s="13">
        <v>1E-13</v>
      </c>
      <c r="BAB903" s="13">
        <v>2407258.8277177326</v>
      </c>
      <c r="BAC903" s="13">
        <v>2.9999999999999999E-16</v>
      </c>
      <c r="BAD903" s="13">
        <v>1.1E-13</v>
      </c>
      <c r="BAE903" s="13">
        <v>7920000</v>
      </c>
      <c r="BAF903" s="13">
        <v>6380000</v>
      </c>
      <c r="BAG903" s="13">
        <v>3558926307740416</v>
      </c>
      <c r="BAH903" s="13">
        <v>1058313750000</v>
      </c>
      <c r="BAI903" s="13">
        <v>650483410343.79053</v>
      </c>
      <c r="BAJ903" s="13">
        <v>846607000000000.13</v>
      </c>
      <c r="BAK903" s="13">
        <v>7922012097.6635914</v>
      </c>
      <c r="BAL903" s="13">
        <v>46601285597.144798</v>
      </c>
      <c r="BAM903" s="13">
        <v>57148942500</v>
      </c>
      <c r="BAN903" s="13">
        <v>507990600000</v>
      </c>
      <c r="BAO903" s="13">
        <v>21166275000</v>
      </c>
      <c r="BAP903" s="13">
        <v>7.653349E+16</v>
      </c>
      <c r="BAQ903" s="13">
        <v>3826674500000000</v>
      </c>
      <c r="BAR903" s="13">
        <v>1.14800235E+17</v>
      </c>
      <c r="BAS903" s="13">
        <v>1148002350000</v>
      </c>
      <c r="BAT903" s="13">
        <v>1913337250000</v>
      </c>
      <c r="BAU903" s="13">
        <v>4.25E+16</v>
      </c>
      <c r="BAV903" s="13">
        <v>2550000000000000</v>
      </c>
      <c r="BAW903" s="13">
        <v>7.65E+16</v>
      </c>
      <c r="BAX903" s="13">
        <v>765000000000</v>
      </c>
      <c r="BAY903" s="13">
        <v>850000000000</v>
      </c>
      <c r="BAZ903" s="13">
        <v>1.275E+17</v>
      </c>
      <c r="BBA903" s="13">
        <v>8924999999999999</v>
      </c>
      <c r="BBB903" s="13">
        <v>2.6774999999999997E+17</v>
      </c>
      <c r="BBC903" s="13">
        <v>2677500000000</v>
      </c>
      <c r="BBD903" s="13">
        <v>1912500000000.0005</v>
      </c>
      <c r="BBE903" s="14">
        <v>2.7505320331804901</v>
      </c>
      <c r="BBF903" s="14">
        <v>3.6245737717129378</v>
      </c>
      <c r="BBG903" s="14">
        <v>5.5876487937342905</v>
      </c>
      <c r="BBH903" s="14">
        <v>2591.3427388241325</v>
      </c>
      <c r="BBI903" s="13">
        <v>749.43201997345795</v>
      </c>
      <c r="BBJ903" s="13">
        <v>898.24498655909349</v>
      </c>
      <c r="BBK903" s="13">
        <v>599.75249992989995</v>
      </c>
      <c r="BBL903" s="13">
        <v>425.27544239609665</v>
      </c>
      <c r="BBM903" s="13">
        <v>14612.26517015567</v>
      </c>
      <c r="BBN903" s="13">
        <v>11603.562467654199</v>
      </c>
      <c r="BBO903" s="15">
        <v>434.90939453261319</v>
      </c>
      <c r="BBP903" s="15">
        <v>512.23110034693195</v>
      </c>
      <c r="BBQ903" s="15">
        <v>420.36432814614381</v>
      </c>
      <c r="BBR903" s="14">
        <v>2.2464987095198357</v>
      </c>
      <c r="BBS903" s="14">
        <v>4.89524848145098</v>
      </c>
      <c r="BBT903" s="14">
        <v>6.5093008652407329</v>
      </c>
      <c r="BBU903" s="15">
        <v>19.824152205185801</v>
      </c>
      <c r="BBV903" s="15">
        <v>17.032944755074212</v>
      </c>
      <c r="BBW903" s="15">
        <v>17.985184574578462</v>
      </c>
      <c r="BBX903" s="15">
        <v>1182.4723259149041</v>
      </c>
      <c r="BBY903" s="15">
        <v>1355.328430783049</v>
      </c>
      <c r="BBZ903" s="15">
        <v>1364.5758003480541</v>
      </c>
      <c r="BCA903" s="14">
        <v>2.5068518837656759</v>
      </c>
      <c r="BCB903" s="14">
        <v>0.85560184379988746</v>
      </c>
      <c r="BCC903" s="14">
        <v>0.45650158788841694</v>
      </c>
      <c r="BCD903" s="14">
        <v>7.2301031620678441E-2</v>
      </c>
      <c r="BCE903" s="14">
        <v>49.102354881482647</v>
      </c>
      <c r="BCF903" s="14">
        <v>0.12840012165980727</v>
      </c>
      <c r="BCG903" s="14">
        <v>4.880669944605321E-2</v>
      </c>
      <c r="BCH903" s="14">
        <v>3.288923653361463E-3</v>
      </c>
      <c r="BCI903" s="14">
        <v>15280.638932860977</v>
      </c>
      <c r="BCJ903" s="14">
        <v>2.4447291017903187E-5</v>
      </c>
      <c r="BCK903" s="14">
        <v>7.9494653258914534</v>
      </c>
      <c r="BCL903" s="14">
        <v>4.6068973747506778E-6</v>
      </c>
      <c r="BCM903" s="14">
        <v>6.4680478253585697E-8</v>
      </c>
      <c r="BCN903" s="14">
        <v>2.6384345516851232E-2</v>
      </c>
      <c r="BCO903" s="14">
        <v>0.25336057968223902</v>
      </c>
      <c r="BCP903" s="14">
        <v>0.4170778521714098</v>
      </c>
      <c r="BCQ903" s="14">
        <v>4.5592023252229783</v>
      </c>
      <c r="BCR903" s="14">
        <v>0.41697932840400115</v>
      </c>
      <c r="BCS903" s="14">
        <v>0.1099396310848723</v>
      </c>
      <c r="BCT903" s="14">
        <v>0.15243827987602743</v>
      </c>
      <c r="BCU903" s="14">
        <v>0.66525898371268766</v>
      </c>
      <c r="BCV903" s="14">
        <v>0.11806017680842626</v>
      </c>
      <c r="BCW903" s="14">
        <v>7.0069428818352337</v>
      </c>
      <c r="BCX903" s="14">
        <v>3.8288907980653611E-2</v>
      </c>
      <c r="BCY903" s="14">
        <v>1.2047856809805704E-2</v>
      </c>
      <c r="BCZ903" s="14">
        <v>1.8476421649259472E-2</v>
      </c>
      <c r="BDA903" s="14">
        <v>1.5604887661157281E-2</v>
      </c>
      <c r="BDB903" s="14">
        <v>2.911997303269684E-4</v>
      </c>
      <c r="BDC903" s="14">
        <v>15672.429887167003</v>
      </c>
      <c r="BDD903" s="14">
        <v>2.1005496196003088E-5</v>
      </c>
      <c r="BDE903" s="14">
        <v>9.8826905607603663</v>
      </c>
      <c r="BDF903" s="14">
        <v>2.1979216813104358E-6</v>
      </c>
      <c r="BDG903" s="14">
        <v>2.9933196638362639E-8</v>
      </c>
      <c r="BDH903" s="14">
        <v>3.4044307337905116E-2</v>
      </c>
      <c r="BDI903" s="14">
        <v>2.4840064711513357E-2</v>
      </c>
      <c r="BDJ903" s="14">
        <v>5.3737630073705536E-2</v>
      </c>
      <c r="BDK903" s="14">
        <v>5.0151582770228798E-2</v>
      </c>
      <c r="BDL903" s="14">
        <v>0.24589461062240195</v>
      </c>
      <c r="BDM903" s="14">
        <v>0.19385043155607601</v>
      </c>
      <c r="BDN903" s="14">
        <v>0.44342506016449074</v>
      </c>
      <c r="BDO903" s="14">
        <v>0.22171419558191199</v>
      </c>
      <c r="BDP903" s="14">
        <v>0.15587426629187462</v>
      </c>
      <c r="BDQ903" s="14">
        <v>6.8050038844285767</v>
      </c>
      <c r="BDR903" s="14">
        <v>1.1008953527940306</v>
      </c>
      <c r="BDS903" s="14">
        <v>0.22141003103948467</v>
      </c>
      <c r="BDT903" s="14">
        <v>0.10707503885874593</v>
      </c>
      <c r="BDU903" s="14">
        <v>0.27828501847605042</v>
      </c>
      <c r="BDV903" s="14">
        <v>0.72331448130982801</v>
      </c>
      <c r="BDW903" s="14">
        <v>0.10891854800475419</v>
      </c>
      <c r="BDX903" s="14">
        <v>14.84015814508605</v>
      </c>
      <c r="BDY903" s="14">
        <v>8.4610481087037226E-2</v>
      </c>
      <c r="BDZ903" s="14">
        <v>6.5873463328802258</v>
      </c>
      <c r="BEA903" s="14">
        <v>1.1120896641186208E-2</v>
      </c>
      <c r="BEB903" s="14">
        <v>3.3045830902244507E-2</v>
      </c>
      <c r="BEC903" s="14">
        <v>5.8425433179295765E-2</v>
      </c>
      <c r="BED903" s="14">
        <v>8.3035376068504016E-2</v>
      </c>
      <c r="BEE903" s="14">
        <v>4.2284440136952178E-2</v>
      </c>
      <c r="BEF903" s="14">
        <v>1.8974866391944216E-4</v>
      </c>
      <c r="BEG903" s="14">
        <v>32319.049537774605</v>
      </c>
      <c r="BEH903" s="14">
        <v>1.9998923987816517E-5</v>
      </c>
      <c r="BEI903" s="14">
        <v>9.1732712494263389</v>
      </c>
      <c r="BEJ903" s="14">
        <v>1.8141393767864287</v>
      </c>
      <c r="BEK903" s="14">
        <v>5.7148109602491495E-6</v>
      </c>
      <c r="BEL903" s="14">
        <v>2.9720475326640819E-8</v>
      </c>
      <c r="BEM903" s="14">
        <v>8.0712219482003533E-3</v>
      </c>
      <c r="BEN903" s="14">
        <v>3.1115641838657749E-3</v>
      </c>
      <c r="BEO903" s="14">
        <v>2.5494071674069411E-2</v>
      </c>
      <c r="BEP903" s="14">
        <v>0.3412941456160215</v>
      </c>
      <c r="BEQ903" s="14">
        <v>5.9256970437869538E-2</v>
      </c>
      <c r="BER903" s="14">
        <v>0.10846539643231361</v>
      </c>
      <c r="BES903" s="14">
        <v>0.15853390502358355</v>
      </c>
      <c r="BET903" s="14">
        <v>0.44054234530797592</v>
      </c>
      <c r="BEU903" s="26">
        <v>0.37043782530032499</v>
      </c>
    </row>
    <row r="904" spans="2:1503" outlineLevel="1" x14ac:dyDescent="0.35">
      <c r="B904" s="18">
        <v>895</v>
      </c>
      <c r="C904" s="11">
        <v>0</v>
      </c>
      <c r="D904" s="12">
        <v>0</v>
      </c>
      <c r="E904" s="12">
        <v>0</v>
      </c>
      <c r="F904" s="12">
        <v>0</v>
      </c>
      <c r="G904" s="12">
        <v>3.2388063194405704E-5</v>
      </c>
      <c r="H904" s="12">
        <v>0</v>
      </c>
      <c r="I904" s="12">
        <v>0</v>
      </c>
      <c r="J904" s="12">
        <v>0</v>
      </c>
      <c r="K904" s="12">
        <v>0</v>
      </c>
      <c r="L904" s="12">
        <v>0</v>
      </c>
      <c r="M904" s="12">
        <v>0</v>
      </c>
      <c r="N904" s="12">
        <v>0</v>
      </c>
      <c r="O904" s="12">
        <v>-5.1643786900012667E-11</v>
      </c>
      <c r="P904" s="12">
        <v>0</v>
      </c>
      <c r="Q904" s="12">
        <v>0</v>
      </c>
      <c r="R904" s="12">
        <v>0</v>
      </c>
      <c r="S904" s="12">
        <v>0</v>
      </c>
      <c r="T904" s="12">
        <v>0</v>
      </c>
      <c r="U904" s="12">
        <v>0</v>
      </c>
      <c r="V904" s="12">
        <v>0</v>
      </c>
      <c r="W904" s="12">
        <v>0</v>
      </c>
      <c r="X904" s="12">
        <v>0</v>
      </c>
      <c r="Y904" s="12">
        <v>0</v>
      </c>
      <c r="Z904" s="12">
        <v>0</v>
      </c>
      <c r="AA904" s="12">
        <v>0</v>
      </c>
      <c r="AB904" s="12">
        <v>0</v>
      </c>
      <c r="AC904" s="12">
        <v>0</v>
      </c>
      <c r="AD904" s="12">
        <v>0</v>
      </c>
      <c r="AE904" s="12">
        <v>0</v>
      </c>
      <c r="AF904" s="12">
        <v>0</v>
      </c>
      <c r="AG904" s="12">
        <v>0</v>
      </c>
      <c r="AH904" s="12">
        <v>0</v>
      </c>
      <c r="AI904" s="12">
        <v>0</v>
      </c>
      <c r="AJ904" s="12">
        <v>0</v>
      </c>
      <c r="AK904" s="12">
        <v>0</v>
      </c>
      <c r="AL904" s="12">
        <v>0</v>
      </c>
      <c r="AM904" s="12">
        <v>0</v>
      </c>
      <c r="AN904" s="12">
        <v>0</v>
      </c>
      <c r="AO904" s="12">
        <v>0</v>
      </c>
      <c r="AP904" s="12">
        <v>0</v>
      </c>
      <c r="AQ904" s="12">
        <v>0</v>
      </c>
      <c r="AR904" s="12">
        <v>8.1104555942517181E-4</v>
      </c>
      <c r="AS904" s="12">
        <v>0</v>
      </c>
      <c r="AT904" s="12">
        <v>0</v>
      </c>
      <c r="AU904" s="12">
        <v>0</v>
      </c>
      <c r="AV904" s="12">
        <v>0</v>
      </c>
      <c r="AW904" s="12">
        <v>0</v>
      </c>
      <c r="AX904" s="12">
        <v>0</v>
      </c>
      <c r="AY904" s="12">
        <v>0</v>
      </c>
      <c r="AZ904" s="12">
        <v>0</v>
      </c>
      <c r="BA904" s="12">
        <v>-1.1185418897786783E-5</v>
      </c>
      <c r="BB904" s="12">
        <v>6.5291256708676722E-26</v>
      </c>
      <c r="BC904" s="12">
        <v>5.4478063385269591E-25</v>
      </c>
      <c r="BD904" s="12">
        <v>2.7994134792200016E-26</v>
      </c>
      <c r="BE904" s="12">
        <v>0</v>
      </c>
      <c r="BF904" s="12">
        <v>0</v>
      </c>
      <c r="BG904" s="12">
        <v>1.3583303267726237E-27</v>
      </c>
      <c r="BH904" s="12">
        <v>6.181139662644531E-28</v>
      </c>
      <c r="BI904" s="12">
        <v>1.3583303267726237E-27</v>
      </c>
      <c r="BJ904" s="12">
        <v>3.155993366971732E-7</v>
      </c>
      <c r="BK904" s="12">
        <v>0</v>
      </c>
      <c r="BL904" s="12">
        <v>0</v>
      </c>
      <c r="BM904" s="12">
        <v>0</v>
      </c>
      <c r="BN904" s="12">
        <v>0</v>
      </c>
      <c r="BO904" s="12">
        <v>0</v>
      </c>
      <c r="BP904" s="12">
        <v>0</v>
      </c>
      <c r="BQ904" s="12">
        <v>0</v>
      </c>
      <c r="BR904" s="12">
        <v>0</v>
      </c>
      <c r="BS904" s="12">
        <v>0</v>
      </c>
      <c r="BT904" s="12">
        <v>0</v>
      </c>
      <c r="BU904" s="12">
        <v>0</v>
      </c>
      <c r="BV904" s="12">
        <v>0</v>
      </c>
      <c r="BW904" s="12">
        <v>0</v>
      </c>
      <c r="BX904" s="12">
        <v>0</v>
      </c>
      <c r="BY904" s="12">
        <v>0</v>
      </c>
      <c r="BZ904" s="12">
        <v>0</v>
      </c>
      <c r="CA904" s="12">
        <v>0</v>
      </c>
      <c r="CB904" s="12">
        <v>0</v>
      </c>
      <c r="CC904" s="12">
        <v>0</v>
      </c>
      <c r="CD904" s="12">
        <v>0</v>
      </c>
      <c r="CE904" s="12">
        <v>0</v>
      </c>
      <c r="CF904" s="12">
        <v>0</v>
      </c>
      <c r="CG904" s="12">
        <v>0</v>
      </c>
      <c r="CH904" s="12">
        <v>0</v>
      </c>
      <c r="CI904" s="12">
        <v>0</v>
      </c>
      <c r="CJ904" s="12">
        <v>0</v>
      </c>
      <c r="CK904" s="12">
        <v>0</v>
      </c>
      <c r="CL904" s="12">
        <v>9.4193280733272735E-9</v>
      </c>
      <c r="CM904" s="12">
        <v>-1.9280704188304296E-9</v>
      </c>
      <c r="CN904" s="12">
        <v>0</v>
      </c>
      <c r="CO904" s="12">
        <v>0</v>
      </c>
      <c r="CP904" s="12">
        <v>0</v>
      </c>
      <c r="CQ904" s="12">
        <v>0</v>
      </c>
      <c r="CR904" s="12">
        <v>0</v>
      </c>
      <c r="CS904" s="12">
        <v>0</v>
      </c>
      <c r="CT904" s="12">
        <v>0</v>
      </c>
      <c r="CU904" s="12">
        <v>0</v>
      </c>
      <c r="CV904" s="12">
        <v>0</v>
      </c>
      <c r="CW904" s="12">
        <v>0</v>
      </c>
      <c r="CX904" s="12">
        <v>0</v>
      </c>
      <c r="CY904" s="12">
        <v>0</v>
      </c>
      <c r="CZ904" s="12">
        <v>0</v>
      </c>
      <c r="DA904" s="12">
        <v>0</v>
      </c>
      <c r="DB904" s="12">
        <v>0</v>
      </c>
      <c r="DC904" s="12">
        <v>0</v>
      </c>
      <c r="DD904" s="12">
        <v>0</v>
      </c>
      <c r="DE904" s="12">
        <v>0</v>
      </c>
      <c r="DF904" s="12">
        <v>0</v>
      </c>
      <c r="DG904" s="12">
        <v>0</v>
      </c>
      <c r="DH904" s="12">
        <v>0</v>
      </c>
      <c r="DI904" s="12">
        <v>0</v>
      </c>
      <c r="DJ904" s="12">
        <v>0</v>
      </c>
      <c r="DK904" s="12">
        <v>0</v>
      </c>
      <c r="DL904" s="12">
        <v>0</v>
      </c>
      <c r="DM904" s="12">
        <v>0</v>
      </c>
      <c r="DN904" s="12">
        <v>0</v>
      </c>
      <c r="DO904" s="12">
        <v>0</v>
      </c>
      <c r="DP904" s="12">
        <v>0</v>
      </c>
      <c r="DQ904" s="12">
        <v>0</v>
      </c>
      <c r="DR904" s="12">
        <v>0</v>
      </c>
      <c r="DS904" s="12">
        <v>0</v>
      </c>
      <c r="DT904" s="12">
        <v>0</v>
      </c>
      <c r="DU904" s="12">
        <v>0</v>
      </c>
      <c r="DV904" s="12">
        <v>0</v>
      </c>
      <c r="DW904" s="12">
        <v>1.0361260880660001E-7</v>
      </c>
      <c r="DX904" s="12">
        <v>1.9280704188287596E-9</v>
      </c>
      <c r="DY904" s="12">
        <v>-4.5589796237186167E-7</v>
      </c>
      <c r="DZ904" s="12">
        <v>0</v>
      </c>
      <c r="EA904" s="12">
        <v>3.971983576701585E-9</v>
      </c>
      <c r="EB904" s="12">
        <v>0</v>
      </c>
      <c r="EC904" s="12">
        <v>5.1757866111804136E-11</v>
      </c>
      <c r="ED904" s="12">
        <v>2.5197989076347691E-11</v>
      </c>
      <c r="EE904" s="12">
        <v>1.9526229101201031E-11</v>
      </c>
      <c r="EF904" s="12">
        <v>0</v>
      </c>
      <c r="EG904" s="12">
        <v>0</v>
      </c>
      <c r="EH904" s="12">
        <v>0</v>
      </c>
      <c r="EI904" s="12">
        <v>0</v>
      </c>
      <c r="EJ904" s="12">
        <v>0</v>
      </c>
      <c r="EK904" s="12">
        <v>0</v>
      </c>
      <c r="EL904" s="12">
        <v>0</v>
      </c>
      <c r="EM904" s="12">
        <v>0</v>
      </c>
      <c r="EN904" s="12">
        <v>0</v>
      </c>
      <c r="EO904" s="12">
        <v>0</v>
      </c>
      <c r="EP904" s="12">
        <v>0</v>
      </c>
      <c r="EQ904" s="12">
        <v>0</v>
      </c>
      <c r="ER904" s="12">
        <v>0</v>
      </c>
      <c r="ES904" s="12">
        <v>0</v>
      </c>
      <c r="ET904" s="12">
        <v>0</v>
      </c>
      <c r="EU904" s="12">
        <v>0</v>
      </c>
      <c r="EV904" s="12">
        <v>0</v>
      </c>
      <c r="EW904" s="12">
        <v>0</v>
      </c>
      <c r="EX904" s="12">
        <v>0</v>
      </c>
      <c r="EY904" s="12">
        <v>0</v>
      </c>
      <c r="EZ904" s="12">
        <v>0</v>
      </c>
      <c r="FA904" s="12">
        <v>0</v>
      </c>
      <c r="FB904" s="12">
        <v>9.9999999999999995E-21</v>
      </c>
      <c r="FC904" s="12">
        <v>0</v>
      </c>
      <c r="FD904" s="12">
        <v>0</v>
      </c>
      <c r="FE904" s="12">
        <v>0</v>
      </c>
      <c r="FF904" s="12">
        <v>0</v>
      </c>
      <c r="FG904" s="12">
        <v>0</v>
      </c>
      <c r="FH904" s="12">
        <v>3.7675354223524846E-6</v>
      </c>
      <c r="FI904" s="12">
        <v>0</v>
      </c>
      <c r="FJ904" s="12">
        <v>2.0009008112847175E-8</v>
      </c>
      <c r="FK904" s="12">
        <v>-4.2249646306238731E-8</v>
      </c>
      <c r="FL904" s="12">
        <v>0</v>
      </c>
      <c r="FM904" s="12">
        <v>3.4112510813741278E-9</v>
      </c>
      <c r="FN904" s="12">
        <v>0</v>
      </c>
      <c r="FO904" s="12">
        <v>0</v>
      </c>
      <c r="FP904" s="12">
        <v>0</v>
      </c>
      <c r="FQ904" s="12">
        <v>0</v>
      </c>
      <c r="FR904" s="12">
        <v>7.0154146531537776E-9</v>
      </c>
      <c r="FS904" s="12">
        <v>0</v>
      </c>
      <c r="FT904" s="12">
        <v>0</v>
      </c>
      <c r="FU904" s="12">
        <v>0</v>
      </c>
      <c r="FV904" s="12">
        <v>0</v>
      </c>
      <c r="FW904" s="12">
        <v>0</v>
      </c>
      <c r="FX904" s="12">
        <v>0</v>
      </c>
      <c r="FY904" s="12">
        <v>0</v>
      </c>
      <c r="FZ904" s="12">
        <v>0</v>
      </c>
      <c r="GA904" s="12">
        <v>0</v>
      </c>
      <c r="GB904" s="12">
        <v>0</v>
      </c>
      <c r="GC904" s="12">
        <v>0</v>
      </c>
      <c r="GD904" s="12">
        <v>0</v>
      </c>
      <c r="GE904" s="12">
        <v>0</v>
      </c>
      <c r="GF904" s="12">
        <v>0</v>
      </c>
      <c r="GG904" s="12">
        <v>0</v>
      </c>
      <c r="GH904" s="12">
        <v>0</v>
      </c>
      <c r="GI904" s="12">
        <v>0</v>
      </c>
      <c r="GJ904" s="12">
        <v>0</v>
      </c>
      <c r="GK904" s="12">
        <v>0</v>
      </c>
      <c r="GL904" s="12">
        <v>0</v>
      </c>
      <c r="GM904" s="12">
        <v>0</v>
      </c>
      <c r="GN904" s="12">
        <v>0</v>
      </c>
      <c r="GO904" s="12">
        <v>0</v>
      </c>
      <c r="GP904" s="12">
        <v>0</v>
      </c>
      <c r="GQ904" s="12">
        <v>0</v>
      </c>
      <c r="GR904" s="12">
        <v>0</v>
      </c>
      <c r="GS904" s="12">
        <v>0</v>
      </c>
      <c r="GT904" s="12">
        <v>0</v>
      </c>
      <c r="GU904" s="12">
        <v>4.3588895425901329E-7</v>
      </c>
      <c r="GV904" s="12">
        <v>0</v>
      </c>
      <c r="GW904" s="12">
        <v>-5.0906621901201007E-9</v>
      </c>
      <c r="GX904" s="12">
        <v>0</v>
      </c>
      <c r="GY904" s="12">
        <v>0</v>
      </c>
      <c r="GZ904" s="12">
        <v>0</v>
      </c>
      <c r="HA904" s="12">
        <v>0</v>
      </c>
      <c r="HB904" s="12">
        <v>0</v>
      </c>
      <c r="HC904" s="12">
        <v>0</v>
      </c>
      <c r="HD904" s="12">
        <v>0</v>
      </c>
      <c r="HE904" s="12">
        <v>0</v>
      </c>
      <c r="HF904" s="12">
        <v>0</v>
      </c>
      <c r="HG904" s="12">
        <v>0</v>
      </c>
      <c r="HH904" s="12">
        <v>0</v>
      </c>
      <c r="HI904" s="12">
        <v>0</v>
      </c>
      <c r="HJ904" s="12">
        <v>0</v>
      </c>
      <c r="HK904" s="12">
        <v>0</v>
      </c>
      <c r="HL904" s="12">
        <v>0</v>
      </c>
      <c r="HM904" s="12">
        <v>0</v>
      </c>
      <c r="HN904" s="12">
        <v>0</v>
      </c>
      <c r="HO904" s="12">
        <v>0</v>
      </c>
      <c r="HP904" s="12">
        <v>0</v>
      </c>
      <c r="HQ904" s="12">
        <v>0</v>
      </c>
      <c r="HR904" s="12">
        <v>0</v>
      </c>
      <c r="HS904" s="12">
        <v>0</v>
      </c>
      <c r="HT904" s="12">
        <v>0</v>
      </c>
      <c r="HU904" s="12">
        <v>0</v>
      </c>
      <c r="HV904" s="12">
        <v>0</v>
      </c>
      <c r="HW904" s="12">
        <v>0</v>
      </c>
      <c r="HX904" s="12">
        <v>0</v>
      </c>
      <c r="HY904" s="12">
        <v>0</v>
      </c>
      <c r="HZ904" s="12">
        <v>0</v>
      </c>
      <c r="IA904" s="12">
        <v>0</v>
      </c>
      <c r="IB904" s="12">
        <v>0</v>
      </c>
      <c r="IC904" s="12">
        <v>0</v>
      </c>
      <c r="ID904" s="12">
        <v>0</v>
      </c>
      <c r="IE904" s="12">
        <v>0</v>
      </c>
      <c r="IF904" s="12">
        <v>0</v>
      </c>
      <c r="IG904" s="12">
        <v>1.0539857098477296E-8</v>
      </c>
      <c r="IH904" s="12">
        <v>0</v>
      </c>
      <c r="II904" s="12">
        <v>-3.4112510813758156E-9</v>
      </c>
      <c r="IJ904" s="12">
        <v>0</v>
      </c>
      <c r="IK904" s="12">
        <v>0</v>
      </c>
      <c r="IL904" s="12">
        <v>0</v>
      </c>
      <c r="IM904" s="12">
        <v>0</v>
      </c>
      <c r="IN904" s="12">
        <v>0</v>
      </c>
      <c r="IO904" s="12">
        <v>0</v>
      </c>
      <c r="IP904" s="12">
        <v>0</v>
      </c>
      <c r="IQ904" s="12">
        <v>0</v>
      </c>
      <c r="IR904" s="12">
        <v>0</v>
      </c>
      <c r="IS904" s="12">
        <v>0</v>
      </c>
      <c r="IT904" s="12">
        <v>0</v>
      </c>
      <c r="IU904" s="12">
        <v>0</v>
      </c>
      <c r="IV904" s="12">
        <v>0</v>
      </c>
      <c r="IW904" s="12">
        <v>0</v>
      </c>
      <c r="IX904" s="12">
        <v>0</v>
      </c>
      <c r="IY904" s="12">
        <v>0</v>
      </c>
      <c r="IZ904" s="12">
        <v>0</v>
      </c>
      <c r="JA904" s="12">
        <v>0</v>
      </c>
      <c r="JB904" s="12">
        <v>0</v>
      </c>
      <c r="JC904" s="12">
        <v>0</v>
      </c>
      <c r="JD904" s="12">
        <v>0</v>
      </c>
      <c r="JE904" s="12">
        <v>0</v>
      </c>
      <c r="JF904" s="12">
        <v>0</v>
      </c>
      <c r="JG904" s="12">
        <v>0</v>
      </c>
      <c r="JH904" s="12">
        <v>0</v>
      </c>
      <c r="JI904" s="12">
        <v>0</v>
      </c>
      <c r="JJ904" s="12">
        <v>0</v>
      </c>
      <c r="JK904" s="12">
        <v>0</v>
      </c>
      <c r="JL904" s="12">
        <v>0</v>
      </c>
      <c r="JM904" s="12">
        <v>0</v>
      </c>
      <c r="JN904" s="12">
        <v>0</v>
      </c>
      <c r="JO904" s="12">
        <v>1.0172874318701032E-6</v>
      </c>
      <c r="JP904" s="12">
        <v>0</v>
      </c>
      <c r="JQ904" s="12">
        <v>0</v>
      </c>
      <c r="JR904" s="12">
        <v>0</v>
      </c>
      <c r="JS904" s="12">
        <v>0</v>
      </c>
      <c r="JT904" s="12">
        <v>0</v>
      </c>
      <c r="JU904" s="12">
        <v>-5.1947253101520222E-11</v>
      </c>
      <c r="JV904" s="12">
        <v>0</v>
      </c>
      <c r="JW904" s="12">
        <v>0</v>
      </c>
      <c r="JX904" s="12">
        <v>0</v>
      </c>
      <c r="JY904" s="12">
        <v>0</v>
      </c>
      <c r="JZ904" s="12">
        <v>0</v>
      </c>
      <c r="KA904" s="12">
        <v>0</v>
      </c>
      <c r="KB904" s="12">
        <v>0</v>
      </c>
      <c r="KC904" s="12">
        <v>0</v>
      </c>
      <c r="KD904" s="12">
        <v>0</v>
      </c>
      <c r="KE904" s="12">
        <v>0</v>
      </c>
      <c r="KF904" s="12">
        <v>0</v>
      </c>
      <c r="KG904" s="12">
        <v>0</v>
      </c>
      <c r="KH904" s="12">
        <v>0</v>
      </c>
      <c r="KI904" s="12">
        <v>0</v>
      </c>
      <c r="KJ904" s="12">
        <v>0</v>
      </c>
      <c r="KK904" s="12">
        <v>0</v>
      </c>
      <c r="KL904" s="12">
        <v>0</v>
      </c>
      <c r="KM904" s="12">
        <v>0</v>
      </c>
      <c r="KN904" s="12">
        <v>0</v>
      </c>
      <c r="KO904" s="12">
        <v>0</v>
      </c>
      <c r="KP904" s="12">
        <v>0</v>
      </c>
      <c r="KQ904" s="12">
        <v>0</v>
      </c>
      <c r="KR904" s="12">
        <v>0</v>
      </c>
      <c r="KS904" s="12">
        <v>0</v>
      </c>
      <c r="KT904" s="12">
        <v>0</v>
      </c>
      <c r="KU904" s="12">
        <v>0</v>
      </c>
      <c r="KV904" s="12">
        <v>0</v>
      </c>
      <c r="KW904" s="12">
        <v>0</v>
      </c>
      <c r="KX904" s="12">
        <v>0</v>
      </c>
      <c r="KY904" s="12">
        <v>0</v>
      </c>
      <c r="KZ904" s="12">
        <v>2.2606387374891181E-6</v>
      </c>
      <c r="LA904" s="12">
        <v>0</v>
      </c>
      <c r="LB904" s="12">
        <v>0</v>
      </c>
      <c r="LC904" s="12">
        <v>0</v>
      </c>
      <c r="LD904" s="12">
        <v>0</v>
      </c>
      <c r="LE904" s="12">
        <v>0</v>
      </c>
      <c r="LF904" s="12">
        <v>0</v>
      </c>
      <c r="LG904" s="12">
        <v>-2.5409374988900933E-11</v>
      </c>
      <c r="LH904" s="12">
        <v>0</v>
      </c>
      <c r="LI904" s="12">
        <v>0</v>
      </c>
      <c r="LJ904" s="12">
        <v>0</v>
      </c>
      <c r="LK904" s="12">
        <v>0</v>
      </c>
      <c r="LL904" s="12">
        <v>0</v>
      </c>
      <c r="LM904" s="12">
        <v>0</v>
      </c>
      <c r="LN904" s="12">
        <v>0</v>
      </c>
      <c r="LO904" s="12">
        <v>0</v>
      </c>
      <c r="LP904" s="12">
        <v>0</v>
      </c>
      <c r="LQ904" s="12">
        <v>0</v>
      </c>
      <c r="LR904" s="12">
        <v>0</v>
      </c>
      <c r="LS904" s="12">
        <v>0</v>
      </c>
      <c r="LT904" s="12">
        <v>0</v>
      </c>
      <c r="LU904" s="12">
        <v>0</v>
      </c>
      <c r="LV904" s="12">
        <v>0</v>
      </c>
      <c r="LW904" s="12">
        <v>0</v>
      </c>
      <c r="LX904" s="12">
        <v>0</v>
      </c>
      <c r="LY904" s="12">
        <v>0</v>
      </c>
      <c r="LZ904" s="12">
        <v>0</v>
      </c>
      <c r="MA904" s="12">
        <v>0</v>
      </c>
      <c r="MB904" s="12">
        <v>0</v>
      </c>
      <c r="MC904" s="12">
        <v>0</v>
      </c>
      <c r="MD904" s="12">
        <v>0</v>
      </c>
      <c r="ME904" s="12">
        <v>0</v>
      </c>
      <c r="MF904" s="12">
        <v>0</v>
      </c>
      <c r="MG904" s="12">
        <v>0</v>
      </c>
      <c r="MH904" s="12">
        <v>0</v>
      </c>
      <c r="MI904" s="12">
        <v>0</v>
      </c>
      <c r="MJ904" s="12">
        <v>0</v>
      </c>
      <c r="MK904" s="12">
        <v>3.7677312291485302E-7</v>
      </c>
      <c r="ML904" s="12">
        <v>0</v>
      </c>
      <c r="MM904" s="12">
        <v>0</v>
      </c>
      <c r="MN904" s="12">
        <v>0</v>
      </c>
      <c r="MO904" s="12">
        <v>0</v>
      </c>
      <c r="MP904" s="12">
        <v>0</v>
      </c>
      <c r="MQ904" s="12">
        <v>0</v>
      </c>
      <c r="MR904" s="12">
        <v>0</v>
      </c>
      <c r="MS904" s="12">
        <v>-1.9595084393757799E-11</v>
      </c>
      <c r="MT904" s="12">
        <v>0</v>
      </c>
      <c r="MU904" s="12">
        <v>0</v>
      </c>
      <c r="MV904" s="12">
        <v>0</v>
      </c>
      <c r="MW904" s="12">
        <v>0</v>
      </c>
      <c r="MX904" s="12">
        <v>0</v>
      </c>
      <c r="MY904" s="12">
        <v>0</v>
      </c>
      <c r="MZ904" s="12">
        <v>0</v>
      </c>
      <c r="NA904" s="12">
        <v>0</v>
      </c>
      <c r="NB904" s="12">
        <v>0</v>
      </c>
      <c r="NC904" s="12">
        <v>0</v>
      </c>
      <c r="ND904" s="12">
        <v>0</v>
      </c>
      <c r="NE904" s="12">
        <v>0</v>
      </c>
      <c r="NF904" s="12">
        <v>0</v>
      </c>
      <c r="NG904" s="12">
        <v>0</v>
      </c>
      <c r="NH904" s="12">
        <v>0</v>
      </c>
      <c r="NI904" s="12">
        <v>0</v>
      </c>
      <c r="NJ904" s="12">
        <v>0</v>
      </c>
      <c r="NK904" s="12">
        <v>0</v>
      </c>
      <c r="NL904" s="12">
        <v>0</v>
      </c>
      <c r="NM904" s="12">
        <v>0</v>
      </c>
      <c r="NN904" s="12">
        <v>0</v>
      </c>
      <c r="NO904" s="12">
        <v>0</v>
      </c>
      <c r="NP904" s="12">
        <v>0</v>
      </c>
      <c r="NQ904" s="12">
        <v>0</v>
      </c>
      <c r="NR904" s="12">
        <v>0</v>
      </c>
      <c r="NS904" s="12">
        <v>0</v>
      </c>
      <c r="NT904" s="12">
        <v>0</v>
      </c>
      <c r="NU904" s="12">
        <v>0</v>
      </c>
      <c r="NV904" s="12">
        <v>3.6257962048883045E-6</v>
      </c>
      <c r="NW904" s="12">
        <v>0</v>
      </c>
      <c r="NX904" s="12">
        <v>0</v>
      </c>
      <c r="NY904" s="12">
        <v>0</v>
      </c>
      <c r="NZ904" s="12">
        <v>0</v>
      </c>
      <c r="OA904" s="12">
        <v>0</v>
      </c>
      <c r="OB904" s="12">
        <v>0</v>
      </c>
      <c r="OC904" s="12">
        <v>0</v>
      </c>
      <c r="OD904" s="12">
        <v>0</v>
      </c>
      <c r="OE904" s="12">
        <v>-9.0258948310101329E-6</v>
      </c>
      <c r="OF904" s="12">
        <v>1.1716738419908307E-25</v>
      </c>
      <c r="OG904" s="12">
        <v>0</v>
      </c>
      <c r="OH904" s="12">
        <v>0</v>
      </c>
      <c r="OI904" s="12">
        <v>9.7213687268789839E-27</v>
      </c>
      <c r="OJ904" s="12">
        <v>5.1925638918420895E-7</v>
      </c>
      <c r="OK904" s="12">
        <v>0</v>
      </c>
      <c r="OL904" s="12">
        <v>0</v>
      </c>
      <c r="OM904" s="12">
        <v>0</v>
      </c>
      <c r="ON904" s="12">
        <v>0</v>
      </c>
      <c r="OO904" s="12">
        <v>2.9979281607393609E-7</v>
      </c>
      <c r="OP904" s="12">
        <v>0</v>
      </c>
      <c r="OQ904" s="12">
        <v>0</v>
      </c>
      <c r="OR904" s="12">
        <v>0</v>
      </c>
      <c r="OS904" s="12">
        <v>0</v>
      </c>
      <c r="OT904" s="12">
        <v>0</v>
      </c>
      <c r="OU904" s="12">
        <v>0</v>
      </c>
      <c r="OV904" s="12">
        <v>0</v>
      </c>
      <c r="OW904" s="12">
        <v>0</v>
      </c>
      <c r="OX904" s="12">
        <v>0</v>
      </c>
      <c r="OY904" s="12">
        <v>0</v>
      </c>
      <c r="OZ904" s="12">
        <v>0</v>
      </c>
      <c r="PA904" s="12">
        <v>0</v>
      </c>
      <c r="PB904" s="12">
        <v>0</v>
      </c>
      <c r="PC904" s="12">
        <v>0</v>
      </c>
      <c r="PD904" s="12">
        <v>0</v>
      </c>
      <c r="PE904" s="12">
        <v>0</v>
      </c>
      <c r="PF904" s="12">
        <v>0</v>
      </c>
      <c r="PG904" s="12">
        <v>0</v>
      </c>
      <c r="PH904" s="12">
        <v>0</v>
      </c>
      <c r="PI904" s="12">
        <v>0</v>
      </c>
      <c r="PJ904" s="12">
        <v>3.17097642237188E-8</v>
      </c>
      <c r="PK904" s="12">
        <v>0</v>
      </c>
      <c r="PL904" s="12">
        <v>0</v>
      </c>
      <c r="PM904" s="12">
        <v>0</v>
      </c>
      <c r="PN904" s="12">
        <v>0</v>
      </c>
      <c r="PO904" s="12">
        <v>0</v>
      </c>
      <c r="PP904" s="12">
        <v>3.9610717892174115E-6</v>
      </c>
      <c r="PQ904" s="12">
        <v>-2.9585017715265159E-7</v>
      </c>
      <c r="PR904" s="12">
        <v>8.3212078822867434E-9</v>
      </c>
      <c r="PS904" s="12">
        <v>0</v>
      </c>
      <c r="PT904" s="12">
        <v>4.6370362758011446E-11</v>
      </c>
      <c r="PU904" s="12">
        <v>0</v>
      </c>
      <c r="PV904" s="12">
        <v>0</v>
      </c>
      <c r="PW904" s="12">
        <v>0</v>
      </c>
      <c r="PX904" s="12">
        <v>0</v>
      </c>
      <c r="PY904" s="12">
        <v>0</v>
      </c>
      <c r="PZ904" s="12">
        <v>0</v>
      </c>
      <c r="QA904" s="12">
        <v>1.6806722689075633E-8</v>
      </c>
      <c r="QB904" s="12">
        <v>0</v>
      </c>
      <c r="QC904" s="12">
        <v>0</v>
      </c>
      <c r="QD904" s="12">
        <v>0</v>
      </c>
      <c r="QE904" s="12">
        <v>-1.3373197060256652</v>
      </c>
      <c r="QF904" s="12">
        <v>1.5872976718198028E-24</v>
      </c>
      <c r="QG904" s="12">
        <v>5.9862716111649806E-19</v>
      </c>
      <c r="QH904" s="12">
        <v>0</v>
      </c>
      <c r="QI904" s="12">
        <v>1.2303964686338347E-4</v>
      </c>
      <c r="QJ904" s="12">
        <v>0</v>
      </c>
      <c r="QK904" s="12">
        <v>0</v>
      </c>
      <c r="QL904" s="12">
        <v>0</v>
      </c>
      <c r="QM904" s="12">
        <v>0</v>
      </c>
      <c r="QN904" s="12">
        <v>0</v>
      </c>
      <c r="QO904" s="12">
        <v>0</v>
      </c>
      <c r="QP904" s="12">
        <v>0</v>
      </c>
      <c r="QQ904" s="12">
        <v>0</v>
      </c>
      <c r="QR904" s="12">
        <v>0</v>
      </c>
      <c r="QS904" s="12">
        <v>0</v>
      </c>
      <c r="QT904" s="12">
        <v>0</v>
      </c>
      <c r="QU904" s="12">
        <v>0</v>
      </c>
      <c r="QV904" s="12">
        <v>0</v>
      </c>
      <c r="QW904" s="12">
        <v>0</v>
      </c>
      <c r="QX904" s="12">
        <v>0</v>
      </c>
      <c r="QY904" s="12">
        <v>0</v>
      </c>
      <c r="QZ904" s="12">
        <v>0</v>
      </c>
      <c r="RA904" s="12">
        <v>0</v>
      </c>
      <c r="RB904" s="12">
        <v>0</v>
      </c>
      <c r="RC904" s="12">
        <v>0</v>
      </c>
      <c r="RD904" s="12">
        <v>0</v>
      </c>
      <c r="RE904" s="12">
        <v>0</v>
      </c>
      <c r="RF904" s="12">
        <v>0</v>
      </c>
      <c r="RG904" s="12">
        <v>0</v>
      </c>
      <c r="RH904" s="12">
        <v>0</v>
      </c>
      <c r="RI904" s="12">
        <v>0</v>
      </c>
      <c r="RJ904" s="12">
        <v>0</v>
      </c>
      <c r="RK904" s="12">
        <v>0</v>
      </c>
      <c r="RL904" s="12">
        <v>0</v>
      </c>
      <c r="RM904" s="12">
        <v>0</v>
      </c>
      <c r="RN904" s="12">
        <v>0</v>
      </c>
      <c r="RO904" s="12">
        <v>0</v>
      </c>
      <c r="RP904" s="12">
        <v>0.10682162716103677</v>
      </c>
      <c r="RQ904" s="12">
        <v>-4.1691472657679231E-7</v>
      </c>
      <c r="RR904" s="12">
        <v>2.0232783515259335E-11</v>
      </c>
      <c r="RS904" s="12">
        <v>5.8620099056409314E-4</v>
      </c>
      <c r="RT904" s="12">
        <v>0</v>
      </c>
      <c r="RU904" s="12">
        <v>0</v>
      </c>
      <c r="RV904" s="12">
        <v>0</v>
      </c>
      <c r="RW904" s="12">
        <v>0</v>
      </c>
      <c r="RX904" s="12">
        <v>0</v>
      </c>
      <c r="RY904" s="12">
        <v>0</v>
      </c>
      <c r="RZ904" s="12">
        <v>0</v>
      </c>
      <c r="SA904" s="12">
        <v>0</v>
      </c>
      <c r="SB904" s="12">
        <v>0</v>
      </c>
      <c r="SC904" s="12">
        <v>0</v>
      </c>
      <c r="SD904" s="12">
        <v>0</v>
      </c>
      <c r="SE904" s="12">
        <v>0</v>
      </c>
      <c r="SF904" s="12">
        <v>0</v>
      </c>
      <c r="SG904" s="12">
        <v>0</v>
      </c>
      <c r="SH904" s="12">
        <v>0</v>
      </c>
      <c r="SI904" s="12">
        <v>0</v>
      </c>
      <c r="SJ904" s="12">
        <v>0</v>
      </c>
      <c r="SK904" s="12">
        <v>0</v>
      </c>
      <c r="SL904" s="12">
        <v>0</v>
      </c>
      <c r="SM904" s="12">
        <v>0</v>
      </c>
      <c r="SN904" s="12">
        <v>0</v>
      </c>
      <c r="SO904" s="12">
        <v>0</v>
      </c>
      <c r="SP904" s="12">
        <v>0</v>
      </c>
      <c r="SQ904" s="12">
        <v>0</v>
      </c>
      <c r="SR904" s="12">
        <v>0</v>
      </c>
      <c r="SS904" s="12">
        <v>0</v>
      </c>
      <c r="ST904" s="12">
        <v>0</v>
      </c>
      <c r="SU904" s="12">
        <v>0</v>
      </c>
      <c r="SV904" s="12">
        <v>0</v>
      </c>
      <c r="SW904" s="12">
        <v>0</v>
      </c>
      <c r="SX904" s="12">
        <v>0</v>
      </c>
      <c r="SY904" s="12">
        <v>0</v>
      </c>
      <c r="SZ904" s="12">
        <v>0</v>
      </c>
      <c r="TA904" s="12">
        <v>1.2284487123519221</v>
      </c>
      <c r="TB904" s="12">
        <v>0</v>
      </c>
      <c r="TC904" s="12">
        <v>-2.0285500128021763E-11</v>
      </c>
      <c r="TD904" s="12">
        <v>0</v>
      </c>
      <c r="TE904" s="12">
        <v>0</v>
      </c>
      <c r="TF904" s="12">
        <v>0</v>
      </c>
      <c r="TG904" s="12">
        <v>0</v>
      </c>
      <c r="TH904" s="12">
        <v>0</v>
      </c>
      <c r="TI904" s="12">
        <v>0</v>
      </c>
      <c r="TJ904" s="12">
        <v>0</v>
      </c>
      <c r="TK904" s="12">
        <v>0</v>
      </c>
      <c r="TL904" s="12">
        <v>0</v>
      </c>
      <c r="TM904" s="12">
        <v>0</v>
      </c>
      <c r="TN904" s="12">
        <v>0</v>
      </c>
      <c r="TO904" s="12">
        <v>0</v>
      </c>
      <c r="TP904" s="12">
        <v>0</v>
      </c>
      <c r="TQ904" s="12">
        <v>0</v>
      </c>
      <c r="TR904" s="12">
        <v>0</v>
      </c>
      <c r="TS904" s="12">
        <v>0</v>
      </c>
      <c r="TT904" s="12">
        <v>0</v>
      </c>
      <c r="TU904" s="12">
        <v>0</v>
      </c>
      <c r="TV904" s="12">
        <v>0</v>
      </c>
      <c r="TW904" s="12">
        <v>0</v>
      </c>
      <c r="TX904" s="12">
        <v>0</v>
      </c>
      <c r="TY904" s="12">
        <v>0</v>
      </c>
      <c r="TZ904" s="12">
        <v>0</v>
      </c>
      <c r="UA904" s="12">
        <v>0</v>
      </c>
      <c r="UB904" s="12">
        <v>0</v>
      </c>
      <c r="UC904" s="12">
        <v>0</v>
      </c>
      <c r="UD904" s="12">
        <v>0</v>
      </c>
      <c r="UE904" s="12">
        <v>0</v>
      </c>
      <c r="UF904" s="12">
        <v>0</v>
      </c>
      <c r="UG904" s="12">
        <v>0</v>
      </c>
      <c r="UH904" s="12">
        <v>0</v>
      </c>
      <c r="UI904" s="12">
        <v>0</v>
      </c>
      <c r="UJ904" s="12">
        <v>0</v>
      </c>
      <c r="UK904" s="12">
        <v>0</v>
      </c>
      <c r="UL904" s="12">
        <v>0</v>
      </c>
      <c r="UM904" s="12">
        <v>4.1005579393515862E-7</v>
      </c>
      <c r="UN904" s="12">
        <v>0</v>
      </c>
      <c r="UO904" s="12">
        <v>-5.8620213643386407E-4</v>
      </c>
      <c r="UP904" s="12">
        <v>0</v>
      </c>
      <c r="UQ904" s="12">
        <v>0</v>
      </c>
      <c r="UR904" s="12">
        <v>0</v>
      </c>
      <c r="US904" s="12">
        <v>0</v>
      </c>
      <c r="UT904" s="12">
        <v>0</v>
      </c>
      <c r="UU904" s="12">
        <v>0</v>
      </c>
      <c r="UV904" s="12">
        <v>0</v>
      </c>
      <c r="UW904" s="12">
        <v>0</v>
      </c>
      <c r="UX904" s="12">
        <v>0</v>
      </c>
      <c r="UY904" s="12">
        <v>0</v>
      </c>
      <c r="UZ904" s="12">
        <v>0</v>
      </c>
      <c r="VA904" s="12">
        <v>0</v>
      </c>
      <c r="VB904" s="12">
        <v>0</v>
      </c>
      <c r="VC904" s="12">
        <v>0</v>
      </c>
      <c r="VD904" s="12">
        <v>0</v>
      </c>
      <c r="VE904" s="12">
        <v>0</v>
      </c>
      <c r="VF904" s="12">
        <v>0</v>
      </c>
      <c r="VG904" s="12">
        <v>0</v>
      </c>
      <c r="VH904" s="12">
        <v>0</v>
      </c>
      <c r="VI904" s="12">
        <v>0</v>
      </c>
      <c r="VJ904" s="12">
        <v>0</v>
      </c>
      <c r="VK904" s="12">
        <v>0</v>
      </c>
      <c r="VL904" s="12">
        <v>0</v>
      </c>
      <c r="VM904" s="12">
        <v>0</v>
      </c>
      <c r="VN904" s="12">
        <v>0</v>
      </c>
      <c r="VO904" s="12">
        <v>0</v>
      </c>
      <c r="VP904" s="12">
        <v>0</v>
      </c>
      <c r="VQ904" s="12">
        <v>0</v>
      </c>
      <c r="VR904" s="12">
        <v>0</v>
      </c>
      <c r="VS904" s="12">
        <v>0</v>
      </c>
      <c r="VT904" s="12">
        <v>0</v>
      </c>
      <c r="VU904" s="12">
        <v>0</v>
      </c>
      <c r="VV904" s="12">
        <v>0</v>
      </c>
      <c r="VW904" s="12">
        <v>2.0493661463804975E-3</v>
      </c>
      <c r="VX904" s="12">
        <v>0</v>
      </c>
      <c r="VY904" s="12">
        <v>0</v>
      </c>
      <c r="VZ904" s="12">
        <v>0</v>
      </c>
      <c r="WA904" s="12">
        <v>-9.8992706088076921E-4</v>
      </c>
      <c r="WB904" s="12">
        <v>9.930224644634636E-26</v>
      </c>
      <c r="WC904" s="12">
        <v>4.2808315957318114E-24</v>
      </c>
      <c r="WD904" s="12">
        <v>9.0796374357197282E-25</v>
      </c>
      <c r="WE904" s="12">
        <v>0</v>
      </c>
      <c r="WF904" s="12">
        <v>0</v>
      </c>
      <c r="WG904" s="12">
        <v>1.7272946431862181E-27</v>
      </c>
      <c r="WH904" s="12">
        <v>1.0315142275036439E-27</v>
      </c>
      <c r="WI904" s="12">
        <v>9.1433284468305263E-28</v>
      </c>
      <c r="WJ904" s="12">
        <v>2.39897155101627E-8</v>
      </c>
      <c r="WK904" s="12">
        <v>0</v>
      </c>
      <c r="WL904" s="12">
        <v>0</v>
      </c>
      <c r="WM904" s="12">
        <v>0</v>
      </c>
      <c r="WN904" s="12">
        <v>0</v>
      </c>
      <c r="WO904" s="12">
        <v>0</v>
      </c>
      <c r="WP904" s="12">
        <v>0</v>
      </c>
      <c r="WQ904" s="12">
        <v>0</v>
      </c>
      <c r="WR904" s="12">
        <v>0</v>
      </c>
      <c r="WS904" s="12">
        <v>0</v>
      </c>
      <c r="WT904" s="12">
        <v>0</v>
      </c>
      <c r="WU904" s="12">
        <v>0</v>
      </c>
      <c r="WV904" s="12">
        <v>0</v>
      </c>
      <c r="WW904" s="12">
        <v>0</v>
      </c>
      <c r="WX904" s="12">
        <v>0</v>
      </c>
      <c r="WY904" s="12">
        <v>0</v>
      </c>
      <c r="WZ904" s="12">
        <v>0</v>
      </c>
      <c r="XA904" s="12">
        <v>0</v>
      </c>
      <c r="XB904" s="12">
        <v>0</v>
      </c>
      <c r="XC904" s="12">
        <v>0</v>
      </c>
      <c r="XD904" s="12">
        <v>0</v>
      </c>
      <c r="XE904" s="12">
        <v>0</v>
      </c>
      <c r="XF904" s="12">
        <v>0</v>
      </c>
      <c r="XG904" s="12">
        <v>0</v>
      </c>
      <c r="XH904" s="12">
        <v>0</v>
      </c>
      <c r="XI904" s="12">
        <v>0</v>
      </c>
      <c r="XJ904" s="12">
        <v>0</v>
      </c>
      <c r="XK904" s="12">
        <v>0</v>
      </c>
      <c r="XL904" s="12">
        <v>5.5841488266698286E-25</v>
      </c>
      <c r="XM904" s="12">
        <v>-1.1977048032558183E-20</v>
      </c>
      <c r="XN904" s="12">
        <v>0</v>
      </c>
      <c r="XO904" s="12">
        <v>0</v>
      </c>
      <c r="XP904" s="12">
        <v>0</v>
      </c>
      <c r="XQ904" s="12">
        <v>0</v>
      </c>
      <c r="XR904" s="12">
        <v>0</v>
      </c>
      <c r="XS904" s="12">
        <v>0</v>
      </c>
      <c r="XT904" s="12">
        <v>0</v>
      </c>
      <c r="XU904" s="12">
        <v>0</v>
      </c>
      <c r="XV904" s="12">
        <v>0</v>
      </c>
      <c r="XW904" s="12">
        <v>0</v>
      </c>
      <c r="XX904" s="12">
        <v>0</v>
      </c>
      <c r="XY904" s="12">
        <v>0</v>
      </c>
      <c r="XZ904" s="12">
        <v>0</v>
      </c>
      <c r="YA904" s="12">
        <v>0</v>
      </c>
      <c r="YB904" s="12">
        <v>0</v>
      </c>
      <c r="YC904" s="12">
        <v>0</v>
      </c>
      <c r="YD904" s="12">
        <v>0</v>
      </c>
      <c r="YE904" s="12">
        <v>0</v>
      </c>
      <c r="YF904" s="12">
        <v>0</v>
      </c>
      <c r="YG904" s="12">
        <v>0</v>
      </c>
      <c r="YH904" s="12">
        <v>0</v>
      </c>
      <c r="YI904" s="12">
        <v>0</v>
      </c>
      <c r="YJ904" s="12">
        <v>0</v>
      </c>
      <c r="YK904" s="12">
        <v>0</v>
      </c>
      <c r="YL904" s="12">
        <v>0</v>
      </c>
      <c r="YM904" s="12">
        <v>0</v>
      </c>
      <c r="YN904" s="12">
        <v>0</v>
      </c>
      <c r="YO904" s="12">
        <v>0</v>
      </c>
      <c r="YP904" s="12">
        <v>0</v>
      </c>
      <c r="YQ904" s="12">
        <v>0</v>
      </c>
      <c r="YR904" s="12">
        <v>0</v>
      </c>
      <c r="YS904" s="12">
        <v>0</v>
      </c>
      <c r="YT904" s="12">
        <v>6.8589326416312818E-9</v>
      </c>
      <c r="YU904" s="12">
        <v>0</v>
      </c>
      <c r="YV904" s="12">
        <v>0</v>
      </c>
      <c r="YW904" s="12">
        <v>1.340195718400759E-5</v>
      </c>
      <c r="YX904" s="12">
        <v>9.9999999999999995E-21</v>
      </c>
      <c r="YY904" s="12">
        <v>-1.8419475282057925E-6</v>
      </c>
      <c r="YZ904" s="12">
        <v>0</v>
      </c>
      <c r="ZA904" s="12">
        <v>2.0512490079137908E-9</v>
      </c>
      <c r="ZB904" s="12">
        <v>0</v>
      </c>
      <c r="ZC904" s="12">
        <v>3.7435010804142693E-11</v>
      </c>
      <c r="ZD904" s="12">
        <v>2.1676663469945313E-11</v>
      </c>
      <c r="ZE904" s="12">
        <v>5.1592158846521244E-11</v>
      </c>
      <c r="ZF904" s="12">
        <v>0</v>
      </c>
      <c r="ZG904" s="12">
        <v>0</v>
      </c>
      <c r="ZH904" s="12">
        <v>0</v>
      </c>
      <c r="ZI904" s="12">
        <v>0</v>
      </c>
      <c r="ZJ904" s="12">
        <v>0</v>
      </c>
      <c r="ZK904" s="12">
        <v>0</v>
      </c>
      <c r="ZL904" s="12">
        <v>0</v>
      </c>
      <c r="ZM904" s="12">
        <v>0</v>
      </c>
      <c r="ZN904" s="12">
        <v>0</v>
      </c>
      <c r="ZO904" s="12">
        <v>0</v>
      </c>
      <c r="ZP904" s="12">
        <v>0</v>
      </c>
      <c r="ZQ904" s="12">
        <v>0</v>
      </c>
      <c r="ZR904" s="12">
        <v>0</v>
      </c>
      <c r="ZS904" s="12">
        <v>0</v>
      </c>
      <c r="ZT904" s="12">
        <v>0</v>
      </c>
      <c r="ZU904" s="12">
        <v>0</v>
      </c>
      <c r="ZV904" s="12">
        <v>0</v>
      </c>
      <c r="ZW904" s="12">
        <v>0</v>
      </c>
      <c r="ZX904" s="12">
        <v>0</v>
      </c>
      <c r="ZY904" s="12">
        <v>0</v>
      </c>
      <c r="ZZ904" s="12">
        <v>0</v>
      </c>
      <c r="AAA904" s="12">
        <v>0</v>
      </c>
      <c r="AAB904" s="12">
        <v>0</v>
      </c>
      <c r="AAC904" s="12">
        <v>0</v>
      </c>
      <c r="AAD904" s="12">
        <v>0</v>
      </c>
      <c r="AAE904" s="12">
        <v>0</v>
      </c>
      <c r="AAF904" s="12">
        <v>0</v>
      </c>
      <c r="AAG904" s="12">
        <v>0</v>
      </c>
      <c r="AAH904" s="12">
        <v>2.5382494666681042E-27</v>
      </c>
      <c r="AAI904" s="12">
        <v>0</v>
      </c>
      <c r="AAJ904" s="12">
        <v>2.2222333707330859E-8</v>
      </c>
      <c r="AAK904" s="12">
        <v>-2.4034808509973495E-7</v>
      </c>
      <c r="AAL904" s="12">
        <v>0</v>
      </c>
      <c r="AAM904" s="12">
        <v>3.8225784249249248E-9</v>
      </c>
      <c r="AAN904" s="12">
        <v>0</v>
      </c>
      <c r="AAO904" s="12">
        <v>0</v>
      </c>
      <c r="AAP904" s="12">
        <v>0</v>
      </c>
      <c r="AAQ904" s="12">
        <v>0</v>
      </c>
      <c r="AAR904" s="12">
        <v>0</v>
      </c>
      <c r="AAS904" s="12">
        <v>0</v>
      </c>
      <c r="AAT904" s="12">
        <v>2.498404120801227E-14</v>
      </c>
      <c r="AAU904" s="12">
        <v>0</v>
      </c>
      <c r="AAV904" s="12">
        <v>0</v>
      </c>
      <c r="AAW904" s="12">
        <v>0</v>
      </c>
      <c r="AAX904" s="12">
        <v>0</v>
      </c>
      <c r="AAY904" s="12">
        <v>0</v>
      </c>
      <c r="AAZ904" s="12">
        <v>0</v>
      </c>
      <c r="ABA904" s="12">
        <v>0</v>
      </c>
      <c r="ABB904" s="12">
        <v>0</v>
      </c>
      <c r="ABC904" s="12">
        <v>0</v>
      </c>
      <c r="ABD904" s="12">
        <v>0</v>
      </c>
      <c r="ABE904" s="12">
        <v>0</v>
      </c>
      <c r="ABF904" s="12">
        <v>0</v>
      </c>
      <c r="ABG904" s="12">
        <v>0</v>
      </c>
      <c r="ABH904" s="12">
        <v>0</v>
      </c>
      <c r="ABI904" s="12">
        <v>0</v>
      </c>
      <c r="ABJ904" s="12">
        <v>0</v>
      </c>
      <c r="ABK904" s="12">
        <v>0</v>
      </c>
      <c r="ABL904" s="12">
        <v>0</v>
      </c>
      <c r="ABM904" s="12">
        <v>0</v>
      </c>
      <c r="ABN904" s="12">
        <v>0</v>
      </c>
      <c r="ABO904" s="12">
        <v>0</v>
      </c>
      <c r="ABP904" s="12">
        <v>0</v>
      </c>
      <c r="ABQ904" s="12">
        <v>0</v>
      </c>
      <c r="ABR904" s="12">
        <v>0</v>
      </c>
      <c r="ABS904" s="12">
        <v>0</v>
      </c>
      <c r="ABT904" s="12">
        <v>0</v>
      </c>
      <c r="ABU904" s="12">
        <v>1.8197251944984599E-6</v>
      </c>
      <c r="ABV904" s="12">
        <v>0</v>
      </c>
      <c r="ABW904" s="12">
        <v>-3.0774980735185836E-9</v>
      </c>
      <c r="ABX904" s="12">
        <v>0</v>
      </c>
      <c r="ABY904" s="12">
        <v>0</v>
      </c>
      <c r="ABZ904" s="12">
        <v>0</v>
      </c>
      <c r="ACA904" s="12">
        <v>0</v>
      </c>
      <c r="ACB904" s="12">
        <v>0</v>
      </c>
      <c r="ACC904" s="12">
        <v>0</v>
      </c>
      <c r="ACD904" s="12">
        <v>0</v>
      </c>
      <c r="ACE904" s="12">
        <v>0</v>
      </c>
      <c r="ACF904" s="12">
        <v>0</v>
      </c>
      <c r="ACG904" s="12">
        <v>0</v>
      </c>
      <c r="ACH904" s="12">
        <v>0</v>
      </c>
      <c r="ACI904" s="12">
        <v>0</v>
      </c>
      <c r="ACJ904" s="12">
        <v>0</v>
      </c>
      <c r="ACK904" s="12">
        <v>0</v>
      </c>
      <c r="ACL904" s="12">
        <v>0</v>
      </c>
      <c r="ACM904" s="12">
        <v>0</v>
      </c>
      <c r="ACN904" s="12">
        <v>0</v>
      </c>
      <c r="ACO904" s="12">
        <v>0</v>
      </c>
      <c r="ACP904" s="12">
        <v>0</v>
      </c>
      <c r="ACQ904" s="12">
        <v>0</v>
      </c>
      <c r="ACR904" s="12">
        <v>0</v>
      </c>
      <c r="ACS904" s="12">
        <v>0</v>
      </c>
      <c r="ACT904" s="12">
        <v>0</v>
      </c>
      <c r="ACU904" s="12">
        <v>0</v>
      </c>
      <c r="ACV904" s="12">
        <v>0</v>
      </c>
      <c r="ACW904" s="12">
        <v>0</v>
      </c>
      <c r="ACX904" s="12">
        <v>0</v>
      </c>
      <c r="ACY904" s="12">
        <v>0</v>
      </c>
      <c r="ACZ904" s="12">
        <v>0</v>
      </c>
      <c r="ADA904" s="12">
        <v>0</v>
      </c>
      <c r="ADB904" s="12">
        <v>0</v>
      </c>
      <c r="ADC904" s="12">
        <v>0</v>
      </c>
      <c r="ADD904" s="12">
        <v>0</v>
      </c>
      <c r="ADE904" s="12">
        <v>0</v>
      </c>
      <c r="ADF904" s="12">
        <v>0</v>
      </c>
      <c r="ADG904" s="12">
        <v>2.4034808509972314E-7</v>
      </c>
      <c r="ADH904" s="12">
        <v>0</v>
      </c>
      <c r="ADI904" s="12">
        <v>-4.7368716665134261E-9</v>
      </c>
      <c r="ADJ904" s="12">
        <v>0</v>
      </c>
      <c r="ADK904" s="12">
        <v>0</v>
      </c>
      <c r="ADL904" s="12">
        <v>0</v>
      </c>
      <c r="ADM904" s="12">
        <v>0</v>
      </c>
      <c r="ADN904" s="12">
        <v>0</v>
      </c>
      <c r="ADO904" s="12">
        <v>0</v>
      </c>
      <c r="ADP904" s="12">
        <v>0</v>
      </c>
      <c r="ADQ904" s="12">
        <v>0</v>
      </c>
      <c r="ADR904" s="12">
        <v>0</v>
      </c>
      <c r="ADS904" s="12">
        <v>0</v>
      </c>
      <c r="ADT904" s="12">
        <v>0</v>
      </c>
      <c r="ADU904" s="12">
        <v>0</v>
      </c>
      <c r="ADV904" s="12">
        <v>0</v>
      </c>
      <c r="ADW904" s="12">
        <v>0</v>
      </c>
      <c r="ADX904" s="12">
        <v>0</v>
      </c>
      <c r="ADY904" s="12">
        <v>0</v>
      </c>
      <c r="ADZ904" s="12">
        <v>0</v>
      </c>
      <c r="AEA904" s="12">
        <v>0</v>
      </c>
      <c r="AEB904" s="12">
        <v>0</v>
      </c>
      <c r="AEC904" s="12">
        <v>0</v>
      </c>
      <c r="AED904" s="12">
        <v>0</v>
      </c>
      <c r="AEE904" s="12">
        <v>0</v>
      </c>
      <c r="AEF904" s="12">
        <v>0</v>
      </c>
      <c r="AEG904" s="12">
        <v>0</v>
      </c>
      <c r="AEH904" s="12">
        <v>0</v>
      </c>
      <c r="AEI904" s="12">
        <v>0</v>
      </c>
      <c r="AEJ904" s="12">
        <v>0</v>
      </c>
      <c r="AEK904" s="12">
        <v>0</v>
      </c>
      <c r="AEL904" s="12">
        <v>0</v>
      </c>
      <c r="AEM904" s="12">
        <v>0</v>
      </c>
      <c r="AEN904" s="12">
        <v>0</v>
      </c>
      <c r="AEO904" s="12">
        <v>5.5841488266216738E-25</v>
      </c>
      <c r="AEP904" s="12">
        <v>0</v>
      </c>
      <c r="AEQ904" s="12">
        <v>0</v>
      </c>
      <c r="AER904" s="12">
        <v>0</v>
      </c>
      <c r="AES904" s="12">
        <v>0</v>
      </c>
      <c r="AET904" s="12">
        <v>0</v>
      </c>
      <c r="AEU904" s="12">
        <v>-3.7527547477868642E-11</v>
      </c>
      <c r="AEV904" s="12">
        <v>0</v>
      </c>
      <c r="AEW904" s="12">
        <v>0</v>
      </c>
      <c r="AEX904" s="12">
        <v>0</v>
      </c>
      <c r="AEY904" s="12">
        <v>0</v>
      </c>
      <c r="AEZ904" s="12">
        <v>0</v>
      </c>
      <c r="AFA904" s="12">
        <v>0</v>
      </c>
      <c r="AFB904" s="12">
        <v>0</v>
      </c>
      <c r="AFC904" s="12">
        <v>0</v>
      </c>
      <c r="AFD904" s="12">
        <v>0</v>
      </c>
      <c r="AFE904" s="12">
        <v>0</v>
      </c>
      <c r="AFF904" s="12">
        <v>0</v>
      </c>
      <c r="AFG904" s="12">
        <v>0</v>
      </c>
      <c r="AFH904" s="12">
        <v>0</v>
      </c>
      <c r="AFI904" s="12">
        <v>0</v>
      </c>
      <c r="AFJ904" s="12">
        <v>0</v>
      </c>
      <c r="AFK904" s="12">
        <v>0</v>
      </c>
      <c r="AFL904" s="12">
        <v>0</v>
      </c>
      <c r="AFM904" s="12">
        <v>0</v>
      </c>
      <c r="AFN904" s="12">
        <v>0</v>
      </c>
      <c r="AFO904" s="12">
        <v>0</v>
      </c>
      <c r="AFP904" s="12">
        <v>0</v>
      </c>
      <c r="AFQ904" s="12">
        <v>0</v>
      </c>
      <c r="AFR904" s="12">
        <v>0</v>
      </c>
      <c r="AFS904" s="12">
        <v>0</v>
      </c>
      <c r="AFT904" s="12">
        <v>0</v>
      </c>
      <c r="AFU904" s="12">
        <v>0</v>
      </c>
      <c r="AFV904" s="12">
        <v>0</v>
      </c>
      <c r="AFW904" s="12">
        <v>0</v>
      </c>
      <c r="AFX904" s="12">
        <v>0</v>
      </c>
      <c r="AFY904" s="12">
        <v>0</v>
      </c>
      <c r="AFZ904" s="12">
        <v>1.0051467887919012E-5</v>
      </c>
      <c r="AGA904" s="12">
        <v>0</v>
      </c>
      <c r="AGB904" s="12">
        <v>0</v>
      </c>
      <c r="AGC904" s="12">
        <v>0</v>
      </c>
      <c r="AGD904" s="12">
        <v>0</v>
      </c>
      <c r="AGE904" s="12">
        <v>0</v>
      </c>
      <c r="AGF904" s="12">
        <v>0</v>
      </c>
      <c r="AGG904" s="12">
        <v>-2.1729695293895527E-11</v>
      </c>
      <c r="AGH904" s="12">
        <v>0</v>
      </c>
      <c r="AGI904" s="12">
        <v>0</v>
      </c>
      <c r="AGJ904" s="12">
        <v>0</v>
      </c>
      <c r="AGK904" s="12">
        <v>0</v>
      </c>
      <c r="AGL904" s="12">
        <v>0</v>
      </c>
      <c r="AGM904" s="12">
        <v>0</v>
      </c>
      <c r="AGN904" s="12">
        <v>0</v>
      </c>
      <c r="AGO904" s="12">
        <v>0</v>
      </c>
      <c r="AGP904" s="12">
        <v>0</v>
      </c>
      <c r="AGQ904" s="12">
        <v>0</v>
      </c>
      <c r="AGR904" s="12">
        <v>0</v>
      </c>
      <c r="AGS904" s="12">
        <v>0</v>
      </c>
      <c r="AGT904" s="12">
        <v>0</v>
      </c>
      <c r="AGU904" s="12">
        <v>0</v>
      </c>
      <c r="AGV904" s="12">
        <v>0</v>
      </c>
      <c r="AGW904" s="12">
        <v>0</v>
      </c>
      <c r="AGX904" s="12">
        <v>0</v>
      </c>
      <c r="AGY904" s="12">
        <v>0</v>
      </c>
      <c r="AGZ904" s="12">
        <v>0</v>
      </c>
      <c r="AHA904" s="12">
        <v>0</v>
      </c>
      <c r="AHB904" s="12">
        <v>0</v>
      </c>
      <c r="AHC904" s="12">
        <v>0</v>
      </c>
      <c r="AHD904" s="12">
        <v>0</v>
      </c>
      <c r="AHE904" s="12">
        <v>0</v>
      </c>
      <c r="AHF904" s="12">
        <v>0</v>
      </c>
      <c r="AHG904" s="12">
        <v>0</v>
      </c>
      <c r="AHH904" s="12">
        <v>0</v>
      </c>
      <c r="AHI904" s="12">
        <v>0</v>
      </c>
      <c r="AHJ904" s="12">
        <v>0</v>
      </c>
      <c r="AHK904" s="12">
        <v>0</v>
      </c>
      <c r="AHL904" s="12">
        <v>0</v>
      </c>
      <c r="AHM904" s="12">
        <v>0</v>
      </c>
      <c r="AHN904" s="12">
        <v>0</v>
      </c>
      <c r="AHO904" s="12">
        <v>0</v>
      </c>
      <c r="AHP904" s="12">
        <v>0</v>
      </c>
      <c r="AHQ904" s="12">
        <v>0</v>
      </c>
      <c r="AHR904" s="12">
        <v>0</v>
      </c>
      <c r="AHS904" s="12">
        <v>0</v>
      </c>
      <c r="AHT904" s="12">
        <v>0</v>
      </c>
      <c r="AHU904" s="12">
        <v>0</v>
      </c>
      <c r="AHV904" s="12">
        <v>0</v>
      </c>
      <c r="AHW904" s="12">
        <v>0</v>
      </c>
      <c r="AHX904" s="12">
        <v>0</v>
      </c>
      <c r="AHY904" s="12">
        <v>0</v>
      </c>
      <c r="AHZ904" s="12">
        <v>0</v>
      </c>
      <c r="AIA904" s="12">
        <v>0</v>
      </c>
      <c r="AIB904" s="12">
        <v>0</v>
      </c>
      <c r="AIC904" s="12">
        <v>0</v>
      </c>
      <c r="AID904" s="12">
        <v>2.496362364686023E-7</v>
      </c>
      <c r="AIE904" s="12">
        <v>-1.0554078012100691E-8</v>
      </c>
      <c r="AIF904" s="12">
        <v>9.7491990069882856E-9</v>
      </c>
      <c r="AIG904" s="12">
        <v>0</v>
      </c>
      <c r="AIH904" s="12">
        <v>0</v>
      </c>
      <c r="AII904" s="12">
        <v>0</v>
      </c>
      <c r="AIJ904" s="12">
        <v>1.9607843137254903E-9</v>
      </c>
      <c r="AIK904" s="12">
        <v>0</v>
      </c>
      <c r="AIL904" s="12">
        <v>0</v>
      </c>
      <c r="AIM904" s="12">
        <v>0</v>
      </c>
      <c r="AIN904" s="12">
        <v>0</v>
      </c>
      <c r="AIO904" s="12">
        <v>0</v>
      </c>
      <c r="AIP904" s="12">
        <v>0</v>
      </c>
      <c r="AIQ904" s="12">
        <v>0</v>
      </c>
      <c r="AIR904" s="12">
        <v>0</v>
      </c>
      <c r="AIS904" s="12">
        <v>0</v>
      </c>
      <c r="AIT904" s="12">
        <v>0</v>
      </c>
      <c r="AIU904" s="12">
        <v>0</v>
      </c>
      <c r="AIV904" s="12">
        <v>0</v>
      </c>
      <c r="AIW904" s="12">
        <v>0</v>
      </c>
      <c r="AIX904" s="12">
        <v>0</v>
      </c>
      <c r="AIY904" s="12">
        <v>0</v>
      </c>
      <c r="AIZ904" s="12">
        <v>0</v>
      </c>
      <c r="AJA904" s="12">
        <v>0</v>
      </c>
      <c r="AJB904" s="12">
        <v>0</v>
      </c>
      <c r="AJC904" s="12">
        <v>0</v>
      </c>
      <c r="AJD904" s="12">
        <v>0</v>
      </c>
      <c r="AJE904" s="12">
        <v>0</v>
      </c>
      <c r="AJF904" s="12">
        <v>0</v>
      </c>
      <c r="AJG904" s="12">
        <v>0</v>
      </c>
      <c r="AJH904" s="12">
        <v>0</v>
      </c>
      <c r="AJI904" s="12">
        <v>0</v>
      </c>
      <c r="AJJ904" s="12">
        <v>0</v>
      </c>
      <c r="AJK904" s="12">
        <v>0</v>
      </c>
      <c r="AJL904" s="12">
        <v>0</v>
      </c>
      <c r="AJM904" s="12">
        <v>0</v>
      </c>
      <c r="AJN904" s="12">
        <v>0</v>
      </c>
      <c r="AJO904" s="12">
        <v>0</v>
      </c>
      <c r="AJP904" s="12">
        <v>9.2625259544721206E-10</v>
      </c>
      <c r="AJQ904" s="12">
        <v>-9.7521829413070033E-9</v>
      </c>
      <c r="AJR904" s="12">
        <v>0</v>
      </c>
      <c r="AJS904" s="12">
        <v>0</v>
      </c>
      <c r="AJT904" s="12">
        <v>0</v>
      </c>
      <c r="AJU904" s="12">
        <v>0</v>
      </c>
      <c r="AJV904" s="12">
        <v>0</v>
      </c>
      <c r="AJW904" s="12">
        <v>0</v>
      </c>
      <c r="AJX904" s="12">
        <v>0</v>
      </c>
      <c r="AJY904" s="12">
        <v>0</v>
      </c>
      <c r="AJZ904" s="12">
        <v>0</v>
      </c>
      <c r="AKA904" s="12">
        <v>0</v>
      </c>
      <c r="AKB904" s="12">
        <v>0</v>
      </c>
      <c r="AKC904" s="12">
        <v>0</v>
      </c>
      <c r="AKD904" s="12">
        <v>0</v>
      </c>
      <c r="AKE904" s="12">
        <v>0</v>
      </c>
      <c r="AKF904" s="12">
        <v>0</v>
      </c>
      <c r="AKG904" s="12">
        <v>0</v>
      </c>
      <c r="AKH904" s="12">
        <v>0</v>
      </c>
      <c r="AKI904" s="12">
        <v>0</v>
      </c>
      <c r="AKJ904" s="12">
        <v>0</v>
      </c>
      <c r="AKK904" s="12">
        <v>0</v>
      </c>
      <c r="AKL904" s="12">
        <v>0</v>
      </c>
      <c r="AKM904" s="12">
        <v>0</v>
      </c>
      <c r="AKN904" s="12">
        <v>0</v>
      </c>
      <c r="AKO904" s="12">
        <v>0</v>
      </c>
      <c r="AKP904" s="12">
        <v>0</v>
      </c>
      <c r="AKQ904" s="12">
        <v>0</v>
      </c>
      <c r="AKR904" s="12">
        <v>0</v>
      </c>
      <c r="AKS904" s="12">
        <v>0</v>
      </c>
      <c r="AKT904" s="12">
        <v>0</v>
      </c>
      <c r="AKU904" s="12">
        <v>0</v>
      </c>
      <c r="AKV904" s="12">
        <v>0</v>
      </c>
      <c r="AKW904" s="12">
        <v>0</v>
      </c>
      <c r="AKX904" s="12">
        <v>0</v>
      </c>
      <c r="AKY904" s="12">
        <v>3.9610717890131977E-6</v>
      </c>
      <c r="AKZ904" s="12">
        <v>0</v>
      </c>
      <c r="ALA904" s="12">
        <v>0</v>
      </c>
      <c r="ALB904" s="12">
        <v>0</v>
      </c>
      <c r="ALC904" s="12">
        <v>-4.6519899961379349E-11</v>
      </c>
      <c r="ALD904" s="12">
        <v>0</v>
      </c>
      <c r="ALE904" s="12">
        <v>0</v>
      </c>
      <c r="ALF904" s="12">
        <v>0</v>
      </c>
      <c r="ALG904" s="12">
        <v>0</v>
      </c>
      <c r="ALH904" s="12">
        <v>0</v>
      </c>
      <c r="ALI904" s="12">
        <v>0</v>
      </c>
      <c r="ALJ904" s="12">
        <v>0</v>
      </c>
      <c r="ALK904" s="12">
        <v>0</v>
      </c>
      <c r="ALL904" s="12">
        <v>0</v>
      </c>
      <c r="ALM904" s="12">
        <v>0</v>
      </c>
      <c r="ALN904" s="12">
        <v>0</v>
      </c>
      <c r="ALO904" s="12">
        <v>0</v>
      </c>
      <c r="ALP904" s="12">
        <v>0</v>
      </c>
      <c r="ALQ904" s="12">
        <v>0</v>
      </c>
      <c r="ALR904" s="12">
        <v>0</v>
      </c>
      <c r="ALS904" s="12">
        <v>0</v>
      </c>
      <c r="ALT904" s="12">
        <v>0</v>
      </c>
      <c r="ALU904" s="12">
        <v>0</v>
      </c>
      <c r="ALV904" s="12">
        <v>0</v>
      </c>
      <c r="ALW904" s="12">
        <v>0</v>
      </c>
      <c r="ALX904" s="12">
        <v>0</v>
      </c>
      <c r="ALY904" s="12">
        <v>0</v>
      </c>
      <c r="ALZ904" s="12">
        <v>0</v>
      </c>
      <c r="AMA904" s="12">
        <v>0</v>
      </c>
      <c r="AMB904" s="12">
        <v>0</v>
      </c>
      <c r="AMC904" s="12">
        <v>0</v>
      </c>
      <c r="AMD904" s="12">
        <v>0</v>
      </c>
      <c r="AME904" s="12">
        <v>0</v>
      </c>
      <c r="AMF904" s="12">
        <v>0</v>
      </c>
      <c r="AMG904" s="12">
        <v>0</v>
      </c>
      <c r="AMH904" s="12">
        <v>0</v>
      </c>
      <c r="AMI904" s="12">
        <v>0</v>
      </c>
      <c r="AMJ904" s="12">
        <v>2.8834953874870833E-7</v>
      </c>
      <c r="AMK904" s="12">
        <v>0</v>
      </c>
      <c r="AML904" s="12">
        <v>0</v>
      </c>
      <c r="AMM904" s="12">
        <v>0</v>
      </c>
      <c r="AMN904" s="12">
        <v>0</v>
      </c>
      <c r="AMO904" s="12">
        <v>-8.5779169381490946E-6</v>
      </c>
      <c r="AMP904" s="12">
        <v>7.0768416728938735E-27</v>
      </c>
      <c r="AMQ904" s="12">
        <v>0</v>
      </c>
      <c r="AMR904" s="12">
        <v>0</v>
      </c>
      <c r="AMS904" s="12">
        <v>5.8716540108364133E-28</v>
      </c>
      <c r="AMT904" s="12">
        <v>0</v>
      </c>
      <c r="AMU904" s="12">
        <v>0</v>
      </c>
      <c r="AMV904" s="12">
        <v>0</v>
      </c>
      <c r="AMW904" s="12">
        <v>0</v>
      </c>
      <c r="AMX904" s="12">
        <v>0</v>
      </c>
      <c r="AMY904" s="12">
        <v>0</v>
      </c>
      <c r="AMZ904" s="12">
        <v>0</v>
      </c>
      <c r="ANA904" s="12">
        <v>0</v>
      </c>
      <c r="ANB904" s="12">
        <v>0</v>
      </c>
      <c r="ANC904" s="12">
        <v>0</v>
      </c>
      <c r="AND904" s="12">
        <v>0</v>
      </c>
      <c r="ANE904" s="12">
        <v>0</v>
      </c>
      <c r="ANF904" s="12">
        <v>0</v>
      </c>
      <c r="ANG904" s="12">
        <v>0</v>
      </c>
      <c r="ANH904" s="12">
        <v>0</v>
      </c>
      <c r="ANI904" s="12">
        <v>0</v>
      </c>
      <c r="ANJ904" s="12">
        <v>0</v>
      </c>
      <c r="ANK904" s="12">
        <v>0</v>
      </c>
      <c r="ANL904" s="12">
        <v>0</v>
      </c>
      <c r="ANM904" s="12">
        <v>0</v>
      </c>
      <c r="ANN904" s="12">
        <v>0</v>
      </c>
      <c r="ANO904" s="12">
        <v>0</v>
      </c>
      <c r="ANP904" s="12">
        <v>0</v>
      </c>
      <c r="ANQ904" s="12">
        <v>0</v>
      </c>
      <c r="ANR904" s="12">
        <v>0</v>
      </c>
      <c r="ANS904" s="12">
        <v>0</v>
      </c>
      <c r="ANT904" s="12">
        <v>0</v>
      </c>
      <c r="ANU904" s="12">
        <v>0</v>
      </c>
      <c r="ANV904" s="12">
        <v>3.9198526030891834E-8</v>
      </c>
      <c r="ANW904" s="12">
        <v>0</v>
      </c>
      <c r="ANX904" s="12">
        <v>0</v>
      </c>
      <c r="ANY904" s="12">
        <v>0</v>
      </c>
      <c r="ANZ904" s="12">
        <v>4.8349765339478567E-6</v>
      </c>
      <c r="AOA904" s="12">
        <v>-2.6926123984947591E-7</v>
      </c>
      <c r="AOB904" s="12">
        <v>8.9753746616491718E-9</v>
      </c>
      <c r="AOC904" s="12">
        <v>0</v>
      </c>
      <c r="AOD904" s="12">
        <v>3.2103248945723257E-11</v>
      </c>
      <c r="AOE904" s="12">
        <v>0</v>
      </c>
      <c r="AOF904" s="12">
        <v>0</v>
      </c>
      <c r="AOG904" s="12">
        <v>0</v>
      </c>
      <c r="AOH904" s="12">
        <v>0</v>
      </c>
      <c r="AOI904" s="12">
        <v>0</v>
      </c>
      <c r="AOJ904" s="12">
        <v>0</v>
      </c>
      <c r="AOK904" s="12">
        <v>0</v>
      </c>
      <c r="AOL904" s="12">
        <v>0</v>
      </c>
      <c r="AOM904" s="12">
        <v>0</v>
      </c>
      <c r="AON904" s="12">
        <v>0</v>
      </c>
      <c r="AOO904" s="12">
        <v>0</v>
      </c>
      <c r="AOP904" s="12">
        <v>0</v>
      </c>
      <c r="AOQ904" s="12">
        <v>0</v>
      </c>
      <c r="AOR904" s="12">
        <v>0</v>
      </c>
      <c r="AOS904" s="12">
        <v>0</v>
      </c>
      <c r="AOT904" s="12">
        <v>0</v>
      </c>
      <c r="AOU904" s="12">
        <v>0</v>
      </c>
      <c r="AOV904" s="12">
        <v>0</v>
      </c>
      <c r="AOW904" s="12">
        <v>0</v>
      </c>
      <c r="AOX904" s="12">
        <v>0</v>
      </c>
      <c r="AOY904" s="12">
        <v>0</v>
      </c>
      <c r="AOZ904" s="12">
        <v>0</v>
      </c>
      <c r="APA904" s="12">
        <v>0</v>
      </c>
      <c r="APB904" s="12">
        <v>0</v>
      </c>
      <c r="APC904" s="12">
        <v>0</v>
      </c>
      <c r="APD904" s="12">
        <v>0</v>
      </c>
      <c r="APE904" s="12">
        <v>0</v>
      </c>
      <c r="APF904" s="12">
        <v>0</v>
      </c>
      <c r="APG904" s="12">
        <v>0</v>
      </c>
      <c r="APH904" s="12">
        <v>0</v>
      </c>
      <c r="API904" s="12">
        <v>0</v>
      </c>
      <c r="APJ904" s="12">
        <v>0</v>
      </c>
      <c r="APK904" s="12">
        <v>0</v>
      </c>
      <c r="APL904" s="12">
        <v>2.6926123984947511E-7</v>
      </c>
      <c r="APM904" s="12">
        <v>-1.1862411570822672E-8</v>
      </c>
      <c r="APN904" s="12">
        <v>9.750068955170692E-9</v>
      </c>
      <c r="APO904" s="12">
        <v>0</v>
      </c>
      <c r="APP904" s="12">
        <v>0</v>
      </c>
      <c r="APQ904" s="12">
        <v>0</v>
      </c>
      <c r="APR904" s="12">
        <v>0</v>
      </c>
      <c r="APS904" s="12">
        <v>0</v>
      </c>
      <c r="APT904" s="12">
        <v>0</v>
      </c>
      <c r="APU904" s="12">
        <v>0</v>
      </c>
      <c r="APV904" s="12">
        <v>0</v>
      </c>
      <c r="APW904" s="12">
        <v>0</v>
      </c>
      <c r="APX904" s="12">
        <v>0</v>
      </c>
      <c r="APY904" s="12">
        <v>0</v>
      </c>
      <c r="APZ904" s="12">
        <v>0</v>
      </c>
      <c r="AQA904" s="12">
        <v>0</v>
      </c>
      <c r="AQB904" s="12">
        <v>0</v>
      </c>
      <c r="AQC904" s="12">
        <v>0</v>
      </c>
      <c r="AQD904" s="12">
        <v>0</v>
      </c>
      <c r="AQE904" s="12">
        <v>0</v>
      </c>
      <c r="AQF904" s="12">
        <v>0</v>
      </c>
      <c r="AQG904" s="12">
        <v>0</v>
      </c>
      <c r="AQH904" s="12">
        <v>0</v>
      </c>
      <c r="AQI904" s="12">
        <v>0</v>
      </c>
      <c r="AQJ904" s="12">
        <v>0</v>
      </c>
      <c r="AQK904" s="12">
        <v>0</v>
      </c>
      <c r="AQL904" s="12">
        <v>0</v>
      </c>
      <c r="AQM904" s="12">
        <v>0</v>
      </c>
      <c r="AQN904" s="12">
        <v>0</v>
      </c>
      <c r="AQO904" s="12">
        <v>0</v>
      </c>
      <c r="AQP904" s="12">
        <v>0</v>
      </c>
      <c r="AQQ904" s="12">
        <v>0</v>
      </c>
      <c r="AQR904" s="12">
        <v>0</v>
      </c>
      <c r="AQS904" s="12">
        <v>0</v>
      </c>
      <c r="AQT904" s="12">
        <v>0</v>
      </c>
      <c r="AQU904" s="12">
        <v>0</v>
      </c>
      <c r="AQV904" s="12">
        <v>0</v>
      </c>
      <c r="AQW904" s="12">
        <v>0</v>
      </c>
      <c r="AQX904" s="12">
        <v>9.2625259544721206E-10</v>
      </c>
      <c r="AQY904" s="12">
        <v>-9.7521829413038269E-9</v>
      </c>
      <c r="AQZ904" s="12">
        <v>0</v>
      </c>
      <c r="ARA904" s="12">
        <v>0</v>
      </c>
      <c r="ARB904" s="12">
        <v>0</v>
      </c>
      <c r="ARC904" s="12">
        <v>0</v>
      </c>
      <c r="ARD904" s="12">
        <v>0</v>
      </c>
      <c r="ARE904" s="12">
        <v>0</v>
      </c>
      <c r="ARF904" s="12">
        <v>0</v>
      </c>
      <c r="ARG904" s="12">
        <v>0</v>
      </c>
      <c r="ARH904" s="12">
        <v>0</v>
      </c>
      <c r="ARI904" s="12">
        <v>0</v>
      </c>
      <c r="ARJ904" s="12">
        <v>0</v>
      </c>
      <c r="ARK904" s="12">
        <v>0</v>
      </c>
      <c r="ARL904" s="12">
        <v>0</v>
      </c>
      <c r="ARM904" s="12">
        <v>0</v>
      </c>
      <c r="ARN904" s="12">
        <v>0</v>
      </c>
      <c r="ARO904" s="12">
        <v>0</v>
      </c>
      <c r="ARP904" s="12">
        <v>0</v>
      </c>
      <c r="ARQ904" s="12">
        <v>0</v>
      </c>
      <c r="ARR904" s="12">
        <v>0</v>
      </c>
      <c r="ARS904" s="12">
        <v>0</v>
      </c>
      <c r="ART904" s="12">
        <v>0</v>
      </c>
      <c r="ARU904" s="12">
        <v>0</v>
      </c>
      <c r="ARV904" s="12">
        <v>0</v>
      </c>
      <c r="ARW904" s="12">
        <v>0</v>
      </c>
      <c r="ARX904" s="12">
        <v>0</v>
      </c>
      <c r="ARY904" s="12">
        <v>0</v>
      </c>
      <c r="ARZ904" s="12">
        <v>0</v>
      </c>
      <c r="ASA904" s="12">
        <v>0</v>
      </c>
      <c r="ASB904" s="12">
        <v>0</v>
      </c>
      <c r="ASC904" s="12">
        <v>0</v>
      </c>
      <c r="ASD904" s="12">
        <v>0</v>
      </c>
      <c r="ASE904" s="12">
        <v>0</v>
      </c>
      <c r="ASF904" s="12">
        <v>0</v>
      </c>
      <c r="ASG904" s="12">
        <v>3.2233176891352007E-6</v>
      </c>
      <c r="ASH904" s="12">
        <v>0</v>
      </c>
      <c r="ASI904" s="12">
        <v>0</v>
      </c>
      <c r="ASJ904" s="12">
        <v>0</v>
      </c>
      <c r="ASK904" s="12">
        <v>-3.2156655089216654E-11</v>
      </c>
      <c r="ASL904" s="12">
        <v>0</v>
      </c>
      <c r="ASM904" s="12">
        <v>0</v>
      </c>
      <c r="ASN904" s="12">
        <v>0</v>
      </c>
      <c r="ASO904" s="12">
        <v>0</v>
      </c>
      <c r="ASP904" s="12">
        <v>0</v>
      </c>
      <c r="ASQ904" s="12">
        <v>0</v>
      </c>
      <c r="ASR904" s="12">
        <v>0</v>
      </c>
      <c r="ASS904" s="12">
        <v>0</v>
      </c>
      <c r="AST904" s="12">
        <v>0</v>
      </c>
      <c r="ASU904" s="12">
        <v>0</v>
      </c>
      <c r="ASV904" s="12">
        <v>0</v>
      </c>
      <c r="ASW904" s="12">
        <v>0</v>
      </c>
      <c r="ASX904" s="12">
        <v>0</v>
      </c>
      <c r="ASY904" s="12">
        <v>0</v>
      </c>
      <c r="ASZ904" s="12">
        <v>0</v>
      </c>
      <c r="ATA904" s="12">
        <v>0</v>
      </c>
      <c r="ATB904" s="12">
        <v>0</v>
      </c>
      <c r="ATC904" s="12">
        <v>0</v>
      </c>
      <c r="ATD904" s="12">
        <v>0</v>
      </c>
      <c r="ATE904" s="12">
        <v>0</v>
      </c>
      <c r="ATF904" s="12">
        <v>0</v>
      </c>
      <c r="ATG904" s="12">
        <v>0</v>
      </c>
      <c r="ATH904" s="12">
        <v>0</v>
      </c>
      <c r="ATI904" s="12">
        <v>0</v>
      </c>
      <c r="ATJ904" s="12">
        <v>0</v>
      </c>
      <c r="ATK904" s="12">
        <v>0</v>
      </c>
      <c r="ATL904" s="12">
        <v>0</v>
      </c>
      <c r="ATM904" s="12">
        <v>4.9943605145181346E-7</v>
      </c>
      <c r="ATN904" s="12">
        <v>0</v>
      </c>
      <c r="ATO904" s="12">
        <v>0</v>
      </c>
      <c r="ATP904" s="12">
        <v>0</v>
      </c>
      <c r="ATQ904" s="12">
        <v>0</v>
      </c>
      <c r="ATR904" s="12">
        <v>0</v>
      </c>
      <c r="ATS904" s="12">
        <v>0</v>
      </c>
      <c r="ATT904" s="12">
        <v>0</v>
      </c>
      <c r="ATU904" s="12">
        <v>0</v>
      </c>
      <c r="ATV904" s="12">
        <v>0</v>
      </c>
      <c r="ATW904" s="12">
        <v>-8.412273868376233E-6</v>
      </c>
      <c r="ATX904" s="12">
        <v>5.0504517093742729E-25</v>
      </c>
      <c r="ATY904" s="12">
        <v>0</v>
      </c>
      <c r="ATZ904" s="12">
        <v>0</v>
      </c>
      <c r="AUA904" s="12">
        <v>4.1903528811453099E-26</v>
      </c>
      <c r="AUB904" s="12">
        <v>0</v>
      </c>
      <c r="AUC904" s="12">
        <v>0</v>
      </c>
      <c r="AUD904" s="12">
        <v>0</v>
      </c>
      <c r="AUE904" s="12">
        <v>0</v>
      </c>
      <c r="AUF904" s="12">
        <v>0</v>
      </c>
      <c r="AUG904" s="12">
        <v>0</v>
      </c>
      <c r="AUH904" s="12">
        <v>0</v>
      </c>
      <c r="AUI904" s="12">
        <v>0</v>
      </c>
      <c r="AUJ904" s="12">
        <v>0</v>
      </c>
      <c r="AUK904" s="12">
        <v>0</v>
      </c>
      <c r="AUL904" s="12">
        <v>0</v>
      </c>
      <c r="AUM904" s="12">
        <v>0</v>
      </c>
      <c r="AUN904" s="12">
        <v>0</v>
      </c>
      <c r="AUO904" s="12">
        <v>0</v>
      </c>
      <c r="AUP904" s="12">
        <v>0</v>
      </c>
      <c r="AUQ904" s="12">
        <v>0</v>
      </c>
      <c r="AUR904" s="12">
        <v>0</v>
      </c>
      <c r="AUS904" s="12">
        <v>0</v>
      </c>
      <c r="AUT904" s="12">
        <v>0</v>
      </c>
      <c r="AUU904" s="12">
        <v>0</v>
      </c>
      <c r="AUV904" s="12">
        <v>0</v>
      </c>
      <c r="AUW904" s="12">
        <v>0</v>
      </c>
      <c r="AUX904" s="12">
        <v>0</v>
      </c>
      <c r="AUY904" s="12">
        <v>0</v>
      </c>
      <c r="AUZ904" s="12">
        <v>0</v>
      </c>
      <c r="AVA904" s="12">
        <v>0</v>
      </c>
      <c r="AVB904" s="12">
        <v>0</v>
      </c>
      <c r="AVC904" s="12">
        <v>0</v>
      </c>
      <c r="AVD904" s="12">
        <v>0</v>
      </c>
      <c r="AVE904" s="12">
        <v>0</v>
      </c>
      <c r="AVF904" s="12">
        <v>0</v>
      </c>
      <c r="AVG904" s="12">
        <v>0</v>
      </c>
      <c r="AVH904" s="12">
        <v>5.678480308706855E-6</v>
      </c>
      <c r="AVI904" s="12">
        <v>-2.4405115581587074E-7</v>
      </c>
      <c r="AVJ904" s="12">
        <v>7.5748144375595357E-9</v>
      </c>
      <c r="AVK904" s="12">
        <v>0</v>
      </c>
      <c r="AVL904" s="12">
        <v>6.5393181174395704E-11</v>
      </c>
      <c r="AVM904" s="12">
        <v>0</v>
      </c>
      <c r="AVN904" s="12">
        <v>0</v>
      </c>
      <c r="AVO904" s="12">
        <v>0</v>
      </c>
      <c r="AVP904" s="12">
        <v>0</v>
      </c>
      <c r="AVQ904" s="12">
        <v>0</v>
      </c>
      <c r="AVR904" s="12">
        <v>0</v>
      </c>
      <c r="AVS904" s="12">
        <v>0</v>
      </c>
      <c r="AVT904" s="12">
        <v>0</v>
      </c>
      <c r="AVU904" s="12">
        <v>0</v>
      </c>
      <c r="AVV904" s="12">
        <v>0</v>
      </c>
      <c r="AVW904" s="12">
        <v>0</v>
      </c>
      <c r="AVX904" s="12">
        <v>0</v>
      </c>
      <c r="AVY904" s="12">
        <v>0</v>
      </c>
      <c r="AVZ904" s="12">
        <v>0</v>
      </c>
      <c r="AWA904" s="12">
        <v>0</v>
      </c>
      <c r="AWB904" s="12">
        <v>0</v>
      </c>
      <c r="AWC904" s="12">
        <v>0</v>
      </c>
      <c r="AWD904" s="12">
        <v>0</v>
      </c>
      <c r="AWE904" s="12">
        <v>0</v>
      </c>
      <c r="AWF904" s="12">
        <v>0</v>
      </c>
      <c r="AWG904" s="12">
        <v>0</v>
      </c>
      <c r="AWH904" s="12">
        <v>0</v>
      </c>
      <c r="AWI904" s="12">
        <v>0</v>
      </c>
      <c r="AWJ904" s="12">
        <v>0</v>
      </c>
      <c r="AWK904" s="12">
        <v>1.3066175343630613E-9</v>
      </c>
      <c r="AWL904" s="12">
        <v>0</v>
      </c>
      <c r="AWM904" s="12">
        <v>0</v>
      </c>
      <c r="AWN904" s="12">
        <v>0</v>
      </c>
      <c r="AWO904" s="12">
        <v>0</v>
      </c>
      <c r="AWP904" s="12">
        <v>0</v>
      </c>
      <c r="AWQ904" s="12">
        <v>0</v>
      </c>
      <c r="AWR904" s="12">
        <v>0</v>
      </c>
      <c r="AWS904" s="12">
        <v>0</v>
      </c>
      <c r="AWT904" s="12">
        <v>2.2724443312678606E-7</v>
      </c>
      <c r="AWU904" s="12">
        <v>-8.5010670330157951E-9</v>
      </c>
      <c r="AWV904" s="12">
        <v>9.750068955170692E-9</v>
      </c>
      <c r="AWW904" s="12">
        <v>0</v>
      </c>
      <c r="AWX904" s="12">
        <v>0</v>
      </c>
      <c r="AWY904" s="12">
        <v>0</v>
      </c>
      <c r="AWZ904" s="12">
        <v>0</v>
      </c>
      <c r="AXA904" s="12">
        <v>0</v>
      </c>
      <c r="AXB904" s="12">
        <v>0</v>
      </c>
      <c r="AXC904" s="12">
        <v>0</v>
      </c>
      <c r="AXD904" s="12">
        <v>0</v>
      </c>
      <c r="AXE904" s="12">
        <v>0</v>
      </c>
      <c r="AXF904" s="12">
        <v>0</v>
      </c>
      <c r="AXG904" s="12">
        <v>0</v>
      </c>
      <c r="AXH904" s="12">
        <v>0</v>
      </c>
      <c r="AXI904" s="12">
        <v>0</v>
      </c>
      <c r="AXJ904" s="12">
        <v>0</v>
      </c>
      <c r="AXK904" s="12">
        <v>0</v>
      </c>
      <c r="AXL904" s="12">
        <v>0</v>
      </c>
      <c r="AXM904" s="12">
        <v>0</v>
      </c>
      <c r="AXN904" s="12">
        <v>0</v>
      </c>
      <c r="AXO904" s="12">
        <v>0</v>
      </c>
      <c r="AXP904" s="12">
        <v>0</v>
      </c>
      <c r="AXQ904" s="12">
        <v>0</v>
      </c>
      <c r="AXR904" s="12">
        <v>0</v>
      </c>
      <c r="AXS904" s="12">
        <v>0</v>
      </c>
      <c r="AXT904" s="12">
        <v>0</v>
      </c>
      <c r="AXU904" s="12">
        <v>0</v>
      </c>
      <c r="AXV904" s="12">
        <v>0</v>
      </c>
      <c r="AXW904" s="12">
        <v>0</v>
      </c>
      <c r="AXX904" s="12">
        <v>0</v>
      </c>
      <c r="AXY904" s="12">
        <v>0</v>
      </c>
      <c r="AXZ904" s="12">
        <v>0</v>
      </c>
      <c r="AYA904" s="12">
        <v>0</v>
      </c>
      <c r="AYB904" s="12">
        <v>0</v>
      </c>
      <c r="AYC904" s="12">
        <v>0</v>
      </c>
      <c r="AYD904" s="12">
        <v>0</v>
      </c>
      <c r="AYE904" s="12">
        <v>0</v>
      </c>
      <c r="AYF904" s="12">
        <v>9.2625259544721206E-10</v>
      </c>
      <c r="AYG904" s="12">
        <v>-9.7521829413129424E-9</v>
      </c>
      <c r="AYH904" s="12">
        <v>0</v>
      </c>
      <c r="AYI904" s="12">
        <v>0</v>
      </c>
      <c r="AYJ904" s="12">
        <v>0</v>
      </c>
      <c r="AYK904" s="12">
        <v>0</v>
      </c>
      <c r="AYL904" s="12">
        <v>0</v>
      </c>
      <c r="AYM904" s="12">
        <v>0</v>
      </c>
      <c r="AYN904" s="12">
        <v>0</v>
      </c>
      <c r="AYO904" s="12">
        <v>0</v>
      </c>
      <c r="AYP904" s="12">
        <v>0</v>
      </c>
      <c r="AYQ904" s="12">
        <v>0</v>
      </c>
      <c r="AYR904" s="12">
        <v>0</v>
      </c>
      <c r="AYS904" s="12">
        <v>0</v>
      </c>
      <c r="AYT904" s="12">
        <v>0</v>
      </c>
      <c r="AYU904" s="12">
        <v>0</v>
      </c>
      <c r="AYV904" s="12">
        <v>0</v>
      </c>
      <c r="AYW904" s="12">
        <v>0</v>
      </c>
      <c r="AYX904" s="12">
        <v>0</v>
      </c>
      <c r="AYY904" s="12">
        <v>0</v>
      </c>
      <c r="AYZ904" s="12">
        <v>0</v>
      </c>
      <c r="AZA904" s="12">
        <v>0</v>
      </c>
      <c r="AZB904" s="12">
        <v>0</v>
      </c>
      <c r="AZC904" s="12">
        <v>0</v>
      </c>
      <c r="AZD904" s="12">
        <v>0</v>
      </c>
      <c r="AZE904" s="12">
        <v>0</v>
      </c>
      <c r="AZF904" s="12">
        <v>0</v>
      </c>
      <c r="AZG904" s="12">
        <v>0</v>
      </c>
      <c r="AZH904" s="12">
        <v>0</v>
      </c>
      <c r="AZI904" s="12">
        <v>0</v>
      </c>
      <c r="AZJ904" s="12">
        <v>0</v>
      </c>
      <c r="AZK904" s="12">
        <v>0</v>
      </c>
      <c r="AZL904" s="12">
        <v>0</v>
      </c>
      <c r="AZM904" s="12">
        <v>0</v>
      </c>
      <c r="AZN904" s="12">
        <v>0</v>
      </c>
      <c r="AZO904" s="12">
        <v>2.4336344177136135E-6</v>
      </c>
      <c r="AZP904" s="12">
        <v>0</v>
      </c>
      <c r="AZQ904" s="12">
        <v>0</v>
      </c>
      <c r="AZR904" s="12">
        <v>0</v>
      </c>
      <c r="AZS904" s="12">
        <v>-6.5670893125965193E-11</v>
      </c>
      <c r="AZT904" s="13">
        <v>11830131575.048899</v>
      </c>
      <c r="AZU904" s="13">
        <v>9159854.1369487792</v>
      </c>
      <c r="AZV904" s="13">
        <v>1472000</v>
      </c>
      <c r="AZW904" s="13">
        <v>97028.601211650981</v>
      </c>
      <c r="AZX904" s="13">
        <v>197044381832.88782</v>
      </c>
      <c r="AZY904" s="13">
        <v>2.1999999999999999E-10</v>
      </c>
      <c r="AZZ904" s="13">
        <v>105757790.30611487</v>
      </c>
      <c r="BAA904" s="13">
        <v>1E-13</v>
      </c>
      <c r="BAB904" s="13">
        <v>4468957.3631122094</v>
      </c>
      <c r="BAC904" s="13">
        <v>2.9999999999999999E-16</v>
      </c>
      <c r="BAD904" s="13">
        <v>1.1E-13</v>
      </c>
      <c r="BAE904" s="13">
        <v>7920000</v>
      </c>
      <c r="BAF904" s="13">
        <v>6380000</v>
      </c>
      <c r="BAG904" s="13">
        <v>6661686789388600</v>
      </c>
      <c r="BAH904" s="13">
        <v>1058313750000</v>
      </c>
      <c r="BAI904" s="13">
        <v>1019792397357.5631</v>
      </c>
      <c r="BAJ904" s="13">
        <v>846607000000000.13</v>
      </c>
      <c r="BAK904" s="13">
        <v>8973137416.4775543</v>
      </c>
      <c r="BAL904" s="13">
        <v>299908759152.3548</v>
      </c>
      <c r="BAM904" s="13">
        <v>57148942500</v>
      </c>
      <c r="BAN904" s="13">
        <v>507990600000</v>
      </c>
      <c r="BAO904" s="13">
        <v>21166275000</v>
      </c>
      <c r="BAP904" s="13">
        <v>7.653349E+16</v>
      </c>
      <c r="BAQ904" s="13">
        <v>3826674500000000</v>
      </c>
      <c r="BAR904" s="13">
        <v>1.14800235E+17</v>
      </c>
      <c r="BAS904" s="13">
        <v>1148002350000</v>
      </c>
      <c r="BAT904" s="13">
        <v>1913337250000</v>
      </c>
      <c r="BAU904" s="13">
        <v>4.25E+16</v>
      </c>
      <c r="BAV904" s="13">
        <v>2550000000000000</v>
      </c>
      <c r="BAW904" s="13">
        <v>7.65E+16</v>
      </c>
      <c r="BAX904" s="13">
        <v>765000000000</v>
      </c>
      <c r="BAY904" s="13">
        <v>850000000000</v>
      </c>
      <c r="BAZ904" s="13">
        <v>1.275E+17</v>
      </c>
      <c r="BBA904" s="13">
        <v>8924999999999999</v>
      </c>
      <c r="BBB904" s="13">
        <v>2.6774999999999997E+17</v>
      </c>
      <c r="BBC904" s="13">
        <v>2677500000000</v>
      </c>
      <c r="BBD904" s="13">
        <v>1912500000000.0005</v>
      </c>
      <c r="BBE904" s="14">
        <v>7.1561360444912339</v>
      </c>
      <c r="BBF904" s="14">
        <v>2.002988452767327</v>
      </c>
      <c r="BBG904" s="14">
        <v>8.7600108908892533</v>
      </c>
      <c r="BBH904" s="14">
        <v>2517.2218997579594</v>
      </c>
      <c r="BBI904" s="13">
        <v>266.74615300191698</v>
      </c>
      <c r="BBJ904" s="13">
        <v>4207.3871117748749</v>
      </c>
      <c r="BBK904" s="13">
        <v>379.14754202680501</v>
      </c>
      <c r="BBL904" s="13">
        <v>22031.655183479772</v>
      </c>
      <c r="BBM904" s="13">
        <v>58743.79363997902</v>
      </c>
      <c r="BBN904" s="13">
        <v>13815.9573752867</v>
      </c>
      <c r="BBO904" s="15">
        <v>739.38322344055621</v>
      </c>
      <c r="BBP904" s="15">
        <v>895.65628105858104</v>
      </c>
      <c r="BBQ904" s="15">
        <v>786.84840578206035</v>
      </c>
      <c r="BBR904" s="14">
        <v>7.264813836135021</v>
      </c>
      <c r="BBS904" s="14">
        <v>10.661088091970205</v>
      </c>
      <c r="BBT904" s="14">
        <v>9.4115012103211342</v>
      </c>
      <c r="BBU904" s="15">
        <v>6.4449784241965951</v>
      </c>
      <c r="BBV904" s="15">
        <v>1.764443615330638</v>
      </c>
      <c r="BBW904" s="15">
        <v>-0.66813745229637078</v>
      </c>
      <c r="BBX904" s="15">
        <v>714.68742589511976</v>
      </c>
      <c r="BBY904" s="15">
        <v>731.95031697873651</v>
      </c>
      <c r="BBZ904" s="15">
        <v>777.34454238841545</v>
      </c>
      <c r="BCA904" s="14">
        <v>7.5803594696602339</v>
      </c>
      <c r="BCB904" s="14">
        <v>0.80839598380354494</v>
      </c>
      <c r="BCC904" s="14">
        <v>0.22438562125443023</v>
      </c>
      <c r="BCD904" s="14">
        <v>0.11270896127946506</v>
      </c>
      <c r="BCE904" s="14">
        <v>5.9167395580557187</v>
      </c>
      <c r="BCF904" s="14">
        <v>1.5097249662343598E-2</v>
      </c>
      <c r="BCG904" s="14">
        <v>3.5301167683637141E-2</v>
      </c>
      <c r="BCH904" s="14">
        <v>1.2400632012033474E-3</v>
      </c>
      <c r="BCI904" s="14">
        <v>20613.417458952306</v>
      </c>
      <c r="BCJ904" s="14">
        <v>2.3644705860715742E-5</v>
      </c>
      <c r="BCK904" s="14">
        <v>9.7732137767696301</v>
      </c>
      <c r="BCL904" s="14">
        <v>4.1135041295723577E-6</v>
      </c>
      <c r="BCM904" s="14">
        <v>2.9199183059652703E-8</v>
      </c>
      <c r="BCN904" s="14">
        <v>3.3599942874494873E-2</v>
      </c>
      <c r="BCO904" s="14">
        <v>0.10137705374647361</v>
      </c>
      <c r="BCP904" s="14">
        <v>0.23482215699488854</v>
      </c>
      <c r="BCQ904" s="14">
        <v>8.4639343998337289</v>
      </c>
      <c r="BCR904" s="14">
        <v>0.37529473222260917</v>
      </c>
      <c r="BCS904" s="14">
        <v>0.33364173291524796</v>
      </c>
      <c r="BCT904" s="14">
        <v>0.25573851566558964</v>
      </c>
      <c r="BCU904" s="14">
        <v>0.63949004105558926</v>
      </c>
      <c r="BCV904" s="14">
        <v>8.5752721518348715E-2</v>
      </c>
      <c r="BCW904" s="14">
        <v>9.4402050759723615</v>
      </c>
      <c r="BCX904" s="14">
        <v>8.7917188943138491E-2</v>
      </c>
      <c r="BCY904" s="14">
        <v>4.5598911643164083E-2</v>
      </c>
      <c r="BCZ904" s="14">
        <v>3.1642742184216179E-2</v>
      </c>
      <c r="BDA904" s="14">
        <v>6.7221292419958736E-2</v>
      </c>
      <c r="BDB904" s="14">
        <v>2.7600135734062785E-4</v>
      </c>
      <c r="BDC904" s="14">
        <v>23092.716328265076</v>
      </c>
      <c r="BDD904" s="14">
        <v>2.4715340935977844E-5</v>
      </c>
      <c r="BDE904" s="14">
        <v>10.882459393386004</v>
      </c>
      <c r="BDF904" s="14">
        <v>3.5850187266481665E-6</v>
      </c>
      <c r="BDG904" s="14">
        <v>5.752573317949943E-8</v>
      </c>
      <c r="BDH904" s="14">
        <v>1.9473148838573699E-2</v>
      </c>
      <c r="BDI904" s="14">
        <v>2.3703956628946046E-2</v>
      </c>
      <c r="BDJ904" s="14">
        <v>5.2181697351254865E-2</v>
      </c>
      <c r="BDK904" s="14">
        <v>0.37799707021013251</v>
      </c>
      <c r="BDL904" s="14">
        <v>0.21416643829840781</v>
      </c>
      <c r="BDM904" s="14">
        <v>0.31329522613310246</v>
      </c>
      <c r="BDN904" s="14">
        <v>0.23877243108027629</v>
      </c>
      <c r="BDO904" s="14">
        <v>0.22913847138658372</v>
      </c>
      <c r="BDP904" s="14">
        <v>0.25166233138088473</v>
      </c>
      <c r="BDQ904" s="14">
        <v>7.7079199352207519</v>
      </c>
      <c r="BDR904" s="14">
        <v>7.0849581719110457</v>
      </c>
      <c r="BDS904" s="14">
        <v>0.44141632938260617</v>
      </c>
      <c r="BDT904" s="14">
        <v>0.56879806539896538</v>
      </c>
      <c r="BDU904" s="14">
        <v>0.46108319196414044</v>
      </c>
      <c r="BDV904" s="14">
        <v>0.79870303035337842</v>
      </c>
      <c r="BDW904" s="14">
        <v>0.1266318660819534</v>
      </c>
      <c r="BDX904" s="14">
        <v>14.359346046005536</v>
      </c>
      <c r="BDY904" s="14">
        <v>9.6743178363936935E-2</v>
      </c>
      <c r="BDZ904" s="14">
        <v>8.7670839710621227</v>
      </c>
      <c r="BEA904" s="14">
        <v>8.8480542072728749E-2</v>
      </c>
      <c r="BEB904" s="14">
        <v>8.0389669532507826E-2</v>
      </c>
      <c r="BEC904" s="14">
        <v>5.0325995211620796E-2</v>
      </c>
      <c r="BED904" s="14">
        <v>1.8887205796017957E-2</v>
      </c>
      <c r="BEE904" s="14">
        <v>8.1486252155798883E-2</v>
      </c>
      <c r="BEF904" s="14">
        <v>8.7568121909707859E-4</v>
      </c>
      <c r="BEG904" s="14">
        <v>21640.468582491238</v>
      </c>
      <c r="BEH904" s="14">
        <v>1.3694002117961151E-5</v>
      </c>
      <c r="BEI904" s="14">
        <v>6.8538893934067673</v>
      </c>
      <c r="BEJ904" s="14">
        <v>0.65022813526701961</v>
      </c>
      <c r="BEK904" s="14">
        <v>2.4869175745735437E-6</v>
      </c>
      <c r="BEL904" s="14">
        <v>4.1402934293299983E-8</v>
      </c>
      <c r="BEM904" s="14">
        <v>4.1114806107212673E-2</v>
      </c>
      <c r="BEN904" s="14">
        <v>2.550807459151665E-2</v>
      </c>
      <c r="BEO904" s="14">
        <v>1.6673592869979999E-2</v>
      </c>
      <c r="BEP904" s="14">
        <v>0.28409819796631752</v>
      </c>
      <c r="BEQ904" s="14">
        <v>0.12854641254944113</v>
      </c>
      <c r="BER904" s="14">
        <v>0.14214798409430296</v>
      </c>
      <c r="BES904" s="14">
        <v>0.42877890980635014</v>
      </c>
      <c r="BET904" s="14">
        <v>0.2545418555257204</v>
      </c>
      <c r="BEU904" s="26">
        <v>0.23856613705440449</v>
      </c>
    </row>
    <row r="905" spans="2:1503" outlineLevel="1" x14ac:dyDescent="0.35">
      <c r="B905" s="18">
        <v>896</v>
      </c>
      <c r="C905" s="11">
        <v>0</v>
      </c>
      <c r="D905" s="12">
        <v>0</v>
      </c>
      <c r="E905" s="12">
        <v>0</v>
      </c>
      <c r="F905" s="12">
        <v>0</v>
      </c>
      <c r="G905" s="12">
        <v>1.8048279630528558E-5</v>
      </c>
      <c r="H905" s="12">
        <v>0</v>
      </c>
      <c r="I905" s="12">
        <v>0</v>
      </c>
      <c r="J905" s="12">
        <v>0</v>
      </c>
      <c r="K905" s="12">
        <v>0</v>
      </c>
      <c r="L905" s="12">
        <v>0</v>
      </c>
      <c r="M905" s="12">
        <v>0</v>
      </c>
      <c r="N905" s="12">
        <v>0</v>
      </c>
      <c r="O905" s="12">
        <v>-9.2766918800230989E-11</v>
      </c>
      <c r="P905" s="12">
        <v>0</v>
      </c>
      <c r="Q905" s="12">
        <v>0</v>
      </c>
      <c r="R905" s="12">
        <v>0</v>
      </c>
      <c r="S905" s="12">
        <v>0</v>
      </c>
      <c r="T905" s="12">
        <v>0</v>
      </c>
      <c r="U905" s="12">
        <v>0</v>
      </c>
      <c r="V905" s="12">
        <v>0</v>
      </c>
      <c r="W905" s="12">
        <v>0</v>
      </c>
      <c r="X905" s="12">
        <v>0</v>
      </c>
      <c r="Y905" s="12">
        <v>0</v>
      </c>
      <c r="Z905" s="12">
        <v>0</v>
      </c>
      <c r="AA905" s="12">
        <v>0</v>
      </c>
      <c r="AB905" s="12">
        <v>0</v>
      </c>
      <c r="AC905" s="12">
        <v>0</v>
      </c>
      <c r="AD905" s="12">
        <v>0</v>
      </c>
      <c r="AE905" s="12">
        <v>0</v>
      </c>
      <c r="AF905" s="12">
        <v>0</v>
      </c>
      <c r="AG905" s="12">
        <v>0</v>
      </c>
      <c r="AH905" s="12">
        <v>0</v>
      </c>
      <c r="AI905" s="12">
        <v>0</v>
      </c>
      <c r="AJ905" s="12">
        <v>0</v>
      </c>
      <c r="AK905" s="12">
        <v>0</v>
      </c>
      <c r="AL905" s="12">
        <v>0</v>
      </c>
      <c r="AM905" s="12">
        <v>0</v>
      </c>
      <c r="AN905" s="12">
        <v>0</v>
      </c>
      <c r="AO905" s="12">
        <v>0</v>
      </c>
      <c r="AP905" s="12">
        <v>0</v>
      </c>
      <c r="AQ905" s="12">
        <v>0</v>
      </c>
      <c r="AR905" s="12">
        <v>4.0647657567577746E-4</v>
      </c>
      <c r="AS905" s="12">
        <v>0</v>
      </c>
      <c r="AT905" s="12">
        <v>0</v>
      </c>
      <c r="AU905" s="12">
        <v>0</v>
      </c>
      <c r="AV905" s="12">
        <v>0</v>
      </c>
      <c r="AW905" s="12">
        <v>0</v>
      </c>
      <c r="AX905" s="12">
        <v>0</v>
      </c>
      <c r="AY905" s="12">
        <v>0</v>
      </c>
      <c r="AZ905" s="12">
        <v>0</v>
      </c>
      <c r="BA905" s="12">
        <v>-1.0861873065630904E-5</v>
      </c>
      <c r="BB905" s="12">
        <v>2.9279581990488683E-25</v>
      </c>
      <c r="BC905" s="12">
        <v>5.003791350956823E-24</v>
      </c>
      <c r="BD905" s="12">
        <v>1.2770009452859296E-25</v>
      </c>
      <c r="BE905" s="12">
        <v>0</v>
      </c>
      <c r="BF905" s="12">
        <v>0</v>
      </c>
      <c r="BG905" s="12">
        <v>2.4092616294122031E-26</v>
      </c>
      <c r="BH905" s="12">
        <v>1.0963447050932396E-26</v>
      </c>
      <c r="BI905" s="12">
        <v>2.4092616294122031E-26</v>
      </c>
      <c r="BJ905" s="12">
        <v>1.9541398042659828E-7</v>
      </c>
      <c r="BK905" s="12">
        <v>0</v>
      </c>
      <c r="BL905" s="12">
        <v>0</v>
      </c>
      <c r="BM905" s="12">
        <v>0</v>
      </c>
      <c r="BN905" s="12">
        <v>0</v>
      </c>
      <c r="BO905" s="12">
        <v>0</v>
      </c>
      <c r="BP905" s="12">
        <v>0</v>
      </c>
      <c r="BQ905" s="12">
        <v>0</v>
      </c>
      <c r="BR905" s="12">
        <v>0</v>
      </c>
      <c r="BS905" s="12">
        <v>0</v>
      </c>
      <c r="BT905" s="12">
        <v>0</v>
      </c>
      <c r="BU905" s="12">
        <v>0</v>
      </c>
      <c r="BV905" s="12">
        <v>0</v>
      </c>
      <c r="BW905" s="12">
        <v>0</v>
      </c>
      <c r="BX905" s="12">
        <v>0</v>
      </c>
      <c r="BY905" s="12">
        <v>0</v>
      </c>
      <c r="BZ905" s="12">
        <v>0</v>
      </c>
      <c r="CA905" s="12">
        <v>0</v>
      </c>
      <c r="CB905" s="12">
        <v>0</v>
      </c>
      <c r="CC905" s="12">
        <v>0</v>
      </c>
      <c r="CD905" s="12">
        <v>0</v>
      </c>
      <c r="CE905" s="12">
        <v>0</v>
      </c>
      <c r="CF905" s="12">
        <v>0</v>
      </c>
      <c r="CG905" s="12">
        <v>0</v>
      </c>
      <c r="CH905" s="12">
        <v>0</v>
      </c>
      <c r="CI905" s="12">
        <v>0</v>
      </c>
      <c r="CJ905" s="12">
        <v>0</v>
      </c>
      <c r="CK905" s="12">
        <v>0</v>
      </c>
      <c r="CL905" s="12">
        <v>1.0037625615339947E-8</v>
      </c>
      <c r="CM905" s="12">
        <v>-3.2367847961250852E-9</v>
      </c>
      <c r="CN905" s="12">
        <v>0</v>
      </c>
      <c r="CO905" s="12">
        <v>0</v>
      </c>
      <c r="CP905" s="12">
        <v>0</v>
      </c>
      <c r="CQ905" s="12">
        <v>0</v>
      </c>
      <c r="CR905" s="12">
        <v>0</v>
      </c>
      <c r="CS905" s="12">
        <v>0</v>
      </c>
      <c r="CT905" s="12">
        <v>0</v>
      </c>
      <c r="CU905" s="12">
        <v>0</v>
      </c>
      <c r="CV905" s="12">
        <v>0</v>
      </c>
      <c r="CW905" s="12">
        <v>0</v>
      </c>
      <c r="CX905" s="12">
        <v>0</v>
      </c>
      <c r="CY905" s="12">
        <v>0</v>
      </c>
      <c r="CZ905" s="12">
        <v>0</v>
      </c>
      <c r="DA905" s="12">
        <v>0</v>
      </c>
      <c r="DB905" s="12">
        <v>0</v>
      </c>
      <c r="DC905" s="12">
        <v>0</v>
      </c>
      <c r="DD905" s="12">
        <v>0</v>
      </c>
      <c r="DE905" s="12">
        <v>0</v>
      </c>
      <c r="DF905" s="12">
        <v>0</v>
      </c>
      <c r="DG905" s="12">
        <v>0</v>
      </c>
      <c r="DH905" s="12">
        <v>0</v>
      </c>
      <c r="DI905" s="12">
        <v>0</v>
      </c>
      <c r="DJ905" s="12">
        <v>0</v>
      </c>
      <c r="DK905" s="12">
        <v>0</v>
      </c>
      <c r="DL905" s="12">
        <v>0</v>
      </c>
      <c r="DM905" s="12">
        <v>0</v>
      </c>
      <c r="DN905" s="12">
        <v>0</v>
      </c>
      <c r="DO905" s="12">
        <v>0</v>
      </c>
      <c r="DP905" s="12">
        <v>0</v>
      </c>
      <c r="DQ905" s="12">
        <v>0</v>
      </c>
      <c r="DR905" s="12">
        <v>0</v>
      </c>
      <c r="DS905" s="12">
        <v>0</v>
      </c>
      <c r="DT905" s="12">
        <v>0</v>
      </c>
      <c r="DU905" s="12">
        <v>0</v>
      </c>
      <c r="DV905" s="12">
        <v>0</v>
      </c>
      <c r="DW905" s="12">
        <v>1.1041388176873942E-7</v>
      </c>
      <c r="DX905" s="12">
        <v>3.2367847961206651E-9</v>
      </c>
      <c r="DY905" s="12">
        <v>-1.8224947805860332E-7</v>
      </c>
      <c r="DZ905" s="12">
        <v>0</v>
      </c>
      <c r="EA905" s="12">
        <v>7.9221974019273637E-9</v>
      </c>
      <c r="EB905" s="12">
        <v>0</v>
      </c>
      <c r="EC905" s="12">
        <v>7.5316296104963945E-11</v>
      </c>
      <c r="ED905" s="12">
        <v>5.9274994369288354E-11</v>
      </c>
      <c r="EE905" s="12">
        <v>9.4157311540058357E-11</v>
      </c>
      <c r="EF905" s="12">
        <v>0</v>
      </c>
      <c r="EG905" s="12">
        <v>0</v>
      </c>
      <c r="EH905" s="12">
        <v>0</v>
      </c>
      <c r="EI905" s="12">
        <v>0</v>
      </c>
      <c r="EJ905" s="12">
        <v>0</v>
      </c>
      <c r="EK905" s="12">
        <v>0</v>
      </c>
      <c r="EL905" s="12">
        <v>0</v>
      </c>
      <c r="EM905" s="12">
        <v>0</v>
      </c>
      <c r="EN905" s="12">
        <v>0</v>
      </c>
      <c r="EO905" s="12">
        <v>0</v>
      </c>
      <c r="EP905" s="12">
        <v>0</v>
      </c>
      <c r="EQ905" s="12">
        <v>0</v>
      </c>
      <c r="ER905" s="12">
        <v>0</v>
      </c>
      <c r="ES905" s="12">
        <v>0</v>
      </c>
      <c r="ET905" s="12">
        <v>0</v>
      </c>
      <c r="EU905" s="12">
        <v>0</v>
      </c>
      <c r="EV905" s="12">
        <v>0</v>
      </c>
      <c r="EW905" s="12">
        <v>0</v>
      </c>
      <c r="EX905" s="12">
        <v>0</v>
      </c>
      <c r="EY905" s="12">
        <v>0</v>
      </c>
      <c r="EZ905" s="12">
        <v>0</v>
      </c>
      <c r="FA905" s="12">
        <v>0</v>
      </c>
      <c r="FB905" s="12">
        <v>9.9999999999999995E-21</v>
      </c>
      <c r="FC905" s="12">
        <v>0</v>
      </c>
      <c r="FD905" s="12">
        <v>0</v>
      </c>
      <c r="FE905" s="12">
        <v>0</v>
      </c>
      <c r="FF905" s="12">
        <v>0</v>
      </c>
      <c r="FG905" s="12">
        <v>0</v>
      </c>
      <c r="FH905" s="12">
        <v>4.0148415861204243E-6</v>
      </c>
      <c r="FI905" s="12">
        <v>0</v>
      </c>
      <c r="FJ905" s="12">
        <v>5.2113896570289389E-8</v>
      </c>
      <c r="FK905" s="12">
        <v>-4.3815705091171895E-8</v>
      </c>
      <c r="FL905" s="12">
        <v>0</v>
      </c>
      <c r="FM905" s="12">
        <v>1.4406768281927715E-8</v>
      </c>
      <c r="FN905" s="12">
        <v>0</v>
      </c>
      <c r="FO905" s="12">
        <v>0</v>
      </c>
      <c r="FP905" s="12">
        <v>0</v>
      </c>
      <c r="FQ905" s="12">
        <v>0</v>
      </c>
      <c r="FR905" s="12">
        <v>7.0154091414746349E-9</v>
      </c>
      <c r="FS905" s="12">
        <v>0</v>
      </c>
      <c r="FT905" s="12">
        <v>0</v>
      </c>
      <c r="FU905" s="12">
        <v>0</v>
      </c>
      <c r="FV905" s="12">
        <v>0</v>
      </c>
      <c r="FW905" s="12">
        <v>0</v>
      </c>
      <c r="FX905" s="12">
        <v>0</v>
      </c>
      <c r="FY905" s="12">
        <v>0</v>
      </c>
      <c r="FZ905" s="12">
        <v>0</v>
      </c>
      <c r="GA905" s="12">
        <v>0</v>
      </c>
      <c r="GB905" s="12">
        <v>0</v>
      </c>
      <c r="GC905" s="12">
        <v>0</v>
      </c>
      <c r="GD905" s="12">
        <v>0</v>
      </c>
      <c r="GE905" s="12">
        <v>0</v>
      </c>
      <c r="GF905" s="12">
        <v>0</v>
      </c>
      <c r="GG905" s="12">
        <v>0</v>
      </c>
      <c r="GH905" s="12">
        <v>0</v>
      </c>
      <c r="GI905" s="12">
        <v>0</v>
      </c>
      <c r="GJ905" s="12">
        <v>0</v>
      </c>
      <c r="GK905" s="12">
        <v>0</v>
      </c>
      <c r="GL905" s="12">
        <v>0</v>
      </c>
      <c r="GM905" s="12">
        <v>0</v>
      </c>
      <c r="GN905" s="12">
        <v>0</v>
      </c>
      <c r="GO905" s="12">
        <v>0</v>
      </c>
      <c r="GP905" s="12">
        <v>0</v>
      </c>
      <c r="GQ905" s="12">
        <v>0</v>
      </c>
      <c r="GR905" s="12">
        <v>0</v>
      </c>
      <c r="GS905" s="12">
        <v>0</v>
      </c>
      <c r="GT905" s="12">
        <v>0</v>
      </c>
      <c r="GU905" s="12">
        <v>1.3013558148830966E-7</v>
      </c>
      <c r="GV905" s="12">
        <v>0</v>
      </c>
      <c r="GW905" s="12">
        <v>-9.8658990771882891E-9</v>
      </c>
      <c r="GX905" s="12">
        <v>0</v>
      </c>
      <c r="GY905" s="12">
        <v>0</v>
      </c>
      <c r="GZ905" s="12">
        <v>0</v>
      </c>
      <c r="HA905" s="12">
        <v>0</v>
      </c>
      <c r="HB905" s="12">
        <v>0</v>
      </c>
      <c r="HC905" s="12">
        <v>0</v>
      </c>
      <c r="HD905" s="12">
        <v>0</v>
      </c>
      <c r="HE905" s="12">
        <v>0</v>
      </c>
      <c r="HF905" s="12">
        <v>0</v>
      </c>
      <c r="HG905" s="12">
        <v>0</v>
      </c>
      <c r="HH905" s="12">
        <v>0</v>
      </c>
      <c r="HI905" s="12">
        <v>0</v>
      </c>
      <c r="HJ905" s="12">
        <v>0</v>
      </c>
      <c r="HK905" s="12">
        <v>0</v>
      </c>
      <c r="HL905" s="12">
        <v>0</v>
      </c>
      <c r="HM905" s="12">
        <v>0</v>
      </c>
      <c r="HN905" s="12">
        <v>0</v>
      </c>
      <c r="HO905" s="12">
        <v>0</v>
      </c>
      <c r="HP905" s="12">
        <v>0</v>
      </c>
      <c r="HQ905" s="12">
        <v>0</v>
      </c>
      <c r="HR905" s="12">
        <v>0</v>
      </c>
      <c r="HS905" s="12">
        <v>0</v>
      </c>
      <c r="HT905" s="12">
        <v>0</v>
      </c>
      <c r="HU905" s="12">
        <v>0</v>
      </c>
      <c r="HV905" s="12">
        <v>0</v>
      </c>
      <c r="HW905" s="12">
        <v>0</v>
      </c>
      <c r="HX905" s="12">
        <v>0</v>
      </c>
      <c r="HY905" s="12">
        <v>0</v>
      </c>
      <c r="HZ905" s="12">
        <v>0</v>
      </c>
      <c r="IA905" s="12">
        <v>0</v>
      </c>
      <c r="IB905" s="12">
        <v>0</v>
      </c>
      <c r="IC905" s="12">
        <v>0</v>
      </c>
      <c r="ID905" s="12">
        <v>0</v>
      </c>
      <c r="IE905" s="12">
        <v>0</v>
      </c>
      <c r="IF905" s="12">
        <v>0</v>
      </c>
      <c r="IG905" s="12">
        <v>1.2105918374694077E-8</v>
      </c>
      <c r="IH905" s="12">
        <v>0</v>
      </c>
      <c r="II905" s="12">
        <v>-1.4406768281932149E-8</v>
      </c>
      <c r="IJ905" s="12">
        <v>0</v>
      </c>
      <c r="IK905" s="12">
        <v>0</v>
      </c>
      <c r="IL905" s="12">
        <v>0</v>
      </c>
      <c r="IM905" s="12">
        <v>0</v>
      </c>
      <c r="IN905" s="12">
        <v>0</v>
      </c>
      <c r="IO905" s="12">
        <v>0</v>
      </c>
      <c r="IP905" s="12">
        <v>0</v>
      </c>
      <c r="IQ905" s="12">
        <v>0</v>
      </c>
      <c r="IR905" s="12">
        <v>0</v>
      </c>
      <c r="IS905" s="12">
        <v>0</v>
      </c>
      <c r="IT905" s="12">
        <v>0</v>
      </c>
      <c r="IU905" s="12">
        <v>0</v>
      </c>
      <c r="IV905" s="12">
        <v>0</v>
      </c>
      <c r="IW905" s="12">
        <v>0</v>
      </c>
      <c r="IX905" s="12">
        <v>0</v>
      </c>
      <c r="IY905" s="12">
        <v>0</v>
      </c>
      <c r="IZ905" s="12">
        <v>0</v>
      </c>
      <c r="JA905" s="12">
        <v>0</v>
      </c>
      <c r="JB905" s="12">
        <v>0</v>
      </c>
      <c r="JC905" s="12">
        <v>0</v>
      </c>
      <c r="JD905" s="12">
        <v>0</v>
      </c>
      <c r="JE905" s="12">
        <v>0</v>
      </c>
      <c r="JF905" s="12">
        <v>0</v>
      </c>
      <c r="JG905" s="12">
        <v>0</v>
      </c>
      <c r="JH905" s="12">
        <v>0</v>
      </c>
      <c r="JI905" s="12">
        <v>0</v>
      </c>
      <c r="JJ905" s="12">
        <v>0</v>
      </c>
      <c r="JK905" s="12">
        <v>0</v>
      </c>
      <c r="JL905" s="12">
        <v>0</v>
      </c>
      <c r="JM905" s="12">
        <v>0</v>
      </c>
      <c r="JN905" s="12">
        <v>0</v>
      </c>
      <c r="JO905" s="12">
        <v>1.0840635662420292E-6</v>
      </c>
      <c r="JP905" s="12">
        <v>0</v>
      </c>
      <c r="JQ905" s="12">
        <v>0</v>
      </c>
      <c r="JR905" s="12">
        <v>0</v>
      </c>
      <c r="JS905" s="12">
        <v>0</v>
      </c>
      <c r="JT905" s="12">
        <v>0</v>
      </c>
      <c r="JU905" s="12">
        <v>-7.555278331645875E-11</v>
      </c>
      <c r="JV905" s="12">
        <v>0</v>
      </c>
      <c r="JW905" s="12">
        <v>0</v>
      </c>
      <c r="JX905" s="12">
        <v>0</v>
      </c>
      <c r="JY905" s="12">
        <v>0</v>
      </c>
      <c r="JZ905" s="12">
        <v>0</v>
      </c>
      <c r="KA905" s="12">
        <v>0</v>
      </c>
      <c r="KB905" s="12">
        <v>0</v>
      </c>
      <c r="KC905" s="12">
        <v>0</v>
      </c>
      <c r="KD905" s="12">
        <v>0</v>
      </c>
      <c r="KE905" s="12">
        <v>0</v>
      </c>
      <c r="KF905" s="12">
        <v>0</v>
      </c>
      <c r="KG905" s="12">
        <v>0</v>
      </c>
      <c r="KH905" s="12">
        <v>0</v>
      </c>
      <c r="KI905" s="12">
        <v>0</v>
      </c>
      <c r="KJ905" s="12">
        <v>0</v>
      </c>
      <c r="KK905" s="12">
        <v>0</v>
      </c>
      <c r="KL905" s="12">
        <v>0</v>
      </c>
      <c r="KM905" s="12">
        <v>0</v>
      </c>
      <c r="KN905" s="12">
        <v>0</v>
      </c>
      <c r="KO905" s="12">
        <v>0</v>
      </c>
      <c r="KP905" s="12">
        <v>0</v>
      </c>
      <c r="KQ905" s="12">
        <v>0</v>
      </c>
      <c r="KR905" s="12">
        <v>0</v>
      </c>
      <c r="KS905" s="12">
        <v>0</v>
      </c>
      <c r="KT905" s="12">
        <v>0</v>
      </c>
      <c r="KU905" s="12">
        <v>0</v>
      </c>
      <c r="KV905" s="12">
        <v>0</v>
      </c>
      <c r="KW905" s="12">
        <v>0</v>
      </c>
      <c r="KX905" s="12">
        <v>0</v>
      </c>
      <c r="KY905" s="12">
        <v>0</v>
      </c>
      <c r="KZ905" s="12">
        <v>2.4090301472045088E-6</v>
      </c>
      <c r="LA905" s="12">
        <v>0</v>
      </c>
      <c r="LB905" s="12">
        <v>0</v>
      </c>
      <c r="LC905" s="12">
        <v>0</v>
      </c>
      <c r="LD905" s="12">
        <v>0</v>
      </c>
      <c r="LE905" s="12">
        <v>0</v>
      </c>
      <c r="LF905" s="12">
        <v>0</v>
      </c>
      <c r="LG905" s="12">
        <v>-5.9820292713809028E-11</v>
      </c>
      <c r="LH905" s="12">
        <v>0</v>
      </c>
      <c r="LI905" s="12">
        <v>0</v>
      </c>
      <c r="LJ905" s="12">
        <v>0</v>
      </c>
      <c r="LK905" s="12">
        <v>0</v>
      </c>
      <c r="LL905" s="12">
        <v>0</v>
      </c>
      <c r="LM905" s="12">
        <v>0</v>
      </c>
      <c r="LN905" s="12">
        <v>0</v>
      </c>
      <c r="LO905" s="12">
        <v>0</v>
      </c>
      <c r="LP905" s="12">
        <v>0</v>
      </c>
      <c r="LQ905" s="12">
        <v>0</v>
      </c>
      <c r="LR905" s="12">
        <v>0</v>
      </c>
      <c r="LS905" s="12">
        <v>0</v>
      </c>
      <c r="LT905" s="12">
        <v>0</v>
      </c>
      <c r="LU905" s="12">
        <v>0</v>
      </c>
      <c r="LV905" s="12">
        <v>0</v>
      </c>
      <c r="LW905" s="12">
        <v>0</v>
      </c>
      <c r="LX905" s="12">
        <v>0</v>
      </c>
      <c r="LY905" s="12">
        <v>0</v>
      </c>
      <c r="LZ905" s="12">
        <v>0</v>
      </c>
      <c r="MA905" s="12">
        <v>0</v>
      </c>
      <c r="MB905" s="12">
        <v>0</v>
      </c>
      <c r="MC905" s="12">
        <v>0</v>
      </c>
      <c r="MD905" s="12">
        <v>0</v>
      </c>
      <c r="ME905" s="12">
        <v>0</v>
      </c>
      <c r="MF905" s="12">
        <v>0</v>
      </c>
      <c r="MG905" s="12">
        <v>0</v>
      </c>
      <c r="MH905" s="12">
        <v>0</v>
      </c>
      <c r="MI905" s="12">
        <v>0</v>
      </c>
      <c r="MJ905" s="12">
        <v>0</v>
      </c>
      <c r="MK905" s="12">
        <v>4.0150502453408482E-7</v>
      </c>
      <c r="ML905" s="12">
        <v>0</v>
      </c>
      <c r="MM905" s="12">
        <v>0</v>
      </c>
      <c r="MN905" s="12">
        <v>0</v>
      </c>
      <c r="MO905" s="12">
        <v>0</v>
      </c>
      <c r="MP905" s="12">
        <v>0</v>
      </c>
      <c r="MQ905" s="12">
        <v>0</v>
      </c>
      <c r="MR905" s="12">
        <v>0</v>
      </c>
      <c r="MS905" s="12">
        <v>-9.5489075129053424E-11</v>
      </c>
      <c r="MT905" s="12">
        <v>0</v>
      </c>
      <c r="MU905" s="12">
        <v>0</v>
      </c>
      <c r="MV905" s="12">
        <v>0</v>
      </c>
      <c r="MW905" s="12">
        <v>0</v>
      </c>
      <c r="MX905" s="12">
        <v>0</v>
      </c>
      <c r="MY905" s="12">
        <v>0</v>
      </c>
      <c r="MZ905" s="12">
        <v>0</v>
      </c>
      <c r="NA905" s="12">
        <v>0</v>
      </c>
      <c r="NB905" s="12">
        <v>0</v>
      </c>
      <c r="NC905" s="12">
        <v>0</v>
      </c>
      <c r="ND905" s="12">
        <v>0</v>
      </c>
      <c r="NE905" s="12">
        <v>0</v>
      </c>
      <c r="NF905" s="12">
        <v>0</v>
      </c>
      <c r="NG905" s="12">
        <v>0</v>
      </c>
      <c r="NH905" s="12">
        <v>0</v>
      </c>
      <c r="NI905" s="12">
        <v>0</v>
      </c>
      <c r="NJ905" s="12">
        <v>0</v>
      </c>
      <c r="NK905" s="12">
        <v>0</v>
      </c>
      <c r="NL905" s="12">
        <v>0</v>
      </c>
      <c r="NM905" s="12">
        <v>0</v>
      </c>
      <c r="NN905" s="12">
        <v>0</v>
      </c>
      <c r="NO905" s="12">
        <v>0</v>
      </c>
      <c r="NP905" s="12">
        <v>0</v>
      </c>
      <c r="NQ905" s="12">
        <v>0</v>
      </c>
      <c r="NR905" s="12">
        <v>0</v>
      </c>
      <c r="NS905" s="12">
        <v>0</v>
      </c>
      <c r="NT905" s="12">
        <v>0</v>
      </c>
      <c r="NU905" s="12">
        <v>0</v>
      </c>
      <c r="NV905" s="12">
        <v>2.821548047103609E-6</v>
      </c>
      <c r="NW905" s="12">
        <v>0</v>
      </c>
      <c r="NX905" s="12">
        <v>0</v>
      </c>
      <c r="NY905" s="12">
        <v>0</v>
      </c>
      <c r="NZ905" s="12">
        <v>0</v>
      </c>
      <c r="OA905" s="12">
        <v>0</v>
      </c>
      <c r="OB905" s="12">
        <v>0</v>
      </c>
      <c r="OC905" s="12">
        <v>0</v>
      </c>
      <c r="OD905" s="12">
        <v>0</v>
      </c>
      <c r="OE905" s="12">
        <v>-8.9328888653909999E-6</v>
      </c>
      <c r="OF905" s="12">
        <v>1.2543430659009435E-25</v>
      </c>
      <c r="OG905" s="12">
        <v>0</v>
      </c>
      <c r="OH905" s="12">
        <v>0</v>
      </c>
      <c r="OI905" s="12">
        <v>3.0372481983283686E-26</v>
      </c>
      <c r="OJ905" s="12">
        <v>5.1925638918420895E-7</v>
      </c>
      <c r="OK905" s="12">
        <v>0</v>
      </c>
      <c r="OL905" s="12">
        <v>0</v>
      </c>
      <c r="OM905" s="12">
        <v>0</v>
      </c>
      <c r="ON905" s="12">
        <v>0</v>
      </c>
      <c r="OO905" s="12">
        <v>2.9979281607393609E-7</v>
      </c>
      <c r="OP905" s="12">
        <v>0</v>
      </c>
      <c r="OQ905" s="12">
        <v>0</v>
      </c>
      <c r="OR905" s="12">
        <v>0</v>
      </c>
      <c r="OS905" s="12">
        <v>0</v>
      </c>
      <c r="OT905" s="12">
        <v>0</v>
      </c>
      <c r="OU905" s="12">
        <v>0</v>
      </c>
      <c r="OV905" s="12">
        <v>0</v>
      </c>
      <c r="OW905" s="12">
        <v>0</v>
      </c>
      <c r="OX905" s="12">
        <v>0</v>
      </c>
      <c r="OY905" s="12">
        <v>0</v>
      </c>
      <c r="OZ905" s="12">
        <v>0</v>
      </c>
      <c r="PA905" s="12">
        <v>0</v>
      </c>
      <c r="PB905" s="12">
        <v>0</v>
      </c>
      <c r="PC905" s="12">
        <v>0</v>
      </c>
      <c r="PD905" s="12">
        <v>0</v>
      </c>
      <c r="PE905" s="12">
        <v>0</v>
      </c>
      <c r="PF905" s="12">
        <v>0</v>
      </c>
      <c r="PG905" s="12">
        <v>0</v>
      </c>
      <c r="PH905" s="12">
        <v>0</v>
      </c>
      <c r="PI905" s="12">
        <v>0</v>
      </c>
      <c r="PJ905" s="12">
        <v>3.1709739310858369E-8</v>
      </c>
      <c r="PK905" s="12">
        <v>0</v>
      </c>
      <c r="PL905" s="12">
        <v>0</v>
      </c>
      <c r="PM905" s="12">
        <v>0</v>
      </c>
      <c r="PN905" s="12">
        <v>0</v>
      </c>
      <c r="PO905" s="12">
        <v>0</v>
      </c>
      <c r="PP905" s="12">
        <v>3.9746614845431335E-6</v>
      </c>
      <c r="PQ905" s="12">
        <v>-2.9585017164097273E-7</v>
      </c>
      <c r="PR905" s="12">
        <v>8.3212078822867434E-9</v>
      </c>
      <c r="PS905" s="12">
        <v>0</v>
      </c>
      <c r="PT905" s="12">
        <v>9.3515725585643032E-11</v>
      </c>
      <c r="PU905" s="12">
        <v>0</v>
      </c>
      <c r="PV905" s="12">
        <v>0</v>
      </c>
      <c r="PW905" s="12">
        <v>0</v>
      </c>
      <c r="PX905" s="12">
        <v>0</v>
      </c>
      <c r="PY905" s="12">
        <v>0</v>
      </c>
      <c r="PZ905" s="12">
        <v>0</v>
      </c>
      <c r="QA905" s="12">
        <v>1.6806722689075633E-8</v>
      </c>
      <c r="QB905" s="12">
        <v>0</v>
      </c>
      <c r="QC905" s="12">
        <v>0</v>
      </c>
      <c r="QD905" s="12">
        <v>0</v>
      </c>
      <c r="QE905" s="12">
        <v>-1.6137847299806836</v>
      </c>
      <c r="QF905" s="12">
        <v>8.2552492540642304E-24</v>
      </c>
      <c r="QG905" s="12">
        <v>3.5482752232407172E-19</v>
      </c>
      <c r="QH905" s="12">
        <v>0</v>
      </c>
      <c r="QI905" s="12">
        <v>1.9439526963978152E-4</v>
      </c>
      <c r="QJ905" s="12">
        <v>0</v>
      </c>
      <c r="QK905" s="12">
        <v>0</v>
      </c>
      <c r="QL905" s="12">
        <v>0</v>
      </c>
      <c r="QM905" s="12">
        <v>0</v>
      </c>
      <c r="QN905" s="12">
        <v>0</v>
      </c>
      <c r="QO905" s="12">
        <v>0</v>
      </c>
      <c r="QP905" s="12">
        <v>0</v>
      </c>
      <c r="QQ905" s="12">
        <v>0</v>
      </c>
      <c r="QR905" s="12">
        <v>0</v>
      </c>
      <c r="QS905" s="12">
        <v>0</v>
      </c>
      <c r="QT905" s="12">
        <v>0</v>
      </c>
      <c r="QU905" s="12">
        <v>0</v>
      </c>
      <c r="QV905" s="12">
        <v>0</v>
      </c>
      <c r="QW905" s="12">
        <v>0</v>
      </c>
      <c r="QX905" s="12">
        <v>0</v>
      </c>
      <c r="QY905" s="12">
        <v>0</v>
      </c>
      <c r="QZ905" s="12">
        <v>0</v>
      </c>
      <c r="RA905" s="12">
        <v>0</v>
      </c>
      <c r="RB905" s="12">
        <v>0</v>
      </c>
      <c r="RC905" s="12">
        <v>0</v>
      </c>
      <c r="RD905" s="12">
        <v>0</v>
      </c>
      <c r="RE905" s="12">
        <v>0</v>
      </c>
      <c r="RF905" s="12">
        <v>0</v>
      </c>
      <c r="RG905" s="12">
        <v>0</v>
      </c>
      <c r="RH905" s="12">
        <v>0</v>
      </c>
      <c r="RI905" s="12">
        <v>0</v>
      </c>
      <c r="RJ905" s="12">
        <v>0</v>
      </c>
      <c r="RK905" s="12">
        <v>0</v>
      </c>
      <c r="RL905" s="12">
        <v>0</v>
      </c>
      <c r="RM905" s="12">
        <v>0</v>
      </c>
      <c r="RN905" s="12">
        <v>0</v>
      </c>
      <c r="RO905" s="12">
        <v>0</v>
      </c>
      <c r="RP905" s="12">
        <v>0.12892742204064253</v>
      </c>
      <c r="RQ905" s="12">
        <v>-6.5156605244901802E-7</v>
      </c>
      <c r="RR905" s="12">
        <v>5.5904529024446185E-11</v>
      </c>
      <c r="RS905" s="12">
        <v>1.2784071844480324E-3</v>
      </c>
      <c r="RT905" s="12">
        <v>0</v>
      </c>
      <c r="RU905" s="12">
        <v>0</v>
      </c>
      <c r="RV905" s="12">
        <v>0</v>
      </c>
      <c r="RW905" s="12">
        <v>0</v>
      </c>
      <c r="RX905" s="12">
        <v>0</v>
      </c>
      <c r="RY905" s="12">
        <v>0</v>
      </c>
      <c r="RZ905" s="12">
        <v>0</v>
      </c>
      <c r="SA905" s="12">
        <v>0</v>
      </c>
      <c r="SB905" s="12">
        <v>0</v>
      </c>
      <c r="SC905" s="12">
        <v>0</v>
      </c>
      <c r="SD905" s="12">
        <v>0</v>
      </c>
      <c r="SE905" s="12">
        <v>0</v>
      </c>
      <c r="SF905" s="12">
        <v>0</v>
      </c>
      <c r="SG905" s="12">
        <v>0</v>
      </c>
      <c r="SH905" s="12">
        <v>0</v>
      </c>
      <c r="SI905" s="12">
        <v>0</v>
      </c>
      <c r="SJ905" s="12">
        <v>0</v>
      </c>
      <c r="SK905" s="12">
        <v>0</v>
      </c>
      <c r="SL905" s="12">
        <v>0</v>
      </c>
      <c r="SM905" s="12">
        <v>0</v>
      </c>
      <c r="SN905" s="12">
        <v>0</v>
      </c>
      <c r="SO905" s="12">
        <v>0</v>
      </c>
      <c r="SP905" s="12">
        <v>0</v>
      </c>
      <c r="SQ905" s="12">
        <v>0</v>
      </c>
      <c r="SR905" s="12">
        <v>0</v>
      </c>
      <c r="SS905" s="12">
        <v>0</v>
      </c>
      <c r="ST905" s="12">
        <v>0</v>
      </c>
      <c r="SU905" s="12">
        <v>0</v>
      </c>
      <c r="SV905" s="12">
        <v>0</v>
      </c>
      <c r="SW905" s="12">
        <v>0</v>
      </c>
      <c r="SX905" s="12">
        <v>0</v>
      </c>
      <c r="SY905" s="12">
        <v>0</v>
      </c>
      <c r="SZ905" s="12">
        <v>0</v>
      </c>
      <c r="TA905" s="12">
        <v>1.4826653534673879</v>
      </c>
      <c r="TB905" s="12">
        <v>0</v>
      </c>
      <c r="TC905" s="12">
        <v>-5.6073913548664328E-11</v>
      </c>
      <c r="TD905" s="12">
        <v>0</v>
      </c>
      <c r="TE905" s="12">
        <v>0</v>
      </c>
      <c r="TF905" s="12">
        <v>0</v>
      </c>
      <c r="TG905" s="12">
        <v>0</v>
      </c>
      <c r="TH905" s="12">
        <v>0</v>
      </c>
      <c r="TI905" s="12">
        <v>0</v>
      </c>
      <c r="TJ905" s="12">
        <v>0</v>
      </c>
      <c r="TK905" s="12">
        <v>0</v>
      </c>
      <c r="TL905" s="12">
        <v>0</v>
      </c>
      <c r="TM905" s="12">
        <v>0</v>
      </c>
      <c r="TN905" s="12">
        <v>0</v>
      </c>
      <c r="TO905" s="12">
        <v>0</v>
      </c>
      <c r="TP905" s="12">
        <v>0</v>
      </c>
      <c r="TQ905" s="12">
        <v>0</v>
      </c>
      <c r="TR905" s="12">
        <v>0</v>
      </c>
      <c r="TS905" s="12">
        <v>0</v>
      </c>
      <c r="TT905" s="12">
        <v>0</v>
      </c>
      <c r="TU905" s="12">
        <v>0</v>
      </c>
      <c r="TV905" s="12">
        <v>0</v>
      </c>
      <c r="TW905" s="12">
        <v>0</v>
      </c>
      <c r="TX905" s="12">
        <v>0</v>
      </c>
      <c r="TY905" s="12">
        <v>0</v>
      </c>
      <c r="TZ905" s="12">
        <v>0</v>
      </c>
      <c r="UA905" s="12">
        <v>0</v>
      </c>
      <c r="UB905" s="12">
        <v>0</v>
      </c>
      <c r="UC905" s="12">
        <v>0</v>
      </c>
      <c r="UD905" s="12">
        <v>0</v>
      </c>
      <c r="UE905" s="12">
        <v>0</v>
      </c>
      <c r="UF905" s="12">
        <v>0</v>
      </c>
      <c r="UG905" s="12">
        <v>0</v>
      </c>
      <c r="UH905" s="12">
        <v>0</v>
      </c>
      <c r="UI905" s="12">
        <v>0</v>
      </c>
      <c r="UJ905" s="12">
        <v>0</v>
      </c>
      <c r="UK905" s="12">
        <v>0</v>
      </c>
      <c r="UL905" s="12">
        <v>0</v>
      </c>
      <c r="UM905" s="12">
        <v>6.0100817275827781E-7</v>
      </c>
      <c r="UN905" s="12">
        <v>0</v>
      </c>
      <c r="UO905" s="12">
        <v>-1.2784107120322986E-3</v>
      </c>
      <c r="UP905" s="12">
        <v>0</v>
      </c>
      <c r="UQ905" s="12">
        <v>0</v>
      </c>
      <c r="UR905" s="12">
        <v>0</v>
      </c>
      <c r="US905" s="12">
        <v>0</v>
      </c>
      <c r="UT905" s="12">
        <v>0</v>
      </c>
      <c r="UU905" s="12">
        <v>0</v>
      </c>
      <c r="UV905" s="12">
        <v>0</v>
      </c>
      <c r="UW905" s="12">
        <v>0</v>
      </c>
      <c r="UX905" s="12">
        <v>0</v>
      </c>
      <c r="UY905" s="12">
        <v>0</v>
      </c>
      <c r="UZ905" s="12">
        <v>0</v>
      </c>
      <c r="VA905" s="12">
        <v>0</v>
      </c>
      <c r="VB905" s="12">
        <v>0</v>
      </c>
      <c r="VC905" s="12">
        <v>0</v>
      </c>
      <c r="VD905" s="12">
        <v>0</v>
      </c>
      <c r="VE905" s="12">
        <v>0</v>
      </c>
      <c r="VF905" s="12">
        <v>0</v>
      </c>
      <c r="VG905" s="12">
        <v>0</v>
      </c>
      <c r="VH905" s="12">
        <v>0</v>
      </c>
      <c r="VI905" s="12">
        <v>0</v>
      </c>
      <c r="VJ905" s="12">
        <v>0</v>
      </c>
      <c r="VK905" s="12">
        <v>0</v>
      </c>
      <c r="VL905" s="12">
        <v>0</v>
      </c>
      <c r="VM905" s="12">
        <v>0</v>
      </c>
      <c r="VN905" s="12">
        <v>0</v>
      </c>
      <c r="VO905" s="12">
        <v>0</v>
      </c>
      <c r="VP905" s="12">
        <v>0</v>
      </c>
      <c r="VQ905" s="12">
        <v>0</v>
      </c>
      <c r="VR905" s="12">
        <v>0</v>
      </c>
      <c r="VS905" s="12">
        <v>0</v>
      </c>
      <c r="VT905" s="12">
        <v>0</v>
      </c>
      <c r="VU905" s="12">
        <v>0</v>
      </c>
      <c r="VV905" s="12">
        <v>0</v>
      </c>
      <c r="VW905" s="12">
        <v>2.1919541063273201E-3</v>
      </c>
      <c r="VX905" s="12">
        <v>0</v>
      </c>
      <c r="VY905" s="12">
        <v>0</v>
      </c>
      <c r="VZ905" s="12">
        <v>0</v>
      </c>
      <c r="WA905" s="12">
        <v>-6.3198993514253427E-4</v>
      </c>
      <c r="WB905" s="12">
        <v>1.2127491849022165E-25</v>
      </c>
      <c r="WC905" s="12">
        <v>3.114265821254472E-24</v>
      </c>
      <c r="WD905" s="12">
        <v>1.1785506963114238E-24</v>
      </c>
      <c r="WE905" s="12">
        <v>0</v>
      </c>
      <c r="WF905" s="12">
        <v>0</v>
      </c>
      <c r="WG905" s="12">
        <v>3.4763689214360984E-27</v>
      </c>
      <c r="WH905" s="12">
        <v>6.3880079332813768E-27</v>
      </c>
      <c r="WI905" s="12">
        <v>7.9201536245628023E-27</v>
      </c>
      <c r="WJ905" s="12">
        <v>1.0066861160339746E-8</v>
      </c>
      <c r="WK905" s="12">
        <v>0</v>
      </c>
      <c r="WL905" s="12">
        <v>0</v>
      </c>
      <c r="WM905" s="12">
        <v>0</v>
      </c>
      <c r="WN905" s="12">
        <v>0</v>
      </c>
      <c r="WO905" s="12">
        <v>0</v>
      </c>
      <c r="WP905" s="12">
        <v>0</v>
      </c>
      <c r="WQ905" s="12">
        <v>0</v>
      </c>
      <c r="WR905" s="12">
        <v>0</v>
      </c>
      <c r="WS905" s="12">
        <v>0</v>
      </c>
      <c r="WT905" s="12">
        <v>0</v>
      </c>
      <c r="WU905" s="12">
        <v>0</v>
      </c>
      <c r="WV905" s="12">
        <v>0</v>
      </c>
      <c r="WW905" s="12">
        <v>0</v>
      </c>
      <c r="WX905" s="12">
        <v>0</v>
      </c>
      <c r="WY905" s="12">
        <v>0</v>
      </c>
      <c r="WZ905" s="12">
        <v>0</v>
      </c>
      <c r="XA905" s="12">
        <v>0</v>
      </c>
      <c r="XB905" s="12">
        <v>0</v>
      </c>
      <c r="XC905" s="12">
        <v>0</v>
      </c>
      <c r="XD905" s="12">
        <v>0</v>
      </c>
      <c r="XE905" s="12">
        <v>0</v>
      </c>
      <c r="XF905" s="12">
        <v>0</v>
      </c>
      <c r="XG905" s="12">
        <v>0</v>
      </c>
      <c r="XH905" s="12">
        <v>0</v>
      </c>
      <c r="XI905" s="12">
        <v>0</v>
      </c>
      <c r="XJ905" s="12">
        <v>0</v>
      </c>
      <c r="XK905" s="12">
        <v>0</v>
      </c>
      <c r="XL905" s="12">
        <v>3.1117723501670093E-25</v>
      </c>
      <c r="XM905" s="12">
        <v>-1.3060478799005574E-20</v>
      </c>
      <c r="XN905" s="12">
        <v>0</v>
      </c>
      <c r="XO905" s="12">
        <v>0</v>
      </c>
      <c r="XP905" s="12">
        <v>0</v>
      </c>
      <c r="XQ905" s="12">
        <v>0</v>
      </c>
      <c r="XR905" s="12">
        <v>0</v>
      </c>
      <c r="XS905" s="12">
        <v>0</v>
      </c>
      <c r="XT905" s="12">
        <v>0</v>
      </c>
      <c r="XU905" s="12">
        <v>0</v>
      </c>
      <c r="XV905" s="12">
        <v>0</v>
      </c>
      <c r="XW905" s="12">
        <v>0</v>
      </c>
      <c r="XX905" s="12">
        <v>0</v>
      </c>
      <c r="XY905" s="12">
        <v>0</v>
      </c>
      <c r="XZ905" s="12">
        <v>0</v>
      </c>
      <c r="YA905" s="12">
        <v>0</v>
      </c>
      <c r="YB905" s="12">
        <v>0</v>
      </c>
      <c r="YC905" s="12">
        <v>0</v>
      </c>
      <c r="YD905" s="12">
        <v>0</v>
      </c>
      <c r="YE905" s="12">
        <v>0</v>
      </c>
      <c r="YF905" s="12">
        <v>0</v>
      </c>
      <c r="YG905" s="12">
        <v>0</v>
      </c>
      <c r="YH905" s="12">
        <v>0</v>
      </c>
      <c r="YI905" s="12">
        <v>0</v>
      </c>
      <c r="YJ905" s="12">
        <v>0</v>
      </c>
      <c r="YK905" s="12">
        <v>0</v>
      </c>
      <c r="YL905" s="12">
        <v>0</v>
      </c>
      <c r="YM905" s="12">
        <v>0</v>
      </c>
      <c r="YN905" s="12">
        <v>0</v>
      </c>
      <c r="YO905" s="12">
        <v>0</v>
      </c>
      <c r="YP905" s="12">
        <v>0</v>
      </c>
      <c r="YQ905" s="12">
        <v>0</v>
      </c>
      <c r="YR905" s="12">
        <v>0</v>
      </c>
      <c r="YS905" s="12">
        <v>0</v>
      </c>
      <c r="YT905" s="12">
        <v>5.0557879690736839E-8</v>
      </c>
      <c r="YU905" s="12">
        <v>0</v>
      </c>
      <c r="YV905" s="12">
        <v>0</v>
      </c>
      <c r="YW905" s="12">
        <v>7.4682536404008224E-6</v>
      </c>
      <c r="YX905" s="12">
        <v>9.9999999999999995E-21</v>
      </c>
      <c r="YY905" s="12">
        <v>-1.9595368897738077E-6</v>
      </c>
      <c r="YZ905" s="12">
        <v>0</v>
      </c>
      <c r="ZA905" s="12">
        <v>1.0047394432438093E-7</v>
      </c>
      <c r="ZB905" s="12">
        <v>0</v>
      </c>
      <c r="ZC905" s="12">
        <v>1.8947113235505591E-11</v>
      </c>
      <c r="ZD905" s="12">
        <v>3.907647225726861E-11</v>
      </c>
      <c r="ZE905" s="12">
        <v>9.2531970343203998E-11</v>
      </c>
      <c r="ZF905" s="12">
        <v>0</v>
      </c>
      <c r="ZG905" s="12">
        <v>0</v>
      </c>
      <c r="ZH905" s="12">
        <v>0</v>
      </c>
      <c r="ZI905" s="12">
        <v>0</v>
      </c>
      <c r="ZJ905" s="12">
        <v>0</v>
      </c>
      <c r="ZK905" s="12">
        <v>0</v>
      </c>
      <c r="ZL905" s="12">
        <v>0</v>
      </c>
      <c r="ZM905" s="12">
        <v>0</v>
      </c>
      <c r="ZN905" s="12">
        <v>0</v>
      </c>
      <c r="ZO905" s="12">
        <v>0</v>
      </c>
      <c r="ZP905" s="12">
        <v>0</v>
      </c>
      <c r="ZQ905" s="12">
        <v>0</v>
      </c>
      <c r="ZR905" s="12">
        <v>0</v>
      </c>
      <c r="ZS905" s="12">
        <v>0</v>
      </c>
      <c r="ZT905" s="12">
        <v>0</v>
      </c>
      <c r="ZU905" s="12">
        <v>0</v>
      </c>
      <c r="ZV905" s="12">
        <v>0</v>
      </c>
      <c r="ZW905" s="12">
        <v>0</v>
      </c>
      <c r="ZX905" s="12">
        <v>0</v>
      </c>
      <c r="ZY905" s="12">
        <v>0</v>
      </c>
      <c r="ZZ905" s="12">
        <v>0</v>
      </c>
      <c r="AAA905" s="12">
        <v>0</v>
      </c>
      <c r="AAB905" s="12">
        <v>0</v>
      </c>
      <c r="AAC905" s="12">
        <v>0</v>
      </c>
      <c r="AAD905" s="12">
        <v>0</v>
      </c>
      <c r="AAE905" s="12">
        <v>0</v>
      </c>
      <c r="AAF905" s="12">
        <v>0</v>
      </c>
      <c r="AAG905" s="12">
        <v>0</v>
      </c>
      <c r="AAH905" s="12">
        <v>1.4144419773486407E-27</v>
      </c>
      <c r="AAI905" s="12">
        <v>0</v>
      </c>
      <c r="AAJ905" s="12">
        <v>2.9109999186269881E-8</v>
      </c>
      <c r="AAK905" s="12">
        <v>-7.3431532951002604E-8</v>
      </c>
      <c r="AAL905" s="12">
        <v>0</v>
      </c>
      <c r="AAM905" s="12">
        <v>8.2834098025378865E-9</v>
      </c>
      <c r="AAN905" s="12">
        <v>0</v>
      </c>
      <c r="AAO905" s="12">
        <v>0</v>
      </c>
      <c r="AAP905" s="12">
        <v>0</v>
      </c>
      <c r="AAQ905" s="12">
        <v>0</v>
      </c>
      <c r="AAR905" s="12">
        <v>0</v>
      </c>
      <c r="AAS905" s="12">
        <v>0</v>
      </c>
      <c r="AAT905" s="12">
        <v>4.7405615594596975E-14</v>
      </c>
      <c r="AAU905" s="12">
        <v>0</v>
      </c>
      <c r="AAV905" s="12">
        <v>0</v>
      </c>
      <c r="AAW905" s="12">
        <v>0</v>
      </c>
      <c r="AAX905" s="12">
        <v>0</v>
      </c>
      <c r="AAY905" s="12">
        <v>0</v>
      </c>
      <c r="AAZ905" s="12">
        <v>0</v>
      </c>
      <c r="ABA905" s="12">
        <v>0</v>
      </c>
      <c r="ABB905" s="12">
        <v>0</v>
      </c>
      <c r="ABC905" s="12">
        <v>0</v>
      </c>
      <c r="ABD905" s="12">
        <v>0</v>
      </c>
      <c r="ABE905" s="12">
        <v>0</v>
      </c>
      <c r="ABF905" s="12">
        <v>0</v>
      </c>
      <c r="ABG905" s="12">
        <v>0</v>
      </c>
      <c r="ABH905" s="12">
        <v>0</v>
      </c>
      <c r="ABI905" s="12">
        <v>0</v>
      </c>
      <c r="ABJ905" s="12">
        <v>0</v>
      </c>
      <c r="ABK905" s="12">
        <v>0</v>
      </c>
      <c r="ABL905" s="12">
        <v>0</v>
      </c>
      <c r="ABM905" s="12">
        <v>0</v>
      </c>
      <c r="ABN905" s="12">
        <v>0</v>
      </c>
      <c r="ABO905" s="12">
        <v>0</v>
      </c>
      <c r="ABP905" s="12">
        <v>0</v>
      </c>
      <c r="ABQ905" s="12">
        <v>0</v>
      </c>
      <c r="ABR905" s="12">
        <v>0</v>
      </c>
      <c r="ABS905" s="12">
        <v>0</v>
      </c>
      <c r="ABT905" s="12">
        <v>0</v>
      </c>
      <c r="ABU905" s="12">
        <v>1.9304268905875356E-6</v>
      </c>
      <c r="ABV905" s="12">
        <v>0</v>
      </c>
      <c r="ABW905" s="12">
        <v>-1.0385476161031356E-7</v>
      </c>
      <c r="ABX905" s="12">
        <v>0</v>
      </c>
      <c r="ABY905" s="12">
        <v>0</v>
      </c>
      <c r="ABZ905" s="12">
        <v>0</v>
      </c>
      <c r="ACA905" s="12">
        <v>0</v>
      </c>
      <c r="ACB905" s="12">
        <v>0</v>
      </c>
      <c r="ACC905" s="12">
        <v>0</v>
      </c>
      <c r="ACD905" s="12">
        <v>0</v>
      </c>
      <c r="ACE905" s="12">
        <v>0</v>
      </c>
      <c r="ACF905" s="12">
        <v>0</v>
      </c>
      <c r="ACG905" s="12">
        <v>0</v>
      </c>
      <c r="ACH905" s="12">
        <v>0</v>
      </c>
      <c r="ACI905" s="12">
        <v>0</v>
      </c>
      <c r="ACJ905" s="12">
        <v>0</v>
      </c>
      <c r="ACK905" s="12">
        <v>0</v>
      </c>
      <c r="ACL905" s="12">
        <v>0</v>
      </c>
      <c r="ACM905" s="12">
        <v>0</v>
      </c>
      <c r="ACN905" s="12">
        <v>0</v>
      </c>
      <c r="ACO905" s="12">
        <v>0</v>
      </c>
      <c r="ACP905" s="12">
        <v>0</v>
      </c>
      <c r="ACQ905" s="12">
        <v>0</v>
      </c>
      <c r="ACR905" s="12">
        <v>0</v>
      </c>
      <c r="ACS905" s="12">
        <v>0</v>
      </c>
      <c r="ACT905" s="12">
        <v>0</v>
      </c>
      <c r="ACU905" s="12">
        <v>0</v>
      </c>
      <c r="ACV905" s="12">
        <v>0</v>
      </c>
      <c r="ACW905" s="12">
        <v>0</v>
      </c>
      <c r="ACX905" s="12">
        <v>0</v>
      </c>
      <c r="ACY905" s="12">
        <v>0</v>
      </c>
      <c r="ACZ905" s="12">
        <v>0</v>
      </c>
      <c r="ADA905" s="12">
        <v>0</v>
      </c>
      <c r="ADB905" s="12">
        <v>0</v>
      </c>
      <c r="ADC905" s="12">
        <v>0</v>
      </c>
      <c r="ADD905" s="12">
        <v>0</v>
      </c>
      <c r="ADE905" s="12">
        <v>0</v>
      </c>
      <c r="ADF905" s="12">
        <v>0</v>
      </c>
      <c r="ADG905" s="12">
        <v>7.343153295098962E-8</v>
      </c>
      <c r="ADH905" s="12">
        <v>0</v>
      </c>
      <c r="ADI905" s="12">
        <v>-9.1977030441274605E-9</v>
      </c>
      <c r="ADJ905" s="12">
        <v>0</v>
      </c>
      <c r="ADK905" s="12">
        <v>0</v>
      </c>
      <c r="ADL905" s="12">
        <v>0</v>
      </c>
      <c r="ADM905" s="12">
        <v>0</v>
      </c>
      <c r="ADN905" s="12">
        <v>0</v>
      </c>
      <c r="ADO905" s="12">
        <v>0</v>
      </c>
      <c r="ADP905" s="12">
        <v>0</v>
      </c>
      <c r="ADQ905" s="12">
        <v>0</v>
      </c>
      <c r="ADR905" s="12">
        <v>0</v>
      </c>
      <c r="ADS905" s="12">
        <v>0</v>
      </c>
      <c r="ADT905" s="12">
        <v>0</v>
      </c>
      <c r="ADU905" s="12">
        <v>0</v>
      </c>
      <c r="ADV905" s="12">
        <v>0</v>
      </c>
      <c r="ADW905" s="12">
        <v>0</v>
      </c>
      <c r="ADX905" s="12">
        <v>0</v>
      </c>
      <c r="ADY905" s="12">
        <v>0</v>
      </c>
      <c r="ADZ905" s="12">
        <v>0</v>
      </c>
      <c r="AEA905" s="12">
        <v>0</v>
      </c>
      <c r="AEB905" s="12">
        <v>0</v>
      </c>
      <c r="AEC905" s="12">
        <v>0</v>
      </c>
      <c r="AED905" s="12">
        <v>0</v>
      </c>
      <c r="AEE905" s="12">
        <v>0</v>
      </c>
      <c r="AEF905" s="12">
        <v>0</v>
      </c>
      <c r="AEG905" s="12">
        <v>0</v>
      </c>
      <c r="AEH905" s="12">
        <v>0</v>
      </c>
      <c r="AEI905" s="12">
        <v>0</v>
      </c>
      <c r="AEJ905" s="12">
        <v>0</v>
      </c>
      <c r="AEK905" s="12">
        <v>0</v>
      </c>
      <c r="AEL905" s="12">
        <v>0</v>
      </c>
      <c r="AEM905" s="12">
        <v>0</v>
      </c>
      <c r="AEN905" s="12">
        <v>0</v>
      </c>
      <c r="AEO905" s="12">
        <v>3.1117723500911306E-25</v>
      </c>
      <c r="AEP905" s="12">
        <v>0</v>
      </c>
      <c r="AEQ905" s="12">
        <v>0</v>
      </c>
      <c r="AER905" s="12">
        <v>0</v>
      </c>
      <c r="AES905" s="12">
        <v>0</v>
      </c>
      <c r="AET905" s="12">
        <v>0</v>
      </c>
      <c r="AEU905" s="12">
        <v>-1.9229068935533963E-11</v>
      </c>
      <c r="AEV905" s="12">
        <v>0</v>
      </c>
      <c r="AEW905" s="12">
        <v>0</v>
      </c>
      <c r="AEX905" s="12">
        <v>0</v>
      </c>
      <c r="AEY905" s="12">
        <v>0</v>
      </c>
      <c r="AEZ905" s="12">
        <v>0</v>
      </c>
      <c r="AFA905" s="12">
        <v>0</v>
      </c>
      <c r="AFB905" s="12">
        <v>0</v>
      </c>
      <c r="AFC905" s="12">
        <v>0</v>
      </c>
      <c r="AFD905" s="12">
        <v>0</v>
      </c>
      <c r="AFE905" s="12">
        <v>0</v>
      </c>
      <c r="AFF905" s="12">
        <v>0</v>
      </c>
      <c r="AFG905" s="12">
        <v>0</v>
      </c>
      <c r="AFH905" s="12">
        <v>0</v>
      </c>
      <c r="AFI905" s="12">
        <v>0</v>
      </c>
      <c r="AFJ905" s="12">
        <v>0</v>
      </c>
      <c r="AFK905" s="12">
        <v>0</v>
      </c>
      <c r="AFL905" s="12">
        <v>0</v>
      </c>
      <c r="AFM905" s="12">
        <v>0</v>
      </c>
      <c r="AFN905" s="12">
        <v>0</v>
      </c>
      <c r="AFO905" s="12">
        <v>0</v>
      </c>
      <c r="AFP905" s="12">
        <v>0</v>
      </c>
      <c r="AFQ905" s="12">
        <v>0</v>
      </c>
      <c r="AFR905" s="12">
        <v>0</v>
      </c>
      <c r="AFS905" s="12">
        <v>0</v>
      </c>
      <c r="AFT905" s="12">
        <v>0</v>
      </c>
      <c r="AFU905" s="12">
        <v>0</v>
      </c>
      <c r="AFV905" s="12">
        <v>0</v>
      </c>
      <c r="AFW905" s="12">
        <v>0</v>
      </c>
      <c r="AFX905" s="12">
        <v>0</v>
      </c>
      <c r="AFY905" s="12">
        <v>0</v>
      </c>
      <c r="AFZ905" s="12">
        <v>5.6011902301640357E-6</v>
      </c>
      <c r="AGA905" s="12">
        <v>0</v>
      </c>
      <c r="AGB905" s="12">
        <v>0</v>
      </c>
      <c r="AGC905" s="12">
        <v>0</v>
      </c>
      <c r="AGD905" s="12">
        <v>0</v>
      </c>
      <c r="AGE905" s="12">
        <v>0</v>
      </c>
      <c r="AGF905" s="12">
        <v>0</v>
      </c>
      <c r="AGG905" s="12">
        <v>-3.9568839033919246E-11</v>
      </c>
      <c r="AGH905" s="12">
        <v>0</v>
      </c>
      <c r="AGI905" s="12">
        <v>0</v>
      </c>
      <c r="AGJ905" s="12">
        <v>0</v>
      </c>
      <c r="AGK905" s="12">
        <v>0</v>
      </c>
      <c r="AGL905" s="12">
        <v>0</v>
      </c>
      <c r="AGM905" s="12">
        <v>0</v>
      </c>
      <c r="AGN905" s="12">
        <v>0</v>
      </c>
      <c r="AGO905" s="12">
        <v>0</v>
      </c>
      <c r="AGP905" s="12">
        <v>0</v>
      </c>
      <c r="AGQ905" s="12">
        <v>0</v>
      </c>
      <c r="AGR905" s="12">
        <v>0</v>
      </c>
      <c r="AGS905" s="12">
        <v>0</v>
      </c>
      <c r="AGT905" s="12">
        <v>0</v>
      </c>
      <c r="AGU905" s="12">
        <v>0</v>
      </c>
      <c r="AGV905" s="12">
        <v>0</v>
      </c>
      <c r="AGW905" s="12">
        <v>0</v>
      </c>
      <c r="AGX905" s="12">
        <v>0</v>
      </c>
      <c r="AGY905" s="12">
        <v>0</v>
      </c>
      <c r="AGZ905" s="12">
        <v>0</v>
      </c>
      <c r="AHA905" s="12">
        <v>0</v>
      </c>
      <c r="AHB905" s="12">
        <v>0</v>
      </c>
      <c r="AHC905" s="12">
        <v>0</v>
      </c>
      <c r="AHD905" s="12">
        <v>0</v>
      </c>
      <c r="AHE905" s="12">
        <v>0</v>
      </c>
      <c r="AHF905" s="12">
        <v>0</v>
      </c>
      <c r="AHG905" s="12">
        <v>0</v>
      </c>
      <c r="AHH905" s="12">
        <v>0</v>
      </c>
      <c r="AHI905" s="12">
        <v>0</v>
      </c>
      <c r="AHJ905" s="12">
        <v>0</v>
      </c>
      <c r="AHK905" s="12">
        <v>0</v>
      </c>
      <c r="AHL905" s="12">
        <v>0</v>
      </c>
      <c r="AHM905" s="12">
        <v>0</v>
      </c>
      <c r="AHN905" s="12">
        <v>0</v>
      </c>
      <c r="AHO905" s="12">
        <v>0</v>
      </c>
      <c r="AHP905" s="12">
        <v>0</v>
      </c>
      <c r="AHQ905" s="12">
        <v>0</v>
      </c>
      <c r="AHR905" s="12">
        <v>0</v>
      </c>
      <c r="AHS905" s="12">
        <v>0</v>
      </c>
      <c r="AHT905" s="12">
        <v>0</v>
      </c>
      <c r="AHU905" s="12">
        <v>0</v>
      </c>
      <c r="AHV905" s="12">
        <v>0</v>
      </c>
      <c r="AHW905" s="12">
        <v>0</v>
      </c>
      <c r="AHX905" s="12">
        <v>0</v>
      </c>
      <c r="AHY905" s="12">
        <v>0</v>
      </c>
      <c r="AHZ905" s="12">
        <v>0</v>
      </c>
      <c r="AIA905" s="12">
        <v>0</v>
      </c>
      <c r="AIB905" s="12">
        <v>0</v>
      </c>
      <c r="AIC905" s="12">
        <v>0</v>
      </c>
      <c r="AID905" s="12">
        <v>2.496362364686023E-7</v>
      </c>
      <c r="AIE905" s="12">
        <v>-9.9389092180135913E-9</v>
      </c>
      <c r="AIF905" s="12">
        <v>9.7416450012771849E-9</v>
      </c>
      <c r="AIG905" s="12">
        <v>0</v>
      </c>
      <c r="AIH905" s="12">
        <v>0</v>
      </c>
      <c r="AII905" s="12">
        <v>0</v>
      </c>
      <c r="AIJ905" s="12">
        <v>1.9607843137254903E-9</v>
      </c>
      <c r="AIK905" s="12">
        <v>0</v>
      </c>
      <c r="AIL905" s="12">
        <v>0</v>
      </c>
      <c r="AIM905" s="12">
        <v>0</v>
      </c>
      <c r="AIN905" s="12">
        <v>0</v>
      </c>
      <c r="AIO905" s="12">
        <v>0</v>
      </c>
      <c r="AIP905" s="12">
        <v>0</v>
      </c>
      <c r="AIQ905" s="12">
        <v>0</v>
      </c>
      <c r="AIR905" s="12">
        <v>0</v>
      </c>
      <c r="AIS905" s="12">
        <v>0</v>
      </c>
      <c r="AIT905" s="12">
        <v>0</v>
      </c>
      <c r="AIU905" s="12">
        <v>0</v>
      </c>
      <c r="AIV905" s="12">
        <v>0</v>
      </c>
      <c r="AIW905" s="12">
        <v>0</v>
      </c>
      <c r="AIX905" s="12">
        <v>0</v>
      </c>
      <c r="AIY905" s="12">
        <v>0</v>
      </c>
      <c r="AIZ905" s="12">
        <v>0</v>
      </c>
      <c r="AJA905" s="12">
        <v>0</v>
      </c>
      <c r="AJB905" s="12">
        <v>0</v>
      </c>
      <c r="AJC905" s="12">
        <v>0</v>
      </c>
      <c r="AJD905" s="12">
        <v>0</v>
      </c>
      <c r="AJE905" s="12">
        <v>0</v>
      </c>
      <c r="AJF905" s="12">
        <v>0</v>
      </c>
      <c r="AJG905" s="12">
        <v>0</v>
      </c>
      <c r="AJH905" s="12">
        <v>0</v>
      </c>
      <c r="AJI905" s="12">
        <v>0</v>
      </c>
      <c r="AJJ905" s="12">
        <v>0</v>
      </c>
      <c r="AJK905" s="12">
        <v>0</v>
      </c>
      <c r="AJL905" s="12">
        <v>0</v>
      </c>
      <c r="AJM905" s="12">
        <v>0</v>
      </c>
      <c r="AJN905" s="12">
        <v>0</v>
      </c>
      <c r="AJO905" s="12">
        <v>0</v>
      </c>
      <c r="AJP905" s="12">
        <v>3.1108380135985209E-10</v>
      </c>
      <c r="AJQ905" s="12">
        <v>-9.7446289355959026E-9</v>
      </c>
      <c r="AJR905" s="12">
        <v>0</v>
      </c>
      <c r="AJS905" s="12">
        <v>0</v>
      </c>
      <c r="AJT905" s="12">
        <v>0</v>
      </c>
      <c r="AJU905" s="12">
        <v>0</v>
      </c>
      <c r="AJV905" s="12">
        <v>0</v>
      </c>
      <c r="AJW905" s="12">
        <v>0</v>
      </c>
      <c r="AJX905" s="12">
        <v>0</v>
      </c>
      <c r="AJY905" s="12">
        <v>0</v>
      </c>
      <c r="AJZ905" s="12">
        <v>0</v>
      </c>
      <c r="AKA905" s="12">
        <v>0</v>
      </c>
      <c r="AKB905" s="12">
        <v>0</v>
      </c>
      <c r="AKC905" s="12">
        <v>0</v>
      </c>
      <c r="AKD905" s="12">
        <v>0</v>
      </c>
      <c r="AKE905" s="12">
        <v>0</v>
      </c>
      <c r="AKF905" s="12">
        <v>0</v>
      </c>
      <c r="AKG905" s="12">
        <v>0</v>
      </c>
      <c r="AKH905" s="12">
        <v>0</v>
      </c>
      <c r="AKI905" s="12">
        <v>0</v>
      </c>
      <c r="AKJ905" s="12">
        <v>0</v>
      </c>
      <c r="AKK905" s="12">
        <v>0</v>
      </c>
      <c r="AKL905" s="12">
        <v>0</v>
      </c>
      <c r="AKM905" s="12">
        <v>0</v>
      </c>
      <c r="AKN905" s="12">
        <v>0</v>
      </c>
      <c r="AKO905" s="12">
        <v>0</v>
      </c>
      <c r="AKP905" s="12">
        <v>0</v>
      </c>
      <c r="AKQ905" s="12">
        <v>0</v>
      </c>
      <c r="AKR905" s="12">
        <v>0</v>
      </c>
      <c r="AKS905" s="12">
        <v>0</v>
      </c>
      <c r="AKT905" s="12">
        <v>0</v>
      </c>
      <c r="AKU905" s="12">
        <v>0</v>
      </c>
      <c r="AKV905" s="12">
        <v>0</v>
      </c>
      <c r="AKW905" s="12">
        <v>0</v>
      </c>
      <c r="AKX905" s="12">
        <v>0</v>
      </c>
      <c r="AKY905" s="12">
        <v>3.9746614843389198E-6</v>
      </c>
      <c r="AKZ905" s="12">
        <v>0</v>
      </c>
      <c r="ALA905" s="12">
        <v>0</v>
      </c>
      <c r="ALB905" s="12">
        <v>0</v>
      </c>
      <c r="ALC905" s="12">
        <v>-9.3982925744996183E-11</v>
      </c>
      <c r="ALD905" s="12">
        <v>0</v>
      </c>
      <c r="ALE905" s="12">
        <v>0</v>
      </c>
      <c r="ALF905" s="12">
        <v>0</v>
      </c>
      <c r="ALG905" s="12">
        <v>0</v>
      </c>
      <c r="ALH905" s="12">
        <v>0</v>
      </c>
      <c r="ALI905" s="12">
        <v>0</v>
      </c>
      <c r="ALJ905" s="12">
        <v>0</v>
      </c>
      <c r="ALK905" s="12">
        <v>0</v>
      </c>
      <c r="ALL905" s="12">
        <v>0</v>
      </c>
      <c r="ALM905" s="12">
        <v>0</v>
      </c>
      <c r="ALN905" s="12">
        <v>0</v>
      </c>
      <c r="ALO905" s="12">
        <v>0</v>
      </c>
      <c r="ALP905" s="12">
        <v>0</v>
      </c>
      <c r="ALQ905" s="12">
        <v>0</v>
      </c>
      <c r="ALR905" s="12">
        <v>0</v>
      </c>
      <c r="ALS905" s="12">
        <v>0</v>
      </c>
      <c r="ALT905" s="12">
        <v>0</v>
      </c>
      <c r="ALU905" s="12">
        <v>0</v>
      </c>
      <c r="ALV905" s="12">
        <v>0</v>
      </c>
      <c r="ALW905" s="12">
        <v>0</v>
      </c>
      <c r="ALX905" s="12">
        <v>0</v>
      </c>
      <c r="ALY905" s="12">
        <v>0</v>
      </c>
      <c r="ALZ905" s="12">
        <v>0</v>
      </c>
      <c r="AMA905" s="12">
        <v>0</v>
      </c>
      <c r="AMB905" s="12">
        <v>0</v>
      </c>
      <c r="AMC905" s="12">
        <v>0</v>
      </c>
      <c r="AMD905" s="12">
        <v>0</v>
      </c>
      <c r="AME905" s="12">
        <v>0</v>
      </c>
      <c r="AMF905" s="12">
        <v>0</v>
      </c>
      <c r="AMG905" s="12">
        <v>0</v>
      </c>
      <c r="AMH905" s="12">
        <v>0</v>
      </c>
      <c r="AMI905" s="12">
        <v>0</v>
      </c>
      <c r="AMJ905" s="12">
        <v>2.8834953874870833E-7</v>
      </c>
      <c r="AMK905" s="12">
        <v>0</v>
      </c>
      <c r="AML905" s="12">
        <v>0</v>
      </c>
      <c r="AMM905" s="12">
        <v>0</v>
      </c>
      <c r="AMN905" s="12">
        <v>0</v>
      </c>
      <c r="AMO905" s="12">
        <v>-8.5779169381490946E-6</v>
      </c>
      <c r="AMP905" s="12">
        <v>7.5761589639915628E-27</v>
      </c>
      <c r="AMQ905" s="12">
        <v>0</v>
      </c>
      <c r="AMR905" s="12">
        <v>0</v>
      </c>
      <c r="AMS905" s="12">
        <v>1.8344840984068868E-27</v>
      </c>
      <c r="AMT905" s="12">
        <v>0</v>
      </c>
      <c r="AMU905" s="12">
        <v>0</v>
      </c>
      <c r="AMV905" s="12">
        <v>0</v>
      </c>
      <c r="AMW905" s="12">
        <v>0</v>
      </c>
      <c r="AMX905" s="12">
        <v>0</v>
      </c>
      <c r="AMY905" s="12">
        <v>0</v>
      </c>
      <c r="AMZ905" s="12">
        <v>0</v>
      </c>
      <c r="ANA905" s="12">
        <v>0</v>
      </c>
      <c r="ANB905" s="12">
        <v>0</v>
      </c>
      <c r="ANC905" s="12">
        <v>0</v>
      </c>
      <c r="AND905" s="12">
        <v>0</v>
      </c>
      <c r="ANE905" s="12">
        <v>0</v>
      </c>
      <c r="ANF905" s="12">
        <v>0</v>
      </c>
      <c r="ANG905" s="12">
        <v>0</v>
      </c>
      <c r="ANH905" s="12">
        <v>0</v>
      </c>
      <c r="ANI905" s="12">
        <v>0</v>
      </c>
      <c r="ANJ905" s="12">
        <v>0</v>
      </c>
      <c r="ANK905" s="12">
        <v>0</v>
      </c>
      <c r="ANL905" s="12">
        <v>0</v>
      </c>
      <c r="ANM905" s="12">
        <v>0</v>
      </c>
      <c r="ANN905" s="12">
        <v>0</v>
      </c>
      <c r="ANO905" s="12">
        <v>0</v>
      </c>
      <c r="ANP905" s="12">
        <v>0</v>
      </c>
      <c r="ANQ905" s="12">
        <v>0</v>
      </c>
      <c r="ANR905" s="12">
        <v>0</v>
      </c>
      <c r="ANS905" s="12">
        <v>0</v>
      </c>
      <c r="ANT905" s="12">
        <v>0</v>
      </c>
      <c r="ANU905" s="12">
        <v>0</v>
      </c>
      <c r="ANV905" s="12">
        <v>3.9198526030891834E-8</v>
      </c>
      <c r="ANW905" s="12">
        <v>0</v>
      </c>
      <c r="ANX905" s="12">
        <v>0</v>
      </c>
      <c r="ANY905" s="12">
        <v>0</v>
      </c>
      <c r="ANZ905" s="12">
        <v>4.8349765339478567E-6</v>
      </c>
      <c r="AOA905" s="12">
        <v>-2.6926123984947596E-7</v>
      </c>
      <c r="AOB905" s="12">
        <v>8.9753746616491718E-9</v>
      </c>
      <c r="AOC905" s="12">
        <v>0</v>
      </c>
      <c r="AOD905" s="12">
        <v>4.8940878527020243E-11</v>
      </c>
      <c r="AOE905" s="12">
        <v>0</v>
      </c>
      <c r="AOF905" s="12">
        <v>0</v>
      </c>
      <c r="AOG905" s="12">
        <v>0</v>
      </c>
      <c r="AOH905" s="12">
        <v>0</v>
      </c>
      <c r="AOI905" s="12">
        <v>0</v>
      </c>
      <c r="AOJ905" s="12">
        <v>0</v>
      </c>
      <c r="AOK905" s="12">
        <v>0</v>
      </c>
      <c r="AOL905" s="12">
        <v>0</v>
      </c>
      <c r="AOM905" s="12">
        <v>0</v>
      </c>
      <c r="AON905" s="12">
        <v>0</v>
      </c>
      <c r="AOO905" s="12">
        <v>0</v>
      </c>
      <c r="AOP905" s="12">
        <v>0</v>
      </c>
      <c r="AOQ905" s="12">
        <v>0</v>
      </c>
      <c r="AOR905" s="12">
        <v>0</v>
      </c>
      <c r="AOS905" s="12">
        <v>0</v>
      </c>
      <c r="AOT905" s="12">
        <v>0</v>
      </c>
      <c r="AOU905" s="12">
        <v>0</v>
      </c>
      <c r="AOV905" s="12">
        <v>0</v>
      </c>
      <c r="AOW905" s="12">
        <v>0</v>
      </c>
      <c r="AOX905" s="12">
        <v>0</v>
      </c>
      <c r="AOY905" s="12">
        <v>0</v>
      </c>
      <c r="AOZ905" s="12">
        <v>0</v>
      </c>
      <c r="APA905" s="12">
        <v>0</v>
      </c>
      <c r="APB905" s="12">
        <v>0</v>
      </c>
      <c r="APC905" s="12">
        <v>0</v>
      </c>
      <c r="APD905" s="12">
        <v>0</v>
      </c>
      <c r="APE905" s="12">
        <v>0</v>
      </c>
      <c r="APF905" s="12">
        <v>0</v>
      </c>
      <c r="APG905" s="12">
        <v>0</v>
      </c>
      <c r="APH905" s="12">
        <v>0</v>
      </c>
      <c r="API905" s="12">
        <v>0</v>
      </c>
      <c r="APJ905" s="12">
        <v>0</v>
      </c>
      <c r="APK905" s="12">
        <v>0</v>
      </c>
      <c r="APL905" s="12">
        <v>2.6926123984947511E-7</v>
      </c>
      <c r="APM905" s="12">
        <v>-1.1247242776735371E-8</v>
      </c>
      <c r="APN905" s="12">
        <v>9.7425149494595897E-9</v>
      </c>
      <c r="APO905" s="12">
        <v>0</v>
      </c>
      <c r="APP905" s="12">
        <v>0</v>
      </c>
      <c r="APQ905" s="12">
        <v>0</v>
      </c>
      <c r="APR905" s="12">
        <v>0</v>
      </c>
      <c r="APS905" s="12">
        <v>0</v>
      </c>
      <c r="APT905" s="12">
        <v>0</v>
      </c>
      <c r="APU905" s="12">
        <v>0</v>
      </c>
      <c r="APV905" s="12">
        <v>0</v>
      </c>
      <c r="APW905" s="12">
        <v>0</v>
      </c>
      <c r="APX905" s="12">
        <v>0</v>
      </c>
      <c r="APY905" s="12">
        <v>0</v>
      </c>
      <c r="APZ905" s="12">
        <v>0</v>
      </c>
      <c r="AQA905" s="12">
        <v>0</v>
      </c>
      <c r="AQB905" s="12">
        <v>0</v>
      </c>
      <c r="AQC905" s="12">
        <v>0</v>
      </c>
      <c r="AQD905" s="12">
        <v>0</v>
      </c>
      <c r="AQE905" s="12">
        <v>0</v>
      </c>
      <c r="AQF905" s="12">
        <v>0</v>
      </c>
      <c r="AQG905" s="12">
        <v>0</v>
      </c>
      <c r="AQH905" s="12">
        <v>0</v>
      </c>
      <c r="AQI905" s="12">
        <v>0</v>
      </c>
      <c r="AQJ905" s="12">
        <v>0</v>
      </c>
      <c r="AQK905" s="12">
        <v>0</v>
      </c>
      <c r="AQL905" s="12">
        <v>0</v>
      </c>
      <c r="AQM905" s="12">
        <v>0</v>
      </c>
      <c r="AQN905" s="12">
        <v>0</v>
      </c>
      <c r="AQO905" s="12">
        <v>0</v>
      </c>
      <c r="AQP905" s="12">
        <v>0</v>
      </c>
      <c r="AQQ905" s="12">
        <v>0</v>
      </c>
      <c r="AQR905" s="12">
        <v>0</v>
      </c>
      <c r="AQS905" s="12">
        <v>0</v>
      </c>
      <c r="AQT905" s="12">
        <v>0</v>
      </c>
      <c r="AQU905" s="12">
        <v>0</v>
      </c>
      <c r="AQV905" s="12">
        <v>0</v>
      </c>
      <c r="AQW905" s="12">
        <v>0</v>
      </c>
      <c r="AQX905" s="12">
        <v>3.1108380135985209E-10</v>
      </c>
      <c r="AQY905" s="12">
        <v>-9.7446289355927245E-9</v>
      </c>
      <c r="AQZ905" s="12">
        <v>0</v>
      </c>
      <c r="ARA905" s="12">
        <v>0</v>
      </c>
      <c r="ARB905" s="12">
        <v>0</v>
      </c>
      <c r="ARC905" s="12">
        <v>0</v>
      </c>
      <c r="ARD905" s="12">
        <v>0</v>
      </c>
      <c r="ARE905" s="12">
        <v>0</v>
      </c>
      <c r="ARF905" s="12">
        <v>0</v>
      </c>
      <c r="ARG905" s="12">
        <v>0</v>
      </c>
      <c r="ARH905" s="12">
        <v>0</v>
      </c>
      <c r="ARI905" s="12">
        <v>0</v>
      </c>
      <c r="ARJ905" s="12">
        <v>0</v>
      </c>
      <c r="ARK905" s="12">
        <v>0</v>
      </c>
      <c r="ARL905" s="12">
        <v>0</v>
      </c>
      <c r="ARM905" s="12">
        <v>0</v>
      </c>
      <c r="ARN905" s="12">
        <v>0</v>
      </c>
      <c r="ARO905" s="12">
        <v>0</v>
      </c>
      <c r="ARP905" s="12">
        <v>0</v>
      </c>
      <c r="ARQ905" s="12">
        <v>0</v>
      </c>
      <c r="ARR905" s="12">
        <v>0</v>
      </c>
      <c r="ARS905" s="12">
        <v>0</v>
      </c>
      <c r="ART905" s="12">
        <v>0</v>
      </c>
      <c r="ARU905" s="12">
        <v>0</v>
      </c>
      <c r="ARV905" s="12">
        <v>0</v>
      </c>
      <c r="ARW905" s="12">
        <v>0</v>
      </c>
      <c r="ARX905" s="12">
        <v>0</v>
      </c>
      <c r="ARY905" s="12">
        <v>0</v>
      </c>
      <c r="ARZ905" s="12">
        <v>0</v>
      </c>
      <c r="ASA905" s="12">
        <v>0</v>
      </c>
      <c r="ASB905" s="12">
        <v>0</v>
      </c>
      <c r="ASC905" s="12">
        <v>0</v>
      </c>
      <c r="ASD905" s="12">
        <v>0</v>
      </c>
      <c r="ASE905" s="12">
        <v>0</v>
      </c>
      <c r="ASF905" s="12">
        <v>0</v>
      </c>
      <c r="ASG905" s="12">
        <v>3.2233176891352007E-6</v>
      </c>
      <c r="ASH905" s="12">
        <v>0</v>
      </c>
      <c r="ASI905" s="12">
        <v>0</v>
      </c>
      <c r="ASJ905" s="12">
        <v>0</v>
      </c>
      <c r="ASK905" s="12">
        <v>-4.9107735726222647E-11</v>
      </c>
      <c r="ASL905" s="12">
        <v>0</v>
      </c>
      <c r="ASM905" s="12">
        <v>0</v>
      </c>
      <c r="ASN905" s="12">
        <v>0</v>
      </c>
      <c r="ASO905" s="12">
        <v>0</v>
      </c>
      <c r="ASP905" s="12">
        <v>0</v>
      </c>
      <c r="ASQ905" s="12">
        <v>0</v>
      </c>
      <c r="ASR905" s="12">
        <v>0</v>
      </c>
      <c r="ASS905" s="12">
        <v>0</v>
      </c>
      <c r="AST905" s="12">
        <v>0</v>
      </c>
      <c r="ASU905" s="12">
        <v>0</v>
      </c>
      <c r="ASV905" s="12">
        <v>0</v>
      </c>
      <c r="ASW905" s="12">
        <v>0</v>
      </c>
      <c r="ASX905" s="12">
        <v>0</v>
      </c>
      <c r="ASY905" s="12">
        <v>0</v>
      </c>
      <c r="ASZ905" s="12">
        <v>0</v>
      </c>
      <c r="ATA905" s="12">
        <v>0</v>
      </c>
      <c r="ATB905" s="12">
        <v>0</v>
      </c>
      <c r="ATC905" s="12">
        <v>0</v>
      </c>
      <c r="ATD905" s="12">
        <v>0</v>
      </c>
      <c r="ATE905" s="12">
        <v>0</v>
      </c>
      <c r="ATF905" s="12">
        <v>0</v>
      </c>
      <c r="ATG905" s="12">
        <v>0</v>
      </c>
      <c r="ATH905" s="12">
        <v>0</v>
      </c>
      <c r="ATI905" s="12">
        <v>0</v>
      </c>
      <c r="ATJ905" s="12">
        <v>0</v>
      </c>
      <c r="ATK905" s="12">
        <v>0</v>
      </c>
      <c r="ATL905" s="12">
        <v>0</v>
      </c>
      <c r="ATM905" s="12">
        <v>4.9943605145181346E-7</v>
      </c>
      <c r="ATN905" s="12">
        <v>0</v>
      </c>
      <c r="ATO905" s="12">
        <v>0</v>
      </c>
      <c r="ATP905" s="12">
        <v>0</v>
      </c>
      <c r="ATQ905" s="12">
        <v>0</v>
      </c>
      <c r="ATR905" s="12">
        <v>0</v>
      </c>
      <c r="ATS905" s="12">
        <v>0</v>
      </c>
      <c r="ATT905" s="12">
        <v>0</v>
      </c>
      <c r="ATU905" s="12">
        <v>0</v>
      </c>
      <c r="ATV905" s="12">
        <v>0</v>
      </c>
      <c r="ATW905" s="12">
        <v>-8.4122738683762313E-6</v>
      </c>
      <c r="ATX905" s="12">
        <v>5.4067939850540454E-25</v>
      </c>
      <c r="ATY905" s="12">
        <v>0</v>
      </c>
      <c r="ATZ905" s="12">
        <v>0</v>
      </c>
      <c r="AUA905" s="12">
        <v>1.3091904014037807E-25</v>
      </c>
      <c r="AUB905" s="12">
        <v>0</v>
      </c>
      <c r="AUC905" s="12">
        <v>0</v>
      </c>
      <c r="AUD905" s="12">
        <v>0</v>
      </c>
      <c r="AUE905" s="12">
        <v>0</v>
      </c>
      <c r="AUF905" s="12">
        <v>0</v>
      </c>
      <c r="AUG905" s="12">
        <v>0</v>
      </c>
      <c r="AUH905" s="12">
        <v>0</v>
      </c>
      <c r="AUI905" s="12">
        <v>0</v>
      </c>
      <c r="AUJ905" s="12">
        <v>0</v>
      </c>
      <c r="AUK905" s="12">
        <v>0</v>
      </c>
      <c r="AUL905" s="12">
        <v>0</v>
      </c>
      <c r="AUM905" s="12">
        <v>0</v>
      </c>
      <c r="AUN905" s="12">
        <v>0</v>
      </c>
      <c r="AUO905" s="12">
        <v>0</v>
      </c>
      <c r="AUP905" s="12">
        <v>0</v>
      </c>
      <c r="AUQ905" s="12">
        <v>0</v>
      </c>
      <c r="AUR905" s="12">
        <v>0</v>
      </c>
      <c r="AUS905" s="12">
        <v>0</v>
      </c>
      <c r="AUT905" s="12">
        <v>0</v>
      </c>
      <c r="AUU905" s="12">
        <v>0</v>
      </c>
      <c r="AUV905" s="12">
        <v>0</v>
      </c>
      <c r="AUW905" s="12">
        <v>0</v>
      </c>
      <c r="AUX905" s="12">
        <v>0</v>
      </c>
      <c r="AUY905" s="12">
        <v>0</v>
      </c>
      <c r="AUZ905" s="12">
        <v>0</v>
      </c>
      <c r="AVA905" s="12">
        <v>0</v>
      </c>
      <c r="AVB905" s="12">
        <v>0</v>
      </c>
      <c r="AVC905" s="12">
        <v>0</v>
      </c>
      <c r="AVD905" s="12">
        <v>0</v>
      </c>
      <c r="AVE905" s="12">
        <v>0</v>
      </c>
      <c r="AVF905" s="12">
        <v>0</v>
      </c>
      <c r="AVG905" s="12">
        <v>0</v>
      </c>
      <c r="AVH905" s="12">
        <v>5.678480308706855E-6</v>
      </c>
      <c r="AVI905" s="12">
        <v>-2.4405115581587137E-7</v>
      </c>
      <c r="AVJ905" s="12">
        <v>7.5748144375595357E-9</v>
      </c>
      <c r="AVK905" s="12">
        <v>0</v>
      </c>
      <c r="AVL905" s="12">
        <v>1.5294885499714007E-10</v>
      </c>
      <c r="AVM905" s="12">
        <v>0</v>
      </c>
      <c r="AVN905" s="12">
        <v>0</v>
      </c>
      <c r="AVO905" s="12">
        <v>0</v>
      </c>
      <c r="AVP905" s="12">
        <v>0</v>
      </c>
      <c r="AVQ905" s="12">
        <v>0</v>
      </c>
      <c r="AVR905" s="12">
        <v>0</v>
      </c>
      <c r="AVS905" s="12">
        <v>0</v>
      </c>
      <c r="AVT905" s="12">
        <v>0</v>
      </c>
      <c r="AVU905" s="12">
        <v>0</v>
      </c>
      <c r="AVV905" s="12">
        <v>0</v>
      </c>
      <c r="AVW905" s="12">
        <v>0</v>
      </c>
      <c r="AVX905" s="12">
        <v>0</v>
      </c>
      <c r="AVY905" s="12">
        <v>0</v>
      </c>
      <c r="AVZ905" s="12">
        <v>0</v>
      </c>
      <c r="AWA905" s="12">
        <v>0</v>
      </c>
      <c r="AWB905" s="12">
        <v>0</v>
      </c>
      <c r="AWC905" s="12">
        <v>0</v>
      </c>
      <c r="AWD905" s="12">
        <v>0</v>
      </c>
      <c r="AWE905" s="12">
        <v>0</v>
      </c>
      <c r="AWF905" s="12">
        <v>0</v>
      </c>
      <c r="AWG905" s="12">
        <v>0</v>
      </c>
      <c r="AWH905" s="12">
        <v>0</v>
      </c>
      <c r="AWI905" s="12">
        <v>0</v>
      </c>
      <c r="AWJ905" s="12">
        <v>0</v>
      </c>
      <c r="AWK905" s="12">
        <v>1.3066175343630613E-9</v>
      </c>
      <c r="AWL905" s="12">
        <v>0</v>
      </c>
      <c r="AWM905" s="12">
        <v>0</v>
      </c>
      <c r="AWN905" s="12">
        <v>0</v>
      </c>
      <c r="AWO905" s="12">
        <v>0</v>
      </c>
      <c r="AWP905" s="12">
        <v>0</v>
      </c>
      <c r="AWQ905" s="12">
        <v>0</v>
      </c>
      <c r="AWR905" s="12">
        <v>0</v>
      </c>
      <c r="AWS905" s="12">
        <v>0</v>
      </c>
      <c r="AWT905" s="12">
        <v>2.2724443312678606E-7</v>
      </c>
      <c r="AWU905" s="12">
        <v>-7.8858982389290743E-9</v>
      </c>
      <c r="AWV905" s="12">
        <v>9.7425149494595897E-9</v>
      </c>
      <c r="AWW905" s="12">
        <v>0</v>
      </c>
      <c r="AWX905" s="12">
        <v>0</v>
      </c>
      <c r="AWY905" s="12">
        <v>0</v>
      </c>
      <c r="AWZ905" s="12">
        <v>0</v>
      </c>
      <c r="AXA905" s="12">
        <v>0</v>
      </c>
      <c r="AXB905" s="12">
        <v>0</v>
      </c>
      <c r="AXC905" s="12">
        <v>0</v>
      </c>
      <c r="AXD905" s="12">
        <v>0</v>
      </c>
      <c r="AXE905" s="12">
        <v>0</v>
      </c>
      <c r="AXF905" s="12">
        <v>0</v>
      </c>
      <c r="AXG905" s="12">
        <v>0</v>
      </c>
      <c r="AXH905" s="12">
        <v>0</v>
      </c>
      <c r="AXI905" s="12">
        <v>0</v>
      </c>
      <c r="AXJ905" s="12">
        <v>0</v>
      </c>
      <c r="AXK905" s="12">
        <v>0</v>
      </c>
      <c r="AXL905" s="12">
        <v>0</v>
      </c>
      <c r="AXM905" s="12">
        <v>0</v>
      </c>
      <c r="AXN905" s="12">
        <v>0</v>
      </c>
      <c r="AXO905" s="12">
        <v>0</v>
      </c>
      <c r="AXP905" s="12">
        <v>0</v>
      </c>
      <c r="AXQ905" s="12">
        <v>0</v>
      </c>
      <c r="AXR905" s="12">
        <v>0</v>
      </c>
      <c r="AXS905" s="12">
        <v>0</v>
      </c>
      <c r="AXT905" s="12">
        <v>0</v>
      </c>
      <c r="AXU905" s="12">
        <v>0</v>
      </c>
      <c r="AXV905" s="12">
        <v>0</v>
      </c>
      <c r="AXW905" s="12">
        <v>0</v>
      </c>
      <c r="AXX905" s="12">
        <v>0</v>
      </c>
      <c r="AXY905" s="12">
        <v>0</v>
      </c>
      <c r="AXZ905" s="12">
        <v>0</v>
      </c>
      <c r="AYA905" s="12">
        <v>0</v>
      </c>
      <c r="AYB905" s="12">
        <v>0</v>
      </c>
      <c r="AYC905" s="12">
        <v>0</v>
      </c>
      <c r="AYD905" s="12">
        <v>0</v>
      </c>
      <c r="AYE905" s="12">
        <v>0</v>
      </c>
      <c r="AYF905" s="12">
        <v>3.1108380135985209E-10</v>
      </c>
      <c r="AYG905" s="12">
        <v>-9.7446289356018401E-9</v>
      </c>
      <c r="AYH905" s="12">
        <v>0</v>
      </c>
      <c r="AYI905" s="12">
        <v>0</v>
      </c>
      <c r="AYJ905" s="12">
        <v>0</v>
      </c>
      <c r="AYK905" s="12">
        <v>0</v>
      </c>
      <c r="AYL905" s="12">
        <v>0</v>
      </c>
      <c r="AYM905" s="12">
        <v>0</v>
      </c>
      <c r="AYN905" s="12">
        <v>0</v>
      </c>
      <c r="AYO905" s="12">
        <v>0</v>
      </c>
      <c r="AYP905" s="12">
        <v>0</v>
      </c>
      <c r="AYQ905" s="12">
        <v>0</v>
      </c>
      <c r="AYR905" s="12">
        <v>0</v>
      </c>
      <c r="AYS905" s="12">
        <v>0</v>
      </c>
      <c r="AYT905" s="12">
        <v>0</v>
      </c>
      <c r="AYU905" s="12">
        <v>0</v>
      </c>
      <c r="AYV905" s="12">
        <v>0</v>
      </c>
      <c r="AYW905" s="12">
        <v>0</v>
      </c>
      <c r="AYX905" s="12">
        <v>0</v>
      </c>
      <c r="AYY905" s="12">
        <v>0</v>
      </c>
      <c r="AYZ905" s="12">
        <v>0</v>
      </c>
      <c r="AZA905" s="12">
        <v>0</v>
      </c>
      <c r="AZB905" s="12">
        <v>0</v>
      </c>
      <c r="AZC905" s="12">
        <v>0</v>
      </c>
      <c r="AZD905" s="12">
        <v>0</v>
      </c>
      <c r="AZE905" s="12">
        <v>0</v>
      </c>
      <c r="AZF905" s="12">
        <v>0</v>
      </c>
      <c r="AZG905" s="12">
        <v>0</v>
      </c>
      <c r="AZH905" s="12">
        <v>0</v>
      </c>
      <c r="AZI905" s="12">
        <v>0</v>
      </c>
      <c r="AZJ905" s="12">
        <v>0</v>
      </c>
      <c r="AZK905" s="12">
        <v>0</v>
      </c>
      <c r="AZL905" s="12">
        <v>0</v>
      </c>
      <c r="AZM905" s="12">
        <v>0</v>
      </c>
      <c r="AZN905" s="12">
        <v>0</v>
      </c>
      <c r="AZO905" s="12">
        <v>2.4336344177136131E-6</v>
      </c>
      <c r="AZP905" s="12">
        <v>0</v>
      </c>
      <c r="AZQ905" s="12">
        <v>0</v>
      </c>
      <c r="AZR905" s="12">
        <v>0</v>
      </c>
      <c r="AZS905" s="12">
        <v>-1.5381651243839652E-10</v>
      </c>
      <c r="AZT905" s="13">
        <v>11642131233.591986</v>
      </c>
      <c r="AZU905" s="13">
        <v>3213037.4216160262</v>
      </c>
      <c r="AZV905" s="13">
        <v>1472000</v>
      </c>
      <c r="AZW905" s="13">
        <v>31517.926336396806</v>
      </c>
      <c r="AZX905" s="13">
        <v>131273859755.74803</v>
      </c>
      <c r="AZY905" s="13">
        <v>2.1999999999999999E-10</v>
      </c>
      <c r="AZZ905" s="13">
        <v>153188774.85241362</v>
      </c>
      <c r="BAA905" s="13">
        <v>1E-13</v>
      </c>
      <c r="BAB905" s="13">
        <v>1356554.6228126427</v>
      </c>
      <c r="BAC905" s="13">
        <v>2.9999999999999999E-16</v>
      </c>
      <c r="BAD905" s="13">
        <v>1.1E-13</v>
      </c>
      <c r="BAE905" s="13">
        <v>7920000</v>
      </c>
      <c r="BAF905" s="13">
        <v>6380000</v>
      </c>
      <c r="BAG905" s="13">
        <v>5300534907492246</v>
      </c>
      <c r="BAH905" s="13">
        <v>1058313750000</v>
      </c>
      <c r="BAI905" s="13">
        <v>657316777475.12256</v>
      </c>
      <c r="BAJ905" s="13">
        <v>846607000000000.13</v>
      </c>
      <c r="BAK905" s="13">
        <v>5164402053.4885559</v>
      </c>
      <c r="BAL905" s="13">
        <v>228942138252.62561</v>
      </c>
      <c r="BAM905" s="13">
        <v>57148942500</v>
      </c>
      <c r="BAN905" s="13">
        <v>507990600000</v>
      </c>
      <c r="BAO905" s="13">
        <v>21166275000</v>
      </c>
      <c r="BAP905" s="13">
        <v>7.653349E+16</v>
      </c>
      <c r="BAQ905" s="13">
        <v>3826674500000000</v>
      </c>
      <c r="BAR905" s="13">
        <v>1.14800235E+17</v>
      </c>
      <c r="BAS905" s="13">
        <v>1148002350000</v>
      </c>
      <c r="BAT905" s="13">
        <v>1913337250000</v>
      </c>
      <c r="BAU905" s="13">
        <v>4.25E+16</v>
      </c>
      <c r="BAV905" s="13">
        <v>2550000000000000</v>
      </c>
      <c r="BAW905" s="13">
        <v>7.65E+16</v>
      </c>
      <c r="BAX905" s="13">
        <v>765000000000</v>
      </c>
      <c r="BAY905" s="13">
        <v>850000000000</v>
      </c>
      <c r="BAZ905" s="13">
        <v>1.275E+17</v>
      </c>
      <c r="BBA905" s="13">
        <v>8924999999999999</v>
      </c>
      <c r="BBB905" s="13">
        <v>2.6774999999999997E+17</v>
      </c>
      <c r="BBC905" s="13">
        <v>2677500000000</v>
      </c>
      <c r="BBD905" s="13">
        <v>1912500000000.0005</v>
      </c>
      <c r="BBE905" s="14">
        <v>2.5101854856375203</v>
      </c>
      <c r="BBF905" s="14">
        <v>2.9013025540229855</v>
      </c>
      <c r="BBG905" s="14">
        <v>5.6463473785119582</v>
      </c>
      <c r="BBH905" s="14">
        <v>2619.8243823529046</v>
      </c>
      <c r="BBI905" s="13">
        <v>215.43188315200001</v>
      </c>
      <c r="BBJ905" s="13">
        <v>1293.8353727676417</v>
      </c>
      <c r="BBK905" s="13">
        <v>493.17873233983499</v>
      </c>
      <c r="BBL905" s="13">
        <v>21417.251838507265</v>
      </c>
      <c r="BBM905" s="13">
        <v>688860.36355800391</v>
      </c>
      <c r="BBN905" s="13">
        <v>5343.9894037847898</v>
      </c>
      <c r="BBO905" s="15">
        <v>727.63320209949916</v>
      </c>
      <c r="BBP905" s="15">
        <v>596.6993625261274</v>
      </c>
      <c r="BBQ905" s="15">
        <v>626.07528297427166</v>
      </c>
      <c r="BBR905" s="14">
        <v>7.7702749935360345</v>
      </c>
      <c r="BBS905" s="14">
        <v>5.3430815695152951</v>
      </c>
      <c r="BBT905" s="14">
        <v>7.3017288458880394</v>
      </c>
      <c r="BBU905" s="15">
        <v>10.72729727159355</v>
      </c>
      <c r="BBV905" s="15">
        <v>7.9643242435358594</v>
      </c>
      <c r="BBW905" s="15">
        <v>13.266113547047286</v>
      </c>
      <c r="BBX905" s="15">
        <v>922.67840261743027</v>
      </c>
      <c r="BBY905" s="15">
        <v>1370.9368377077672</v>
      </c>
      <c r="BBZ905" s="15">
        <v>1165.8052592407821</v>
      </c>
      <c r="BCA905" s="14">
        <v>2.4623379950310005</v>
      </c>
      <c r="BCB905" s="14">
        <v>0.80889338496911445</v>
      </c>
      <c r="BCC905" s="14">
        <v>0.22608997799684191</v>
      </c>
      <c r="BCD905" s="14">
        <v>0.10843552186744275</v>
      </c>
      <c r="BCE905" s="14">
        <v>15.342348109527567</v>
      </c>
      <c r="BCF905" s="14">
        <v>2.9799225185754979E-2</v>
      </c>
      <c r="BCG905" s="14">
        <v>3.9433324730147129E-2</v>
      </c>
      <c r="BCH905" s="14">
        <v>7.3797473335886037E-4</v>
      </c>
      <c r="BCI905" s="14">
        <v>9147.9186428852336</v>
      </c>
      <c r="BCJ905" s="14">
        <v>1.5223473635615489E-5</v>
      </c>
      <c r="BCK905" s="14">
        <v>13.675911102854796</v>
      </c>
      <c r="BCL905" s="14">
        <v>2.2081090968379689E-6</v>
      </c>
      <c r="BCM905" s="14">
        <v>3.3075236743152091E-8</v>
      </c>
      <c r="BCN905" s="14">
        <v>4.1630452477554196E-2</v>
      </c>
      <c r="BCO905" s="14">
        <v>0.29022731830742576</v>
      </c>
      <c r="BCP905" s="14">
        <v>0.20833171712863008</v>
      </c>
      <c r="BCQ905" s="14">
        <v>2.5692322401754595</v>
      </c>
      <c r="BCR905" s="14">
        <v>0.1367352263036182</v>
      </c>
      <c r="BCS905" s="14">
        <v>0.12657184500535085</v>
      </c>
      <c r="BCT905" s="14">
        <v>0.21432645962388502</v>
      </c>
      <c r="BCU905" s="14">
        <v>0.82513923478115747</v>
      </c>
      <c r="BCV905" s="14">
        <v>9.6480768138226369E-2</v>
      </c>
      <c r="BCW905" s="14">
        <v>55.524604443360708</v>
      </c>
      <c r="BCX905" s="14">
        <v>3.910296049192577E-2</v>
      </c>
      <c r="BCY905" s="14">
        <v>9.7674197723468359E-2</v>
      </c>
      <c r="BCZ905" s="14">
        <v>2.3822300053827017E-2</v>
      </c>
      <c r="BDA905" s="14">
        <v>4.8550005218192541E-2</v>
      </c>
      <c r="BDB905" s="14">
        <v>7.9039403696343658E-4</v>
      </c>
      <c r="BDC905" s="14">
        <v>17362.50797543268</v>
      </c>
      <c r="BDD905" s="14">
        <v>2.1589504087236463E-5</v>
      </c>
      <c r="BDE905" s="14">
        <v>8.9677536027630289</v>
      </c>
      <c r="BDF905" s="14">
        <v>4.1044455402394508E-6</v>
      </c>
      <c r="BDG905" s="14">
        <v>6.0618731624034794E-8</v>
      </c>
      <c r="BDH905" s="14">
        <v>5.3829828290236342E-3</v>
      </c>
      <c r="BDI905" s="14">
        <v>3.3353552838218205E-2</v>
      </c>
      <c r="BDJ905" s="14">
        <v>2.9421809085761735E-2</v>
      </c>
      <c r="BDK905" s="14">
        <v>0.14518193382955061</v>
      </c>
      <c r="BDL905" s="14">
        <v>0.28974477508820817</v>
      </c>
      <c r="BDM905" s="14">
        <v>0.30019645866965344</v>
      </c>
      <c r="BDN905" s="14">
        <v>0.41585960740879857</v>
      </c>
      <c r="BDO905" s="14">
        <v>0.3951977169547124</v>
      </c>
      <c r="BDP905" s="14">
        <v>0.1521004372809428</v>
      </c>
      <c r="BDQ905" s="14">
        <v>4.4362184255064898</v>
      </c>
      <c r="BDR905" s="14">
        <v>5.4084631535677259</v>
      </c>
      <c r="BDS905" s="14">
        <v>0.50502069526039062</v>
      </c>
      <c r="BDT905" s="14">
        <v>0.41495809529261141</v>
      </c>
      <c r="BDU905" s="14">
        <v>0.26347971595715375</v>
      </c>
      <c r="BDV905" s="14">
        <v>0.7935768632305209</v>
      </c>
      <c r="BDW905" s="14">
        <v>5.0222379740128879E-2</v>
      </c>
      <c r="BDX905" s="14">
        <v>12.21375301028919</v>
      </c>
      <c r="BDY905" s="14">
        <v>0.10467563368171066</v>
      </c>
      <c r="BDZ905" s="14">
        <v>22.170081898843335</v>
      </c>
      <c r="BEA905" s="14">
        <v>4.4296928349749354E-2</v>
      </c>
      <c r="BEB905" s="14">
        <v>3.7191235934044449E-2</v>
      </c>
      <c r="BEC905" s="14">
        <v>5.9473795941670654E-2</v>
      </c>
      <c r="BED905" s="14">
        <v>2.4912420905998486E-2</v>
      </c>
      <c r="BEE905" s="14">
        <v>2.3299970099796959E-2</v>
      </c>
      <c r="BEF905" s="14">
        <v>9.6822880962697366E-4</v>
      </c>
      <c r="BEG905" s="14">
        <v>23448.384866608994</v>
      </c>
      <c r="BEH905" s="14">
        <v>1.8296052753941497E-5</v>
      </c>
      <c r="BEI905" s="14">
        <v>10.864039000048557</v>
      </c>
      <c r="BEJ905" s="14">
        <v>1.8407300208642554</v>
      </c>
      <c r="BEK905" s="14">
        <v>2.2728224651063655E-6</v>
      </c>
      <c r="BEL905" s="14">
        <v>3.856581193011005E-8</v>
      </c>
      <c r="BEM905" s="14">
        <v>2.0428278793457513E-2</v>
      </c>
      <c r="BEN905" s="14">
        <v>1.3433260520791569E-2</v>
      </c>
      <c r="BEO905" s="14">
        <v>2.2925291061488405E-2</v>
      </c>
      <c r="BEP905" s="14">
        <v>0.18628289291107314</v>
      </c>
      <c r="BEQ905" s="14">
        <v>0.20671541163515564</v>
      </c>
      <c r="BER905" s="14">
        <v>0.17068660926210377</v>
      </c>
      <c r="BES905" s="14">
        <v>0.11109224050572548</v>
      </c>
      <c r="BET905" s="14">
        <v>0.30781578836858081</v>
      </c>
      <c r="BEU905" s="26">
        <v>0.44576684005251654</v>
      </c>
    </row>
    <row r="906" spans="2:1503" outlineLevel="1" x14ac:dyDescent="0.35">
      <c r="B906" s="18">
        <v>897</v>
      </c>
      <c r="C906" s="11">
        <v>0</v>
      </c>
      <c r="D906" s="12">
        <v>0</v>
      </c>
      <c r="E906" s="12">
        <v>0</v>
      </c>
      <c r="F906" s="12">
        <v>0</v>
      </c>
      <c r="G906" s="12">
        <v>1.7008927435564399E-5</v>
      </c>
      <c r="H906" s="12">
        <v>0</v>
      </c>
      <c r="I906" s="12">
        <v>0</v>
      </c>
      <c r="J906" s="12">
        <v>0</v>
      </c>
      <c r="K906" s="12">
        <v>0</v>
      </c>
      <c r="L906" s="12">
        <v>0</v>
      </c>
      <c r="M906" s="12">
        <v>0</v>
      </c>
      <c r="N906" s="12">
        <v>0</v>
      </c>
      <c r="O906" s="12">
        <v>-5.1626845014310207E-11</v>
      </c>
      <c r="P906" s="12">
        <v>0</v>
      </c>
      <c r="Q906" s="12">
        <v>0</v>
      </c>
      <c r="R906" s="12">
        <v>0</v>
      </c>
      <c r="S906" s="12">
        <v>0</v>
      </c>
      <c r="T906" s="12">
        <v>0</v>
      </c>
      <c r="U906" s="12">
        <v>0</v>
      </c>
      <c r="V906" s="12">
        <v>0</v>
      </c>
      <c r="W906" s="12">
        <v>0</v>
      </c>
      <c r="X906" s="12">
        <v>0</v>
      </c>
      <c r="Y906" s="12">
        <v>0</v>
      </c>
      <c r="Z906" s="12">
        <v>0</v>
      </c>
      <c r="AA906" s="12">
        <v>0</v>
      </c>
      <c r="AB906" s="12">
        <v>0</v>
      </c>
      <c r="AC906" s="12">
        <v>0</v>
      </c>
      <c r="AD906" s="12">
        <v>0</v>
      </c>
      <c r="AE906" s="12">
        <v>0</v>
      </c>
      <c r="AF906" s="12">
        <v>0</v>
      </c>
      <c r="AG906" s="12">
        <v>0</v>
      </c>
      <c r="AH906" s="12">
        <v>0</v>
      </c>
      <c r="AI906" s="12">
        <v>0</v>
      </c>
      <c r="AJ906" s="12">
        <v>0</v>
      </c>
      <c r="AK906" s="12">
        <v>0</v>
      </c>
      <c r="AL906" s="12">
        <v>0</v>
      </c>
      <c r="AM906" s="12">
        <v>0</v>
      </c>
      <c r="AN906" s="12">
        <v>0</v>
      </c>
      <c r="AO906" s="12">
        <v>0</v>
      </c>
      <c r="AP906" s="12">
        <v>0</v>
      </c>
      <c r="AQ906" s="12">
        <v>0</v>
      </c>
      <c r="AR906" s="12">
        <v>3.5036087598050322E-4</v>
      </c>
      <c r="AS906" s="12">
        <v>0</v>
      </c>
      <c r="AT906" s="12">
        <v>0</v>
      </c>
      <c r="AU906" s="12">
        <v>0</v>
      </c>
      <c r="AV906" s="12">
        <v>0</v>
      </c>
      <c r="AW906" s="12">
        <v>0</v>
      </c>
      <c r="AX906" s="12">
        <v>0</v>
      </c>
      <c r="AY906" s="12">
        <v>0</v>
      </c>
      <c r="AZ906" s="12">
        <v>0</v>
      </c>
      <c r="BA906" s="12">
        <v>-1.2037919124967269E-5</v>
      </c>
      <c r="BB906" s="12">
        <v>1.1825421583083978E-25</v>
      </c>
      <c r="BC906" s="12">
        <v>1.0491777343987309E-24</v>
      </c>
      <c r="BD906" s="12">
        <v>5.8840265626022708E-26</v>
      </c>
      <c r="BE906" s="12">
        <v>0</v>
      </c>
      <c r="BF906" s="12">
        <v>0</v>
      </c>
      <c r="BG906" s="12">
        <v>5.4923119366979886E-27</v>
      </c>
      <c r="BH906" s="12">
        <v>2.4992998008225102E-27</v>
      </c>
      <c r="BI906" s="12">
        <v>5.4923119366979886E-27</v>
      </c>
      <c r="BJ906" s="12">
        <v>2.6052541286012597E-8</v>
      </c>
      <c r="BK906" s="12">
        <v>0</v>
      </c>
      <c r="BL906" s="12">
        <v>0</v>
      </c>
      <c r="BM906" s="12">
        <v>0</v>
      </c>
      <c r="BN906" s="12">
        <v>0</v>
      </c>
      <c r="BO906" s="12">
        <v>0</v>
      </c>
      <c r="BP906" s="12">
        <v>0</v>
      </c>
      <c r="BQ906" s="12">
        <v>0</v>
      </c>
      <c r="BR906" s="12">
        <v>0</v>
      </c>
      <c r="BS906" s="12">
        <v>0</v>
      </c>
      <c r="BT906" s="12">
        <v>0</v>
      </c>
      <c r="BU906" s="12">
        <v>0</v>
      </c>
      <c r="BV906" s="12">
        <v>0</v>
      </c>
      <c r="BW906" s="12">
        <v>0</v>
      </c>
      <c r="BX906" s="12">
        <v>0</v>
      </c>
      <c r="BY906" s="12">
        <v>0</v>
      </c>
      <c r="BZ906" s="12">
        <v>0</v>
      </c>
      <c r="CA906" s="12">
        <v>0</v>
      </c>
      <c r="CB906" s="12">
        <v>0</v>
      </c>
      <c r="CC906" s="12">
        <v>0</v>
      </c>
      <c r="CD906" s="12">
        <v>0</v>
      </c>
      <c r="CE906" s="12">
        <v>0</v>
      </c>
      <c r="CF906" s="12">
        <v>0</v>
      </c>
      <c r="CG906" s="12">
        <v>0</v>
      </c>
      <c r="CH906" s="12">
        <v>0</v>
      </c>
      <c r="CI906" s="12">
        <v>0</v>
      </c>
      <c r="CJ906" s="12">
        <v>0</v>
      </c>
      <c r="CK906" s="12">
        <v>0</v>
      </c>
      <c r="CL906" s="12">
        <v>1.4063298519207098E-8</v>
      </c>
      <c r="CM906" s="12">
        <v>-2.8058390505119921E-9</v>
      </c>
      <c r="CN906" s="12">
        <v>0</v>
      </c>
      <c r="CO906" s="12">
        <v>0</v>
      </c>
      <c r="CP906" s="12">
        <v>0</v>
      </c>
      <c r="CQ906" s="12">
        <v>0</v>
      </c>
      <c r="CR906" s="12">
        <v>0</v>
      </c>
      <c r="CS906" s="12">
        <v>0</v>
      </c>
      <c r="CT906" s="12">
        <v>0</v>
      </c>
      <c r="CU906" s="12">
        <v>0</v>
      </c>
      <c r="CV906" s="12">
        <v>0</v>
      </c>
      <c r="CW906" s="12">
        <v>0</v>
      </c>
      <c r="CX906" s="12">
        <v>0</v>
      </c>
      <c r="CY906" s="12">
        <v>0</v>
      </c>
      <c r="CZ906" s="12">
        <v>0</v>
      </c>
      <c r="DA906" s="12">
        <v>0</v>
      </c>
      <c r="DB906" s="12">
        <v>0</v>
      </c>
      <c r="DC906" s="12">
        <v>0</v>
      </c>
      <c r="DD906" s="12">
        <v>0</v>
      </c>
      <c r="DE906" s="12">
        <v>0</v>
      </c>
      <c r="DF906" s="12">
        <v>0</v>
      </c>
      <c r="DG906" s="12">
        <v>0</v>
      </c>
      <c r="DH906" s="12">
        <v>0</v>
      </c>
      <c r="DI906" s="12">
        <v>0</v>
      </c>
      <c r="DJ906" s="12">
        <v>0</v>
      </c>
      <c r="DK906" s="12">
        <v>0</v>
      </c>
      <c r="DL906" s="12">
        <v>0</v>
      </c>
      <c r="DM906" s="12">
        <v>0</v>
      </c>
      <c r="DN906" s="12">
        <v>0</v>
      </c>
      <c r="DO906" s="12">
        <v>0</v>
      </c>
      <c r="DP906" s="12">
        <v>0</v>
      </c>
      <c r="DQ906" s="12">
        <v>0</v>
      </c>
      <c r="DR906" s="12">
        <v>0</v>
      </c>
      <c r="DS906" s="12">
        <v>0</v>
      </c>
      <c r="DT906" s="12">
        <v>0</v>
      </c>
      <c r="DU906" s="12">
        <v>0</v>
      </c>
      <c r="DV906" s="12">
        <v>0</v>
      </c>
      <c r="DW906" s="12">
        <v>1.546962837112781E-7</v>
      </c>
      <c r="DX906" s="12">
        <v>2.8058390505075551E-9</v>
      </c>
      <c r="DY906" s="12">
        <v>-6.6726577492707575E-7</v>
      </c>
      <c r="DZ906" s="12">
        <v>0</v>
      </c>
      <c r="EA906" s="12">
        <v>6.1005325348036518E-8</v>
      </c>
      <c r="EB906" s="12">
        <v>0</v>
      </c>
      <c r="EC906" s="12">
        <v>2.843267678059832E-11</v>
      </c>
      <c r="ED906" s="12">
        <v>1.1833661231152725E-11</v>
      </c>
      <c r="EE906" s="12">
        <v>5.764803992787015E-11</v>
      </c>
      <c r="EF906" s="12">
        <v>0</v>
      </c>
      <c r="EG906" s="12">
        <v>0</v>
      </c>
      <c r="EH906" s="12">
        <v>0</v>
      </c>
      <c r="EI906" s="12">
        <v>0</v>
      </c>
      <c r="EJ906" s="12">
        <v>0</v>
      </c>
      <c r="EK906" s="12">
        <v>0</v>
      </c>
      <c r="EL906" s="12">
        <v>0</v>
      </c>
      <c r="EM906" s="12">
        <v>0</v>
      </c>
      <c r="EN906" s="12">
        <v>0</v>
      </c>
      <c r="EO906" s="12">
        <v>0</v>
      </c>
      <c r="EP906" s="12">
        <v>0</v>
      </c>
      <c r="EQ906" s="12">
        <v>0</v>
      </c>
      <c r="ER906" s="12">
        <v>0</v>
      </c>
      <c r="ES906" s="12">
        <v>0</v>
      </c>
      <c r="ET906" s="12">
        <v>0</v>
      </c>
      <c r="EU906" s="12">
        <v>0</v>
      </c>
      <c r="EV906" s="12">
        <v>0</v>
      </c>
      <c r="EW906" s="12">
        <v>0</v>
      </c>
      <c r="EX906" s="12">
        <v>0</v>
      </c>
      <c r="EY906" s="12">
        <v>0</v>
      </c>
      <c r="EZ906" s="12">
        <v>0</v>
      </c>
      <c r="FA906" s="12">
        <v>0</v>
      </c>
      <c r="FB906" s="12">
        <v>9.9999999999999995E-21</v>
      </c>
      <c r="FC906" s="12">
        <v>0</v>
      </c>
      <c r="FD906" s="12">
        <v>0</v>
      </c>
      <c r="FE906" s="12">
        <v>0</v>
      </c>
      <c r="FF906" s="12">
        <v>0</v>
      </c>
      <c r="FG906" s="12">
        <v>0</v>
      </c>
      <c r="FH906" s="12">
        <v>5.6250270628395253E-6</v>
      </c>
      <c r="FI906" s="12">
        <v>0</v>
      </c>
      <c r="FJ906" s="12">
        <v>2.8618380735634629E-8</v>
      </c>
      <c r="FK906" s="12">
        <v>-3.3092160524572706E-8</v>
      </c>
      <c r="FL906" s="12">
        <v>0</v>
      </c>
      <c r="FM906" s="12">
        <v>2.4721218288746589E-9</v>
      </c>
      <c r="FN906" s="12">
        <v>0</v>
      </c>
      <c r="FO906" s="12">
        <v>0</v>
      </c>
      <c r="FP906" s="12">
        <v>0</v>
      </c>
      <c r="FQ906" s="12">
        <v>0</v>
      </c>
      <c r="FR906" s="12">
        <v>7.0154147064038587E-9</v>
      </c>
      <c r="FS906" s="12">
        <v>0</v>
      </c>
      <c r="FT906" s="12">
        <v>0</v>
      </c>
      <c r="FU906" s="12">
        <v>0</v>
      </c>
      <c r="FV906" s="12">
        <v>0</v>
      </c>
      <c r="FW906" s="12">
        <v>0</v>
      </c>
      <c r="FX906" s="12">
        <v>0</v>
      </c>
      <c r="FY906" s="12">
        <v>0</v>
      </c>
      <c r="FZ906" s="12">
        <v>0</v>
      </c>
      <c r="GA906" s="12">
        <v>0</v>
      </c>
      <c r="GB906" s="12">
        <v>0</v>
      </c>
      <c r="GC906" s="12">
        <v>0</v>
      </c>
      <c r="GD906" s="12">
        <v>0</v>
      </c>
      <c r="GE906" s="12">
        <v>0</v>
      </c>
      <c r="GF906" s="12">
        <v>0</v>
      </c>
      <c r="GG906" s="12">
        <v>0</v>
      </c>
      <c r="GH906" s="12">
        <v>0</v>
      </c>
      <c r="GI906" s="12">
        <v>0</v>
      </c>
      <c r="GJ906" s="12">
        <v>0</v>
      </c>
      <c r="GK906" s="12">
        <v>0</v>
      </c>
      <c r="GL906" s="12">
        <v>0</v>
      </c>
      <c r="GM906" s="12">
        <v>0</v>
      </c>
      <c r="GN906" s="12">
        <v>0</v>
      </c>
      <c r="GO906" s="12">
        <v>0</v>
      </c>
      <c r="GP906" s="12">
        <v>0</v>
      </c>
      <c r="GQ906" s="12">
        <v>0</v>
      </c>
      <c r="GR906" s="12">
        <v>0</v>
      </c>
      <c r="GS906" s="12">
        <v>0</v>
      </c>
      <c r="GT906" s="12">
        <v>0</v>
      </c>
      <c r="GU906" s="12">
        <v>6.3864739419143759E-7</v>
      </c>
      <c r="GV906" s="12">
        <v>0</v>
      </c>
      <c r="GW906" s="12">
        <v>-6.4085323600578641E-8</v>
      </c>
      <c r="GX906" s="12">
        <v>0</v>
      </c>
      <c r="GY906" s="12">
        <v>0</v>
      </c>
      <c r="GZ906" s="12">
        <v>0</v>
      </c>
      <c r="HA906" s="12">
        <v>0</v>
      </c>
      <c r="HB906" s="12">
        <v>0</v>
      </c>
      <c r="HC906" s="12">
        <v>0</v>
      </c>
      <c r="HD906" s="12">
        <v>0</v>
      </c>
      <c r="HE906" s="12">
        <v>0</v>
      </c>
      <c r="HF906" s="12">
        <v>0</v>
      </c>
      <c r="HG906" s="12">
        <v>0</v>
      </c>
      <c r="HH906" s="12">
        <v>0</v>
      </c>
      <c r="HI906" s="12">
        <v>0</v>
      </c>
      <c r="HJ906" s="12">
        <v>0</v>
      </c>
      <c r="HK906" s="12">
        <v>0</v>
      </c>
      <c r="HL906" s="12">
        <v>0</v>
      </c>
      <c r="HM906" s="12">
        <v>0</v>
      </c>
      <c r="HN906" s="12">
        <v>0</v>
      </c>
      <c r="HO906" s="12">
        <v>0</v>
      </c>
      <c r="HP906" s="12">
        <v>0</v>
      </c>
      <c r="HQ906" s="12">
        <v>0</v>
      </c>
      <c r="HR906" s="12">
        <v>0</v>
      </c>
      <c r="HS906" s="12">
        <v>0</v>
      </c>
      <c r="HT906" s="12">
        <v>0</v>
      </c>
      <c r="HU906" s="12">
        <v>0</v>
      </c>
      <c r="HV906" s="12">
        <v>0</v>
      </c>
      <c r="HW906" s="12">
        <v>0</v>
      </c>
      <c r="HX906" s="12">
        <v>0</v>
      </c>
      <c r="HY906" s="12">
        <v>0</v>
      </c>
      <c r="HZ906" s="12">
        <v>0</v>
      </c>
      <c r="IA906" s="12">
        <v>0</v>
      </c>
      <c r="IB906" s="12">
        <v>0</v>
      </c>
      <c r="IC906" s="12">
        <v>0</v>
      </c>
      <c r="ID906" s="12">
        <v>0</v>
      </c>
      <c r="IE906" s="12">
        <v>0</v>
      </c>
      <c r="IF906" s="12">
        <v>0</v>
      </c>
      <c r="IG906" s="12">
        <v>1.3823712927391768E-9</v>
      </c>
      <c r="IH906" s="12">
        <v>0</v>
      </c>
      <c r="II906" s="12">
        <v>-2.4721218288791128E-9</v>
      </c>
      <c r="IJ906" s="12">
        <v>0</v>
      </c>
      <c r="IK906" s="12">
        <v>0</v>
      </c>
      <c r="IL906" s="12">
        <v>0</v>
      </c>
      <c r="IM906" s="12">
        <v>0</v>
      </c>
      <c r="IN906" s="12">
        <v>0</v>
      </c>
      <c r="IO906" s="12">
        <v>0</v>
      </c>
      <c r="IP906" s="12">
        <v>0</v>
      </c>
      <c r="IQ906" s="12">
        <v>0</v>
      </c>
      <c r="IR906" s="12">
        <v>0</v>
      </c>
      <c r="IS906" s="12">
        <v>0</v>
      </c>
      <c r="IT906" s="12">
        <v>0</v>
      </c>
      <c r="IU906" s="12">
        <v>0</v>
      </c>
      <c r="IV906" s="12">
        <v>0</v>
      </c>
      <c r="IW906" s="12">
        <v>0</v>
      </c>
      <c r="IX906" s="12">
        <v>0</v>
      </c>
      <c r="IY906" s="12">
        <v>0</v>
      </c>
      <c r="IZ906" s="12">
        <v>0</v>
      </c>
      <c r="JA906" s="12">
        <v>0</v>
      </c>
      <c r="JB906" s="12">
        <v>0</v>
      </c>
      <c r="JC906" s="12">
        <v>0</v>
      </c>
      <c r="JD906" s="12">
        <v>0</v>
      </c>
      <c r="JE906" s="12">
        <v>0</v>
      </c>
      <c r="JF906" s="12">
        <v>0</v>
      </c>
      <c r="JG906" s="12">
        <v>0</v>
      </c>
      <c r="JH906" s="12">
        <v>0</v>
      </c>
      <c r="JI906" s="12">
        <v>0</v>
      </c>
      <c r="JJ906" s="12">
        <v>0</v>
      </c>
      <c r="JK906" s="12">
        <v>0</v>
      </c>
      <c r="JL906" s="12">
        <v>0</v>
      </c>
      <c r="JM906" s="12">
        <v>0</v>
      </c>
      <c r="JN906" s="12">
        <v>0</v>
      </c>
      <c r="JO906" s="12">
        <v>1.5188362399240253E-6</v>
      </c>
      <c r="JP906" s="12">
        <v>0</v>
      </c>
      <c r="JQ906" s="12">
        <v>0</v>
      </c>
      <c r="JR906" s="12">
        <v>0</v>
      </c>
      <c r="JS906" s="12">
        <v>0</v>
      </c>
      <c r="JT906" s="12">
        <v>0</v>
      </c>
      <c r="JU906" s="12">
        <v>-2.8473407947299395E-11</v>
      </c>
      <c r="JV906" s="12">
        <v>0</v>
      </c>
      <c r="JW906" s="12">
        <v>0</v>
      </c>
      <c r="JX906" s="12">
        <v>0</v>
      </c>
      <c r="JY906" s="12">
        <v>0</v>
      </c>
      <c r="JZ906" s="12">
        <v>0</v>
      </c>
      <c r="KA906" s="12">
        <v>0</v>
      </c>
      <c r="KB906" s="12">
        <v>0</v>
      </c>
      <c r="KC906" s="12">
        <v>0</v>
      </c>
      <c r="KD906" s="12">
        <v>0</v>
      </c>
      <c r="KE906" s="12">
        <v>0</v>
      </c>
      <c r="KF906" s="12">
        <v>0</v>
      </c>
      <c r="KG906" s="12">
        <v>0</v>
      </c>
      <c r="KH906" s="12">
        <v>0</v>
      </c>
      <c r="KI906" s="12">
        <v>0</v>
      </c>
      <c r="KJ906" s="12">
        <v>0</v>
      </c>
      <c r="KK906" s="12">
        <v>0</v>
      </c>
      <c r="KL906" s="12">
        <v>0</v>
      </c>
      <c r="KM906" s="12">
        <v>0</v>
      </c>
      <c r="KN906" s="12">
        <v>0</v>
      </c>
      <c r="KO906" s="12">
        <v>0</v>
      </c>
      <c r="KP906" s="12">
        <v>0</v>
      </c>
      <c r="KQ906" s="12">
        <v>0</v>
      </c>
      <c r="KR906" s="12">
        <v>0</v>
      </c>
      <c r="KS906" s="12">
        <v>0</v>
      </c>
      <c r="KT906" s="12">
        <v>0</v>
      </c>
      <c r="KU906" s="12">
        <v>0</v>
      </c>
      <c r="KV906" s="12">
        <v>0</v>
      </c>
      <c r="KW906" s="12">
        <v>0</v>
      </c>
      <c r="KX906" s="12">
        <v>0</v>
      </c>
      <c r="KY906" s="12">
        <v>0</v>
      </c>
      <c r="KZ906" s="12">
        <v>3.3751916442756119E-6</v>
      </c>
      <c r="LA906" s="12">
        <v>0</v>
      </c>
      <c r="LB906" s="12">
        <v>0</v>
      </c>
      <c r="LC906" s="12">
        <v>0</v>
      </c>
      <c r="LD906" s="12">
        <v>0</v>
      </c>
      <c r="LE906" s="12">
        <v>0</v>
      </c>
      <c r="LF906" s="12">
        <v>0</v>
      </c>
      <c r="LG906" s="12">
        <v>-1.1874191873337859E-11</v>
      </c>
      <c r="LH906" s="12">
        <v>0</v>
      </c>
      <c r="LI906" s="12">
        <v>0</v>
      </c>
      <c r="LJ906" s="12">
        <v>0</v>
      </c>
      <c r="LK906" s="12">
        <v>0</v>
      </c>
      <c r="LL906" s="12">
        <v>0</v>
      </c>
      <c r="LM906" s="12">
        <v>0</v>
      </c>
      <c r="LN906" s="12">
        <v>0</v>
      </c>
      <c r="LO906" s="12">
        <v>0</v>
      </c>
      <c r="LP906" s="12">
        <v>0</v>
      </c>
      <c r="LQ906" s="12">
        <v>0</v>
      </c>
      <c r="LR906" s="12">
        <v>0</v>
      </c>
      <c r="LS906" s="12">
        <v>0</v>
      </c>
      <c r="LT906" s="12">
        <v>0</v>
      </c>
      <c r="LU906" s="12">
        <v>0</v>
      </c>
      <c r="LV906" s="12">
        <v>0</v>
      </c>
      <c r="LW906" s="12">
        <v>0</v>
      </c>
      <c r="LX906" s="12">
        <v>0</v>
      </c>
      <c r="LY906" s="12">
        <v>0</v>
      </c>
      <c r="LZ906" s="12">
        <v>0</v>
      </c>
      <c r="MA906" s="12">
        <v>0</v>
      </c>
      <c r="MB906" s="12">
        <v>0</v>
      </c>
      <c r="MC906" s="12">
        <v>0</v>
      </c>
      <c r="MD906" s="12">
        <v>0</v>
      </c>
      <c r="ME906" s="12">
        <v>0</v>
      </c>
      <c r="MF906" s="12">
        <v>0</v>
      </c>
      <c r="MG906" s="12">
        <v>0</v>
      </c>
      <c r="MH906" s="12">
        <v>0</v>
      </c>
      <c r="MI906" s="12">
        <v>0</v>
      </c>
      <c r="MJ906" s="12">
        <v>0</v>
      </c>
      <c r="MK906" s="12">
        <v>5.6253194071260198E-7</v>
      </c>
      <c r="ML906" s="12">
        <v>0</v>
      </c>
      <c r="MM906" s="12">
        <v>0</v>
      </c>
      <c r="MN906" s="12">
        <v>0</v>
      </c>
      <c r="MO906" s="12">
        <v>0</v>
      </c>
      <c r="MP906" s="12">
        <v>0</v>
      </c>
      <c r="MQ906" s="12">
        <v>0</v>
      </c>
      <c r="MR906" s="12">
        <v>0</v>
      </c>
      <c r="MS906" s="12">
        <v>-5.7800178199115456E-11</v>
      </c>
      <c r="MT906" s="12">
        <v>0</v>
      </c>
      <c r="MU906" s="12">
        <v>0</v>
      </c>
      <c r="MV906" s="12">
        <v>0</v>
      </c>
      <c r="MW906" s="12">
        <v>0</v>
      </c>
      <c r="MX906" s="12">
        <v>0</v>
      </c>
      <c r="MY906" s="12">
        <v>0</v>
      </c>
      <c r="MZ906" s="12">
        <v>0</v>
      </c>
      <c r="NA906" s="12">
        <v>0</v>
      </c>
      <c r="NB906" s="12">
        <v>0</v>
      </c>
      <c r="NC906" s="12">
        <v>0</v>
      </c>
      <c r="ND906" s="12">
        <v>0</v>
      </c>
      <c r="NE906" s="12">
        <v>0</v>
      </c>
      <c r="NF906" s="12">
        <v>0</v>
      </c>
      <c r="NG906" s="12">
        <v>0</v>
      </c>
      <c r="NH906" s="12">
        <v>0</v>
      </c>
      <c r="NI906" s="12">
        <v>0</v>
      </c>
      <c r="NJ906" s="12">
        <v>0</v>
      </c>
      <c r="NK906" s="12">
        <v>0</v>
      </c>
      <c r="NL906" s="12">
        <v>0</v>
      </c>
      <c r="NM906" s="12">
        <v>0</v>
      </c>
      <c r="NN906" s="12">
        <v>0</v>
      </c>
      <c r="NO906" s="12">
        <v>0</v>
      </c>
      <c r="NP906" s="12">
        <v>0</v>
      </c>
      <c r="NQ906" s="12">
        <v>0</v>
      </c>
      <c r="NR906" s="12">
        <v>0</v>
      </c>
      <c r="NS906" s="12">
        <v>0</v>
      </c>
      <c r="NT906" s="12">
        <v>0</v>
      </c>
      <c r="NU906" s="12">
        <v>0</v>
      </c>
      <c r="NV906" s="12">
        <v>7.7611713265445245E-7</v>
      </c>
      <c r="NW906" s="12">
        <v>0</v>
      </c>
      <c r="NX906" s="12">
        <v>0</v>
      </c>
      <c r="NY906" s="12">
        <v>0</v>
      </c>
      <c r="NZ906" s="12">
        <v>0</v>
      </c>
      <c r="OA906" s="12">
        <v>0</v>
      </c>
      <c r="OB906" s="12">
        <v>0</v>
      </c>
      <c r="OC906" s="12">
        <v>0</v>
      </c>
      <c r="OD906" s="12">
        <v>0</v>
      </c>
      <c r="OE906" s="12">
        <v>-8.8025546700082589E-6</v>
      </c>
      <c r="OF906" s="12">
        <v>1.2463743669498475E-25</v>
      </c>
      <c r="OG906" s="12">
        <v>0</v>
      </c>
      <c r="OH906" s="12">
        <v>0</v>
      </c>
      <c r="OI906" s="12">
        <v>3.0323186866504339E-26</v>
      </c>
      <c r="OJ906" s="12">
        <v>5.1925638918420895E-7</v>
      </c>
      <c r="OK906" s="12">
        <v>0</v>
      </c>
      <c r="OL906" s="12">
        <v>0</v>
      </c>
      <c r="OM906" s="12">
        <v>0</v>
      </c>
      <c r="ON906" s="12">
        <v>0</v>
      </c>
      <c r="OO906" s="12">
        <v>2.9979281607393609E-7</v>
      </c>
      <c r="OP906" s="12">
        <v>0</v>
      </c>
      <c r="OQ906" s="12">
        <v>0</v>
      </c>
      <c r="OR906" s="12">
        <v>0</v>
      </c>
      <c r="OS906" s="12">
        <v>0</v>
      </c>
      <c r="OT906" s="12">
        <v>0</v>
      </c>
      <c r="OU906" s="12">
        <v>0</v>
      </c>
      <c r="OV906" s="12">
        <v>0</v>
      </c>
      <c r="OW906" s="12">
        <v>0</v>
      </c>
      <c r="OX906" s="12">
        <v>0</v>
      </c>
      <c r="OY906" s="12">
        <v>0</v>
      </c>
      <c r="OZ906" s="12">
        <v>0</v>
      </c>
      <c r="PA906" s="12">
        <v>0</v>
      </c>
      <c r="PB906" s="12">
        <v>0</v>
      </c>
      <c r="PC906" s="12">
        <v>0</v>
      </c>
      <c r="PD906" s="12">
        <v>0</v>
      </c>
      <c r="PE906" s="12">
        <v>0</v>
      </c>
      <c r="PF906" s="12">
        <v>0</v>
      </c>
      <c r="PG906" s="12">
        <v>0</v>
      </c>
      <c r="PH906" s="12">
        <v>0</v>
      </c>
      <c r="PI906" s="12">
        <v>0</v>
      </c>
      <c r="PJ906" s="12">
        <v>3.1709764464409849E-8</v>
      </c>
      <c r="PK906" s="12">
        <v>0</v>
      </c>
      <c r="PL906" s="12">
        <v>0</v>
      </c>
      <c r="PM906" s="12">
        <v>0</v>
      </c>
      <c r="PN906" s="12">
        <v>0</v>
      </c>
      <c r="PO906" s="12">
        <v>0</v>
      </c>
      <c r="PP906" s="12">
        <v>3.9941751064220553E-6</v>
      </c>
      <c r="PQ906" s="12">
        <v>-2.9585017720590196E-7</v>
      </c>
      <c r="PR906" s="12">
        <v>8.3212078822867434E-9</v>
      </c>
      <c r="PS906" s="12">
        <v>0</v>
      </c>
      <c r="PT906" s="12">
        <v>9.3403187303756082E-11</v>
      </c>
      <c r="PU906" s="12">
        <v>0</v>
      </c>
      <c r="PV906" s="12">
        <v>0</v>
      </c>
      <c r="PW906" s="12">
        <v>0</v>
      </c>
      <c r="PX906" s="12">
        <v>0</v>
      </c>
      <c r="PY906" s="12">
        <v>0</v>
      </c>
      <c r="PZ906" s="12">
        <v>0</v>
      </c>
      <c r="QA906" s="12">
        <v>1.6806722689075633E-8</v>
      </c>
      <c r="QB906" s="12">
        <v>0</v>
      </c>
      <c r="QC906" s="12">
        <v>0</v>
      </c>
      <c r="QD906" s="12">
        <v>0</v>
      </c>
      <c r="QE906" s="12">
        <v>-2.7877181204812609</v>
      </c>
      <c r="QF906" s="12">
        <v>3.1190126898845818E-24</v>
      </c>
      <c r="QG906" s="12">
        <v>4.7243479166110033E-19</v>
      </c>
      <c r="QH906" s="12">
        <v>0</v>
      </c>
      <c r="QI906" s="12">
        <v>4.8678671465271253E-5</v>
      </c>
      <c r="QJ906" s="12">
        <v>0</v>
      </c>
      <c r="QK906" s="12">
        <v>0</v>
      </c>
      <c r="QL906" s="12">
        <v>0</v>
      </c>
      <c r="QM906" s="12">
        <v>0</v>
      </c>
      <c r="QN906" s="12">
        <v>0</v>
      </c>
      <c r="QO906" s="12">
        <v>0</v>
      </c>
      <c r="QP906" s="12">
        <v>0</v>
      </c>
      <c r="QQ906" s="12">
        <v>0</v>
      </c>
      <c r="QR906" s="12">
        <v>0</v>
      </c>
      <c r="QS906" s="12">
        <v>0</v>
      </c>
      <c r="QT906" s="12">
        <v>0</v>
      </c>
      <c r="QU906" s="12">
        <v>0</v>
      </c>
      <c r="QV906" s="12">
        <v>0</v>
      </c>
      <c r="QW906" s="12">
        <v>0</v>
      </c>
      <c r="QX906" s="12">
        <v>0</v>
      </c>
      <c r="QY906" s="12">
        <v>0</v>
      </c>
      <c r="QZ906" s="12">
        <v>0</v>
      </c>
      <c r="RA906" s="12">
        <v>0</v>
      </c>
      <c r="RB906" s="12">
        <v>0</v>
      </c>
      <c r="RC906" s="12">
        <v>0</v>
      </c>
      <c r="RD906" s="12">
        <v>0</v>
      </c>
      <c r="RE906" s="12">
        <v>0</v>
      </c>
      <c r="RF906" s="12">
        <v>0</v>
      </c>
      <c r="RG906" s="12">
        <v>0</v>
      </c>
      <c r="RH906" s="12">
        <v>0</v>
      </c>
      <c r="RI906" s="12">
        <v>0</v>
      </c>
      <c r="RJ906" s="12">
        <v>0</v>
      </c>
      <c r="RK906" s="12">
        <v>0</v>
      </c>
      <c r="RL906" s="12">
        <v>0</v>
      </c>
      <c r="RM906" s="12">
        <v>0</v>
      </c>
      <c r="RN906" s="12">
        <v>0</v>
      </c>
      <c r="RO906" s="12">
        <v>0</v>
      </c>
      <c r="RP906" s="12">
        <v>0.22296830676695031</v>
      </c>
      <c r="RQ906" s="12">
        <v>-7.3481507652049443E-7</v>
      </c>
      <c r="RR906" s="12">
        <v>6.15981015904916E-11</v>
      </c>
      <c r="RS906" s="12">
        <v>6.8955073861307016E-4</v>
      </c>
      <c r="RT906" s="12">
        <v>0</v>
      </c>
      <c r="RU906" s="12">
        <v>0</v>
      </c>
      <c r="RV906" s="12">
        <v>0</v>
      </c>
      <c r="RW906" s="12">
        <v>0</v>
      </c>
      <c r="RX906" s="12">
        <v>0</v>
      </c>
      <c r="RY906" s="12">
        <v>0</v>
      </c>
      <c r="RZ906" s="12">
        <v>0</v>
      </c>
      <c r="SA906" s="12">
        <v>0</v>
      </c>
      <c r="SB906" s="12">
        <v>0</v>
      </c>
      <c r="SC906" s="12">
        <v>0</v>
      </c>
      <c r="SD906" s="12">
        <v>0</v>
      </c>
      <c r="SE906" s="12">
        <v>0</v>
      </c>
      <c r="SF906" s="12">
        <v>0</v>
      </c>
      <c r="SG906" s="12">
        <v>0</v>
      </c>
      <c r="SH906" s="12">
        <v>0</v>
      </c>
      <c r="SI906" s="12">
        <v>0</v>
      </c>
      <c r="SJ906" s="12">
        <v>0</v>
      </c>
      <c r="SK906" s="12">
        <v>0</v>
      </c>
      <c r="SL906" s="12">
        <v>0</v>
      </c>
      <c r="SM906" s="12">
        <v>0</v>
      </c>
      <c r="SN906" s="12">
        <v>0</v>
      </c>
      <c r="SO906" s="12">
        <v>0</v>
      </c>
      <c r="SP906" s="12">
        <v>0</v>
      </c>
      <c r="SQ906" s="12">
        <v>0</v>
      </c>
      <c r="SR906" s="12">
        <v>0</v>
      </c>
      <c r="SS906" s="12">
        <v>0</v>
      </c>
      <c r="ST906" s="12">
        <v>0</v>
      </c>
      <c r="SU906" s="12">
        <v>0</v>
      </c>
      <c r="SV906" s="12">
        <v>0</v>
      </c>
      <c r="SW906" s="12">
        <v>0</v>
      </c>
      <c r="SX906" s="12">
        <v>0</v>
      </c>
      <c r="SY906" s="12">
        <v>0</v>
      </c>
      <c r="SZ906" s="12">
        <v>0</v>
      </c>
      <c r="TA906" s="12">
        <v>2.5641355278199272</v>
      </c>
      <c r="TB906" s="12">
        <v>0</v>
      </c>
      <c r="TC906" s="12">
        <v>-6.191304109799928E-11</v>
      </c>
      <c r="TD906" s="12">
        <v>0</v>
      </c>
      <c r="TE906" s="12">
        <v>0</v>
      </c>
      <c r="TF906" s="12">
        <v>0</v>
      </c>
      <c r="TG906" s="12">
        <v>0</v>
      </c>
      <c r="TH906" s="12">
        <v>0</v>
      </c>
      <c r="TI906" s="12">
        <v>0</v>
      </c>
      <c r="TJ906" s="12">
        <v>0</v>
      </c>
      <c r="TK906" s="12">
        <v>0</v>
      </c>
      <c r="TL906" s="12">
        <v>0</v>
      </c>
      <c r="TM906" s="12">
        <v>0</v>
      </c>
      <c r="TN906" s="12">
        <v>0</v>
      </c>
      <c r="TO906" s="12">
        <v>0</v>
      </c>
      <c r="TP906" s="12">
        <v>0</v>
      </c>
      <c r="TQ906" s="12">
        <v>0</v>
      </c>
      <c r="TR906" s="12">
        <v>0</v>
      </c>
      <c r="TS906" s="12">
        <v>0</v>
      </c>
      <c r="TT906" s="12">
        <v>0</v>
      </c>
      <c r="TU906" s="12">
        <v>0</v>
      </c>
      <c r="TV906" s="12">
        <v>0</v>
      </c>
      <c r="TW906" s="12">
        <v>0</v>
      </c>
      <c r="TX906" s="12">
        <v>0</v>
      </c>
      <c r="TY906" s="12">
        <v>0</v>
      </c>
      <c r="TZ906" s="12">
        <v>0</v>
      </c>
      <c r="UA906" s="12">
        <v>0</v>
      </c>
      <c r="UB906" s="12">
        <v>0</v>
      </c>
      <c r="UC906" s="12">
        <v>0</v>
      </c>
      <c r="UD906" s="12">
        <v>0</v>
      </c>
      <c r="UE906" s="12">
        <v>0</v>
      </c>
      <c r="UF906" s="12">
        <v>0</v>
      </c>
      <c r="UG906" s="12">
        <v>0</v>
      </c>
      <c r="UH906" s="12">
        <v>0</v>
      </c>
      <c r="UI906" s="12">
        <v>0</v>
      </c>
      <c r="UJ906" s="12">
        <v>0</v>
      </c>
      <c r="UK906" s="12">
        <v>0</v>
      </c>
      <c r="UL906" s="12">
        <v>0</v>
      </c>
      <c r="UM906" s="12">
        <v>7.1509119867378738E-7</v>
      </c>
      <c r="UN906" s="12">
        <v>0</v>
      </c>
      <c r="UO906" s="12">
        <v>-6.8955239781295279E-4</v>
      </c>
      <c r="UP906" s="12">
        <v>0</v>
      </c>
      <c r="UQ906" s="12">
        <v>0</v>
      </c>
      <c r="UR906" s="12">
        <v>0</v>
      </c>
      <c r="US906" s="12">
        <v>0</v>
      </c>
      <c r="UT906" s="12">
        <v>0</v>
      </c>
      <c r="UU906" s="12">
        <v>0</v>
      </c>
      <c r="UV906" s="12">
        <v>0</v>
      </c>
      <c r="UW906" s="12">
        <v>0</v>
      </c>
      <c r="UX906" s="12">
        <v>0</v>
      </c>
      <c r="UY906" s="12">
        <v>0</v>
      </c>
      <c r="UZ906" s="12">
        <v>0</v>
      </c>
      <c r="VA906" s="12">
        <v>0</v>
      </c>
      <c r="VB906" s="12">
        <v>0</v>
      </c>
      <c r="VC906" s="12">
        <v>0</v>
      </c>
      <c r="VD906" s="12">
        <v>0</v>
      </c>
      <c r="VE906" s="12">
        <v>0</v>
      </c>
      <c r="VF906" s="12">
        <v>0</v>
      </c>
      <c r="VG906" s="12">
        <v>0</v>
      </c>
      <c r="VH906" s="12">
        <v>0</v>
      </c>
      <c r="VI906" s="12">
        <v>0</v>
      </c>
      <c r="VJ906" s="12">
        <v>0</v>
      </c>
      <c r="VK906" s="12">
        <v>0</v>
      </c>
      <c r="VL906" s="12">
        <v>0</v>
      </c>
      <c r="VM906" s="12">
        <v>0</v>
      </c>
      <c r="VN906" s="12">
        <v>0</v>
      </c>
      <c r="VO906" s="12">
        <v>0</v>
      </c>
      <c r="VP906" s="12">
        <v>0</v>
      </c>
      <c r="VQ906" s="12">
        <v>0</v>
      </c>
      <c r="VR906" s="12">
        <v>0</v>
      </c>
      <c r="VS906" s="12">
        <v>0</v>
      </c>
      <c r="VT906" s="12">
        <v>0</v>
      </c>
      <c r="VU906" s="12">
        <v>0</v>
      </c>
      <c r="VV906" s="12">
        <v>0</v>
      </c>
      <c r="VW906" s="12">
        <v>6.1428552805719487E-4</v>
      </c>
      <c r="VX906" s="12">
        <v>0</v>
      </c>
      <c r="VY906" s="12">
        <v>0</v>
      </c>
      <c r="VZ906" s="12">
        <v>0</v>
      </c>
      <c r="WA906" s="12">
        <v>-4.2836565073003696E-4</v>
      </c>
      <c r="WB906" s="12">
        <v>2.5957520232646054E-25</v>
      </c>
      <c r="WC906" s="12">
        <v>1.0612787046952129E-23</v>
      </c>
      <c r="WD906" s="12">
        <v>2.5081775914581408E-24</v>
      </c>
      <c r="WE906" s="12">
        <v>0</v>
      </c>
      <c r="WF906" s="12">
        <v>0</v>
      </c>
      <c r="WG906" s="12">
        <v>2.2528527727288883E-26</v>
      </c>
      <c r="WH906" s="12">
        <v>3.4579082526519894E-26</v>
      </c>
      <c r="WI906" s="12">
        <v>1.6827716808513951E-26</v>
      </c>
      <c r="WJ906" s="12">
        <v>1.1089196448739673E-8</v>
      </c>
      <c r="WK906" s="12">
        <v>0</v>
      </c>
      <c r="WL906" s="12">
        <v>0</v>
      </c>
      <c r="WM906" s="12">
        <v>0</v>
      </c>
      <c r="WN906" s="12">
        <v>0</v>
      </c>
      <c r="WO906" s="12">
        <v>0</v>
      </c>
      <c r="WP906" s="12">
        <v>0</v>
      </c>
      <c r="WQ906" s="12">
        <v>0</v>
      </c>
      <c r="WR906" s="12">
        <v>0</v>
      </c>
      <c r="WS906" s="12">
        <v>0</v>
      </c>
      <c r="WT906" s="12">
        <v>0</v>
      </c>
      <c r="WU906" s="12">
        <v>0</v>
      </c>
      <c r="WV906" s="12">
        <v>0</v>
      </c>
      <c r="WW906" s="12">
        <v>0</v>
      </c>
      <c r="WX906" s="12">
        <v>0</v>
      </c>
      <c r="WY906" s="12">
        <v>0</v>
      </c>
      <c r="WZ906" s="12">
        <v>0</v>
      </c>
      <c r="XA906" s="12">
        <v>0</v>
      </c>
      <c r="XB906" s="12">
        <v>0</v>
      </c>
      <c r="XC906" s="12">
        <v>0</v>
      </c>
      <c r="XD906" s="12">
        <v>0</v>
      </c>
      <c r="XE906" s="12">
        <v>0</v>
      </c>
      <c r="XF906" s="12">
        <v>0</v>
      </c>
      <c r="XG906" s="12">
        <v>0</v>
      </c>
      <c r="XH906" s="12">
        <v>0</v>
      </c>
      <c r="XI906" s="12">
        <v>0</v>
      </c>
      <c r="XJ906" s="12">
        <v>0</v>
      </c>
      <c r="XK906" s="12">
        <v>0</v>
      </c>
      <c r="XL906" s="12">
        <v>2.9325736959998711E-25</v>
      </c>
      <c r="XM906" s="12">
        <v>-1.5118345696927037E-20</v>
      </c>
      <c r="XN906" s="12">
        <v>0</v>
      </c>
      <c r="XO906" s="12">
        <v>0</v>
      </c>
      <c r="XP906" s="12">
        <v>0</v>
      </c>
      <c r="XQ906" s="12">
        <v>0</v>
      </c>
      <c r="XR906" s="12">
        <v>0</v>
      </c>
      <c r="XS906" s="12">
        <v>0</v>
      </c>
      <c r="XT906" s="12">
        <v>0</v>
      </c>
      <c r="XU906" s="12">
        <v>0</v>
      </c>
      <c r="XV906" s="12">
        <v>0</v>
      </c>
      <c r="XW906" s="12">
        <v>0</v>
      </c>
      <c r="XX906" s="12">
        <v>0</v>
      </c>
      <c r="XY906" s="12">
        <v>0</v>
      </c>
      <c r="XZ906" s="12">
        <v>0</v>
      </c>
      <c r="YA906" s="12">
        <v>0</v>
      </c>
      <c r="YB906" s="12">
        <v>0</v>
      </c>
      <c r="YC906" s="12">
        <v>0</v>
      </c>
      <c r="YD906" s="12">
        <v>0</v>
      </c>
      <c r="YE906" s="12">
        <v>0</v>
      </c>
      <c r="YF906" s="12">
        <v>0</v>
      </c>
      <c r="YG906" s="12">
        <v>0</v>
      </c>
      <c r="YH906" s="12">
        <v>0</v>
      </c>
      <c r="YI906" s="12">
        <v>0</v>
      </c>
      <c r="YJ906" s="12">
        <v>0</v>
      </c>
      <c r="YK906" s="12">
        <v>0</v>
      </c>
      <c r="YL906" s="12">
        <v>0</v>
      </c>
      <c r="YM906" s="12">
        <v>0</v>
      </c>
      <c r="YN906" s="12">
        <v>0</v>
      </c>
      <c r="YO906" s="12">
        <v>0</v>
      </c>
      <c r="YP906" s="12">
        <v>0</v>
      </c>
      <c r="YQ906" s="12">
        <v>0</v>
      </c>
      <c r="YR906" s="12">
        <v>0</v>
      </c>
      <c r="YS906" s="12">
        <v>0</v>
      </c>
      <c r="YT906" s="12">
        <v>1.9723877846702398E-8</v>
      </c>
      <c r="YU906" s="12">
        <v>0</v>
      </c>
      <c r="YV906" s="12">
        <v>0</v>
      </c>
      <c r="YW906" s="12">
        <v>7.0381768703996902E-6</v>
      </c>
      <c r="YX906" s="12">
        <v>9.9999999999999995E-21</v>
      </c>
      <c r="YY906" s="12">
        <v>-3.2242736306454273E-6</v>
      </c>
      <c r="YZ906" s="12">
        <v>0</v>
      </c>
      <c r="ZA906" s="12">
        <v>5.65304321740859E-8</v>
      </c>
      <c r="ZB906" s="12">
        <v>0</v>
      </c>
      <c r="ZC906" s="12">
        <v>9.3945811687036224E-11</v>
      </c>
      <c r="ZD906" s="12">
        <v>9.2437182994213318E-11</v>
      </c>
      <c r="ZE906" s="12">
        <v>5.1435150165290833E-11</v>
      </c>
      <c r="ZF906" s="12">
        <v>0</v>
      </c>
      <c r="ZG906" s="12">
        <v>0</v>
      </c>
      <c r="ZH906" s="12">
        <v>0</v>
      </c>
      <c r="ZI906" s="12">
        <v>0</v>
      </c>
      <c r="ZJ906" s="12">
        <v>0</v>
      </c>
      <c r="ZK906" s="12">
        <v>0</v>
      </c>
      <c r="ZL906" s="12">
        <v>0</v>
      </c>
      <c r="ZM906" s="12">
        <v>0</v>
      </c>
      <c r="ZN906" s="12">
        <v>0</v>
      </c>
      <c r="ZO906" s="12">
        <v>0</v>
      </c>
      <c r="ZP906" s="12">
        <v>0</v>
      </c>
      <c r="ZQ906" s="12">
        <v>0</v>
      </c>
      <c r="ZR906" s="12">
        <v>0</v>
      </c>
      <c r="ZS906" s="12">
        <v>0</v>
      </c>
      <c r="ZT906" s="12">
        <v>0</v>
      </c>
      <c r="ZU906" s="12">
        <v>0</v>
      </c>
      <c r="ZV906" s="12">
        <v>0</v>
      </c>
      <c r="ZW906" s="12">
        <v>0</v>
      </c>
      <c r="ZX906" s="12">
        <v>0</v>
      </c>
      <c r="ZY906" s="12">
        <v>0</v>
      </c>
      <c r="ZZ906" s="12">
        <v>0</v>
      </c>
      <c r="AAA906" s="12">
        <v>0</v>
      </c>
      <c r="AAB906" s="12">
        <v>0</v>
      </c>
      <c r="AAC906" s="12">
        <v>0</v>
      </c>
      <c r="AAD906" s="12">
        <v>0</v>
      </c>
      <c r="AAE906" s="12">
        <v>0</v>
      </c>
      <c r="AAF906" s="12">
        <v>0</v>
      </c>
      <c r="AAG906" s="12">
        <v>0</v>
      </c>
      <c r="AAH906" s="12">
        <v>1.3329880436363051E-27</v>
      </c>
      <c r="AAI906" s="12">
        <v>0</v>
      </c>
      <c r="AAJ906" s="12">
        <v>2.6027558996827771E-8</v>
      </c>
      <c r="AAK906" s="12">
        <v>-6.8697923733699736E-8</v>
      </c>
      <c r="AAL906" s="12">
        <v>0</v>
      </c>
      <c r="AAM906" s="12">
        <v>5.6532131361132964E-9</v>
      </c>
      <c r="AAN906" s="12">
        <v>0</v>
      </c>
      <c r="AAO906" s="12">
        <v>0</v>
      </c>
      <c r="AAP906" s="12">
        <v>0</v>
      </c>
      <c r="AAQ906" s="12">
        <v>0</v>
      </c>
      <c r="AAR906" s="12">
        <v>0</v>
      </c>
      <c r="AAS906" s="12">
        <v>0</v>
      </c>
      <c r="AAT906" s="12">
        <v>2.4767419265616073E-14</v>
      </c>
      <c r="AAU906" s="12">
        <v>0</v>
      </c>
      <c r="AAV906" s="12">
        <v>0</v>
      </c>
      <c r="AAW906" s="12">
        <v>0</v>
      </c>
      <c r="AAX906" s="12">
        <v>0</v>
      </c>
      <c r="AAY906" s="12">
        <v>0</v>
      </c>
      <c r="AAZ906" s="12">
        <v>0</v>
      </c>
      <c r="ABA906" s="12">
        <v>0</v>
      </c>
      <c r="ABB906" s="12">
        <v>0</v>
      </c>
      <c r="ABC906" s="12">
        <v>0</v>
      </c>
      <c r="ABD906" s="12">
        <v>0</v>
      </c>
      <c r="ABE906" s="12">
        <v>0</v>
      </c>
      <c r="ABF906" s="12">
        <v>0</v>
      </c>
      <c r="ABG906" s="12">
        <v>0</v>
      </c>
      <c r="ABH906" s="12">
        <v>0</v>
      </c>
      <c r="ABI906" s="12">
        <v>0</v>
      </c>
      <c r="ABJ906" s="12">
        <v>0</v>
      </c>
      <c r="ABK906" s="12">
        <v>0</v>
      </c>
      <c r="ABL906" s="12">
        <v>0</v>
      </c>
      <c r="ABM906" s="12">
        <v>0</v>
      </c>
      <c r="ABN906" s="12">
        <v>0</v>
      </c>
      <c r="ABO906" s="12">
        <v>0</v>
      </c>
      <c r="ABP906" s="12">
        <v>0</v>
      </c>
      <c r="ABQ906" s="12">
        <v>0</v>
      </c>
      <c r="ABR906" s="12">
        <v>0</v>
      </c>
      <c r="ABS906" s="12">
        <v>0</v>
      </c>
      <c r="ABT906" s="12">
        <v>0</v>
      </c>
      <c r="ABU906" s="12">
        <v>3.1982460716485961E-6</v>
      </c>
      <c r="ABV906" s="12">
        <v>0</v>
      </c>
      <c r="ABW906" s="12">
        <v>-5.9553349822479043E-8</v>
      </c>
      <c r="ABX906" s="12">
        <v>0</v>
      </c>
      <c r="ABY906" s="12">
        <v>0</v>
      </c>
      <c r="ABZ906" s="12">
        <v>0</v>
      </c>
      <c r="ACA906" s="12">
        <v>0</v>
      </c>
      <c r="ACB906" s="12">
        <v>0</v>
      </c>
      <c r="ACC906" s="12">
        <v>0</v>
      </c>
      <c r="ACD906" s="12">
        <v>0</v>
      </c>
      <c r="ACE906" s="12">
        <v>0</v>
      </c>
      <c r="ACF906" s="12">
        <v>0</v>
      </c>
      <c r="ACG906" s="12">
        <v>0</v>
      </c>
      <c r="ACH906" s="12">
        <v>0</v>
      </c>
      <c r="ACI906" s="12">
        <v>0</v>
      </c>
      <c r="ACJ906" s="12">
        <v>0</v>
      </c>
      <c r="ACK906" s="12">
        <v>0</v>
      </c>
      <c r="ACL906" s="12">
        <v>0</v>
      </c>
      <c r="ACM906" s="12">
        <v>0</v>
      </c>
      <c r="ACN906" s="12">
        <v>0</v>
      </c>
      <c r="ACO906" s="12">
        <v>0</v>
      </c>
      <c r="ACP906" s="12">
        <v>0</v>
      </c>
      <c r="ACQ906" s="12">
        <v>0</v>
      </c>
      <c r="ACR906" s="12">
        <v>0</v>
      </c>
      <c r="ACS906" s="12">
        <v>0</v>
      </c>
      <c r="ACT906" s="12">
        <v>0</v>
      </c>
      <c r="ACU906" s="12">
        <v>0</v>
      </c>
      <c r="ACV906" s="12">
        <v>0</v>
      </c>
      <c r="ACW906" s="12">
        <v>0</v>
      </c>
      <c r="ACX906" s="12">
        <v>0</v>
      </c>
      <c r="ACY906" s="12">
        <v>0</v>
      </c>
      <c r="ACZ906" s="12">
        <v>0</v>
      </c>
      <c r="ADA906" s="12">
        <v>0</v>
      </c>
      <c r="ADB906" s="12">
        <v>0</v>
      </c>
      <c r="ADC906" s="12">
        <v>0</v>
      </c>
      <c r="ADD906" s="12">
        <v>0</v>
      </c>
      <c r="ADE906" s="12">
        <v>0</v>
      </c>
      <c r="ADF906" s="12">
        <v>0</v>
      </c>
      <c r="ADG906" s="12">
        <v>6.8697923733684781E-8</v>
      </c>
      <c r="ADH906" s="12">
        <v>0</v>
      </c>
      <c r="ADI906" s="12">
        <v>-6.5675063777049376E-9</v>
      </c>
      <c r="ADJ906" s="12">
        <v>0</v>
      </c>
      <c r="ADK906" s="12">
        <v>0</v>
      </c>
      <c r="ADL906" s="12">
        <v>0</v>
      </c>
      <c r="ADM906" s="12">
        <v>0</v>
      </c>
      <c r="ADN906" s="12">
        <v>0</v>
      </c>
      <c r="ADO906" s="12">
        <v>0</v>
      </c>
      <c r="ADP906" s="12">
        <v>0</v>
      </c>
      <c r="ADQ906" s="12">
        <v>0</v>
      </c>
      <c r="ADR906" s="12">
        <v>0</v>
      </c>
      <c r="ADS906" s="12">
        <v>0</v>
      </c>
      <c r="ADT906" s="12">
        <v>0</v>
      </c>
      <c r="ADU906" s="12">
        <v>0</v>
      </c>
      <c r="ADV906" s="12">
        <v>0</v>
      </c>
      <c r="ADW906" s="12">
        <v>0</v>
      </c>
      <c r="ADX906" s="12">
        <v>0</v>
      </c>
      <c r="ADY906" s="12">
        <v>0</v>
      </c>
      <c r="ADZ906" s="12">
        <v>0</v>
      </c>
      <c r="AEA906" s="12">
        <v>0</v>
      </c>
      <c r="AEB906" s="12">
        <v>0</v>
      </c>
      <c r="AEC906" s="12">
        <v>0</v>
      </c>
      <c r="AED906" s="12">
        <v>0</v>
      </c>
      <c r="AEE906" s="12">
        <v>0</v>
      </c>
      <c r="AEF906" s="12">
        <v>0</v>
      </c>
      <c r="AEG906" s="12">
        <v>0</v>
      </c>
      <c r="AEH906" s="12">
        <v>0</v>
      </c>
      <c r="AEI906" s="12">
        <v>0</v>
      </c>
      <c r="AEJ906" s="12">
        <v>0</v>
      </c>
      <c r="AEK906" s="12">
        <v>0</v>
      </c>
      <c r="AEL906" s="12">
        <v>0</v>
      </c>
      <c r="AEM906" s="12">
        <v>0</v>
      </c>
      <c r="AEN906" s="12">
        <v>0</v>
      </c>
      <c r="AEO906" s="12">
        <v>2.9325736957869652E-25</v>
      </c>
      <c r="AEP906" s="12">
        <v>0</v>
      </c>
      <c r="AEQ906" s="12">
        <v>0</v>
      </c>
      <c r="AER906" s="12">
        <v>0</v>
      </c>
      <c r="AES906" s="12">
        <v>0</v>
      </c>
      <c r="AET906" s="12">
        <v>0</v>
      </c>
      <c r="AEU906" s="12">
        <v>-9.4252656124744555E-11</v>
      </c>
      <c r="AEV906" s="12">
        <v>0</v>
      </c>
      <c r="AEW906" s="12">
        <v>0</v>
      </c>
      <c r="AEX906" s="12">
        <v>0</v>
      </c>
      <c r="AEY906" s="12">
        <v>0</v>
      </c>
      <c r="AEZ906" s="12">
        <v>0</v>
      </c>
      <c r="AFA906" s="12">
        <v>0</v>
      </c>
      <c r="AFB906" s="12">
        <v>0</v>
      </c>
      <c r="AFC906" s="12">
        <v>0</v>
      </c>
      <c r="AFD906" s="12">
        <v>0</v>
      </c>
      <c r="AFE906" s="12">
        <v>0</v>
      </c>
      <c r="AFF906" s="12">
        <v>0</v>
      </c>
      <c r="AFG906" s="12">
        <v>0</v>
      </c>
      <c r="AFH906" s="12">
        <v>0</v>
      </c>
      <c r="AFI906" s="12">
        <v>0</v>
      </c>
      <c r="AFJ906" s="12">
        <v>0</v>
      </c>
      <c r="AFK906" s="12">
        <v>0</v>
      </c>
      <c r="AFL906" s="12">
        <v>0</v>
      </c>
      <c r="AFM906" s="12">
        <v>0</v>
      </c>
      <c r="AFN906" s="12">
        <v>0</v>
      </c>
      <c r="AFO906" s="12">
        <v>0</v>
      </c>
      <c r="AFP906" s="12">
        <v>0</v>
      </c>
      <c r="AFQ906" s="12">
        <v>0</v>
      </c>
      <c r="AFR906" s="12">
        <v>0</v>
      </c>
      <c r="AFS906" s="12">
        <v>0</v>
      </c>
      <c r="AFT906" s="12">
        <v>0</v>
      </c>
      <c r="AFU906" s="12">
        <v>0</v>
      </c>
      <c r="AFV906" s="12">
        <v>0</v>
      </c>
      <c r="AFW906" s="12">
        <v>0</v>
      </c>
      <c r="AFX906" s="12">
        <v>0</v>
      </c>
      <c r="AFY906" s="12">
        <v>0</v>
      </c>
      <c r="AFZ906" s="12">
        <v>5.2786326524165369E-6</v>
      </c>
      <c r="AGA906" s="12">
        <v>0</v>
      </c>
      <c r="AGB906" s="12">
        <v>0</v>
      </c>
      <c r="AGC906" s="12">
        <v>0</v>
      </c>
      <c r="AGD906" s="12">
        <v>0</v>
      </c>
      <c r="AGE906" s="12">
        <v>0</v>
      </c>
      <c r="AGF906" s="12">
        <v>0</v>
      </c>
      <c r="AGG906" s="12">
        <v>-9.2799511207251254E-11</v>
      </c>
      <c r="AGH906" s="12">
        <v>0</v>
      </c>
      <c r="AGI906" s="12">
        <v>0</v>
      </c>
      <c r="AGJ906" s="12">
        <v>0</v>
      </c>
      <c r="AGK906" s="12">
        <v>0</v>
      </c>
      <c r="AGL906" s="12">
        <v>0</v>
      </c>
      <c r="AGM906" s="12">
        <v>0</v>
      </c>
      <c r="AGN906" s="12">
        <v>0</v>
      </c>
      <c r="AGO906" s="12">
        <v>0</v>
      </c>
      <c r="AGP906" s="12">
        <v>0</v>
      </c>
      <c r="AGQ906" s="12">
        <v>0</v>
      </c>
      <c r="AGR906" s="12">
        <v>0</v>
      </c>
      <c r="AGS906" s="12">
        <v>0</v>
      </c>
      <c r="AGT906" s="12">
        <v>0</v>
      </c>
      <c r="AGU906" s="12">
        <v>0</v>
      </c>
      <c r="AGV906" s="12">
        <v>0</v>
      </c>
      <c r="AGW906" s="12">
        <v>0</v>
      </c>
      <c r="AGX906" s="12">
        <v>0</v>
      </c>
      <c r="AGY906" s="12">
        <v>0</v>
      </c>
      <c r="AGZ906" s="12">
        <v>0</v>
      </c>
      <c r="AHA906" s="12">
        <v>0</v>
      </c>
      <c r="AHB906" s="12">
        <v>0</v>
      </c>
      <c r="AHC906" s="12">
        <v>0</v>
      </c>
      <c r="AHD906" s="12">
        <v>0</v>
      </c>
      <c r="AHE906" s="12">
        <v>0</v>
      </c>
      <c r="AHF906" s="12">
        <v>0</v>
      </c>
      <c r="AHG906" s="12">
        <v>0</v>
      </c>
      <c r="AHH906" s="12">
        <v>0</v>
      </c>
      <c r="AHI906" s="12">
        <v>0</v>
      </c>
      <c r="AHJ906" s="12">
        <v>0</v>
      </c>
      <c r="AHK906" s="12">
        <v>0</v>
      </c>
      <c r="AHL906" s="12">
        <v>0</v>
      </c>
      <c r="AHM906" s="12">
        <v>0</v>
      </c>
      <c r="AHN906" s="12">
        <v>0</v>
      </c>
      <c r="AHO906" s="12">
        <v>0</v>
      </c>
      <c r="AHP906" s="12">
        <v>0</v>
      </c>
      <c r="AHQ906" s="12">
        <v>0</v>
      </c>
      <c r="AHR906" s="12">
        <v>0</v>
      </c>
      <c r="AHS906" s="12">
        <v>0</v>
      </c>
      <c r="AHT906" s="12">
        <v>0</v>
      </c>
      <c r="AHU906" s="12">
        <v>0</v>
      </c>
      <c r="AHV906" s="12">
        <v>0</v>
      </c>
      <c r="AHW906" s="12">
        <v>0</v>
      </c>
      <c r="AHX906" s="12">
        <v>0</v>
      </c>
      <c r="AHY906" s="12">
        <v>0</v>
      </c>
      <c r="AHZ906" s="12">
        <v>0</v>
      </c>
      <c r="AIA906" s="12">
        <v>0</v>
      </c>
      <c r="AIB906" s="12">
        <v>0</v>
      </c>
      <c r="AIC906" s="12">
        <v>0</v>
      </c>
      <c r="AID906" s="12">
        <v>2.496362364686023E-7</v>
      </c>
      <c r="AIE906" s="12">
        <v>-9.9982069190482483E-9</v>
      </c>
      <c r="AIF906" s="12">
        <v>1.160087798674431E-8</v>
      </c>
      <c r="AIG906" s="12">
        <v>0</v>
      </c>
      <c r="AIH906" s="12">
        <v>0</v>
      </c>
      <c r="AII906" s="12">
        <v>0</v>
      </c>
      <c r="AIJ906" s="12">
        <v>1.9607843137254903E-9</v>
      </c>
      <c r="AIK906" s="12">
        <v>0</v>
      </c>
      <c r="AIL906" s="12">
        <v>0</v>
      </c>
      <c r="AIM906" s="12">
        <v>0</v>
      </c>
      <c r="AIN906" s="12">
        <v>0</v>
      </c>
      <c r="AIO906" s="12">
        <v>0</v>
      </c>
      <c r="AIP906" s="12">
        <v>0</v>
      </c>
      <c r="AIQ906" s="12">
        <v>0</v>
      </c>
      <c r="AIR906" s="12">
        <v>0</v>
      </c>
      <c r="AIS906" s="12">
        <v>0</v>
      </c>
      <c r="AIT906" s="12">
        <v>0</v>
      </c>
      <c r="AIU906" s="12">
        <v>0</v>
      </c>
      <c r="AIV906" s="12">
        <v>0</v>
      </c>
      <c r="AIW906" s="12">
        <v>0</v>
      </c>
      <c r="AIX906" s="12">
        <v>0</v>
      </c>
      <c r="AIY906" s="12">
        <v>0</v>
      </c>
      <c r="AIZ906" s="12">
        <v>0</v>
      </c>
      <c r="AJA906" s="12">
        <v>0</v>
      </c>
      <c r="AJB906" s="12">
        <v>0</v>
      </c>
      <c r="AJC906" s="12">
        <v>0</v>
      </c>
      <c r="AJD906" s="12">
        <v>0</v>
      </c>
      <c r="AJE906" s="12">
        <v>0</v>
      </c>
      <c r="AJF906" s="12">
        <v>0</v>
      </c>
      <c r="AJG906" s="12">
        <v>0</v>
      </c>
      <c r="AJH906" s="12">
        <v>0</v>
      </c>
      <c r="AJI906" s="12">
        <v>0</v>
      </c>
      <c r="AJJ906" s="12">
        <v>0</v>
      </c>
      <c r="AJK906" s="12">
        <v>0</v>
      </c>
      <c r="AJL906" s="12">
        <v>0</v>
      </c>
      <c r="AJM906" s="12">
        <v>0</v>
      </c>
      <c r="AJN906" s="12">
        <v>0</v>
      </c>
      <c r="AJO906" s="12">
        <v>0</v>
      </c>
      <c r="AJP906" s="12">
        <v>3.703815023945341E-10</v>
      </c>
      <c r="AJQ906" s="12">
        <v>-1.1603861921063028E-8</v>
      </c>
      <c r="AJR906" s="12">
        <v>0</v>
      </c>
      <c r="AJS906" s="12">
        <v>0</v>
      </c>
      <c r="AJT906" s="12">
        <v>0</v>
      </c>
      <c r="AJU906" s="12">
        <v>0</v>
      </c>
      <c r="AJV906" s="12">
        <v>0</v>
      </c>
      <c r="AJW906" s="12">
        <v>0</v>
      </c>
      <c r="AJX906" s="12">
        <v>0</v>
      </c>
      <c r="AJY906" s="12">
        <v>0</v>
      </c>
      <c r="AJZ906" s="12">
        <v>0</v>
      </c>
      <c r="AKA906" s="12">
        <v>0</v>
      </c>
      <c r="AKB906" s="12">
        <v>0</v>
      </c>
      <c r="AKC906" s="12">
        <v>0</v>
      </c>
      <c r="AKD906" s="12">
        <v>0</v>
      </c>
      <c r="AKE906" s="12">
        <v>0</v>
      </c>
      <c r="AKF906" s="12">
        <v>0</v>
      </c>
      <c r="AKG906" s="12">
        <v>0</v>
      </c>
      <c r="AKH906" s="12">
        <v>0</v>
      </c>
      <c r="AKI906" s="12">
        <v>0</v>
      </c>
      <c r="AKJ906" s="12">
        <v>0</v>
      </c>
      <c r="AKK906" s="12">
        <v>0</v>
      </c>
      <c r="AKL906" s="12">
        <v>0</v>
      </c>
      <c r="AKM906" s="12">
        <v>0</v>
      </c>
      <c r="AKN906" s="12">
        <v>0</v>
      </c>
      <c r="AKO906" s="12">
        <v>0</v>
      </c>
      <c r="AKP906" s="12">
        <v>0</v>
      </c>
      <c r="AKQ906" s="12">
        <v>0</v>
      </c>
      <c r="AKR906" s="12">
        <v>0</v>
      </c>
      <c r="AKS906" s="12">
        <v>0</v>
      </c>
      <c r="AKT906" s="12">
        <v>0</v>
      </c>
      <c r="AKU906" s="12">
        <v>0</v>
      </c>
      <c r="AKV906" s="12">
        <v>0</v>
      </c>
      <c r="AKW906" s="12">
        <v>0</v>
      </c>
      <c r="AKX906" s="12">
        <v>0</v>
      </c>
      <c r="AKY906" s="12">
        <v>3.9941751062178416E-6</v>
      </c>
      <c r="AKZ906" s="12">
        <v>0</v>
      </c>
      <c r="ALA906" s="12">
        <v>0</v>
      </c>
      <c r="ALB906" s="12">
        <v>0</v>
      </c>
      <c r="ALC906" s="12">
        <v>-9.3869629186130508E-11</v>
      </c>
      <c r="ALD906" s="12">
        <v>0</v>
      </c>
      <c r="ALE906" s="12">
        <v>0</v>
      </c>
      <c r="ALF906" s="12">
        <v>0</v>
      </c>
      <c r="ALG906" s="12">
        <v>0</v>
      </c>
      <c r="ALH906" s="12">
        <v>0</v>
      </c>
      <c r="ALI906" s="12">
        <v>0</v>
      </c>
      <c r="ALJ906" s="12">
        <v>0</v>
      </c>
      <c r="ALK906" s="12">
        <v>0</v>
      </c>
      <c r="ALL906" s="12">
        <v>0</v>
      </c>
      <c r="ALM906" s="12">
        <v>0</v>
      </c>
      <c r="ALN906" s="12">
        <v>0</v>
      </c>
      <c r="ALO906" s="12">
        <v>0</v>
      </c>
      <c r="ALP906" s="12">
        <v>0</v>
      </c>
      <c r="ALQ906" s="12">
        <v>0</v>
      </c>
      <c r="ALR906" s="12">
        <v>0</v>
      </c>
      <c r="ALS906" s="12">
        <v>0</v>
      </c>
      <c r="ALT906" s="12">
        <v>0</v>
      </c>
      <c r="ALU906" s="12">
        <v>0</v>
      </c>
      <c r="ALV906" s="12">
        <v>0</v>
      </c>
      <c r="ALW906" s="12">
        <v>0</v>
      </c>
      <c r="ALX906" s="12">
        <v>0</v>
      </c>
      <c r="ALY906" s="12">
        <v>0</v>
      </c>
      <c r="ALZ906" s="12">
        <v>0</v>
      </c>
      <c r="AMA906" s="12">
        <v>0</v>
      </c>
      <c r="AMB906" s="12">
        <v>0</v>
      </c>
      <c r="AMC906" s="12">
        <v>0</v>
      </c>
      <c r="AMD906" s="12">
        <v>0</v>
      </c>
      <c r="AME906" s="12">
        <v>0</v>
      </c>
      <c r="AMF906" s="12">
        <v>0</v>
      </c>
      <c r="AMG906" s="12">
        <v>0</v>
      </c>
      <c r="AMH906" s="12">
        <v>0</v>
      </c>
      <c r="AMI906" s="12">
        <v>0</v>
      </c>
      <c r="AMJ906" s="12">
        <v>2.8834953874870833E-7</v>
      </c>
      <c r="AMK906" s="12">
        <v>0</v>
      </c>
      <c r="AML906" s="12">
        <v>0</v>
      </c>
      <c r="AMM906" s="12">
        <v>0</v>
      </c>
      <c r="AMN906" s="12">
        <v>0</v>
      </c>
      <c r="AMO906" s="12">
        <v>-8.5779169381490946E-6</v>
      </c>
      <c r="AMP906" s="12">
        <v>7.528028487066307E-27</v>
      </c>
      <c r="AMQ906" s="12">
        <v>0</v>
      </c>
      <c r="AMR906" s="12">
        <v>0</v>
      </c>
      <c r="AMS906" s="12">
        <v>1.8315066894532313E-27</v>
      </c>
      <c r="AMT906" s="12">
        <v>0</v>
      </c>
      <c r="AMU906" s="12">
        <v>0</v>
      </c>
      <c r="AMV906" s="12">
        <v>0</v>
      </c>
      <c r="AMW906" s="12">
        <v>0</v>
      </c>
      <c r="AMX906" s="12">
        <v>0</v>
      </c>
      <c r="AMY906" s="12">
        <v>0</v>
      </c>
      <c r="AMZ906" s="12">
        <v>0</v>
      </c>
      <c r="ANA906" s="12">
        <v>0</v>
      </c>
      <c r="ANB906" s="12">
        <v>0</v>
      </c>
      <c r="ANC906" s="12">
        <v>0</v>
      </c>
      <c r="AND906" s="12">
        <v>0</v>
      </c>
      <c r="ANE906" s="12">
        <v>0</v>
      </c>
      <c r="ANF906" s="12">
        <v>0</v>
      </c>
      <c r="ANG906" s="12">
        <v>0</v>
      </c>
      <c r="ANH906" s="12">
        <v>0</v>
      </c>
      <c r="ANI906" s="12">
        <v>0</v>
      </c>
      <c r="ANJ906" s="12">
        <v>0</v>
      </c>
      <c r="ANK906" s="12">
        <v>0</v>
      </c>
      <c r="ANL906" s="12">
        <v>0</v>
      </c>
      <c r="ANM906" s="12">
        <v>0</v>
      </c>
      <c r="ANN906" s="12">
        <v>0</v>
      </c>
      <c r="ANO906" s="12">
        <v>0</v>
      </c>
      <c r="ANP906" s="12">
        <v>0</v>
      </c>
      <c r="ANQ906" s="12">
        <v>0</v>
      </c>
      <c r="ANR906" s="12">
        <v>0</v>
      </c>
      <c r="ANS906" s="12">
        <v>0</v>
      </c>
      <c r="ANT906" s="12">
        <v>0</v>
      </c>
      <c r="ANU906" s="12">
        <v>0</v>
      </c>
      <c r="ANV906" s="12">
        <v>3.9198526030891834E-8</v>
      </c>
      <c r="ANW906" s="12">
        <v>0</v>
      </c>
      <c r="ANX906" s="12">
        <v>0</v>
      </c>
      <c r="ANY906" s="12">
        <v>0</v>
      </c>
      <c r="ANZ906" s="12">
        <v>4.8349765339478567E-6</v>
      </c>
      <c r="AOA906" s="12">
        <v>-2.6926123984947596E-7</v>
      </c>
      <c r="AOB906" s="12">
        <v>8.9753746616491718E-9</v>
      </c>
      <c r="AOC906" s="12">
        <v>0</v>
      </c>
      <c r="AOD906" s="12">
        <v>4.8900686283489203E-11</v>
      </c>
      <c r="AOE906" s="12">
        <v>0</v>
      </c>
      <c r="AOF906" s="12">
        <v>0</v>
      </c>
      <c r="AOG906" s="12">
        <v>0</v>
      </c>
      <c r="AOH906" s="12">
        <v>0</v>
      </c>
      <c r="AOI906" s="12">
        <v>0</v>
      </c>
      <c r="AOJ906" s="12">
        <v>0</v>
      </c>
      <c r="AOK906" s="12">
        <v>0</v>
      </c>
      <c r="AOL906" s="12">
        <v>0</v>
      </c>
      <c r="AOM906" s="12">
        <v>0</v>
      </c>
      <c r="AON906" s="12">
        <v>0</v>
      </c>
      <c r="AOO906" s="12">
        <v>0</v>
      </c>
      <c r="AOP906" s="12">
        <v>0</v>
      </c>
      <c r="AOQ906" s="12">
        <v>0</v>
      </c>
      <c r="AOR906" s="12">
        <v>0</v>
      </c>
      <c r="AOS906" s="12">
        <v>0</v>
      </c>
      <c r="AOT906" s="12">
        <v>0</v>
      </c>
      <c r="AOU906" s="12">
        <v>0</v>
      </c>
      <c r="AOV906" s="12">
        <v>0</v>
      </c>
      <c r="AOW906" s="12">
        <v>0</v>
      </c>
      <c r="AOX906" s="12">
        <v>0</v>
      </c>
      <c r="AOY906" s="12">
        <v>0</v>
      </c>
      <c r="AOZ906" s="12">
        <v>0</v>
      </c>
      <c r="APA906" s="12">
        <v>0</v>
      </c>
      <c r="APB906" s="12">
        <v>0</v>
      </c>
      <c r="APC906" s="12">
        <v>0</v>
      </c>
      <c r="APD906" s="12">
        <v>0</v>
      </c>
      <c r="APE906" s="12">
        <v>0</v>
      </c>
      <c r="APF906" s="12">
        <v>0</v>
      </c>
      <c r="APG906" s="12">
        <v>0</v>
      </c>
      <c r="APH906" s="12">
        <v>0</v>
      </c>
      <c r="API906" s="12">
        <v>0</v>
      </c>
      <c r="APJ906" s="12">
        <v>0</v>
      </c>
      <c r="APK906" s="12">
        <v>0</v>
      </c>
      <c r="APL906" s="12">
        <v>2.6926123984947511E-7</v>
      </c>
      <c r="APM906" s="12">
        <v>-1.1306540477770046E-8</v>
      </c>
      <c r="APN906" s="12">
        <v>1.1601747934926715E-8</v>
      </c>
      <c r="APO906" s="12">
        <v>0</v>
      </c>
      <c r="APP906" s="12">
        <v>0</v>
      </c>
      <c r="APQ906" s="12">
        <v>0</v>
      </c>
      <c r="APR906" s="12">
        <v>0</v>
      </c>
      <c r="APS906" s="12">
        <v>0</v>
      </c>
      <c r="APT906" s="12">
        <v>0</v>
      </c>
      <c r="APU906" s="12">
        <v>0</v>
      </c>
      <c r="APV906" s="12">
        <v>0</v>
      </c>
      <c r="APW906" s="12">
        <v>0</v>
      </c>
      <c r="APX906" s="12">
        <v>0</v>
      </c>
      <c r="APY906" s="12">
        <v>0</v>
      </c>
      <c r="APZ906" s="12">
        <v>0</v>
      </c>
      <c r="AQA906" s="12">
        <v>0</v>
      </c>
      <c r="AQB906" s="12">
        <v>0</v>
      </c>
      <c r="AQC906" s="12">
        <v>0</v>
      </c>
      <c r="AQD906" s="12">
        <v>0</v>
      </c>
      <c r="AQE906" s="12">
        <v>0</v>
      </c>
      <c r="AQF906" s="12">
        <v>0</v>
      </c>
      <c r="AQG906" s="12">
        <v>0</v>
      </c>
      <c r="AQH906" s="12">
        <v>0</v>
      </c>
      <c r="AQI906" s="12">
        <v>0</v>
      </c>
      <c r="AQJ906" s="12">
        <v>0</v>
      </c>
      <c r="AQK906" s="12">
        <v>0</v>
      </c>
      <c r="AQL906" s="12">
        <v>0</v>
      </c>
      <c r="AQM906" s="12">
        <v>0</v>
      </c>
      <c r="AQN906" s="12">
        <v>0</v>
      </c>
      <c r="AQO906" s="12">
        <v>0</v>
      </c>
      <c r="AQP906" s="12">
        <v>0</v>
      </c>
      <c r="AQQ906" s="12">
        <v>0</v>
      </c>
      <c r="AQR906" s="12">
        <v>0</v>
      </c>
      <c r="AQS906" s="12">
        <v>0</v>
      </c>
      <c r="AQT906" s="12">
        <v>0</v>
      </c>
      <c r="AQU906" s="12">
        <v>0</v>
      </c>
      <c r="AQV906" s="12">
        <v>0</v>
      </c>
      <c r="AQW906" s="12">
        <v>0</v>
      </c>
      <c r="AQX906" s="12">
        <v>3.703815023945341E-10</v>
      </c>
      <c r="AQY906" s="12">
        <v>-1.160386192105985E-8</v>
      </c>
      <c r="AQZ906" s="12">
        <v>0</v>
      </c>
      <c r="ARA906" s="12">
        <v>0</v>
      </c>
      <c r="ARB906" s="12">
        <v>0</v>
      </c>
      <c r="ARC906" s="12">
        <v>0</v>
      </c>
      <c r="ARD906" s="12">
        <v>0</v>
      </c>
      <c r="ARE906" s="12">
        <v>0</v>
      </c>
      <c r="ARF906" s="12">
        <v>0</v>
      </c>
      <c r="ARG906" s="12">
        <v>0</v>
      </c>
      <c r="ARH906" s="12">
        <v>0</v>
      </c>
      <c r="ARI906" s="12">
        <v>0</v>
      </c>
      <c r="ARJ906" s="12">
        <v>0</v>
      </c>
      <c r="ARK906" s="12">
        <v>0</v>
      </c>
      <c r="ARL906" s="12">
        <v>0</v>
      </c>
      <c r="ARM906" s="12">
        <v>0</v>
      </c>
      <c r="ARN906" s="12">
        <v>0</v>
      </c>
      <c r="ARO906" s="12">
        <v>0</v>
      </c>
      <c r="ARP906" s="12">
        <v>0</v>
      </c>
      <c r="ARQ906" s="12">
        <v>0</v>
      </c>
      <c r="ARR906" s="12">
        <v>0</v>
      </c>
      <c r="ARS906" s="12">
        <v>0</v>
      </c>
      <c r="ART906" s="12">
        <v>0</v>
      </c>
      <c r="ARU906" s="12">
        <v>0</v>
      </c>
      <c r="ARV906" s="12">
        <v>0</v>
      </c>
      <c r="ARW906" s="12">
        <v>0</v>
      </c>
      <c r="ARX906" s="12">
        <v>0</v>
      </c>
      <c r="ARY906" s="12">
        <v>0</v>
      </c>
      <c r="ARZ906" s="12">
        <v>0</v>
      </c>
      <c r="ASA906" s="12">
        <v>0</v>
      </c>
      <c r="ASB906" s="12">
        <v>0</v>
      </c>
      <c r="ASC906" s="12">
        <v>0</v>
      </c>
      <c r="ASD906" s="12">
        <v>0</v>
      </c>
      <c r="ASE906" s="12">
        <v>0</v>
      </c>
      <c r="ASF906" s="12">
        <v>0</v>
      </c>
      <c r="ASG906" s="12">
        <v>3.2233176891352007E-6</v>
      </c>
      <c r="ASH906" s="12">
        <v>0</v>
      </c>
      <c r="ASI906" s="12">
        <v>0</v>
      </c>
      <c r="ASJ906" s="12">
        <v>0</v>
      </c>
      <c r="ASK906" s="12">
        <v>-4.9067272669484923E-11</v>
      </c>
      <c r="ASL906" s="12">
        <v>0</v>
      </c>
      <c r="ASM906" s="12">
        <v>0</v>
      </c>
      <c r="ASN906" s="12">
        <v>0</v>
      </c>
      <c r="ASO906" s="12">
        <v>0</v>
      </c>
      <c r="ASP906" s="12">
        <v>0</v>
      </c>
      <c r="ASQ906" s="12">
        <v>0</v>
      </c>
      <c r="ASR906" s="12">
        <v>0</v>
      </c>
      <c r="ASS906" s="12">
        <v>0</v>
      </c>
      <c r="AST906" s="12">
        <v>0</v>
      </c>
      <c r="ASU906" s="12">
        <v>0</v>
      </c>
      <c r="ASV906" s="12">
        <v>0</v>
      </c>
      <c r="ASW906" s="12">
        <v>0</v>
      </c>
      <c r="ASX906" s="12">
        <v>0</v>
      </c>
      <c r="ASY906" s="12">
        <v>0</v>
      </c>
      <c r="ASZ906" s="12">
        <v>0</v>
      </c>
      <c r="ATA906" s="12">
        <v>0</v>
      </c>
      <c r="ATB906" s="12">
        <v>0</v>
      </c>
      <c r="ATC906" s="12">
        <v>0</v>
      </c>
      <c r="ATD906" s="12">
        <v>0</v>
      </c>
      <c r="ATE906" s="12">
        <v>0</v>
      </c>
      <c r="ATF906" s="12">
        <v>0</v>
      </c>
      <c r="ATG906" s="12">
        <v>0</v>
      </c>
      <c r="ATH906" s="12">
        <v>0</v>
      </c>
      <c r="ATI906" s="12">
        <v>0</v>
      </c>
      <c r="ATJ906" s="12">
        <v>0</v>
      </c>
      <c r="ATK906" s="12">
        <v>0</v>
      </c>
      <c r="ATL906" s="12">
        <v>0</v>
      </c>
      <c r="ATM906" s="12">
        <v>4.9943605145181346E-7</v>
      </c>
      <c r="ATN906" s="12">
        <v>0</v>
      </c>
      <c r="ATO906" s="12">
        <v>0</v>
      </c>
      <c r="ATP906" s="12">
        <v>0</v>
      </c>
      <c r="ATQ906" s="12">
        <v>0</v>
      </c>
      <c r="ATR906" s="12">
        <v>0</v>
      </c>
      <c r="ATS906" s="12">
        <v>0</v>
      </c>
      <c r="ATT906" s="12">
        <v>0</v>
      </c>
      <c r="ATU906" s="12">
        <v>0</v>
      </c>
      <c r="ATV906" s="12">
        <v>0</v>
      </c>
      <c r="ATW906" s="12">
        <v>-8.4122738683762313E-6</v>
      </c>
      <c r="ATX906" s="12">
        <v>5.3724452373081108E-25</v>
      </c>
      <c r="ATY906" s="12">
        <v>0</v>
      </c>
      <c r="ATZ906" s="12">
        <v>0</v>
      </c>
      <c r="AUA906" s="12">
        <v>1.3070655651309407E-25</v>
      </c>
      <c r="AUB906" s="12">
        <v>0</v>
      </c>
      <c r="AUC906" s="12">
        <v>0</v>
      </c>
      <c r="AUD906" s="12">
        <v>0</v>
      </c>
      <c r="AUE906" s="12">
        <v>0</v>
      </c>
      <c r="AUF906" s="12">
        <v>0</v>
      </c>
      <c r="AUG906" s="12">
        <v>0</v>
      </c>
      <c r="AUH906" s="12">
        <v>0</v>
      </c>
      <c r="AUI906" s="12">
        <v>0</v>
      </c>
      <c r="AUJ906" s="12">
        <v>0</v>
      </c>
      <c r="AUK906" s="12">
        <v>0</v>
      </c>
      <c r="AUL906" s="12">
        <v>0</v>
      </c>
      <c r="AUM906" s="12">
        <v>0</v>
      </c>
      <c r="AUN906" s="12">
        <v>0</v>
      </c>
      <c r="AUO906" s="12">
        <v>0</v>
      </c>
      <c r="AUP906" s="12">
        <v>0</v>
      </c>
      <c r="AUQ906" s="12">
        <v>0</v>
      </c>
      <c r="AUR906" s="12">
        <v>0</v>
      </c>
      <c r="AUS906" s="12">
        <v>0</v>
      </c>
      <c r="AUT906" s="12">
        <v>0</v>
      </c>
      <c r="AUU906" s="12">
        <v>0</v>
      </c>
      <c r="AUV906" s="12">
        <v>0</v>
      </c>
      <c r="AUW906" s="12">
        <v>0</v>
      </c>
      <c r="AUX906" s="12">
        <v>0</v>
      </c>
      <c r="AUY906" s="12">
        <v>0</v>
      </c>
      <c r="AUZ906" s="12">
        <v>0</v>
      </c>
      <c r="AVA906" s="12">
        <v>0</v>
      </c>
      <c r="AVB906" s="12">
        <v>0</v>
      </c>
      <c r="AVC906" s="12">
        <v>0</v>
      </c>
      <c r="AVD906" s="12">
        <v>0</v>
      </c>
      <c r="AVE906" s="12">
        <v>0</v>
      </c>
      <c r="AVF906" s="12">
        <v>0</v>
      </c>
      <c r="AVG906" s="12">
        <v>0</v>
      </c>
      <c r="AVH906" s="12">
        <v>5.678480308706855E-6</v>
      </c>
      <c r="AVI906" s="12">
        <v>-2.4405115581587132E-7</v>
      </c>
      <c r="AVJ906" s="12">
        <v>7.5748144375595357E-9</v>
      </c>
      <c r="AVK906" s="12">
        <v>0</v>
      </c>
      <c r="AVL906" s="12">
        <v>1.5273985533077863E-10</v>
      </c>
      <c r="AVM906" s="12">
        <v>0</v>
      </c>
      <c r="AVN906" s="12">
        <v>0</v>
      </c>
      <c r="AVO906" s="12">
        <v>0</v>
      </c>
      <c r="AVP906" s="12">
        <v>0</v>
      </c>
      <c r="AVQ906" s="12">
        <v>0</v>
      </c>
      <c r="AVR906" s="12">
        <v>0</v>
      </c>
      <c r="AVS906" s="12">
        <v>0</v>
      </c>
      <c r="AVT906" s="12">
        <v>0</v>
      </c>
      <c r="AVU906" s="12">
        <v>0</v>
      </c>
      <c r="AVV906" s="12">
        <v>0</v>
      </c>
      <c r="AVW906" s="12">
        <v>0</v>
      </c>
      <c r="AVX906" s="12">
        <v>0</v>
      </c>
      <c r="AVY906" s="12">
        <v>0</v>
      </c>
      <c r="AVZ906" s="12">
        <v>0</v>
      </c>
      <c r="AWA906" s="12">
        <v>0</v>
      </c>
      <c r="AWB906" s="12">
        <v>0</v>
      </c>
      <c r="AWC906" s="12">
        <v>0</v>
      </c>
      <c r="AWD906" s="12">
        <v>0</v>
      </c>
      <c r="AWE906" s="12">
        <v>0</v>
      </c>
      <c r="AWF906" s="12">
        <v>0</v>
      </c>
      <c r="AWG906" s="12">
        <v>0</v>
      </c>
      <c r="AWH906" s="12">
        <v>0</v>
      </c>
      <c r="AWI906" s="12">
        <v>0</v>
      </c>
      <c r="AWJ906" s="12">
        <v>0</v>
      </c>
      <c r="AWK906" s="12">
        <v>1.3066175343630613E-9</v>
      </c>
      <c r="AWL906" s="12">
        <v>0</v>
      </c>
      <c r="AWM906" s="12">
        <v>0</v>
      </c>
      <c r="AWN906" s="12">
        <v>0</v>
      </c>
      <c r="AWO906" s="12">
        <v>0</v>
      </c>
      <c r="AWP906" s="12">
        <v>0</v>
      </c>
      <c r="AWQ906" s="12">
        <v>0</v>
      </c>
      <c r="AWR906" s="12">
        <v>0</v>
      </c>
      <c r="AWS906" s="12">
        <v>0</v>
      </c>
      <c r="AWT906" s="12">
        <v>2.2724443312678606E-7</v>
      </c>
      <c r="AWU906" s="12">
        <v>-7.945195939963695E-9</v>
      </c>
      <c r="AWV906" s="12">
        <v>1.1601747934926715E-8</v>
      </c>
      <c r="AWW906" s="12">
        <v>0</v>
      </c>
      <c r="AWX906" s="12">
        <v>0</v>
      </c>
      <c r="AWY906" s="12">
        <v>0</v>
      </c>
      <c r="AWZ906" s="12">
        <v>0</v>
      </c>
      <c r="AXA906" s="12">
        <v>0</v>
      </c>
      <c r="AXB906" s="12">
        <v>0</v>
      </c>
      <c r="AXC906" s="12">
        <v>0</v>
      </c>
      <c r="AXD906" s="12">
        <v>0</v>
      </c>
      <c r="AXE906" s="12">
        <v>0</v>
      </c>
      <c r="AXF906" s="12">
        <v>0</v>
      </c>
      <c r="AXG906" s="12">
        <v>0</v>
      </c>
      <c r="AXH906" s="12">
        <v>0</v>
      </c>
      <c r="AXI906" s="12">
        <v>0</v>
      </c>
      <c r="AXJ906" s="12">
        <v>0</v>
      </c>
      <c r="AXK906" s="12">
        <v>0</v>
      </c>
      <c r="AXL906" s="12">
        <v>0</v>
      </c>
      <c r="AXM906" s="12">
        <v>0</v>
      </c>
      <c r="AXN906" s="12">
        <v>0</v>
      </c>
      <c r="AXO906" s="12">
        <v>0</v>
      </c>
      <c r="AXP906" s="12">
        <v>0</v>
      </c>
      <c r="AXQ906" s="12">
        <v>0</v>
      </c>
      <c r="AXR906" s="12">
        <v>0</v>
      </c>
      <c r="AXS906" s="12">
        <v>0</v>
      </c>
      <c r="AXT906" s="12">
        <v>0</v>
      </c>
      <c r="AXU906" s="12">
        <v>0</v>
      </c>
      <c r="AXV906" s="12">
        <v>0</v>
      </c>
      <c r="AXW906" s="12">
        <v>0</v>
      </c>
      <c r="AXX906" s="12">
        <v>0</v>
      </c>
      <c r="AXY906" s="12">
        <v>0</v>
      </c>
      <c r="AXZ906" s="12">
        <v>0</v>
      </c>
      <c r="AYA906" s="12">
        <v>0</v>
      </c>
      <c r="AYB906" s="12">
        <v>0</v>
      </c>
      <c r="AYC906" s="12">
        <v>0</v>
      </c>
      <c r="AYD906" s="12">
        <v>0</v>
      </c>
      <c r="AYE906" s="12">
        <v>0</v>
      </c>
      <c r="AYF906" s="12">
        <v>3.703815023945341E-10</v>
      </c>
      <c r="AYG906" s="12">
        <v>-1.1603861921068965E-8</v>
      </c>
      <c r="AYH906" s="12">
        <v>0</v>
      </c>
      <c r="AYI906" s="12">
        <v>0</v>
      </c>
      <c r="AYJ906" s="12">
        <v>0</v>
      </c>
      <c r="AYK906" s="12">
        <v>0</v>
      </c>
      <c r="AYL906" s="12">
        <v>0</v>
      </c>
      <c r="AYM906" s="12">
        <v>0</v>
      </c>
      <c r="AYN906" s="12">
        <v>0</v>
      </c>
      <c r="AYO906" s="12">
        <v>0</v>
      </c>
      <c r="AYP906" s="12">
        <v>0</v>
      </c>
      <c r="AYQ906" s="12">
        <v>0</v>
      </c>
      <c r="AYR906" s="12">
        <v>0</v>
      </c>
      <c r="AYS906" s="12">
        <v>0</v>
      </c>
      <c r="AYT906" s="12">
        <v>0</v>
      </c>
      <c r="AYU906" s="12">
        <v>0</v>
      </c>
      <c r="AYV906" s="12">
        <v>0</v>
      </c>
      <c r="AYW906" s="12">
        <v>0</v>
      </c>
      <c r="AYX906" s="12">
        <v>0</v>
      </c>
      <c r="AYY906" s="12">
        <v>0</v>
      </c>
      <c r="AYZ906" s="12">
        <v>0</v>
      </c>
      <c r="AZA906" s="12">
        <v>0</v>
      </c>
      <c r="AZB906" s="12">
        <v>0</v>
      </c>
      <c r="AZC906" s="12">
        <v>0</v>
      </c>
      <c r="AZD906" s="12">
        <v>0</v>
      </c>
      <c r="AZE906" s="12">
        <v>0</v>
      </c>
      <c r="AZF906" s="12">
        <v>0</v>
      </c>
      <c r="AZG906" s="12">
        <v>0</v>
      </c>
      <c r="AZH906" s="12">
        <v>0</v>
      </c>
      <c r="AZI906" s="12">
        <v>0</v>
      </c>
      <c r="AZJ906" s="12">
        <v>0</v>
      </c>
      <c r="AZK906" s="12">
        <v>0</v>
      </c>
      <c r="AZL906" s="12">
        <v>0</v>
      </c>
      <c r="AZM906" s="12">
        <v>0</v>
      </c>
      <c r="AZN906" s="12">
        <v>0</v>
      </c>
      <c r="AZO906" s="12">
        <v>2.4336344177136131E-6</v>
      </c>
      <c r="AZP906" s="12">
        <v>0</v>
      </c>
      <c r="AZQ906" s="12">
        <v>0</v>
      </c>
      <c r="AZR906" s="12">
        <v>0</v>
      </c>
      <c r="AZS906" s="12">
        <v>-1.5360610454336031E-10</v>
      </c>
      <c r="AZT906" s="13">
        <v>6443580330.0457764</v>
      </c>
      <c r="AZU906" s="13">
        <v>5979805.2185383718</v>
      </c>
      <c r="AZV906" s="13">
        <v>1472000</v>
      </c>
      <c r="AZW906" s="13">
        <v>67009.491869855861</v>
      </c>
      <c r="AZX906" s="13">
        <v>81312780864.305527</v>
      </c>
      <c r="AZY906" s="13">
        <v>2.1999999999999999E-10</v>
      </c>
      <c r="AZZ906" s="13">
        <v>89513113.238339379</v>
      </c>
      <c r="BAA906" s="13">
        <v>1E-13</v>
      </c>
      <c r="BAB906" s="13">
        <v>1517164.4919133983</v>
      </c>
      <c r="BAC906" s="13">
        <v>2.9999999999999999E-16</v>
      </c>
      <c r="BAD906" s="13">
        <v>1.1E-13</v>
      </c>
      <c r="BAE906" s="13">
        <v>7920000</v>
      </c>
      <c r="BAF906" s="13">
        <v>6380000</v>
      </c>
      <c r="BAG906" s="13">
        <v>2569060550394221</v>
      </c>
      <c r="BAH906" s="13">
        <v>1058313750000</v>
      </c>
      <c r="BAI906" s="13">
        <v>1037605193274.1332</v>
      </c>
      <c r="BAJ906" s="13">
        <v>846607000000000.13</v>
      </c>
      <c r="BAK906" s="13">
        <v>3259111239.6876302</v>
      </c>
      <c r="BAL906" s="13">
        <v>191090788552.14319</v>
      </c>
      <c r="BAM906" s="13">
        <v>57148942500</v>
      </c>
      <c r="BAN906" s="13">
        <v>507990600000</v>
      </c>
      <c r="BAO906" s="13">
        <v>21166275000</v>
      </c>
      <c r="BAP906" s="13">
        <v>7.653349E+16</v>
      </c>
      <c r="BAQ906" s="13">
        <v>3826674500000000</v>
      </c>
      <c r="BAR906" s="13">
        <v>1.14800235E+17</v>
      </c>
      <c r="BAS906" s="13">
        <v>1148002350000</v>
      </c>
      <c r="BAT906" s="13">
        <v>1913337250000</v>
      </c>
      <c r="BAU906" s="13">
        <v>4.25E+16</v>
      </c>
      <c r="BAV906" s="13">
        <v>2550000000000000</v>
      </c>
      <c r="BAW906" s="13">
        <v>7.65E+16</v>
      </c>
      <c r="BAX906" s="13">
        <v>765000000000</v>
      </c>
      <c r="BAY906" s="13">
        <v>850000000000</v>
      </c>
      <c r="BAZ906" s="13">
        <v>1.275E+17</v>
      </c>
      <c r="BBA906" s="13">
        <v>8924999999999999</v>
      </c>
      <c r="BBB906" s="13">
        <v>2.6774999999999997E+17</v>
      </c>
      <c r="BBC906" s="13">
        <v>2677500000000</v>
      </c>
      <c r="BBD906" s="13">
        <v>1912500000000.0005</v>
      </c>
      <c r="BBE906" s="14">
        <v>4.6717228269831033</v>
      </c>
      <c r="BBF906" s="14">
        <v>1.6953241143624882</v>
      </c>
      <c r="BBG906" s="14">
        <v>8.9130227064613887</v>
      </c>
      <c r="BBH906" s="14">
        <v>2179.3734789167452</v>
      </c>
      <c r="BBI906" s="13">
        <v>200.83122166536199</v>
      </c>
      <c r="BBJ906" s="13">
        <v>1557.8478910965359</v>
      </c>
      <c r="BBK906" s="13">
        <v>308.48812695330298</v>
      </c>
      <c r="BBL906" s="13">
        <v>685.49320775764068</v>
      </c>
      <c r="BBM906" s="13">
        <v>54475.562222832203</v>
      </c>
      <c r="BBN906" s="13">
        <v>8751.6047598263103</v>
      </c>
      <c r="BBO906" s="15">
        <v>402.72377062786103</v>
      </c>
      <c r="BBP906" s="15">
        <v>369.60354938320694</v>
      </c>
      <c r="BBQ906" s="15">
        <v>303.44584822799845</v>
      </c>
      <c r="BBR906" s="14">
        <v>2.1775854995210069</v>
      </c>
      <c r="BBS906" s="14">
        <v>4.6054480163300999</v>
      </c>
      <c r="BBT906" s="14">
        <v>2.0299254478789517</v>
      </c>
      <c r="BBU906" s="15">
        <v>15.817275535911104</v>
      </c>
      <c r="BBV906" s="15">
        <v>15.392854842917234</v>
      </c>
      <c r="BBW906" s="15">
        <v>13.332117242872435</v>
      </c>
      <c r="BBX906" s="15">
        <v>1025.065292923201</v>
      </c>
      <c r="BBY906" s="15">
        <v>871.26290771481342</v>
      </c>
      <c r="BBZ906" s="15">
        <v>739.39987108141122</v>
      </c>
      <c r="BCA906" s="14">
        <v>5.2351165523324896</v>
      </c>
      <c r="BCB906" s="14">
        <v>0.65527010966244181</v>
      </c>
      <c r="BCC906" s="14">
        <v>0.16505546184077885</v>
      </c>
      <c r="BCD906" s="14">
        <v>0.11593639304326879</v>
      </c>
      <c r="BCE906" s="14">
        <v>14.497333958891222</v>
      </c>
      <c r="BCF906" s="14">
        <v>3.4814964551994051E-2</v>
      </c>
      <c r="BCG906" s="14">
        <v>1.9111860732480709E-2</v>
      </c>
      <c r="BCH906" s="14">
        <v>8.6845190431857099E-4</v>
      </c>
      <c r="BCI906" s="14">
        <v>24156.039341872929</v>
      </c>
      <c r="BCJ906" s="14">
        <v>2.872278603850625E-5</v>
      </c>
      <c r="BCK906" s="14">
        <v>11.621127551306117</v>
      </c>
      <c r="BCL906" s="14">
        <v>2.9930128306965954E-6</v>
      </c>
      <c r="BCM906" s="14">
        <v>1.781777337784605E-8</v>
      </c>
      <c r="BCN906" s="14">
        <v>4.3406820364534249E-2</v>
      </c>
      <c r="BCO906" s="14">
        <v>0.15954897604774956</v>
      </c>
      <c r="BCP906" s="14">
        <v>0.18726394335850644</v>
      </c>
      <c r="BCQ906" s="14">
        <v>2.8734175983208301</v>
      </c>
      <c r="BCR906" s="14">
        <v>0.25885461937901416</v>
      </c>
      <c r="BCS906" s="14">
        <v>0.54775565462578257</v>
      </c>
      <c r="BCT906" s="14">
        <v>0.23286247787514461</v>
      </c>
      <c r="BCU906" s="14">
        <v>0.7762776026948297</v>
      </c>
      <c r="BCV906" s="14">
        <v>0.12188111512709164</v>
      </c>
      <c r="BCW906" s="14">
        <v>47.224995790115997</v>
      </c>
      <c r="BCX906" s="14">
        <v>4.1059778648151427E-2</v>
      </c>
      <c r="BCY906" s="14">
        <v>4.4272046190510297E-2</v>
      </c>
      <c r="BCZ906" s="14">
        <v>2.8147067159942439E-2</v>
      </c>
      <c r="BDA906" s="14">
        <v>5.6555134909662699E-2</v>
      </c>
      <c r="BDB906" s="14">
        <v>1.109671311363731E-3</v>
      </c>
      <c r="BDC906" s="14">
        <v>32493.186760152385</v>
      </c>
      <c r="BDD906" s="14">
        <v>1.743874049953831E-5</v>
      </c>
      <c r="BDE906" s="14">
        <v>6.2432239640113671</v>
      </c>
      <c r="BDF906" s="14">
        <v>4.4904603706995633E-6</v>
      </c>
      <c r="BDG906" s="14">
        <v>3.4830555582591719E-8</v>
      </c>
      <c r="BDH906" s="14">
        <v>5.5689627935975476E-2</v>
      </c>
      <c r="BDI906" s="14">
        <v>4.6700082508705082E-2</v>
      </c>
      <c r="BDJ906" s="14">
        <v>3.7808974699169433E-2</v>
      </c>
      <c r="BDK906" s="14">
        <v>0.28421143599943866</v>
      </c>
      <c r="BDL906" s="14">
        <v>0.27232340563958524</v>
      </c>
      <c r="BDM906" s="14">
        <v>0.16257912715143172</v>
      </c>
      <c r="BDN906" s="14">
        <v>0.26378909896046088</v>
      </c>
      <c r="BDO906" s="14">
        <v>0.20293563245759308</v>
      </c>
      <c r="BDP906" s="14">
        <v>0.22062607252898692</v>
      </c>
      <c r="BDQ906" s="14">
        <v>2.7995747005233822</v>
      </c>
      <c r="BDR906" s="14">
        <v>4.5142737669814483</v>
      </c>
      <c r="BDS906" s="14">
        <v>0.25699024764945672</v>
      </c>
      <c r="BDT906" s="14">
        <v>0.15731603116978515</v>
      </c>
      <c r="BDU906" s="14">
        <v>0.11038020553497731</v>
      </c>
      <c r="BDV906" s="14">
        <v>0.75542094338391075</v>
      </c>
      <c r="BDW906" s="14">
        <v>9.9601068338448617E-2</v>
      </c>
      <c r="BDX906" s="14">
        <v>34.736861205539824</v>
      </c>
      <c r="BDY906" s="14">
        <v>7.6951617263243413E-2</v>
      </c>
      <c r="BDZ906" s="14">
        <v>1.466236520589419</v>
      </c>
      <c r="BEA906" s="14">
        <v>1.8717740831462673E-2</v>
      </c>
      <c r="BEB906" s="14">
        <v>2.8097672356390782E-2</v>
      </c>
      <c r="BEC906" s="14">
        <v>0.14260628362280534</v>
      </c>
      <c r="BED906" s="14">
        <v>0.16269004384266453</v>
      </c>
      <c r="BEE906" s="14">
        <v>5.7544412271242386E-2</v>
      </c>
      <c r="BEF906" s="14">
        <v>1.5081023844942287E-3</v>
      </c>
      <c r="BEG906" s="14">
        <v>28834.290169776246</v>
      </c>
      <c r="BEH906" s="14">
        <v>2.6648493794570242E-5</v>
      </c>
      <c r="BEI906" s="14">
        <v>13.731973271068769</v>
      </c>
      <c r="BEJ906" s="14">
        <v>0.72586144524284268</v>
      </c>
      <c r="BEK906" s="14">
        <v>3.5018718678471659E-6</v>
      </c>
      <c r="BEL906" s="14">
        <v>4.5280938312226158E-8</v>
      </c>
      <c r="BEM906" s="14">
        <v>1.8881823505447006E-2</v>
      </c>
      <c r="BEN906" s="14">
        <v>2.1980633682726236E-2</v>
      </c>
      <c r="BEO906" s="14">
        <v>2.2375636619345461E-2</v>
      </c>
      <c r="BEP906" s="14">
        <v>0.29154932942409167</v>
      </c>
      <c r="BEQ906" s="14">
        <v>0.24695528474430706</v>
      </c>
      <c r="BER906" s="14">
        <v>0.44786748390750197</v>
      </c>
      <c r="BES906" s="14">
        <v>0.13335792959482101</v>
      </c>
      <c r="BET906" s="14">
        <v>0.39374933182496974</v>
      </c>
      <c r="BEU906" s="26">
        <v>0.25526761311268253</v>
      </c>
    </row>
    <row r="907" spans="2:1503" outlineLevel="1" x14ac:dyDescent="0.35">
      <c r="B907" s="18">
        <v>898</v>
      </c>
      <c r="C907" s="11">
        <v>0</v>
      </c>
      <c r="D907" s="12">
        <v>0</v>
      </c>
      <c r="E907" s="12">
        <v>0</v>
      </c>
      <c r="F907" s="12">
        <v>0</v>
      </c>
      <c r="G907" s="12">
        <v>3.5074103311769611E-5</v>
      </c>
      <c r="H907" s="12">
        <v>0</v>
      </c>
      <c r="I907" s="12">
        <v>0</v>
      </c>
      <c r="J907" s="12">
        <v>0</v>
      </c>
      <c r="K907" s="12">
        <v>0</v>
      </c>
      <c r="L907" s="12">
        <v>0</v>
      </c>
      <c r="M907" s="12">
        <v>0</v>
      </c>
      <c r="N907" s="12">
        <v>0</v>
      </c>
      <c r="O907" s="12">
        <v>-3.6786168560246037E-11</v>
      </c>
      <c r="P907" s="12">
        <v>0</v>
      </c>
      <c r="Q907" s="12">
        <v>0</v>
      </c>
      <c r="R907" s="12">
        <v>0</v>
      </c>
      <c r="S907" s="12">
        <v>0</v>
      </c>
      <c r="T907" s="12">
        <v>0</v>
      </c>
      <c r="U907" s="12">
        <v>0</v>
      </c>
      <c r="V907" s="12">
        <v>0</v>
      </c>
      <c r="W907" s="12">
        <v>0</v>
      </c>
      <c r="X907" s="12">
        <v>0</v>
      </c>
      <c r="Y907" s="12">
        <v>0</v>
      </c>
      <c r="Z907" s="12">
        <v>0</v>
      </c>
      <c r="AA907" s="12">
        <v>0</v>
      </c>
      <c r="AB907" s="12">
        <v>0</v>
      </c>
      <c r="AC907" s="12">
        <v>0</v>
      </c>
      <c r="AD907" s="12">
        <v>0</v>
      </c>
      <c r="AE907" s="12">
        <v>0</v>
      </c>
      <c r="AF907" s="12">
        <v>0</v>
      </c>
      <c r="AG907" s="12">
        <v>0</v>
      </c>
      <c r="AH907" s="12">
        <v>0</v>
      </c>
      <c r="AI907" s="12">
        <v>0</v>
      </c>
      <c r="AJ907" s="12">
        <v>0</v>
      </c>
      <c r="AK907" s="12">
        <v>0</v>
      </c>
      <c r="AL907" s="12">
        <v>0</v>
      </c>
      <c r="AM907" s="12">
        <v>0</v>
      </c>
      <c r="AN907" s="12">
        <v>0</v>
      </c>
      <c r="AO907" s="12">
        <v>0</v>
      </c>
      <c r="AP907" s="12">
        <v>0</v>
      </c>
      <c r="AQ907" s="12">
        <v>0</v>
      </c>
      <c r="AR907" s="12">
        <v>8.7520804365653839E-4</v>
      </c>
      <c r="AS907" s="12">
        <v>0</v>
      </c>
      <c r="AT907" s="12">
        <v>0</v>
      </c>
      <c r="AU907" s="12">
        <v>0</v>
      </c>
      <c r="AV907" s="12">
        <v>0</v>
      </c>
      <c r="AW907" s="12">
        <v>0</v>
      </c>
      <c r="AX907" s="12">
        <v>0</v>
      </c>
      <c r="AY907" s="12">
        <v>0</v>
      </c>
      <c r="AZ907" s="12">
        <v>0</v>
      </c>
      <c r="BA907" s="12">
        <v>-1.0473772246093124E-5</v>
      </c>
      <c r="BB907" s="12">
        <v>1.7754289253291309E-25</v>
      </c>
      <c r="BC907" s="12">
        <v>9.7862639932530799E-24</v>
      </c>
      <c r="BD907" s="12">
        <v>7.6704987575716627E-26</v>
      </c>
      <c r="BE907" s="12">
        <v>0</v>
      </c>
      <c r="BF907" s="12">
        <v>0</v>
      </c>
      <c r="BG907" s="12">
        <v>6.2486468759474485E-28</v>
      </c>
      <c r="BH907" s="12">
        <v>2.8434732171921835E-28</v>
      </c>
      <c r="BI907" s="12">
        <v>6.2486468759474485E-28</v>
      </c>
      <c r="BJ907" s="12">
        <v>4.4582469352931934E-7</v>
      </c>
      <c r="BK907" s="12">
        <v>0</v>
      </c>
      <c r="BL907" s="12">
        <v>0</v>
      </c>
      <c r="BM907" s="12">
        <v>0</v>
      </c>
      <c r="BN907" s="12">
        <v>0</v>
      </c>
      <c r="BO907" s="12">
        <v>0</v>
      </c>
      <c r="BP907" s="12">
        <v>0</v>
      </c>
      <c r="BQ907" s="12">
        <v>0</v>
      </c>
      <c r="BR907" s="12">
        <v>0</v>
      </c>
      <c r="BS907" s="12">
        <v>0</v>
      </c>
      <c r="BT907" s="12">
        <v>0</v>
      </c>
      <c r="BU907" s="12">
        <v>0</v>
      </c>
      <c r="BV907" s="12">
        <v>0</v>
      </c>
      <c r="BW907" s="12">
        <v>0</v>
      </c>
      <c r="BX907" s="12">
        <v>0</v>
      </c>
      <c r="BY907" s="12">
        <v>0</v>
      </c>
      <c r="BZ907" s="12">
        <v>0</v>
      </c>
      <c r="CA907" s="12">
        <v>0</v>
      </c>
      <c r="CB907" s="12">
        <v>0</v>
      </c>
      <c r="CC907" s="12">
        <v>0</v>
      </c>
      <c r="CD907" s="12">
        <v>0</v>
      </c>
      <c r="CE907" s="12">
        <v>0</v>
      </c>
      <c r="CF907" s="12">
        <v>0</v>
      </c>
      <c r="CG907" s="12">
        <v>0</v>
      </c>
      <c r="CH907" s="12">
        <v>0</v>
      </c>
      <c r="CI907" s="12">
        <v>0</v>
      </c>
      <c r="CJ907" s="12">
        <v>0</v>
      </c>
      <c r="CK907" s="12">
        <v>0</v>
      </c>
      <c r="CL907" s="12">
        <v>8.399689319006656E-9</v>
      </c>
      <c r="CM907" s="12">
        <v>-4.2176096575490105E-9</v>
      </c>
      <c r="CN907" s="12">
        <v>0</v>
      </c>
      <c r="CO907" s="12">
        <v>0</v>
      </c>
      <c r="CP907" s="12">
        <v>0</v>
      </c>
      <c r="CQ907" s="12">
        <v>0</v>
      </c>
      <c r="CR907" s="12">
        <v>0</v>
      </c>
      <c r="CS907" s="12">
        <v>0</v>
      </c>
      <c r="CT907" s="12">
        <v>0</v>
      </c>
      <c r="CU907" s="12">
        <v>0</v>
      </c>
      <c r="CV907" s="12">
        <v>0</v>
      </c>
      <c r="CW907" s="12">
        <v>0</v>
      </c>
      <c r="CX907" s="12">
        <v>0</v>
      </c>
      <c r="CY907" s="12">
        <v>0</v>
      </c>
      <c r="CZ907" s="12">
        <v>0</v>
      </c>
      <c r="DA907" s="12">
        <v>0</v>
      </c>
      <c r="DB907" s="12">
        <v>0</v>
      </c>
      <c r="DC907" s="12">
        <v>0</v>
      </c>
      <c r="DD907" s="12">
        <v>0</v>
      </c>
      <c r="DE907" s="12">
        <v>0</v>
      </c>
      <c r="DF907" s="12">
        <v>0</v>
      </c>
      <c r="DG907" s="12">
        <v>0</v>
      </c>
      <c r="DH907" s="12">
        <v>0</v>
      </c>
      <c r="DI907" s="12">
        <v>0</v>
      </c>
      <c r="DJ907" s="12">
        <v>0</v>
      </c>
      <c r="DK907" s="12">
        <v>0</v>
      </c>
      <c r="DL907" s="12">
        <v>0</v>
      </c>
      <c r="DM907" s="12">
        <v>0</v>
      </c>
      <c r="DN907" s="12">
        <v>0</v>
      </c>
      <c r="DO907" s="12">
        <v>0</v>
      </c>
      <c r="DP907" s="12">
        <v>0</v>
      </c>
      <c r="DQ907" s="12">
        <v>0</v>
      </c>
      <c r="DR907" s="12">
        <v>0</v>
      </c>
      <c r="DS907" s="12">
        <v>0</v>
      </c>
      <c r="DT907" s="12">
        <v>0</v>
      </c>
      <c r="DU907" s="12">
        <v>0</v>
      </c>
      <c r="DV907" s="12">
        <v>0</v>
      </c>
      <c r="DW907" s="12">
        <v>9.2396582509073216E-8</v>
      </c>
      <c r="DX907" s="12">
        <v>4.2176096575461609E-9</v>
      </c>
      <c r="DY907" s="12">
        <v>-1.422524140758711E-6</v>
      </c>
      <c r="DZ907" s="12">
        <v>0</v>
      </c>
      <c r="EA907" s="12">
        <v>9.6609394139348102E-11</v>
      </c>
      <c r="EB907" s="12">
        <v>0</v>
      </c>
      <c r="EC907" s="12">
        <v>1.8062066561818484E-11</v>
      </c>
      <c r="ED907" s="12">
        <v>2.139067125174964E-11</v>
      </c>
      <c r="EE907" s="12">
        <v>3.0034111237000216E-11</v>
      </c>
      <c r="EF907" s="12">
        <v>0</v>
      </c>
      <c r="EG907" s="12">
        <v>0</v>
      </c>
      <c r="EH907" s="12">
        <v>0</v>
      </c>
      <c r="EI907" s="12">
        <v>0</v>
      </c>
      <c r="EJ907" s="12">
        <v>0</v>
      </c>
      <c r="EK907" s="12">
        <v>0</v>
      </c>
      <c r="EL907" s="12">
        <v>0</v>
      </c>
      <c r="EM907" s="12">
        <v>0</v>
      </c>
      <c r="EN907" s="12">
        <v>0</v>
      </c>
      <c r="EO907" s="12">
        <v>0</v>
      </c>
      <c r="EP907" s="12">
        <v>0</v>
      </c>
      <c r="EQ907" s="12">
        <v>0</v>
      </c>
      <c r="ER907" s="12">
        <v>0</v>
      </c>
      <c r="ES907" s="12">
        <v>0</v>
      </c>
      <c r="ET907" s="12">
        <v>0</v>
      </c>
      <c r="EU907" s="12">
        <v>0</v>
      </c>
      <c r="EV907" s="12">
        <v>0</v>
      </c>
      <c r="EW907" s="12">
        <v>0</v>
      </c>
      <c r="EX907" s="12">
        <v>0</v>
      </c>
      <c r="EY907" s="12">
        <v>0</v>
      </c>
      <c r="EZ907" s="12">
        <v>0</v>
      </c>
      <c r="FA907" s="12">
        <v>0</v>
      </c>
      <c r="FB907" s="12">
        <v>9.9999999999999995E-21</v>
      </c>
      <c r="FC907" s="12">
        <v>0</v>
      </c>
      <c r="FD907" s="12">
        <v>0</v>
      </c>
      <c r="FE907" s="12">
        <v>0</v>
      </c>
      <c r="FF907" s="12">
        <v>0</v>
      </c>
      <c r="FG907" s="12">
        <v>0</v>
      </c>
      <c r="FH907" s="12">
        <v>3.3597011166566953E-6</v>
      </c>
      <c r="FI907" s="12">
        <v>0</v>
      </c>
      <c r="FJ907" s="12">
        <v>2.3893737677274419E-7</v>
      </c>
      <c r="FK907" s="12">
        <v>-3.8431275562298005E-8</v>
      </c>
      <c r="FL907" s="12">
        <v>0</v>
      </c>
      <c r="FM907" s="12">
        <v>2.0036318632829331E-9</v>
      </c>
      <c r="FN907" s="12">
        <v>0</v>
      </c>
      <c r="FO907" s="12">
        <v>0</v>
      </c>
      <c r="FP907" s="12">
        <v>0</v>
      </c>
      <c r="FQ907" s="12">
        <v>0</v>
      </c>
      <c r="FR907" s="12">
        <v>7.0154143511691164E-9</v>
      </c>
      <c r="FS907" s="12">
        <v>0</v>
      </c>
      <c r="FT907" s="12">
        <v>0</v>
      </c>
      <c r="FU907" s="12">
        <v>0</v>
      </c>
      <c r="FV907" s="12">
        <v>0</v>
      </c>
      <c r="FW907" s="12">
        <v>0</v>
      </c>
      <c r="FX907" s="12">
        <v>0</v>
      </c>
      <c r="FY907" s="12">
        <v>0</v>
      </c>
      <c r="FZ907" s="12">
        <v>0</v>
      </c>
      <c r="GA907" s="12">
        <v>0</v>
      </c>
      <c r="GB907" s="12">
        <v>0</v>
      </c>
      <c r="GC907" s="12">
        <v>0</v>
      </c>
      <c r="GD907" s="12">
        <v>0</v>
      </c>
      <c r="GE907" s="12">
        <v>0</v>
      </c>
      <c r="GF907" s="12">
        <v>0</v>
      </c>
      <c r="GG907" s="12">
        <v>0</v>
      </c>
      <c r="GH907" s="12">
        <v>0</v>
      </c>
      <c r="GI907" s="12">
        <v>0</v>
      </c>
      <c r="GJ907" s="12">
        <v>0</v>
      </c>
      <c r="GK907" s="12">
        <v>0</v>
      </c>
      <c r="GL907" s="12">
        <v>0</v>
      </c>
      <c r="GM907" s="12">
        <v>0</v>
      </c>
      <c r="GN907" s="12">
        <v>0</v>
      </c>
      <c r="GO907" s="12">
        <v>0</v>
      </c>
      <c r="GP907" s="12">
        <v>0</v>
      </c>
      <c r="GQ907" s="12">
        <v>0</v>
      </c>
      <c r="GR907" s="12">
        <v>0</v>
      </c>
      <c r="GS907" s="12">
        <v>0</v>
      </c>
      <c r="GT907" s="12">
        <v>0</v>
      </c>
      <c r="GU907" s="12">
        <v>1.1835867639859643E-6</v>
      </c>
      <c r="GV907" s="12">
        <v>0</v>
      </c>
      <c r="GW907" s="12">
        <v>-1.7478935451871099E-9</v>
      </c>
      <c r="GX907" s="12">
        <v>0</v>
      </c>
      <c r="GY907" s="12">
        <v>0</v>
      </c>
      <c r="GZ907" s="12">
        <v>0</v>
      </c>
      <c r="HA907" s="12">
        <v>0</v>
      </c>
      <c r="HB907" s="12">
        <v>0</v>
      </c>
      <c r="HC907" s="12">
        <v>0</v>
      </c>
      <c r="HD907" s="12">
        <v>0</v>
      </c>
      <c r="HE907" s="12">
        <v>0</v>
      </c>
      <c r="HF907" s="12">
        <v>0</v>
      </c>
      <c r="HG907" s="12">
        <v>0</v>
      </c>
      <c r="HH907" s="12">
        <v>0</v>
      </c>
      <c r="HI907" s="12">
        <v>0</v>
      </c>
      <c r="HJ907" s="12">
        <v>0</v>
      </c>
      <c r="HK907" s="12">
        <v>0</v>
      </c>
      <c r="HL907" s="12">
        <v>0</v>
      </c>
      <c r="HM907" s="12">
        <v>0</v>
      </c>
      <c r="HN907" s="12">
        <v>0</v>
      </c>
      <c r="HO907" s="12">
        <v>0</v>
      </c>
      <c r="HP907" s="12">
        <v>0</v>
      </c>
      <c r="HQ907" s="12">
        <v>0</v>
      </c>
      <c r="HR907" s="12">
        <v>0</v>
      </c>
      <c r="HS907" s="12">
        <v>0</v>
      </c>
      <c r="HT907" s="12">
        <v>0</v>
      </c>
      <c r="HU907" s="12">
        <v>0</v>
      </c>
      <c r="HV907" s="12">
        <v>0</v>
      </c>
      <c r="HW907" s="12">
        <v>0</v>
      </c>
      <c r="HX907" s="12">
        <v>0</v>
      </c>
      <c r="HY907" s="12">
        <v>0</v>
      </c>
      <c r="HZ907" s="12">
        <v>0</v>
      </c>
      <c r="IA907" s="12">
        <v>0</v>
      </c>
      <c r="IB907" s="12">
        <v>0</v>
      </c>
      <c r="IC907" s="12">
        <v>0</v>
      </c>
      <c r="ID907" s="12">
        <v>0</v>
      </c>
      <c r="IE907" s="12">
        <v>0</v>
      </c>
      <c r="IF907" s="12">
        <v>0</v>
      </c>
      <c r="IG907" s="12">
        <v>6.7214864910329922E-9</v>
      </c>
      <c r="IH907" s="12">
        <v>0</v>
      </c>
      <c r="II907" s="12">
        <v>-2.0036318632858505E-9</v>
      </c>
      <c r="IJ907" s="12">
        <v>0</v>
      </c>
      <c r="IK907" s="12">
        <v>0</v>
      </c>
      <c r="IL907" s="12">
        <v>0</v>
      </c>
      <c r="IM907" s="12">
        <v>0</v>
      </c>
      <c r="IN907" s="12">
        <v>0</v>
      </c>
      <c r="IO907" s="12">
        <v>0</v>
      </c>
      <c r="IP907" s="12">
        <v>0</v>
      </c>
      <c r="IQ907" s="12">
        <v>0</v>
      </c>
      <c r="IR907" s="12">
        <v>0</v>
      </c>
      <c r="IS907" s="12">
        <v>0</v>
      </c>
      <c r="IT907" s="12">
        <v>0</v>
      </c>
      <c r="IU907" s="12">
        <v>0</v>
      </c>
      <c r="IV907" s="12">
        <v>0</v>
      </c>
      <c r="IW907" s="12">
        <v>0</v>
      </c>
      <c r="IX907" s="12">
        <v>0</v>
      </c>
      <c r="IY907" s="12">
        <v>0</v>
      </c>
      <c r="IZ907" s="12">
        <v>0</v>
      </c>
      <c r="JA907" s="12">
        <v>0</v>
      </c>
      <c r="JB907" s="12">
        <v>0</v>
      </c>
      <c r="JC907" s="12">
        <v>0</v>
      </c>
      <c r="JD907" s="12">
        <v>0</v>
      </c>
      <c r="JE907" s="12">
        <v>0</v>
      </c>
      <c r="JF907" s="12">
        <v>0</v>
      </c>
      <c r="JG907" s="12">
        <v>0</v>
      </c>
      <c r="JH907" s="12">
        <v>0</v>
      </c>
      <c r="JI907" s="12">
        <v>0</v>
      </c>
      <c r="JJ907" s="12">
        <v>0</v>
      </c>
      <c r="JK907" s="12">
        <v>0</v>
      </c>
      <c r="JL907" s="12">
        <v>0</v>
      </c>
      <c r="JM907" s="12">
        <v>0</v>
      </c>
      <c r="JN907" s="12">
        <v>0</v>
      </c>
      <c r="JO907" s="12">
        <v>9.0716644636226372E-7</v>
      </c>
      <c r="JP907" s="12">
        <v>0</v>
      </c>
      <c r="JQ907" s="12">
        <v>0</v>
      </c>
      <c r="JR907" s="12">
        <v>0</v>
      </c>
      <c r="JS907" s="12">
        <v>0</v>
      </c>
      <c r="JT907" s="12">
        <v>0</v>
      </c>
      <c r="JU907" s="12">
        <v>-1.8093588010599172E-11</v>
      </c>
      <c r="JV907" s="12">
        <v>0</v>
      </c>
      <c r="JW907" s="12">
        <v>0</v>
      </c>
      <c r="JX907" s="12">
        <v>0</v>
      </c>
      <c r="JY907" s="12">
        <v>0</v>
      </c>
      <c r="JZ907" s="12">
        <v>0</v>
      </c>
      <c r="KA907" s="12">
        <v>0</v>
      </c>
      <c r="KB907" s="12">
        <v>0</v>
      </c>
      <c r="KC907" s="12">
        <v>0</v>
      </c>
      <c r="KD907" s="12">
        <v>0</v>
      </c>
      <c r="KE907" s="12">
        <v>0</v>
      </c>
      <c r="KF907" s="12">
        <v>0</v>
      </c>
      <c r="KG907" s="12">
        <v>0</v>
      </c>
      <c r="KH907" s="12">
        <v>0</v>
      </c>
      <c r="KI907" s="12">
        <v>0</v>
      </c>
      <c r="KJ907" s="12">
        <v>0</v>
      </c>
      <c r="KK907" s="12">
        <v>0</v>
      </c>
      <c r="KL907" s="12">
        <v>0</v>
      </c>
      <c r="KM907" s="12">
        <v>0</v>
      </c>
      <c r="KN907" s="12">
        <v>0</v>
      </c>
      <c r="KO907" s="12">
        <v>0</v>
      </c>
      <c r="KP907" s="12">
        <v>0</v>
      </c>
      <c r="KQ907" s="12">
        <v>0</v>
      </c>
      <c r="KR907" s="12">
        <v>0</v>
      </c>
      <c r="KS907" s="12">
        <v>0</v>
      </c>
      <c r="KT907" s="12">
        <v>0</v>
      </c>
      <c r="KU907" s="12">
        <v>0</v>
      </c>
      <c r="KV907" s="12">
        <v>0</v>
      </c>
      <c r="KW907" s="12">
        <v>0</v>
      </c>
      <c r="KX907" s="12">
        <v>0</v>
      </c>
      <c r="KY907" s="12">
        <v>0</v>
      </c>
      <c r="KZ907" s="12">
        <v>2.0159254363605861E-6</v>
      </c>
      <c r="LA907" s="12">
        <v>0</v>
      </c>
      <c r="LB907" s="12">
        <v>0</v>
      </c>
      <c r="LC907" s="12">
        <v>0</v>
      </c>
      <c r="LD907" s="12">
        <v>0</v>
      </c>
      <c r="LE907" s="12">
        <v>0</v>
      </c>
      <c r="LF907" s="12">
        <v>0</v>
      </c>
      <c r="LG907" s="12">
        <v>-2.1407152789259633E-11</v>
      </c>
      <c r="LH907" s="12">
        <v>0</v>
      </c>
      <c r="LI907" s="12">
        <v>0</v>
      </c>
      <c r="LJ907" s="12">
        <v>0</v>
      </c>
      <c r="LK907" s="12">
        <v>0</v>
      </c>
      <c r="LL907" s="12">
        <v>0</v>
      </c>
      <c r="LM907" s="12">
        <v>0</v>
      </c>
      <c r="LN907" s="12">
        <v>0</v>
      </c>
      <c r="LO907" s="12">
        <v>0</v>
      </c>
      <c r="LP907" s="12">
        <v>0</v>
      </c>
      <c r="LQ907" s="12">
        <v>0</v>
      </c>
      <c r="LR907" s="12">
        <v>0</v>
      </c>
      <c r="LS907" s="12">
        <v>0</v>
      </c>
      <c r="LT907" s="12">
        <v>0</v>
      </c>
      <c r="LU907" s="12">
        <v>0</v>
      </c>
      <c r="LV907" s="12">
        <v>0</v>
      </c>
      <c r="LW907" s="12">
        <v>0</v>
      </c>
      <c r="LX907" s="12">
        <v>0</v>
      </c>
      <c r="LY907" s="12">
        <v>0</v>
      </c>
      <c r="LZ907" s="12">
        <v>0</v>
      </c>
      <c r="MA907" s="12">
        <v>0</v>
      </c>
      <c r="MB907" s="12">
        <v>0</v>
      </c>
      <c r="MC907" s="12">
        <v>0</v>
      </c>
      <c r="MD907" s="12">
        <v>0</v>
      </c>
      <c r="ME907" s="12">
        <v>0</v>
      </c>
      <c r="MF907" s="12">
        <v>0</v>
      </c>
      <c r="MG907" s="12">
        <v>0</v>
      </c>
      <c r="MH907" s="12">
        <v>0</v>
      </c>
      <c r="MI907" s="12">
        <v>0</v>
      </c>
      <c r="MJ907" s="12">
        <v>0</v>
      </c>
      <c r="MK907" s="12">
        <v>3.3598757272676434E-7</v>
      </c>
      <c r="ML907" s="12">
        <v>0</v>
      </c>
      <c r="MM907" s="12">
        <v>0</v>
      </c>
      <c r="MN907" s="12">
        <v>0</v>
      </c>
      <c r="MO907" s="12">
        <v>0</v>
      </c>
      <c r="MP907" s="12">
        <v>0</v>
      </c>
      <c r="MQ907" s="12">
        <v>0</v>
      </c>
      <c r="MR907" s="12">
        <v>0</v>
      </c>
      <c r="MS907" s="12">
        <v>-3.0048927626193834E-11</v>
      </c>
      <c r="MT907" s="12">
        <v>0</v>
      </c>
      <c r="MU907" s="12">
        <v>0</v>
      </c>
      <c r="MV907" s="12">
        <v>0</v>
      </c>
      <c r="MW907" s="12">
        <v>0</v>
      </c>
      <c r="MX907" s="12">
        <v>0</v>
      </c>
      <c r="MY907" s="12">
        <v>0</v>
      </c>
      <c r="MZ907" s="12">
        <v>0</v>
      </c>
      <c r="NA907" s="12">
        <v>0</v>
      </c>
      <c r="NB907" s="12">
        <v>0</v>
      </c>
      <c r="NC907" s="12">
        <v>0</v>
      </c>
      <c r="ND907" s="12">
        <v>0</v>
      </c>
      <c r="NE907" s="12">
        <v>0</v>
      </c>
      <c r="NF907" s="12">
        <v>0</v>
      </c>
      <c r="NG907" s="12">
        <v>0</v>
      </c>
      <c r="NH907" s="12">
        <v>0</v>
      </c>
      <c r="NI907" s="12">
        <v>0</v>
      </c>
      <c r="NJ907" s="12">
        <v>0</v>
      </c>
      <c r="NK907" s="12">
        <v>0</v>
      </c>
      <c r="NL907" s="12">
        <v>0</v>
      </c>
      <c r="NM907" s="12">
        <v>0</v>
      </c>
      <c r="NN907" s="12">
        <v>0</v>
      </c>
      <c r="NO907" s="12">
        <v>0</v>
      </c>
      <c r="NP907" s="12">
        <v>0</v>
      </c>
      <c r="NQ907" s="12">
        <v>0</v>
      </c>
      <c r="NR907" s="12">
        <v>0</v>
      </c>
      <c r="NS907" s="12">
        <v>0</v>
      </c>
      <c r="NT907" s="12">
        <v>0</v>
      </c>
      <c r="NU907" s="12">
        <v>0</v>
      </c>
      <c r="NV907" s="12">
        <v>3.7363043882989331E-6</v>
      </c>
      <c r="NW907" s="12">
        <v>0</v>
      </c>
      <c r="NX907" s="12">
        <v>0</v>
      </c>
      <c r="NY907" s="12">
        <v>0</v>
      </c>
      <c r="NZ907" s="12">
        <v>0</v>
      </c>
      <c r="OA907" s="12">
        <v>0</v>
      </c>
      <c r="OB907" s="12">
        <v>0</v>
      </c>
      <c r="OC907" s="12">
        <v>0</v>
      </c>
      <c r="OD907" s="12">
        <v>0</v>
      </c>
      <c r="OE907" s="12">
        <v>-9.1271487286256888E-6</v>
      </c>
      <c r="OF907" s="12">
        <v>1.0458047757348547E-25</v>
      </c>
      <c r="OG907" s="12">
        <v>0</v>
      </c>
      <c r="OH907" s="12">
        <v>0</v>
      </c>
      <c r="OI907" s="12">
        <v>3.926201716068975E-27</v>
      </c>
      <c r="OJ907" s="12">
        <v>5.1925638918420895E-7</v>
      </c>
      <c r="OK907" s="12">
        <v>0</v>
      </c>
      <c r="OL907" s="12">
        <v>0</v>
      </c>
      <c r="OM907" s="12">
        <v>0</v>
      </c>
      <c r="ON907" s="12">
        <v>0</v>
      </c>
      <c r="OO907" s="12">
        <v>2.9979281607393609E-7</v>
      </c>
      <c r="OP907" s="12">
        <v>0</v>
      </c>
      <c r="OQ907" s="12">
        <v>0</v>
      </c>
      <c r="OR907" s="12">
        <v>0</v>
      </c>
      <c r="OS907" s="12">
        <v>0</v>
      </c>
      <c r="OT907" s="12">
        <v>0</v>
      </c>
      <c r="OU907" s="12">
        <v>0</v>
      </c>
      <c r="OV907" s="12">
        <v>0</v>
      </c>
      <c r="OW907" s="12">
        <v>0</v>
      </c>
      <c r="OX907" s="12">
        <v>0</v>
      </c>
      <c r="OY907" s="12">
        <v>0</v>
      </c>
      <c r="OZ907" s="12">
        <v>0</v>
      </c>
      <c r="PA907" s="12">
        <v>0</v>
      </c>
      <c r="PB907" s="12">
        <v>0</v>
      </c>
      <c r="PC907" s="12">
        <v>0</v>
      </c>
      <c r="PD907" s="12">
        <v>0</v>
      </c>
      <c r="PE907" s="12">
        <v>0</v>
      </c>
      <c r="PF907" s="12">
        <v>0</v>
      </c>
      <c r="PG907" s="12">
        <v>0</v>
      </c>
      <c r="PH907" s="12">
        <v>0</v>
      </c>
      <c r="PI907" s="12">
        <v>0</v>
      </c>
      <c r="PJ907" s="12">
        <v>3.1709762858744257E-8</v>
      </c>
      <c r="PK907" s="12">
        <v>0</v>
      </c>
      <c r="PL907" s="12">
        <v>0</v>
      </c>
      <c r="PM907" s="12">
        <v>0</v>
      </c>
      <c r="PN907" s="12">
        <v>0</v>
      </c>
      <c r="PO907" s="12">
        <v>0</v>
      </c>
      <c r="PP907" s="12">
        <v>3.9465860596091166E-6</v>
      </c>
      <c r="PQ907" s="12">
        <v>-2.9585017685066656E-7</v>
      </c>
      <c r="PR907" s="12">
        <v>8.3212078822867434E-9</v>
      </c>
      <c r="PS907" s="12">
        <v>0</v>
      </c>
      <c r="PT907" s="12">
        <v>3.3140347119416913E-11</v>
      </c>
      <c r="PU907" s="12">
        <v>0</v>
      </c>
      <c r="PV907" s="12">
        <v>0</v>
      </c>
      <c r="PW907" s="12">
        <v>0</v>
      </c>
      <c r="PX907" s="12">
        <v>0</v>
      </c>
      <c r="PY907" s="12">
        <v>0</v>
      </c>
      <c r="PZ907" s="12">
        <v>0</v>
      </c>
      <c r="QA907" s="12">
        <v>1.6806722689075633E-8</v>
      </c>
      <c r="QB907" s="12">
        <v>0</v>
      </c>
      <c r="QC907" s="12">
        <v>0</v>
      </c>
      <c r="QD907" s="12">
        <v>0</v>
      </c>
      <c r="QE907" s="12">
        <v>-1.5287372537771002</v>
      </c>
      <c r="QF907" s="12">
        <v>1.2409964382211715E-24</v>
      </c>
      <c r="QG907" s="12">
        <v>7.7710563062600512E-19</v>
      </c>
      <c r="QH907" s="12">
        <v>0</v>
      </c>
      <c r="QI907" s="12">
        <v>2.0788551243578377E-4</v>
      </c>
      <c r="QJ907" s="12">
        <v>0</v>
      </c>
      <c r="QK907" s="12">
        <v>0</v>
      </c>
      <c r="QL907" s="12">
        <v>0</v>
      </c>
      <c r="QM907" s="12">
        <v>0</v>
      </c>
      <c r="QN907" s="12">
        <v>0</v>
      </c>
      <c r="QO907" s="12">
        <v>0</v>
      </c>
      <c r="QP907" s="12">
        <v>0</v>
      </c>
      <c r="QQ907" s="12">
        <v>0</v>
      </c>
      <c r="QR907" s="12">
        <v>0</v>
      </c>
      <c r="QS907" s="12">
        <v>0</v>
      </c>
      <c r="QT907" s="12">
        <v>0</v>
      </c>
      <c r="QU907" s="12">
        <v>0</v>
      </c>
      <c r="QV907" s="12">
        <v>0</v>
      </c>
      <c r="QW907" s="12">
        <v>0</v>
      </c>
      <c r="QX907" s="12">
        <v>0</v>
      </c>
      <c r="QY907" s="12">
        <v>0</v>
      </c>
      <c r="QZ907" s="12">
        <v>0</v>
      </c>
      <c r="RA907" s="12">
        <v>0</v>
      </c>
      <c r="RB907" s="12">
        <v>0</v>
      </c>
      <c r="RC907" s="12">
        <v>0</v>
      </c>
      <c r="RD907" s="12">
        <v>0</v>
      </c>
      <c r="RE907" s="12">
        <v>0</v>
      </c>
      <c r="RF907" s="12">
        <v>0</v>
      </c>
      <c r="RG907" s="12">
        <v>0</v>
      </c>
      <c r="RH907" s="12">
        <v>0</v>
      </c>
      <c r="RI907" s="12">
        <v>0</v>
      </c>
      <c r="RJ907" s="12">
        <v>0</v>
      </c>
      <c r="RK907" s="12">
        <v>0</v>
      </c>
      <c r="RL907" s="12">
        <v>0</v>
      </c>
      <c r="RM907" s="12">
        <v>0</v>
      </c>
      <c r="RN907" s="12">
        <v>0</v>
      </c>
      <c r="RO907" s="12">
        <v>0</v>
      </c>
      <c r="RP907" s="12">
        <v>0.12210287228470688</v>
      </c>
      <c r="RQ907" s="12">
        <v>-1.2023356971265189E-6</v>
      </c>
      <c r="RR907" s="12">
        <v>1.8877335911568483E-11</v>
      </c>
      <c r="RS907" s="12">
        <v>2.4463919974766347E-3</v>
      </c>
      <c r="RT907" s="12">
        <v>0</v>
      </c>
      <c r="RU907" s="12">
        <v>0</v>
      </c>
      <c r="RV907" s="12">
        <v>0</v>
      </c>
      <c r="RW907" s="12">
        <v>0</v>
      </c>
      <c r="RX907" s="12">
        <v>0</v>
      </c>
      <c r="RY907" s="12">
        <v>0</v>
      </c>
      <c r="RZ907" s="12">
        <v>0</v>
      </c>
      <c r="SA907" s="12">
        <v>0</v>
      </c>
      <c r="SB907" s="12">
        <v>0</v>
      </c>
      <c r="SC907" s="12">
        <v>0</v>
      </c>
      <c r="SD907" s="12">
        <v>0</v>
      </c>
      <c r="SE907" s="12">
        <v>0</v>
      </c>
      <c r="SF907" s="12">
        <v>0</v>
      </c>
      <c r="SG907" s="12">
        <v>0</v>
      </c>
      <c r="SH907" s="12">
        <v>0</v>
      </c>
      <c r="SI907" s="12">
        <v>0</v>
      </c>
      <c r="SJ907" s="12">
        <v>0</v>
      </c>
      <c r="SK907" s="12">
        <v>0</v>
      </c>
      <c r="SL907" s="12">
        <v>0</v>
      </c>
      <c r="SM907" s="12">
        <v>0</v>
      </c>
      <c r="SN907" s="12">
        <v>0</v>
      </c>
      <c r="SO907" s="12">
        <v>0</v>
      </c>
      <c r="SP907" s="12">
        <v>0</v>
      </c>
      <c r="SQ907" s="12">
        <v>0</v>
      </c>
      <c r="SR907" s="12">
        <v>0</v>
      </c>
      <c r="SS907" s="12">
        <v>0</v>
      </c>
      <c r="ST907" s="12">
        <v>0</v>
      </c>
      <c r="SU907" s="12">
        <v>0</v>
      </c>
      <c r="SV907" s="12">
        <v>0</v>
      </c>
      <c r="SW907" s="12">
        <v>0</v>
      </c>
      <c r="SX907" s="12">
        <v>0</v>
      </c>
      <c r="SY907" s="12">
        <v>0</v>
      </c>
      <c r="SZ907" s="12">
        <v>0</v>
      </c>
      <c r="TA907" s="12">
        <v>1.4041830312741286</v>
      </c>
      <c r="TB907" s="12">
        <v>0</v>
      </c>
      <c r="TC907" s="12">
        <v>-1.8955127546534238E-11</v>
      </c>
      <c r="TD907" s="12">
        <v>0</v>
      </c>
      <c r="TE907" s="12">
        <v>0</v>
      </c>
      <c r="TF907" s="12">
        <v>0</v>
      </c>
      <c r="TG907" s="12">
        <v>0</v>
      </c>
      <c r="TH907" s="12">
        <v>0</v>
      </c>
      <c r="TI907" s="12">
        <v>0</v>
      </c>
      <c r="TJ907" s="12">
        <v>0</v>
      </c>
      <c r="TK907" s="12">
        <v>0</v>
      </c>
      <c r="TL907" s="12">
        <v>0</v>
      </c>
      <c r="TM907" s="12">
        <v>0</v>
      </c>
      <c r="TN907" s="12">
        <v>0</v>
      </c>
      <c r="TO907" s="12">
        <v>0</v>
      </c>
      <c r="TP907" s="12">
        <v>0</v>
      </c>
      <c r="TQ907" s="12">
        <v>0</v>
      </c>
      <c r="TR907" s="12">
        <v>0</v>
      </c>
      <c r="TS907" s="12">
        <v>0</v>
      </c>
      <c r="TT907" s="12">
        <v>0</v>
      </c>
      <c r="TU907" s="12">
        <v>0</v>
      </c>
      <c r="TV907" s="12">
        <v>0</v>
      </c>
      <c r="TW907" s="12">
        <v>0</v>
      </c>
      <c r="TX907" s="12">
        <v>0</v>
      </c>
      <c r="TY907" s="12">
        <v>0</v>
      </c>
      <c r="TZ907" s="12">
        <v>0</v>
      </c>
      <c r="UA907" s="12">
        <v>0</v>
      </c>
      <c r="UB907" s="12">
        <v>0</v>
      </c>
      <c r="UC907" s="12">
        <v>0</v>
      </c>
      <c r="UD907" s="12">
        <v>0</v>
      </c>
      <c r="UE907" s="12">
        <v>0</v>
      </c>
      <c r="UF907" s="12">
        <v>0</v>
      </c>
      <c r="UG907" s="12">
        <v>0</v>
      </c>
      <c r="UH907" s="12">
        <v>0</v>
      </c>
      <c r="UI907" s="12">
        <v>0</v>
      </c>
      <c r="UJ907" s="12">
        <v>0</v>
      </c>
      <c r="UK907" s="12">
        <v>0</v>
      </c>
      <c r="UL907" s="12">
        <v>0</v>
      </c>
      <c r="UM907" s="12">
        <v>1.1641394540931499E-6</v>
      </c>
      <c r="UN907" s="12">
        <v>0</v>
      </c>
      <c r="UO907" s="12">
        <v>-2.4463932750739292E-3</v>
      </c>
      <c r="UP907" s="12">
        <v>0</v>
      </c>
      <c r="UQ907" s="12">
        <v>0</v>
      </c>
      <c r="UR907" s="12">
        <v>0</v>
      </c>
      <c r="US907" s="12">
        <v>0</v>
      </c>
      <c r="UT907" s="12">
        <v>0</v>
      </c>
      <c r="UU907" s="12">
        <v>0</v>
      </c>
      <c r="UV907" s="12">
        <v>0</v>
      </c>
      <c r="UW907" s="12">
        <v>0</v>
      </c>
      <c r="UX907" s="12">
        <v>0</v>
      </c>
      <c r="UY907" s="12">
        <v>0</v>
      </c>
      <c r="UZ907" s="12">
        <v>0</v>
      </c>
      <c r="VA907" s="12">
        <v>0</v>
      </c>
      <c r="VB907" s="12">
        <v>0</v>
      </c>
      <c r="VC907" s="12">
        <v>0</v>
      </c>
      <c r="VD907" s="12">
        <v>0</v>
      </c>
      <c r="VE907" s="12">
        <v>0</v>
      </c>
      <c r="VF907" s="12">
        <v>0</v>
      </c>
      <c r="VG907" s="12">
        <v>0</v>
      </c>
      <c r="VH907" s="12">
        <v>0</v>
      </c>
      <c r="VI907" s="12">
        <v>0</v>
      </c>
      <c r="VJ907" s="12">
        <v>0</v>
      </c>
      <c r="VK907" s="12">
        <v>0</v>
      </c>
      <c r="VL907" s="12">
        <v>0</v>
      </c>
      <c r="VM907" s="12">
        <v>0</v>
      </c>
      <c r="VN907" s="12">
        <v>0</v>
      </c>
      <c r="VO907" s="12">
        <v>0</v>
      </c>
      <c r="VP907" s="12">
        <v>0</v>
      </c>
      <c r="VQ907" s="12">
        <v>0</v>
      </c>
      <c r="VR907" s="12">
        <v>0</v>
      </c>
      <c r="VS907" s="12">
        <v>0</v>
      </c>
      <c r="VT907" s="12">
        <v>0</v>
      </c>
      <c r="VU907" s="12">
        <v>0</v>
      </c>
      <c r="VV907" s="12">
        <v>0</v>
      </c>
      <c r="VW907" s="12">
        <v>2.4513498519388838E-3</v>
      </c>
      <c r="VX907" s="12">
        <v>0</v>
      </c>
      <c r="VY907" s="12">
        <v>0</v>
      </c>
      <c r="VZ907" s="12">
        <v>0</v>
      </c>
      <c r="WA907" s="12">
        <v>-1.1435665143351684E-3</v>
      </c>
      <c r="WB907" s="12">
        <v>9.3559531962377849E-26</v>
      </c>
      <c r="WC907" s="12">
        <v>2.3500449883776013E-24</v>
      </c>
      <c r="WD907" s="12">
        <v>7.7360761255694951E-25</v>
      </c>
      <c r="WE907" s="12">
        <v>0</v>
      </c>
      <c r="WF907" s="12">
        <v>0</v>
      </c>
      <c r="WG907" s="12">
        <v>1.2837613755128596E-27</v>
      </c>
      <c r="WH907" s="12">
        <v>2.2123630726292185E-28</v>
      </c>
      <c r="WI907" s="12">
        <v>1.638118827187778E-27</v>
      </c>
      <c r="WJ907" s="12">
        <v>1.7524687977972891E-8</v>
      </c>
      <c r="WK907" s="12">
        <v>0</v>
      </c>
      <c r="WL907" s="12">
        <v>0</v>
      </c>
      <c r="WM907" s="12">
        <v>0</v>
      </c>
      <c r="WN907" s="12">
        <v>0</v>
      </c>
      <c r="WO907" s="12">
        <v>0</v>
      </c>
      <c r="WP907" s="12">
        <v>0</v>
      </c>
      <c r="WQ907" s="12">
        <v>0</v>
      </c>
      <c r="WR907" s="12">
        <v>0</v>
      </c>
      <c r="WS907" s="12">
        <v>0</v>
      </c>
      <c r="WT907" s="12">
        <v>0</v>
      </c>
      <c r="WU907" s="12">
        <v>0</v>
      </c>
      <c r="WV907" s="12">
        <v>0</v>
      </c>
      <c r="WW907" s="12">
        <v>0</v>
      </c>
      <c r="WX907" s="12">
        <v>0</v>
      </c>
      <c r="WY907" s="12">
        <v>0</v>
      </c>
      <c r="WZ907" s="12">
        <v>0</v>
      </c>
      <c r="XA907" s="12">
        <v>0</v>
      </c>
      <c r="XB907" s="12">
        <v>0</v>
      </c>
      <c r="XC907" s="12">
        <v>0</v>
      </c>
      <c r="XD907" s="12">
        <v>0</v>
      </c>
      <c r="XE907" s="12">
        <v>0</v>
      </c>
      <c r="XF907" s="12">
        <v>0</v>
      </c>
      <c r="XG907" s="12">
        <v>0</v>
      </c>
      <c r="XH907" s="12">
        <v>0</v>
      </c>
      <c r="XI907" s="12">
        <v>0</v>
      </c>
      <c r="XJ907" s="12">
        <v>0</v>
      </c>
      <c r="XK907" s="12">
        <v>0</v>
      </c>
      <c r="XL907" s="12">
        <v>6.0472591917346001E-25</v>
      </c>
      <c r="XM907" s="12">
        <v>-1.1834169111574734E-20</v>
      </c>
      <c r="XN907" s="12">
        <v>0</v>
      </c>
      <c r="XO907" s="12">
        <v>0</v>
      </c>
      <c r="XP907" s="12">
        <v>0</v>
      </c>
      <c r="XQ907" s="12">
        <v>0</v>
      </c>
      <c r="XR907" s="12">
        <v>0</v>
      </c>
      <c r="XS907" s="12">
        <v>0</v>
      </c>
      <c r="XT907" s="12">
        <v>0</v>
      </c>
      <c r="XU907" s="12">
        <v>0</v>
      </c>
      <c r="XV907" s="12">
        <v>0</v>
      </c>
      <c r="XW907" s="12">
        <v>0</v>
      </c>
      <c r="XX907" s="12">
        <v>0</v>
      </c>
      <c r="XY907" s="12">
        <v>0</v>
      </c>
      <c r="XZ907" s="12">
        <v>0</v>
      </c>
      <c r="YA907" s="12">
        <v>0</v>
      </c>
      <c r="YB907" s="12">
        <v>0</v>
      </c>
      <c r="YC907" s="12">
        <v>0</v>
      </c>
      <c r="YD907" s="12">
        <v>0</v>
      </c>
      <c r="YE907" s="12">
        <v>0</v>
      </c>
      <c r="YF907" s="12">
        <v>0</v>
      </c>
      <c r="YG907" s="12">
        <v>0</v>
      </c>
      <c r="YH907" s="12">
        <v>0</v>
      </c>
      <c r="YI907" s="12">
        <v>0</v>
      </c>
      <c r="YJ907" s="12">
        <v>0</v>
      </c>
      <c r="YK907" s="12">
        <v>0</v>
      </c>
      <c r="YL907" s="12">
        <v>0</v>
      </c>
      <c r="YM907" s="12">
        <v>0</v>
      </c>
      <c r="YN907" s="12">
        <v>0</v>
      </c>
      <c r="YO907" s="12">
        <v>0</v>
      </c>
      <c r="YP907" s="12">
        <v>0</v>
      </c>
      <c r="YQ907" s="12">
        <v>0</v>
      </c>
      <c r="YR907" s="12">
        <v>0</v>
      </c>
      <c r="YS907" s="12">
        <v>0</v>
      </c>
      <c r="YT907" s="12">
        <v>3.8196243033368017E-8</v>
      </c>
      <c r="YU907" s="12">
        <v>0</v>
      </c>
      <c r="YV907" s="12">
        <v>0</v>
      </c>
      <c r="YW907" s="12">
        <v>1.451342206016304E-5</v>
      </c>
      <c r="YX907" s="12">
        <v>9.9999999999999995E-21</v>
      </c>
      <c r="YY907" s="12">
        <v>-2.0810578453308089E-6</v>
      </c>
      <c r="YZ907" s="12">
        <v>0</v>
      </c>
      <c r="ZA907" s="12">
        <v>1.1616108871787405E-8</v>
      </c>
      <c r="ZB907" s="12">
        <v>0</v>
      </c>
      <c r="ZC907" s="12">
        <v>4.3620580000900224E-11</v>
      </c>
      <c r="ZD907" s="12">
        <v>1.4747084715977945E-11</v>
      </c>
      <c r="ZE907" s="12">
        <v>3.667372667432267E-11</v>
      </c>
      <c r="ZF907" s="12">
        <v>0</v>
      </c>
      <c r="ZG907" s="12">
        <v>0</v>
      </c>
      <c r="ZH907" s="12">
        <v>0</v>
      </c>
      <c r="ZI907" s="12">
        <v>0</v>
      </c>
      <c r="ZJ907" s="12">
        <v>0</v>
      </c>
      <c r="ZK907" s="12">
        <v>0</v>
      </c>
      <c r="ZL907" s="12">
        <v>0</v>
      </c>
      <c r="ZM907" s="12">
        <v>0</v>
      </c>
      <c r="ZN907" s="12">
        <v>0</v>
      </c>
      <c r="ZO907" s="12">
        <v>0</v>
      </c>
      <c r="ZP907" s="12">
        <v>0</v>
      </c>
      <c r="ZQ907" s="12">
        <v>0</v>
      </c>
      <c r="ZR907" s="12">
        <v>0</v>
      </c>
      <c r="ZS907" s="12">
        <v>0</v>
      </c>
      <c r="ZT907" s="12">
        <v>0</v>
      </c>
      <c r="ZU907" s="12">
        <v>0</v>
      </c>
      <c r="ZV907" s="12">
        <v>0</v>
      </c>
      <c r="ZW907" s="12">
        <v>0</v>
      </c>
      <c r="ZX907" s="12">
        <v>0</v>
      </c>
      <c r="ZY907" s="12">
        <v>0</v>
      </c>
      <c r="ZZ907" s="12">
        <v>0</v>
      </c>
      <c r="AAA907" s="12">
        <v>0</v>
      </c>
      <c r="AAB907" s="12">
        <v>0</v>
      </c>
      <c r="AAC907" s="12">
        <v>0</v>
      </c>
      <c r="AAD907" s="12">
        <v>0</v>
      </c>
      <c r="AAE907" s="12">
        <v>0</v>
      </c>
      <c r="AAF907" s="12">
        <v>0</v>
      </c>
      <c r="AAG907" s="12">
        <v>0</v>
      </c>
      <c r="AAH907" s="12">
        <v>2.7487541780611821E-27</v>
      </c>
      <c r="AAI907" s="12">
        <v>0</v>
      </c>
      <c r="AAJ907" s="12">
        <v>2.2700126185650559E-8</v>
      </c>
      <c r="AAK907" s="12">
        <v>-1.659778095925518E-7</v>
      </c>
      <c r="AAL907" s="12">
        <v>0</v>
      </c>
      <c r="AAM907" s="12">
        <v>2.2651232186978618E-9</v>
      </c>
      <c r="AAN907" s="12">
        <v>0</v>
      </c>
      <c r="AAO907" s="12">
        <v>0</v>
      </c>
      <c r="AAP907" s="12">
        <v>0</v>
      </c>
      <c r="AAQ907" s="12">
        <v>0</v>
      </c>
      <c r="AAR907" s="12">
        <v>0</v>
      </c>
      <c r="AAS907" s="12">
        <v>0</v>
      </c>
      <c r="AAT907" s="12">
        <v>2.6212518295247666E-14</v>
      </c>
      <c r="AAU907" s="12">
        <v>0</v>
      </c>
      <c r="AAV907" s="12">
        <v>0</v>
      </c>
      <c r="AAW907" s="12">
        <v>0</v>
      </c>
      <c r="AAX907" s="12">
        <v>0</v>
      </c>
      <c r="AAY907" s="12">
        <v>0</v>
      </c>
      <c r="AAZ907" s="12">
        <v>0</v>
      </c>
      <c r="ABA907" s="12">
        <v>0</v>
      </c>
      <c r="ABB907" s="12">
        <v>0</v>
      </c>
      <c r="ABC907" s="12">
        <v>0</v>
      </c>
      <c r="ABD907" s="12">
        <v>0</v>
      </c>
      <c r="ABE907" s="12">
        <v>0</v>
      </c>
      <c r="ABF907" s="12">
        <v>0</v>
      </c>
      <c r="ABG907" s="12">
        <v>0</v>
      </c>
      <c r="ABH907" s="12">
        <v>0</v>
      </c>
      <c r="ABI907" s="12">
        <v>0</v>
      </c>
      <c r="ABJ907" s="12">
        <v>0</v>
      </c>
      <c r="ABK907" s="12">
        <v>0</v>
      </c>
      <c r="ABL907" s="12">
        <v>0</v>
      </c>
      <c r="ABM907" s="12">
        <v>0</v>
      </c>
      <c r="ABN907" s="12">
        <v>0</v>
      </c>
      <c r="ABO907" s="12">
        <v>0</v>
      </c>
      <c r="ABP907" s="12">
        <v>0</v>
      </c>
      <c r="ABQ907" s="12">
        <v>0</v>
      </c>
      <c r="ABR907" s="12">
        <v>0</v>
      </c>
      <c r="ABS907" s="12">
        <v>0</v>
      </c>
      <c r="ABT907" s="12">
        <v>0</v>
      </c>
      <c r="ABU907" s="12">
        <v>2.0583577191451574E-6</v>
      </c>
      <c r="ABV907" s="12">
        <v>0</v>
      </c>
      <c r="ABW907" s="12">
        <v>-1.4465356125057435E-8</v>
      </c>
      <c r="ABX907" s="12">
        <v>0</v>
      </c>
      <c r="ABY907" s="12">
        <v>0</v>
      </c>
      <c r="ABZ907" s="12">
        <v>0</v>
      </c>
      <c r="ACA907" s="12">
        <v>0</v>
      </c>
      <c r="ACB907" s="12">
        <v>0</v>
      </c>
      <c r="ACC907" s="12">
        <v>0</v>
      </c>
      <c r="ACD907" s="12">
        <v>0</v>
      </c>
      <c r="ACE907" s="12">
        <v>0</v>
      </c>
      <c r="ACF907" s="12">
        <v>0</v>
      </c>
      <c r="ACG907" s="12">
        <v>0</v>
      </c>
      <c r="ACH907" s="12">
        <v>0</v>
      </c>
      <c r="ACI907" s="12">
        <v>0</v>
      </c>
      <c r="ACJ907" s="12">
        <v>0</v>
      </c>
      <c r="ACK907" s="12">
        <v>0</v>
      </c>
      <c r="ACL907" s="12">
        <v>0</v>
      </c>
      <c r="ACM907" s="12">
        <v>0</v>
      </c>
      <c r="ACN907" s="12">
        <v>0</v>
      </c>
      <c r="ACO907" s="12">
        <v>0</v>
      </c>
      <c r="ACP907" s="12">
        <v>0</v>
      </c>
      <c r="ACQ907" s="12">
        <v>0</v>
      </c>
      <c r="ACR907" s="12">
        <v>0</v>
      </c>
      <c r="ACS907" s="12">
        <v>0</v>
      </c>
      <c r="ACT907" s="12">
        <v>0</v>
      </c>
      <c r="ACU907" s="12">
        <v>0</v>
      </c>
      <c r="ACV907" s="12">
        <v>0</v>
      </c>
      <c r="ACW907" s="12">
        <v>0</v>
      </c>
      <c r="ACX907" s="12">
        <v>0</v>
      </c>
      <c r="ACY907" s="12">
        <v>0</v>
      </c>
      <c r="ACZ907" s="12">
        <v>0</v>
      </c>
      <c r="ADA907" s="12">
        <v>0</v>
      </c>
      <c r="ADB907" s="12">
        <v>0</v>
      </c>
      <c r="ADC907" s="12">
        <v>0</v>
      </c>
      <c r="ADD907" s="12">
        <v>0</v>
      </c>
      <c r="ADE907" s="12">
        <v>0</v>
      </c>
      <c r="ADF907" s="12">
        <v>0</v>
      </c>
      <c r="ADG907" s="12">
        <v>1.6597780959254028E-7</v>
      </c>
      <c r="ADH907" s="12">
        <v>0</v>
      </c>
      <c r="ADI907" s="12">
        <v>-3.1794164602862431E-9</v>
      </c>
      <c r="ADJ907" s="12">
        <v>0</v>
      </c>
      <c r="ADK907" s="12">
        <v>0</v>
      </c>
      <c r="ADL907" s="12">
        <v>0</v>
      </c>
      <c r="ADM907" s="12">
        <v>0</v>
      </c>
      <c r="ADN907" s="12">
        <v>0</v>
      </c>
      <c r="ADO907" s="12">
        <v>0</v>
      </c>
      <c r="ADP907" s="12">
        <v>0</v>
      </c>
      <c r="ADQ907" s="12">
        <v>0</v>
      </c>
      <c r="ADR907" s="12">
        <v>0</v>
      </c>
      <c r="ADS907" s="12">
        <v>0</v>
      </c>
      <c r="ADT907" s="12">
        <v>0</v>
      </c>
      <c r="ADU907" s="12">
        <v>0</v>
      </c>
      <c r="ADV907" s="12">
        <v>0</v>
      </c>
      <c r="ADW907" s="12">
        <v>0</v>
      </c>
      <c r="ADX907" s="12">
        <v>0</v>
      </c>
      <c r="ADY907" s="12">
        <v>0</v>
      </c>
      <c r="ADZ907" s="12">
        <v>0</v>
      </c>
      <c r="AEA907" s="12">
        <v>0</v>
      </c>
      <c r="AEB907" s="12">
        <v>0</v>
      </c>
      <c r="AEC907" s="12">
        <v>0</v>
      </c>
      <c r="AED907" s="12">
        <v>0</v>
      </c>
      <c r="AEE907" s="12">
        <v>0</v>
      </c>
      <c r="AEF907" s="12">
        <v>0</v>
      </c>
      <c r="AEG907" s="12">
        <v>0</v>
      </c>
      <c r="AEH907" s="12">
        <v>0</v>
      </c>
      <c r="AEI907" s="12">
        <v>0</v>
      </c>
      <c r="AEJ907" s="12">
        <v>0</v>
      </c>
      <c r="AEK907" s="12">
        <v>0</v>
      </c>
      <c r="AEL907" s="12">
        <v>0</v>
      </c>
      <c r="AEM907" s="12">
        <v>0</v>
      </c>
      <c r="AEN907" s="12">
        <v>0</v>
      </c>
      <c r="AEO907" s="12">
        <v>6.0472591916844156E-25</v>
      </c>
      <c r="AEP907" s="12">
        <v>0</v>
      </c>
      <c r="AEQ907" s="12">
        <v>0</v>
      </c>
      <c r="AER907" s="12">
        <v>0</v>
      </c>
      <c r="AES907" s="12">
        <v>0</v>
      </c>
      <c r="AET907" s="12">
        <v>0</v>
      </c>
      <c r="AEU907" s="12">
        <v>-4.3751147732668055E-11</v>
      </c>
      <c r="AEV907" s="12">
        <v>0</v>
      </c>
      <c r="AEW907" s="12">
        <v>0</v>
      </c>
      <c r="AEX907" s="12">
        <v>0</v>
      </c>
      <c r="AEY907" s="12">
        <v>0</v>
      </c>
      <c r="AEZ907" s="12">
        <v>0</v>
      </c>
      <c r="AFA907" s="12">
        <v>0</v>
      </c>
      <c r="AFB907" s="12">
        <v>0</v>
      </c>
      <c r="AFC907" s="12">
        <v>0</v>
      </c>
      <c r="AFD907" s="12">
        <v>0</v>
      </c>
      <c r="AFE907" s="12">
        <v>0</v>
      </c>
      <c r="AFF907" s="12">
        <v>0</v>
      </c>
      <c r="AFG907" s="12">
        <v>0</v>
      </c>
      <c r="AFH907" s="12">
        <v>0</v>
      </c>
      <c r="AFI907" s="12">
        <v>0</v>
      </c>
      <c r="AFJ907" s="12">
        <v>0</v>
      </c>
      <c r="AFK907" s="12">
        <v>0</v>
      </c>
      <c r="AFL907" s="12">
        <v>0</v>
      </c>
      <c r="AFM907" s="12">
        <v>0</v>
      </c>
      <c r="AFN907" s="12">
        <v>0</v>
      </c>
      <c r="AFO907" s="12">
        <v>0</v>
      </c>
      <c r="AFP907" s="12">
        <v>0</v>
      </c>
      <c r="AFQ907" s="12">
        <v>0</v>
      </c>
      <c r="AFR907" s="12">
        <v>0</v>
      </c>
      <c r="AFS907" s="12">
        <v>0</v>
      </c>
      <c r="AFT907" s="12">
        <v>0</v>
      </c>
      <c r="AFU907" s="12">
        <v>0</v>
      </c>
      <c r="AFV907" s="12">
        <v>0</v>
      </c>
      <c r="AFW907" s="12">
        <v>0</v>
      </c>
      <c r="AFX907" s="12">
        <v>0</v>
      </c>
      <c r="AFY907" s="12">
        <v>0</v>
      </c>
      <c r="AFZ907" s="12">
        <v>1.0885066545031948E-5</v>
      </c>
      <c r="AGA907" s="12">
        <v>0</v>
      </c>
      <c r="AGB907" s="12">
        <v>0</v>
      </c>
      <c r="AGC907" s="12">
        <v>0</v>
      </c>
      <c r="AGD907" s="12">
        <v>0</v>
      </c>
      <c r="AGE907" s="12">
        <v>0</v>
      </c>
      <c r="AGF907" s="12">
        <v>0</v>
      </c>
      <c r="AGG907" s="12">
        <v>-1.4777326953688201E-11</v>
      </c>
      <c r="AGH907" s="12">
        <v>0</v>
      </c>
      <c r="AGI907" s="12">
        <v>0</v>
      </c>
      <c r="AGJ907" s="12">
        <v>0</v>
      </c>
      <c r="AGK907" s="12">
        <v>0</v>
      </c>
      <c r="AGL907" s="12">
        <v>0</v>
      </c>
      <c r="AGM907" s="12">
        <v>0</v>
      </c>
      <c r="AGN907" s="12">
        <v>0</v>
      </c>
      <c r="AGO907" s="12">
        <v>0</v>
      </c>
      <c r="AGP907" s="12">
        <v>0</v>
      </c>
      <c r="AGQ907" s="12">
        <v>0</v>
      </c>
      <c r="AGR907" s="12">
        <v>0</v>
      </c>
      <c r="AGS907" s="12">
        <v>0</v>
      </c>
      <c r="AGT907" s="12">
        <v>0</v>
      </c>
      <c r="AGU907" s="12">
        <v>0</v>
      </c>
      <c r="AGV907" s="12">
        <v>0</v>
      </c>
      <c r="AGW907" s="12">
        <v>0</v>
      </c>
      <c r="AGX907" s="12">
        <v>0</v>
      </c>
      <c r="AGY907" s="12">
        <v>0</v>
      </c>
      <c r="AGZ907" s="12">
        <v>0</v>
      </c>
      <c r="AHA907" s="12">
        <v>0</v>
      </c>
      <c r="AHB907" s="12">
        <v>0</v>
      </c>
      <c r="AHC907" s="12">
        <v>0</v>
      </c>
      <c r="AHD907" s="12">
        <v>0</v>
      </c>
      <c r="AHE907" s="12">
        <v>0</v>
      </c>
      <c r="AHF907" s="12">
        <v>0</v>
      </c>
      <c r="AHG907" s="12">
        <v>0</v>
      </c>
      <c r="AHH907" s="12">
        <v>0</v>
      </c>
      <c r="AHI907" s="12">
        <v>0</v>
      </c>
      <c r="AHJ907" s="12">
        <v>0</v>
      </c>
      <c r="AHK907" s="12">
        <v>0</v>
      </c>
      <c r="AHL907" s="12">
        <v>0</v>
      </c>
      <c r="AHM907" s="12">
        <v>0</v>
      </c>
      <c r="AHN907" s="12">
        <v>0</v>
      </c>
      <c r="AHO907" s="12">
        <v>0</v>
      </c>
      <c r="AHP907" s="12">
        <v>0</v>
      </c>
      <c r="AHQ907" s="12">
        <v>0</v>
      </c>
      <c r="AHR907" s="12">
        <v>0</v>
      </c>
      <c r="AHS907" s="12">
        <v>0</v>
      </c>
      <c r="AHT907" s="12">
        <v>0</v>
      </c>
      <c r="AHU907" s="12">
        <v>0</v>
      </c>
      <c r="AHV907" s="12">
        <v>0</v>
      </c>
      <c r="AHW907" s="12">
        <v>0</v>
      </c>
      <c r="AHX907" s="12">
        <v>0</v>
      </c>
      <c r="AHY907" s="12">
        <v>0</v>
      </c>
      <c r="AHZ907" s="12">
        <v>0</v>
      </c>
      <c r="AIA907" s="12">
        <v>0</v>
      </c>
      <c r="AIB907" s="12">
        <v>0</v>
      </c>
      <c r="AIC907" s="12">
        <v>0</v>
      </c>
      <c r="AID907" s="12">
        <v>2.496362364686023E-7</v>
      </c>
      <c r="AIE907" s="12">
        <v>-1.1490710993991865E-8</v>
      </c>
      <c r="AIF907" s="12">
        <v>8.8278745764797556E-9</v>
      </c>
      <c r="AIG907" s="12">
        <v>0</v>
      </c>
      <c r="AIH907" s="12">
        <v>0</v>
      </c>
      <c r="AII907" s="12">
        <v>0</v>
      </c>
      <c r="AIJ907" s="12">
        <v>1.9607843137254903E-9</v>
      </c>
      <c r="AIK907" s="12">
        <v>0</v>
      </c>
      <c r="AIL907" s="12">
        <v>0</v>
      </c>
      <c r="AIM907" s="12">
        <v>0</v>
      </c>
      <c r="AIN907" s="12">
        <v>0</v>
      </c>
      <c r="AIO907" s="12">
        <v>0</v>
      </c>
      <c r="AIP907" s="12">
        <v>0</v>
      </c>
      <c r="AIQ907" s="12">
        <v>0</v>
      </c>
      <c r="AIR907" s="12">
        <v>0</v>
      </c>
      <c r="AIS907" s="12">
        <v>0</v>
      </c>
      <c r="AIT907" s="12">
        <v>0</v>
      </c>
      <c r="AIU907" s="12">
        <v>0</v>
      </c>
      <c r="AIV907" s="12">
        <v>0</v>
      </c>
      <c r="AIW907" s="12">
        <v>0</v>
      </c>
      <c r="AIX907" s="12">
        <v>0</v>
      </c>
      <c r="AIY907" s="12">
        <v>0</v>
      </c>
      <c r="AIZ907" s="12">
        <v>0</v>
      </c>
      <c r="AJA907" s="12">
        <v>0</v>
      </c>
      <c r="AJB907" s="12">
        <v>0</v>
      </c>
      <c r="AJC907" s="12">
        <v>0</v>
      </c>
      <c r="AJD907" s="12">
        <v>0</v>
      </c>
      <c r="AJE907" s="12">
        <v>0</v>
      </c>
      <c r="AJF907" s="12">
        <v>0</v>
      </c>
      <c r="AJG907" s="12">
        <v>0</v>
      </c>
      <c r="AJH907" s="12">
        <v>0</v>
      </c>
      <c r="AJI907" s="12">
        <v>0</v>
      </c>
      <c r="AJJ907" s="12">
        <v>0</v>
      </c>
      <c r="AJK907" s="12">
        <v>0</v>
      </c>
      <c r="AJL907" s="12">
        <v>0</v>
      </c>
      <c r="AJM907" s="12">
        <v>0</v>
      </c>
      <c r="AJN907" s="12">
        <v>0</v>
      </c>
      <c r="AJO907" s="12">
        <v>0</v>
      </c>
      <c r="AJP907" s="12">
        <v>1.8628855773387798E-9</v>
      </c>
      <c r="AJQ907" s="12">
        <v>-8.8308585107984733E-9</v>
      </c>
      <c r="AJR907" s="12">
        <v>0</v>
      </c>
      <c r="AJS907" s="12">
        <v>0</v>
      </c>
      <c r="AJT907" s="12">
        <v>0</v>
      </c>
      <c r="AJU907" s="12">
        <v>0</v>
      </c>
      <c r="AJV907" s="12">
        <v>0</v>
      </c>
      <c r="AJW907" s="12">
        <v>0</v>
      </c>
      <c r="AJX907" s="12">
        <v>0</v>
      </c>
      <c r="AJY907" s="12">
        <v>0</v>
      </c>
      <c r="AJZ907" s="12">
        <v>0</v>
      </c>
      <c r="AKA907" s="12">
        <v>0</v>
      </c>
      <c r="AKB907" s="12">
        <v>0</v>
      </c>
      <c r="AKC907" s="12">
        <v>0</v>
      </c>
      <c r="AKD907" s="12">
        <v>0</v>
      </c>
      <c r="AKE907" s="12">
        <v>0</v>
      </c>
      <c r="AKF907" s="12">
        <v>0</v>
      </c>
      <c r="AKG907" s="12">
        <v>0</v>
      </c>
      <c r="AKH907" s="12">
        <v>0</v>
      </c>
      <c r="AKI907" s="12">
        <v>0</v>
      </c>
      <c r="AKJ907" s="12">
        <v>0</v>
      </c>
      <c r="AKK907" s="12">
        <v>0</v>
      </c>
      <c r="AKL907" s="12">
        <v>0</v>
      </c>
      <c r="AKM907" s="12">
        <v>0</v>
      </c>
      <c r="AKN907" s="12">
        <v>0</v>
      </c>
      <c r="AKO907" s="12">
        <v>0</v>
      </c>
      <c r="AKP907" s="12">
        <v>0</v>
      </c>
      <c r="AKQ907" s="12">
        <v>0</v>
      </c>
      <c r="AKR907" s="12">
        <v>0</v>
      </c>
      <c r="AKS907" s="12">
        <v>0</v>
      </c>
      <c r="AKT907" s="12">
        <v>0</v>
      </c>
      <c r="AKU907" s="12">
        <v>0</v>
      </c>
      <c r="AKV907" s="12">
        <v>0</v>
      </c>
      <c r="AKW907" s="12">
        <v>0</v>
      </c>
      <c r="AKX907" s="12">
        <v>0</v>
      </c>
      <c r="AKY907" s="12">
        <v>3.9465860594049029E-6</v>
      </c>
      <c r="AKZ907" s="12">
        <v>0</v>
      </c>
      <c r="ALA907" s="12">
        <v>0</v>
      </c>
      <c r="ALB907" s="12">
        <v>0</v>
      </c>
      <c r="ALC907" s="12">
        <v>-3.3200741178614887E-11</v>
      </c>
      <c r="ALD907" s="12">
        <v>0</v>
      </c>
      <c r="ALE907" s="12">
        <v>0</v>
      </c>
      <c r="ALF907" s="12">
        <v>0</v>
      </c>
      <c r="ALG907" s="12">
        <v>0</v>
      </c>
      <c r="ALH907" s="12">
        <v>0</v>
      </c>
      <c r="ALI907" s="12">
        <v>0</v>
      </c>
      <c r="ALJ907" s="12">
        <v>0</v>
      </c>
      <c r="ALK907" s="12">
        <v>0</v>
      </c>
      <c r="ALL907" s="12">
        <v>0</v>
      </c>
      <c r="ALM907" s="12">
        <v>0</v>
      </c>
      <c r="ALN907" s="12">
        <v>0</v>
      </c>
      <c r="ALO907" s="12">
        <v>0</v>
      </c>
      <c r="ALP907" s="12">
        <v>0</v>
      </c>
      <c r="ALQ907" s="12">
        <v>0</v>
      </c>
      <c r="ALR907" s="12">
        <v>0</v>
      </c>
      <c r="ALS907" s="12">
        <v>0</v>
      </c>
      <c r="ALT907" s="12">
        <v>0</v>
      </c>
      <c r="ALU907" s="12">
        <v>0</v>
      </c>
      <c r="ALV907" s="12">
        <v>0</v>
      </c>
      <c r="ALW907" s="12">
        <v>0</v>
      </c>
      <c r="ALX907" s="12">
        <v>0</v>
      </c>
      <c r="ALY907" s="12">
        <v>0</v>
      </c>
      <c r="ALZ907" s="12">
        <v>0</v>
      </c>
      <c r="AMA907" s="12">
        <v>0</v>
      </c>
      <c r="AMB907" s="12">
        <v>0</v>
      </c>
      <c r="AMC907" s="12">
        <v>0</v>
      </c>
      <c r="AMD907" s="12">
        <v>0</v>
      </c>
      <c r="AME907" s="12">
        <v>0</v>
      </c>
      <c r="AMF907" s="12">
        <v>0</v>
      </c>
      <c r="AMG907" s="12">
        <v>0</v>
      </c>
      <c r="AMH907" s="12">
        <v>0</v>
      </c>
      <c r="AMI907" s="12">
        <v>0</v>
      </c>
      <c r="AMJ907" s="12">
        <v>2.8834953874870833E-7</v>
      </c>
      <c r="AMK907" s="12">
        <v>0</v>
      </c>
      <c r="AML907" s="12">
        <v>0</v>
      </c>
      <c r="AMM907" s="12">
        <v>0</v>
      </c>
      <c r="AMN907" s="12">
        <v>0</v>
      </c>
      <c r="AMO907" s="12">
        <v>-8.5779169381490946E-6</v>
      </c>
      <c r="AMP907" s="12">
        <v>6.3165998534682413E-27</v>
      </c>
      <c r="AMQ907" s="12">
        <v>0</v>
      </c>
      <c r="AMR907" s="12">
        <v>0</v>
      </c>
      <c r="AMS907" s="12">
        <v>2.3714035903651348E-28</v>
      </c>
      <c r="AMT907" s="12">
        <v>0</v>
      </c>
      <c r="AMU907" s="12">
        <v>0</v>
      </c>
      <c r="AMV907" s="12">
        <v>0</v>
      </c>
      <c r="AMW907" s="12">
        <v>0</v>
      </c>
      <c r="AMX907" s="12">
        <v>0</v>
      </c>
      <c r="AMY907" s="12">
        <v>0</v>
      </c>
      <c r="AMZ907" s="12">
        <v>0</v>
      </c>
      <c r="ANA907" s="12">
        <v>0</v>
      </c>
      <c r="ANB907" s="12">
        <v>0</v>
      </c>
      <c r="ANC907" s="12">
        <v>0</v>
      </c>
      <c r="AND907" s="12">
        <v>0</v>
      </c>
      <c r="ANE907" s="12">
        <v>0</v>
      </c>
      <c r="ANF907" s="12">
        <v>0</v>
      </c>
      <c r="ANG907" s="12">
        <v>0</v>
      </c>
      <c r="ANH907" s="12">
        <v>0</v>
      </c>
      <c r="ANI907" s="12">
        <v>0</v>
      </c>
      <c r="ANJ907" s="12">
        <v>0</v>
      </c>
      <c r="ANK907" s="12">
        <v>0</v>
      </c>
      <c r="ANL907" s="12">
        <v>0</v>
      </c>
      <c r="ANM907" s="12">
        <v>0</v>
      </c>
      <c r="ANN907" s="12">
        <v>0</v>
      </c>
      <c r="ANO907" s="12">
        <v>0</v>
      </c>
      <c r="ANP907" s="12">
        <v>0</v>
      </c>
      <c r="ANQ907" s="12">
        <v>0</v>
      </c>
      <c r="ANR907" s="12">
        <v>0</v>
      </c>
      <c r="ANS907" s="12">
        <v>0</v>
      </c>
      <c r="ANT907" s="12">
        <v>0</v>
      </c>
      <c r="ANU907" s="12">
        <v>0</v>
      </c>
      <c r="ANV907" s="12">
        <v>3.9198526030891834E-8</v>
      </c>
      <c r="ANW907" s="12">
        <v>0</v>
      </c>
      <c r="ANX907" s="12">
        <v>0</v>
      </c>
      <c r="ANY907" s="12">
        <v>0</v>
      </c>
      <c r="ANZ907" s="12">
        <v>4.8349765339478567E-6</v>
      </c>
      <c r="AOA907" s="12">
        <v>-2.692612398494758E-7</v>
      </c>
      <c r="AOB907" s="12">
        <v>8.9753746616491718E-9</v>
      </c>
      <c r="AOC907" s="12">
        <v>0</v>
      </c>
      <c r="AOD907" s="12">
        <v>2.7378243360510922E-11</v>
      </c>
      <c r="AOE907" s="12">
        <v>0</v>
      </c>
      <c r="AOF907" s="12">
        <v>0</v>
      </c>
      <c r="AOG907" s="12">
        <v>0</v>
      </c>
      <c r="AOH907" s="12">
        <v>0</v>
      </c>
      <c r="AOI907" s="12">
        <v>0</v>
      </c>
      <c r="AOJ907" s="12">
        <v>0</v>
      </c>
      <c r="AOK907" s="12">
        <v>0</v>
      </c>
      <c r="AOL907" s="12">
        <v>0</v>
      </c>
      <c r="AOM907" s="12">
        <v>0</v>
      </c>
      <c r="AON907" s="12">
        <v>0</v>
      </c>
      <c r="AOO907" s="12">
        <v>0</v>
      </c>
      <c r="AOP907" s="12">
        <v>0</v>
      </c>
      <c r="AOQ907" s="12">
        <v>0</v>
      </c>
      <c r="AOR907" s="12">
        <v>0</v>
      </c>
      <c r="AOS907" s="12">
        <v>0</v>
      </c>
      <c r="AOT907" s="12">
        <v>0</v>
      </c>
      <c r="AOU907" s="12">
        <v>0</v>
      </c>
      <c r="AOV907" s="12">
        <v>0</v>
      </c>
      <c r="AOW907" s="12">
        <v>0</v>
      </c>
      <c r="AOX907" s="12">
        <v>0</v>
      </c>
      <c r="AOY907" s="12">
        <v>0</v>
      </c>
      <c r="AOZ907" s="12">
        <v>0</v>
      </c>
      <c r="APA907" s="12">
        <v>0</v>
      </c>
      <c r="APB907" s="12">
        <v>0</v>
      </c>
      <c r="APC907" s="12">
        <v>0</v>
      </c>
      <c r="APD907" s="12">
        <v>0</v>
      </c>
      <c r="APE907" s="12">
        <v>0</v>
      </c>
      <c r="APF907" s="12">
        <v>0</v>
      </c>
      <c r="APG907" s="12">
        <v>0</v>
      </c>
      <c r="APH907" s="12">
        <v>0</v>
      </c>
      <c r="API907" s="12">
        <v>0</v>
      </c>
      <c r="APJ907" s="12">
        <v>0</v>
      </c>
      <c r="APK907" s="12">
        <v>0</v>
      </c>
      <c r="APL907" s="12">
        <v>2.6926123984947511E-7</v>
      </c>
      <c r="APM907" s="12">
        <v>-1.2799044552714154E-8</v>
      </c>
      <c r="APN907" s="12">
        <v>8.8287445246621621E-9</v>
      </c>
      <c r="APO907" s="12">
        <v>0</v>
      </c>
      <c r="APP907" s="12">
        <v>0</v>
      </c>
      <c r="APQ907" s="12">
        <v>0</v>
      </c>
      <c r="APR907" s="12">
        <v>0</v>
      </c>
      <c r="APS907" s="12">
        <v>0</v>
      </c>
      <c r="APT907" s="12">
        <v>0</v>
      </c>
      <c r="APU907" s="12">
        <v>0</v>
      </c>
      <c r="APV907" s="12">
        <v>0</v>
      </c>
      <c r="APW907" s="12">
        <v>0</v>
      </c>
      <c r="APX907" s="12">
        <v>0</v>
      </c>
      <c r="APY907" s="12">
        <v>0</v>
      </c>
      <c r="APZ907" s="12">
        <v>0</v>
      </c>
      <c r="AQA907" s="12">
        <v>0</v>
      </c>
      <c r="AQB907" s="12">
        <v>0</v>
      </c>
      <c r="AQC907" s="12">
        <v>0</v>
      </c>
      <c r="AQD907" s="12">
        <v>0</v>
      </c>
      <c r="AQE907" s="12">
        <v>0</v>
      </c>
      <c r="AQF907" s="12">
        <v>0</v>
      </c>
      <c r="AQG907" s="12">
        <v>0</v>
      </c>
      <c r="AQH907" s="12">
        <v>0</v>
      </c>
      <c r="AQI907" s="12">
        <v>0</v>
      </c>
      <c r="AQJ907" s="12">
        <v>0</v>
      </c>
      <c r="AQK907" s="12">
        <v>0</v>
      </c>
      <c r="AQL907" s="12">
        <v>0</v>
      </c>
      <c r="AQM907" s="12">
        <v>0</v>
      </c>
      <c r="AQN907" s="12">
        <v>0</v>
      </c>
      <c r="AQO907" s="12">
        <v>0</v>
      </c>
      <c r="AQP907" s="12">
        <v>0</v>
      </c>
      <c r="AQQ907" s="12">
        <v>0</v>
      </c>
      <c r="AQR907" s="12">
        <v>0</v>
      </c>
      <c r="AQS907" s="12">
        <v>0</v>
      </c>
      <c r="AQT907" s="12">
        <v>0</v>
      </c>
      <c r="AQU907" s="12">
        <v>0</v>
      </c>
      <c r="AQV907" s="12">
        <v>0</v>
      </c>
      <c r="AQW907" s="12">
        <v>0</v>
      </c>
      <c r="AQX907" s="12">
        <v>1.8628855773387798E-9</v>
      </c>
      <c r="AQY907" s="12">
        <v>-8.830858510795297E-9</v>
      </c>
      <c r="AQZ907" s="12">
        <v>0</v>
      </c>
      <c r="ARA907" s="12">
        <v>0</v>
      </c>
      <c r="ARB907" s="12">
        <v>0</v>
      </c>
      <c r="ARC907" s="12">
        <v>0</v>
      </c>
      <c r="ARD907" s="12">
        <v>0</v>
      </c>
      <c r="ARE907" s="12">
        <v>0</v>
      </c>
      <c r="ARF907" s="12">
        <v>0</v>
      </c>
      <c r="ARG907" s="12">
        <v>0</v>
      </c>
      <c r="ARH907" s="12">
        <v>0</v>
      </c>
      <c r="ARI907" s="12">
        <v>0</v>
      </c>
      <c r="ARJ907" s="12">
        <v>0</v>
      </c>
      <c r="ARK907" s="12">
        <v>0</v>
      </c>
      <c r="ARL907" s="12">
        <v>0</v>
      </c>
      <c r="ARM907" s="12">
        <v>0</v>
      </c>
      <c r="ARN907" s="12">
        <v>0</v>
      </c>
      <c r="ARO907" s="12">
        <v>0</v>
      </c>
      <c r="ARP907" s="12">
        <v>0</v>
      </c>
      <c r="ARQ907" s="12">
        <v>0</v>
      </c>
      <c r="ARR907" s="12">
        <v>0</v>
      </c>
      <c r="ARS907" s="12">
        <v>0</v>
      </c>
      <c r="ART907" s="12">
        <v>0</v>
      </c>
      <c r="ARU907" s="12">
        <v>0</v>
      </c>
      <c r="ARV907" s="12">
        <v>0</v>
      </c>
      <c r="ARW907" s="12">
        <v>0</v>
      </c>
      <c r="ARX907" s="12">
        <v>0</v>
      </c>
      <c r="ARY907" s="12">
        <v>0</v>
      </c>
      <c r="ARZ907" s="12">
        <v>0</v>
      </c>
      <c r="ASA907" s="12">
        <v>0</v>
      </c>
      <c r="ASB907" s="12">
        <v>0</v>
      </c>
      <c r="ASC907" s="12">
        <v>0</v>
      </c>
      <c r="ASD907" s="12">
        <v>0</v>
      </c>
      <c r="ASE907" s="12">
        <v>0</v>
      </c>
      <c r="ASF907" s="12">
        <v>0</v>
      </c>
      <c r="ASG907" s="12">
        <v>3.2233176891352007E-6</v>
      </c>
      <c r="ASH907" s="12">
        <v>0</v>
      </c>
      <c r="ASI907" s="12">
        <v>0</v>
      </c>
      <c r="ASJ907" s="12">
        <v>0</v>
      </c>
      <c r="ASK907" s="12">
        <v>-2.7399812666800772E-11</v>
      </c>
      <c r="ASL907" s="12">
        <v>0</v>
      </c>
      <c r="ASM907" s="12">
        <v>0</v>
      </c>
      <c r="ASN907" s="12">
        <v>0</v>
      </c>
      <c r="ASO907" s="12">
        <v>0</v>
      </c>
      <c r="ASP907" s="12">
        <v>0</v>
      </c>
      <c r="ASQ907" s="12">
        <v>0</v>
      </c>
      <c r="ASR907" s="12">
        <v>0</v>
      </c>
      <c r="ASS907" s="12">
        <v>0</v>
      </c>
      <c r="AST907" s="12">
        <v>0</v>
      </c>
      <c r="ASU907" s="12">
        <v>0</v>
      </c>
      <c r="ASV907" s="12">
        <v>0</v>
      </c>
      <c r="ASW907" s="12">
        <v>0</v>
      </c>
      <c r="ASX907" s="12">
        <v>0</v>
      </c>
      <c r="ASY907" s="12">
        <v>0</v>
      </c>
      <c r="ASZ907" s="12">
        <v>0</v>
      </c>
      <c r="ATA907" s="12">
        <v>0</v>
      </c>
      <c r="ATB907" s="12">
        <v>0</v>
      </c>
      <c r="ATC907" s="12">
        <v>0</v>
      </c>
      <c r="ATD907" s="12">
        <v>0</v>
      </c>
      <c r="ATE907" s="12">
        <v>0</v>
      </c>
      <c r="ATF907" s="12">
        <v>0</v>
      </c>
      <c r="ATG907" s="12">
        <v>0</v>
      </c>
      <c r="ATH907" s="12">
        <v>0</v>
      </c>
      <c r="ATI907" s="12">
        <v>0</v>
      </c>
      <c r="ATJ907" s="12">
        <v>0</v>
      </c>
      <c r="ATK907" s="12">
        <v>0</v>
      </c>
      <c r="ATL907" s="12">
        <v>0</v>
      </c>
      <c r="ATM907" s="12">
        <v>4.9943605145181346E-7</v>
      </c>
      <c r="ATN907" s="12">
        <v>0</v>
      </c>
      <c r="ATO907" s="12">
        <v>0</v>
      </c>
      <c r="ATP907" s="12">
        <v>0</v>
      </c>
      <c r="ATQ907" s="12">
        <v>0</v>
      </c>
      <c r="ATR907" s="12">
        <v>0</v>
      </c>
      <c r="ATS907" s="12">
        <v>0</v>
      </c>
      <c r="ATT907" s="12">
        <v>0</v>
      </c>
      <c r="ATU907" s="12">
        <v>0</v>
      </c>
      <c r="ATV907" s="12">
        <v>0</v>
      </c>
      <c r="ATW907" s="12">
        <v>-8.4122738683762245E-6</v>
      </c>
      <c r="ATX907" s="12">
        <v>4.5078982972833231E-25</v>
      </c>
      <c r="ATY907" s="12">
        <v>0</v>
      </c>
      <c r="ATZ907" s="12">
        <v>0</v>
      </c>
      <c r="AUA907" s="12">
        <v>1.6923725525117939E-26</v>
      </c>
      <c r="AUB907" s="12">
        <v>0</v>
      </c>
      <c r="AUC907" s="12">
        <v>0</v>
      </c>
      <c r="AUD907" s="12">
        <v>0</v>
      </c>
      <c r="AUE907" s="12">
        <v>0</v>
      </c>
      <c r="AUF907" s="12">
        <v>0</v>
      </c>
      <c r="AUG907" s="12">
        <v>0</v>
      </c>
      <c r="AUH907" s="12">
        <v>0</v>
      </c>
      <c r="AUI907" s="12">
        <v>0</v>
      </c>
      <c r="AUJ907" s="12">
        <v>0</v>
      </c>
      <c r="AUK907" s="12">
        <v>0</v>
      </c>
      <c r="AUL907" s="12">
        <v>0</v>
      </c>
      <c r="AUM907" s="12">
        <v>0</v>
      </c>
      <c r="AUN907" s="12">
        <v>0</v>
      </c>
      <c r="AUO907" s="12">
        <v>0</v>
      </c>
      <c r="AUP907" s="12">
        <v>0</v>
      </c>
      <c r="AUQ907" s="12">
        <v>0</v>
      </c>
      <c r="AUR907" s="12">
        <v>0</v>
      </c>
      <c r="AUS907" s="12">
        <v>0</v>
      </c>
      <c r="AUT907" s="12">
        <v>0</v>
      </c>
      <c r="AUU907" s="12">
        <v>0</v>
      </c>
      <c r="AUV907" s="12">
        <v>0</v>
      </c>
      <c r="AUW907" s="12">
        <v>0</v>
      </c>
      <c r="AUX907" s="12">
        <v>0</v>
      </c>
      <c r="AUY907" s="12">
        <v>0</v>
      </c>
      <c r="AUZ907" s="12">
        <v>0</v>
      </c>
      <c r="AVA907" s="12">
        <v>0</v>
      </c>
      <c r="AVB907" s="12">
        <v>0</v>
      </c>
      <c r="AVC907" s="12">
        <v>0</v>
      </c>
      <c r="AVD907" s="12">
        <v>0</v>
      </c>
      <c r="AVE907" s="12">
        <v>0</v>
      </c>
      <c r="AVF907" s="12">
        <v>0</v>
      </c>
      <c r="AVG907" s="12">
        <v>0</v>
      </c>
      <c r="AVH907" s="12">
        <v>5.6784803087068491E-6</v>
      </c>
      <c r="AVI907" s="12">
        <v>-2.4405115581586978E-7</v>
      </c>
      <c r="AVJ907" s="12">
        <v>7.5748144375595357E-9</v>
      </c>
      <c r="AVK907" s="12">
        <v>0</v>
      </c>
      <c r="AVL907" s="12">
        <v>4.0823152131291565E-11</v>
      </c>
      <c r="AVM907" s="12">
        <v>0</v>
      </c>
      <c r="AVN907" s="12">
        <v>0</v>
      </c>
      <c r="AVO907" s="12">
        <v>0</v>
      </c>
      <c r="AVP907" s="12">
        <v>0</v>
      </c>
      <c r="AVQ907" s="12">
        <v>0</v>
      </c>
      <c r="AVR907" s="12">
        <v>0</v>
      </c>
      <c r="AVS907" s="12">
        <v>0</v>
      </c>
      <c r="AVT907" s="12">
        <v>0</v>
      </c>
      <c r="AVU907" s="12">
        <v>0</v>
      </c>
      <c r="AVV907" s="12">
        <v>0</v>
      </c>
      <c r="AVW907" s="12">
        <v>0</v>
      </c>
      <c r="AVX907" s="12">
        <v>0</v>
      </c>
      <c r="AVY907" s="12">
        <v>0</v>
      </c>
      <c r="AVZ907" s="12">
        <v>0</v>
      </c>
      <c r="AWA907" s="12">
        <v>0</v>
      </c>
      <c r="AWB907" s="12">
        <v>0</v>
      </c>
      <c r="AWC907" s="12">
        <v>0</v>
      </c>
      <c r="AWD907" s="12">
        <v>0</v>
      </c>
      <c r="AWE907" s="12">
        <v>0</v>
      </c>
      <c r="AWF907" s="12">
        <v>0</v>
      </c>
      <c r="AWG907" s="12">
        <v>0</v>
      </c>
      <c r="AWH907" s="12">
        <v>0</v>
      </c>
      <c r="AWI907" s="12">
        <v>0</v>
      </c>
      <c r="AWJ907" s="12">
        <v>0</v>
      </c>
      <c r="AWK907" s="12">
        <v>1.3066175343630613E-9</v>
      </c>
      <c r="AWL907" s="12">
        <v>0</v>
      </c>
      <c r="AWM907" s="12">
        <v>0</v>
      </c>
      <c r="AWN907" s="12">
        <v>0</v>
      </c>
      <c r="AWO907" s="12">
        <v>0</v>
      </c>
      <c r="AWP907" s="12">
        <v>0</v>
      </c>
      <c r="AWQ907" s="12">
        <v>0</v>
      </c>
      <c r="AWR907" s="12">
        <v>0</v>
      </c>
      <c r="AWS907" s="12">
        <v>0</v>
      </c>
      <c r="AWT907" s="12">
        <v>2.2724443312678606E-7</v>
      </c>
      <c r="AWU907" s="12">
        <v>-9.4377000149063921E-9</v>
      </c>
      <c r="AWV907" s="12">
        <v>8.8287445246621621E-9</v>
      </c>
      <c r="AWW907" s="12">
        <v>0</v>
      </c>
      <c r="AWX907" s="12">
        <v>0</v>
      </c>
      <c r="AWY907" s="12">
        <v>0</v>
      </c>
      <c r="AWZ907" s="12">
        <v>0</v>
      </c>
      <c r="AXA907" s="12">
        <v>0</v>
      </c>
      <c r="AXB907" s="12">
        <v>0</v>
      </c>
      <c r="AXC907" s="12">
        <v>0</v>
      </c>
      <c r="AXD907" s="12">
        <v>0</v>
      </c>
      <c r="AXE907" s="12">
        <v>0</v>
      </c>
      <c r="AXF907" s="12">
        <v>0</v>
      </c>
      <c r="AXG907" s="12">
        <v>0</v>
      </c>
      <c r="AXH907" s="12">
        <v>0</v>
      </c>
      <c r="AXI907" s="12">
        <v>0</v>
      </c>
      <c r="AXJ907" s="12">
        <v>0</v>
      </c>
      <c r="AXK907" s="12">
        <v>0</v>
      </c>
      <c r="AXL907" s="12">
        <v>0</v>
      </c>
      <c r="AXM907" s="12">
        <v>0</v>
      </c>
      <c r="AXN907" s="12">
        <v>0</v>
      </c>
      <c r="AXO907" s="12">
        <v>0</v>
      </c>
      <c r="AXP907" s="12">
        <v>0</v>
      </c>
      <c r="AXQ907" s="12">
        <v>0</v>
      </c>
      <c r="AXR907" s="12">
        <v>0</v>
      </c>
      <c r="AXS907" s="12">
        <v>0</v>
      </c>
      <c r="AXT907" s="12">
        <v>0</v>
      </c>
      <c r="AXU907" s="12">
        <v>0</v>
      </c>
      <c r="AXV907" s="12">
        <v>0</v>
      </c>
      <c r="AXW907" s="12">
        <v>0</v>
      </c>
      <c r="AXX907" s="12">
        <v>0</v>
      </c>
      <c r="AXY907" s="12">
        <v>0</v>
      </c>
      <c r="AXZ907" s="12">
        <v>0</v>
      </c>
      <c r="AYA907" s="12">
        <v>0</v>
      </c>
      <c r="AYB907" s="12">
        <v>0</v>
      </c>
      <c r="AYC907" s="12">
        <v>0</v>
      </c>
      <c r="AYD907" s="12">
        <v>0</v>
      </c>
      <c r="AYE907" s="12">
        <v>0</v>
      </c>
      <c r="AYF907" s="12">
        <v>1.8628855773387798E-9</v>
      </c>
      <c r="AYG907" s="12">
        <v>-8.8308585108044125E-9</v>
      </c>
      <c r="AYH907" s="12">
        <v>0</v>
      </c>
      <c r="AYI907" s="12">
        <v>0</v>
      </c>
      <c r="AYJ907" s="12">
        <v>0</v>
      </c>
      <c r="AYK907" s="12">
        <v>0</v>
      </c>
      <c r="AYL907" s="12">
        <v>0</v>
      </c>
      <c r="AYM907" s="12">
        <v>0</v>
      </c>
      <c r="AYN907" s="12">
        <v>0</v>
      </c>
      <c r="AYO907" s="12">
        <v>0</v>
      </c>
      <c r="AYP907" s="12">
        <v>0</v>
      </c>
      <c r="AYQ907" s="12">
        <v>0</v>
      </c>
      <c r="AYR907" s="12">
        <v>0</v>
      </c>
      <c r="AYS907" s="12">
        <v>0</v>
      </c>
      <c r="AYT907" s="12">
        <v>0</v>
      </c>
      <c r="AYU907" s="12">
        <v>0</v>
      </c>
      <c r="AYV907" s="12">
        <v>0</v>
      </c>
      <c r="AYW907" s="12">
        <v>0</v>
      </c>
      <c r="AYX907" s="12">
        <v>0</v>
      </c>
      <c r="AYY907" s="12">
        <v>0</v>
      </c>
      <c r="AYZ907" s="12">
        <v>0</v>
      </c>
      <c r="AZA907" s="12">
        <v>0</v>
      </c>
      <c r="AZB907" s="12">
        <v>0</v>
      </c>
      <c r="AZC907" s="12">
        <v>0</v>
      </c>
      <c r="AZD907" s="12">
        <v>0</v>
      </c>
      <c r="AZE907" s="12">
        <v>0</v>
      </c>
      <c r="AZF907" s="12">
        <v>0</v>
      </c>
      <c r="AZG907" s="12">
        <v>0</v>
      </c>
      <c r="AZH907" s="12">
        <v>0</v>
      </c>
      <c r="AZI907" s="12">
        <v>0</v>
      </c>
      <c r="AZJ907" s="12">
        <v>0</v>
      </c>
      <c r="AZK907" s="12">
        <v>0</v>
      </c>
      <c r="AZL907" s="12">
        <v>0</v>
      </c>
      <c r="AZM907" s="12">
        <v>0</v>
      </c>
      <c r="AZN907" s="12">
        <v>0</v>
      </c>
      <c r="AZO907" s="12">
        <v>2.433634417713611E-6</v>
      </c>
      <c r="AZP907" s="12">
        <v>0</v>
      </c>
      <c r="AZQ907" s="12">
        <v>0</v>
      </c>
      <c r="AZR907" s="12">
        <v>0</v>
      </c>
      <c r="AZS907" s="12">
        <v>-4.0935312529402608E-11</v>
      </c>
      <c r="AZT907" s="13">
        <v>15507125745.179884</v>
      </c>
      <c r="AZU907" s="13">
        <v>6100108.2968632216</v>
      </c>
      <c r="AZV907" s="13">
        <v>1472000</v>
      </c>
      <c r="AZW907" s="13">
        <v>87024.402388265938</v>
      </c>
      <c r="AZX907" s="13">
        <v>182857333125.54318</v>
      </c>
      <c r="AZY907" s="13">
        <v>2.1999999999999999E-10</v>
      </c>
      <c r="AZZ907" s="13">
        <v>108622506.69099215</v>
      </c>
      <c r="BAA907" s="13">
        <v>1E-13</v>
      </c>
      <c r="BAB907" s="13">
        <v>1609640.3402169058</v>
      </c>
      <c r="BAC907" s="13">
        <v>2.9999999999999999E-16</v>
      </c>
      <c r="BAD907" s="13">
        <v>1.1E-13</v>
      </c>
      <c r="BAE907" s="13">
        <v>7920000</v>
      </c>
      <c r="BAF907" s="13">
        <v>6380000</v>
      </c>
      <c r="BAG907" s="13">
        <v>9132157388149426</v>
      </c>
      <c r="BAH907" s="13">
        <v>1058313750000</v>
      </c>
      <c r="BAI907" s="13">
        <v>186808541761.10025</v>
      </c>
      <c r="BAJ907" s="13">
        <v>846607000000000.13</v>
      </c>
      <c r="BAK907" s="13">
        <v>6078939785.5676289</v>
      </c>
      <c r="BAL907" s="13">
        <v>145924384833.48523</v>
      </c>
      <c r="BAM907" s="13">
        <v>57148942500</v>
      </c>
      <c r="BAN907" s="13">
        <v>507990600000</v>
      </c>
      <c r="BAO907" s="13">
        <v>21166275000</v>
      </c>
      <c r="BAP907" s="13">
        <v>7.653349E+16</v>
      </c>
      <c r="BAQ907" s="13">
        <v>3826674500000000</v>
      </c>
      <c r="BAR907" s="13">
        <v>1.14800235E+17</v>
      </c>
      <c r="BAS907" s="13">
        <v>1148002350000</v>
      </c>
      <c r="BAT907" s="13">
        <v>1913337250000</v>
      </c>
      <c r="BAU907" s="13">
        <v>4.25E+16</v>
      </c>
      <c r="BAV907" s="13">
        <v>2550000000000000</v>
      </c>
      <c r="BAW907" s="13">
        <v>7.65E+16</v>
      </c>
      <c r="BAX907" s="13">
        <v>765000000000</v>
      </c>
      <c r="BAY907" s="13">
        <v>850000000000</v>
      </c>
      <c r="BAZ907" s="13">
        <v>1.275E+17</v>
      </c>
      <c r="BBA907" s="13">
        <v>8924999999999999</v>
      </c>
      <c r="BBB907" s="13">
        <v>2.6774999999999997E+17</v>
      </c>
      <c r="BBC907" s="13">
        <v>2677500000000</v>
      </c>
      <c r="BBD907" s="13">
        <v>1912500000000.0005</v>
      </c>
      <c r="BBE907" s="14">
        <v>4.7657096069243918</v>
      </c>
      <c r="BBF907" s="14">
        <v>2.0572444449051543</v>
      </c>
      <c r="BBG907" s="14">
        <v>1.6046843108250808</v>
      </c>
      <c r="BBH907" s="14">
        <v>2752.2909631813823</v>
      </c>
      <c r="BBI907" s="13">
        <v>1741.0211762895001</v>
      </c>
      <c r="BBJ907" s="13">
        <v>9528.0237076543035</v>
      </c>
      <c r="BBK907" s="13">
        <v>326.47016257544198</v>
      </c>
      <c r="BBL907" s="13">
        <v>14862.024722423987</v>
      </c>
      <c r="BBM907" s="13">
        <v>39201.316690716085</v>
      </c>
      <c r="BBN907" s="13">
        <v>3039.0266176109699</v>
      </c>
      <c r="BBO907" s="15">
        <v>969.19535907374279</v>
      </c>
      <c r="BBP907" s="15">
        <v>831.16969602519634</v>
      </c>
      <c r="BBQ907" s="15">
        <v>1078.6492534686888</v>
      </c>
      <c r="BBR907" s="14">
        <v>8.6898089699714838</v>
      </c>
      <c r="BBS907" s="14">
        <v>11.504495578320373</v>
      </c>
      <c r="BBT907" s="14">
        <v>9.6797915453796506</v>
      </c>
      <c r="BBU907" s="15">
        <v>5.6390113231980123</v>
      </c>
      <c r="BBV907" s="15">
        <v>0.87088447112094869</v>
      </c>
      <c r="BBW907" s="15">
        <v>7.227682101775212</v>
      </c>
      <c r="BBX907" s="15">
        <v>1057.8550935175772</v>
      </c>
      <c r="BBY907" s="15">
        <v>1003.3177600333461</v>
      </c>
      <c r="BBZ907" s="15">
        <v>1046.7570440609745</v>
      </c>
      <c r="BCA907" s="14">
        <v>6.7987814365832762</v>
      </c>
      <c r="BCB907" s="14">
        <v>0.93976763909595051</v>
      </c>
      <c r="BCC907" s="14">
        <v>0.27058327932142212</v>
      </c>
      <c r="BCD907" s="14">
        <v>8.2600785690621015E-2</v>
      </c>
      <c r="BCE907" s="14">
        <v>33.195647039272707</v>
      </c>
      <c r="BCF907" s="14">
        <v>7.0449086585985393E-2</v>
      </c>
      <c r="BCG907" s="14">
        <v>2.678899067687977E-2</v>
      </c>
      <c r="BCH907" s="14">
        <v>1.0967003747916532E-3</v>
      </c>
      <c r="BCI907" s="14">
        <v>21837.383418876623</v>
      </c>
      <c r="BCJ907" s="14">
        <v>9.7721928749757603E-6</v>
      </c>
      <c r="BCK907" s="14">
        <v>7.0523135320754662</v>
      </c>
      <c r="BCL907" s="14">
        <v>7.2127008490403912E-6</v>
      </c>
      <c r="BCM907" s="14">
        <v>3.0013032182041213E-8</v>
      </c>
      <c r="BCN907" s="14">
        <v>1.5734755882507109E-2</v>
      </c>
      <c r="BCO907" s="14">
        <v>0.3849226502059836</v>
      </c>
      <c r="BCP907" s="14">
        <v>0.40458408776247889</v>
      </c>
      <c r="BCQ907" s="14">
        <v>3.0485612504108062</v>
      </c>
      <c r="BCR907" s="14">
        <v>0.41947020227009246</v>
      </c>
      <c r="BCS907" s="14">
        <v>0.1293098594701555</v>
      </c>
      <c r="BCT907" s="14">
        <v>0.32614930388033381</v>
      </c>
      <c r="BCU907" s="14">
        <v>0.83371350679973166</v>
      </c>
      <c r="BCV907" s="14">
        <v>8.8322711293802911E-2</v>
      </c>
      <c r="BCW907" s="14">
        <v>23.321456086901332</v>
      </c>
      <c r="BCX907" s="14">
        <v>1.7075349154222912E-2</v>
      </c>
      <c r="BCY907" s="14">
        <v>2.4686571267617991E-2</v>
      </c>
      <c r="BCZ907" s="14">
        <v>3.698551941542217E-2</v>
      </c>
      <c r="BDA907" s="14">
        <v>1.5536275328467714E-2</v>
      </c>
      <c r="BDB907" s="14">
        <v>6.7510142167732869E-4</v>
      </c>
      <c r="BDC907" s="14">
        <v>22001.930965485401</v>
      </c>
      <c r="BDD907" s="14">
        <v>8.5248041977004962E-6</v>
      </c>
      <c r="BDE907" s="14">
        <v>8.486206038508108</v>
      </c>
      <c r="BDF907" s="14">
        <v>3.5543734931588162E-6</v>
      </c>
      <c r="BDG907" s="14">
        <v>2.4696749798451464E-8</v>
      </c>
      <c r="BDH907" s="14">
        <v>1.9235890711836505E-2</v>
      </c>
      <c r="BDI907" s="14">
        <v>2.6999009865257211E-2</v>
      </c>
      <c r="BDJ907" s="14">
        <v>3.3587365173260948E-2</v>
      </c>
      <c r="BDK907" s="14">
        <v>0.4283511199341114</v>
      </c>
      <c r="BDL907" s="14">
        <v>0.2542906390693952</v>
      </c>
      <c r="BDM907" s="14">
        <v>0.11467615737081119</v>
      </c>
      <c r="BDN907" s="14">
        <v>0.29520158119600504</v>
      </c>
      <c r="BDO907" s="14">
        <v>0.39675709196010445</v>
      </c>
      <c r="BDP907" s="14">
        <v>0.19922774112194089</v>
      </c>
      <c r="BDQ907" s="14">
        <v>5.2218058170089652</v>
      </c>
      <c r="BDR907" s="14">
        <v>3.4472756505317159</v>
      </c>
      <c r="BDS907" s="14">
        <v>0.3127857793715263</v>
      </c>
      <c r="BDT907" s="14">
        <v>0.40175634544687894</v>
      </c>
      <c r="BDU907" s="14">
        <v>0.10222261093522726</v>
      </c>
      <c r="BDV907" s="14">
        <v>0.81824508374064076</v>
      </c>
      <c r="BDW907" s="14">
        <v>0.10580701254737213</v>
      </c>
      <c r="BDX907" s="14">
        <v>3.1245619213810265</v>
      </c>
      <c r="BDY907" s="14">
        <v>9.6526984436245702E-2</v>
      </c>
      <c r="BDZ907" s="14">
        <v>4.0203328846491067</v>
      </c>
      <c r="BEA907" s="14">
        <v>2.0096317013680313E-2</v>
      </c>
      <c r="BEB907" s="14">
        <v>0.11527417157154733</v>
      </c>
      <c r="BEC907" s="14">
        <v>8.7441038275594643E-2</v>
      </c>
      <c r="BED907" s="14">
        <v>5.3161711304578439E-2</v>
      </c>
      <c r="BEE907" s="14">
        <v>3.1865585937984137E-2</v>
      </c>
      <c r="BEF907" s="14">
        <v>1.6959935299438198E-4</v>
      </c>
      <c r="BEG907" s="14">
        <v>31703.386762712813</v>
      </c>
      <c r="BEH907" s="14">
        <v>8.4848910571538457E-6</v>
      </c>
      <c r="BEI907" s="14">
        <v>11.373275434309143</v>
      </c>
      <c r="BEJ907" s="14">
        <v>1.3371031400129347</v>
      </c>
      <c r="BEK907" s="14">
        <v>3.309084545651085E-6</v>
      </c>
      <c r="BEL907" s="14">
        <v>2.4342612872664641E-8</v>
      </c>
      <c r="BEM907" s="14">
        <v>1.7762260149816609E-2</v>
      </c>
      <c r="BEN907" s="14">
        <v>4.6929505903402051E-2</v>
      </c>
      <c r="BEO907" s="14">
        <v>2.2264786346512806E-2</v>
      </c>
      <c r="BEP907" s="14">
        <v>0.24814669657144842</v>
      </c>
      <c r="BEQ907" s="14">
        <v>0.30229532127354475</v>
      </c>
      <c r="BER907" s="14">
        <v>0.41786545482058335</v>
      </c>
      <c r="BES907" s="14">
        <v>0.30978117486015477</v>
      </c>
      <c r="BET907" s="14">
        <v>0.17688857715067915</v>
      </c>
      <c r="BEU907" s="26">
        <v>7.5996539074504238E-2</v>
      </c>
    </row>
    <row r="908" spans="2:1503" outlineLevel="1" x14ac:dyDescent="0.35">
      <c r="B908" s="18">
        <v>899</v>
      </c>
      <c r="C908" s="11">
        <v>0</v>
      </c>
      <c r="D908" s="12">
        <v>0</v>
      </c>
      <c r="E908" s="12">
        <v>0</v>
      </c>
      <c r="F908" s="12">
        <v>0</v>
      </c>
      <c r="G908" s="12">
        <v>2.3739018230282834E-5</v>
      </c>
      <c r="H908" s="12">
        <v>0</v>
      </c>
      <c r="I908" s="12">
        <v>0</v>
      </c>
      <c r="J908" s="12">
        <v>0</v>
      </c>
      <c r="K908" s="12">
        <v>0</v>
      </c>
      <c r="L908" s="12">
        <v>0</v>
      </c>
      <c r="M908" s="12">
        <v>0</v>
      </c>
      <c r="N908" s="12">
        <v>0</v>
      </c>
      <c r="O908" s="12">
        <v>-3.2571208218541127E-11</v>
      </c>
      <c r="P908" s="12">
        <v>0</v>
      </c>
      <c r="Q908" s="12">
        <v>0</v>
      </c>
      <c r="R908" s="12">
        <v>0</v>
      </c>
      <c r="S908" s="12">
        <v>0</v>
      </c>
      <c r="T908" s="12">
        <v>0</v>
      </c>
      <c r="U908" s="12">
        <v>0</v>
      </c>
      <c r="V908" s="12">
        <v>0</v>
      </c>
      <c r="W908" s="12">
        <v>0</v>
      </c>
      <c r="X908" s="12">
        <v>0</v>
      </c>
      <c r="Y908" s="12">
        <v>0</v>
      </c>
      <c r="Z908" s="12">
        <v>0</v>
      </c>
      <c r="AA908" s="12">
        <v>0</v>
      </c>
      <c r="AB908" s="12">
        <v>0</v>
      </c>
      <c r="AC908" s="12">
        <v>0</v>
      </c>
      <c r="AD908" s="12">
        <v>0</v>
      </c>
      <c r="AE908" s="12">
        <v>0</v>
      </c>
      <c r="AF908" s="12">
        <v>0</v>
      </c>
      <c r="AG908" s="12">
        <v>0</v>
      </c>
      <c r="AH908" s="12">
        <v>0</v>
      </c>
      <c r="AI908" s="12">
        <v>0</v>
      </c>
      <c r="AJ908" s="12">
        <v>0</v>
      </c>
      <c r="AK908" s="12">
        <v>0</v>
      </c>
      <c r="AL908" s="12">
        <v>0</v>
      </c>
      <c r="AM908" s="12">
        <v>0</v>
      </c>
      <c r="AN908" s="12">
        <v>0</v>
      </c>
      <c r="AO908" s="12">
        <v>0</v>
      </c>
      <c r="AP908" s="12">
        <v>0</v>
      </c>
      <c r="AQ908" s="12">
        <v>0</v>
      </c>
      <c r="AR908" s="12">
        <v>2.6901709677370139E-4</v>
      </c>
      <c r="AS908" s="12">
        <v>0</v>
      </c>
      <c r="AT908" s="12">
        <v>0</v>
      </c>
      <c r="AU908" s="12">
        <v>0</v>
      </c>
      <c r="AV908" s="12">
        <v>0</v>
      </c>
      <c r="AW908" s="12">
        <v>0</v>
      </c>
      <c r="AX908" s="12">
        <v>0</v>
      </c>
      <c r="AY908" s="12">
        <v>0</v>
      </c>
      <c r="AZ908" s="12">
        <v>0</v>
      </c>
      <c r="BA908" s="12">
        <v>-9.7919620473821521E-6</v>
      </c>
      <c r="BB908" s="12">
        <v>2.8512077970058161E-25</v>
      </c>
      <c r="BC908" s="12">
        <v>5.5689549316910451E-24</v>
      </c>
      <c r="BD908" s="12">
        <v>1.2158624284283332E-25</v>
      </c>
      <c r="BE908" s="12">
        <v>0</v>
      </c>
      <c r="BF908" s="12">
        <v>0</v>
      </c>
      <c r="BG908" s="12">
        <v>5.9653136955491054E-27</v>
      </c>
      <c r="BH908" s="12">
        <v>2.7145412538409314E-27</v>
      </c>
      <c r="BI908" s="12">
        <v>5.9653136955491054E-27</v>
      </c>
      <c r="BJ908" s="12">
        <v>1.4598725215816954E-7</v>
      </c>
      <c r="BK908" s="12">
        <v>0</v>
      </c>
      <c r="BL908" s="12">
        <v>0</v>
      </c>
      <c r="BM908" s="12">
        <v>0</v>
      </c>
      <c r="BN908" s="12">
        <v>0</v>
      </c>
      <c r="BO908" s="12">
        <v>0</v>
      </c>
      <c r="BP908" s="12">
        <v>0</v>
      </c>
      <c r="BQ908" s="12">
        <v>0</v>
      </c>
      <c r="BR908" s="12">
        <v>0</v>
      </c>
      <c r="BS908" s="12">
        <v>0</v>
      </c>
      <c r="BT908" s="12">
        <v>0</v>
      </c>
      <c r="BU908" s="12">
        <v>0</v>
      </c>
      <c r="BV908" s="12">
        <v>0</v>
      </c>
      <c r="BW908" s="12">
        <v>0</v>
      </c>
      <c r="BX908" s="12">
        <v>0</v>
      </c>
      <c r="BY908" s="12">
        <v>0</v>
      </c>
      <c r="BZ908" s="12">
        <v>0</v>
      </c>
      <c r="CA908" s="12">
        <v>0</v>
      </c>
      <c r="CB908" s="12">
        <v>0</v>
      </c>
      <c r="CC908" s="12">
        <v>0</v>
      </c>
      <c r="CD908" s="12">
        <v>0</v>
      </c>
      <c r="CE908" s="12">
        <v>0</v>
      </c>
      <c r="CF908" s="12">
        <v>0</v>
      </c>
      <c r="CG908" s="12">
        <v>0</v>
      </c>
      <c r="CH908" s="12">
        <v>0</v>
      </c>
      <c r="CI908" s="12">
        <v>0</v>
      </c>
      <c r="CJ908" s="12">
        <v>0</v>
      </c>
      <c r="CK908" s="12">
        <v>0</v>
      </c>
      <c r="CL908" s="12">
        <v>8.8110350262188807E-9</v>
      </c>
      <c r="CM908" s="12">
        <v>-3.5263164388903667E-9</v>
      </c>
      <c r="CN908" s="12">
        <v>0</v>
      </c>
      <c r="CO908" s="12">
        <v>0</v>
      </c>
      <c r="CP908" s="12">
        <v>0</v>
      </c>
      <c r="CQ908" s="12">
        <v>0</v>
      </c>
      <c r="CR908" s="12">
        <v>0</v>
      </c>
      <c r="CS908" s="12">
        <v>0</v>
      </c>
      <c r="CT908" s="12">
        <v>0</v>
      </c>
      <c r="CU908" s="12">
        <v>0</v>
      </c>
      <c r="CV908" s="12">
        <v>0</v>
      </c>
      <c r="CW908" s="12">
        <v>0</v>
      </c>
      <c r="CX908" s="12">
        <v>0</v>
      </c>
      <c r="CY908" s="12">
        <v>0</v>
      </c>
      <c r="CZ908" s="12">
        <v>0</v>
      </c>
      <c r="DA908" s="12">
        <v>0</v>
      </c>
      <c r="DB908" s="12">
        <v>0</v>
      </c>
      <c r="DC908" s="12">
        <v>0</v>
      </c>
      <c r="DD908" s="12">
        <v>0</v>
      </c>
      <c r="DE908" s="12">
        <v>0</v>
      </c>
      <c r="DF908" s="12">
        <v>0</v>
      </c>
      <c r="DG908" s="12">
        <v>0</v>
      </c>
      <c r="DH908" s="12">
        <v>0</v>
      </c>
      <c r="DI908" s="12">
        <v>0</v>
      </c>
      <c r="DJ908" s="12">
        <v>0</v>
      </c>
      <c r="DK908" s="12">
        <v>0</v>
      </c>
      <c r="DL908" s="12">
        <v>0</v>
      </c>
      <c r="DM908" s="12">
        <v>0</v>
      </c>
      <c r="DN908" s="12">
        <v>0</v>
      </c>
      <c r="DO908" s="12">
        <v>0</v>
      </c>
      <c r="DP908" s="12">
        <v>0</v>
      </c>
      <c r="DQ908" s="12">
        <v>0</v>
      </c>
      <c r="DR908" s="12">
        <v>0</v>
      </c>
      <c r="DS908" s="12">
        <v>0</v>
      </c>
      <c r="DT908" s="12">
        <v>0</v>
      </c>
      <c r="DU908" s="12">
        <v>0</v>
      </c>
      <c r="DV908" s="12">
        <v>0</v>
      </c>
      <c r="DW908" s="12">
        <v>9.6921385288407696E-8</v>
      </c>
      <c r="DX908" s="12">
        <v>3.5263164388859748E-9</v>
      </c>
      <c r="DY908" s="12">
        <v>-1.1067318847351695E-6</v>
      </c>
      <c r="DZ908" s="12">
        <v>0</v>
      </c>
      <c r="EA908" s="12">
        <v>3.8263767276629075E-8</v>
      </c>
      <c r="EB908" s="12">
        <v>0</v>
      </c>
      <c r="EC908" s="12">
        <v>4.2776021116649518E-11</v>
      </c>
      <c r="ED908" s="12">
        <v>2.7072610841020712E-11</v>
      </c>
      <c r="EE908" s="12">
        <v>3.8507407503140292E-11</v>
      </c>
      <c r="EF908" s="12">
        <v>0</v>
      </c>
      <c r="EG908" s="12">
        <v>0</v>
      </c>
      <c r="EH908" s="12">
        <v>0</v>
      </c>
      <c r="EI908" s="12">
        <v>0</v>
      </c>
      <c r="EJ908" s="12">
        <v>0</v>
      </c>
      <c r="EK908" s="12">
        <v>0</v>
      </c>
      <c r="EL908" s="12">
        <v>0</v>
      </c>
      <c r="EM908" s="12">
        <v>0</v>
      </c>
      <c r="EN908" s="12">
        <v>0</v>
      </c>
      <c r="EO908" s="12">
        <v>0</v>
      </c>
      <c r="EP908" s="12">
        <v>0</v>
      </c>
      <c r="EQ908" s="12">
        <v>0</v>
      </c>
      <c r="ER908" s="12">
        <v>0</v>
      </c>
      <c r="ES908" s="12">
        <v>0</v>
      </c>
      <c r="ET908" s="12">
        <v>0</v>
      </c>
      <c r="EU908" s="12">
        <v>0</v>
      </c>
      <c r="EV908" s="12">
        <v>0</v>
      </c>
      <c r="EW908" s="12">
        <v>0</v>
      </c>
      <c r="EX908" s="12">
        <v>0</v>
      </c>
      <c r="EY908" s="12">
        <v>0</v>
      </c>
      <c r="EZ908" s="12">
        <v>0</v>
      </c>
      <c r="FA908" s="12">
        <v>0</v>
      </c>
      <c r="FB908" s="12">
        <v>9.9999999999999995E-21</v>
      </c>
      <c r="FC908" s="12">
        <v>0</v>
      </c>
      <c r="FD908" s="12">
        <v>0</v>
      </c>
      <c r="FE908" s="12">
        <v>0</v>
      </c>
      <c r="FF908" s="12">
        <v>0</v>
      </c>
      <c r="FG908" s="12">
        <v>0</v>
      </c>
      <c r="FH908" s="12">
        <v>3.5242308485749568E-6</v>
      </c>
      <c r="FI908" s="12">
        <v>0</v>
      </c>
      <c r="FJ908" s="12">
        <v>7.3218632954227618E-8</v>
      </c>
      <c r="FK908" s="12">
        <v>-5.4649700499868745E-8</v>
      </c>
      <c r="FL908" s="12">
        <v>0</v>
      </c>
      <c r="FM908" s="12">
        <v>5.2097486829365049E-9</v>
      </c>
      <c r="FN908" s="12">
        <v>0</v>
      </c>
      <c r="FO908" s="12">
        <v>0</v>
      </c>
      <c r="FP908" s="12">
        <v>0</v>
      </c>
      <c r="FQ908" s="12">
        <v>0</v>
      </c>
      <c r="FR908" s="12">
        <v>7.0154157011226897E-9</v>
      </c>
      <c r="FS908" s="12">
        <v>0</v>
      </c>
      <c r="FT908" s="12">
        <v>0</v>
      </c>
      <c r="FU908" s="12">
        <v>0</v>
      </c>
      <c r="FV908" s="12">
        <v>0</v>
      </c>
      <c r="FW908" s="12">
        <v>0</v>
      </c>
      <c r="FX908" s="12">
        <v>0</v>
      </c>
      <c r="FY908" s="12">
        <v>0</v>
      </c>
      <c r="FZ908" s="12">
        <v>0</v>
      </c>
      <c r="GA908" s="12">
        <v>0</v>
      </c>
      <c r="GB908" s="12">
        <v>0</v>
      </c>
      <c r="GC908" s="12">
        <v>0</v>
      </c>
      <c r="GD908" s="12">
        <v>0</v>
      </c>
      <c r="GE908" s="12">
        <v>0</v>
      </c>
      <c r="GF908" s="12">
        <v>0</v>
      </c>
      <c r="GG908" s="12">
        <v>0</v>
      </c>
      <c r="GH908" s="12">
        <v>0</v>
      </c>
      <c r="GI908" s="12">
        <v>0</v>
      </c>
      <c r="GJ908" s="12">
        <v>0</v>
      </c>
      <c r="GK908" s="12">
        <v>0</v>
      </c>
      <c r="GL908" s="12">
        <v>0</v>
      </c>
      <c r="GM908" s="12">
        <v>0</v>
      </c>
      <c r="GN908" s="12">
        <v>0</v>
      </c>
      <c r="GO908" s="12">
        <v>0</v>
      </c>
      <c r="GP908" s="12">
        <v>0</v>
      </c>
      <c r="GQ908" s="12">
        <v>0</v>
      </c>
      <c r="GR908" s="12">
        <v>0</v>
      </c>
      <c r="GS908" s="12">
        <v>0</v>
      </c>
      <c r="GT908" s="12">
        <v>0</v>
      </c>
      <c r="GU908" s="12">
        <v>1.0335132517809382E-6</v>
      </c>
      <c r="GV908" s="12">
        <v>0</v>
      </c>
      <c r="GW908" s="12">
        <v>-4.1571732590747641E-8</v>
      </c>
      <c r="GX908" s="12">
        <v>0</v>
      </c>
      <c r="GY908" s="12">
        <v>0</v>
      </c>
      <c r="GZ908" s="12">
        <v>0</v>
      </c>
      <c r="HA908" s="12">
        <v>0</v>
      </c>
      <c r="HB908" s="12">
        <v>0</v>
      </c>
      <c r="HC908" s="12">
        <v>0</v>
      </c>
      <c r="HD908" s="12">
        <v>0</v>
      </c>
      <c r="HE908" s="12">
        <v>0</v>
      </c>
      <c r="HF908" s="12">
        <v>0</v>
      </c>
      <c r="HG908" s="12">
        <v>0</v>
      </c>
      <c r="HH908" s="12">
        <v>0</v>
      </c>
      <c r="HI908" s="12">
        <v>0</v>
      </c>
      <c r="HJ908" s="12">
        <v>0</v>
      </c>
      <c r="HK908" s="12">
        <v>0</v>
      </c>
      <c r="HL908" s="12">
        <v>0</v>
      </c>
      <c r="HM908" s="12">
        <v>0</v>
      </c>
      <c r="HN908" s="12">
        <v>0</v>
      </c>
      <c r="HO908" s="12">
        <v>0</v>
      </c>
      <c r="HP908" s="12">
        <v>0</v>
      </c>
      <c r="HQ908" s="12">
        <v>0</v>
      </c>
      <c r="HR908" s="12">
        <v>0</v>
      </c>
      <c r="HS908" s="12">
        <v>0</v>
      </c>
      <c r="HT908" s="12">
        <v>0</v>
      </c>
      <c r="HU908" s="12">
        <v>0</v>
      </c>
      <c r="HV908" s="12">
        <v>0</v>
      </c>
      <c r="HW908" s="12">
        <v>0</v>
      </c>
      <c r="HX908" s="12">
        <v>0</v>
      </c>
      <c r="HY908" s="12">
        <v>0</v>
      </c>
      <c r="HZ908" s="12">
        <v>0</v>
      </c>
      <c r="IA908" s="12">
        <v>0</v>
      </c>
      <c r="IB908" s="12">
        <v>0</v>
      </c>
      <c r="IC908" s="12">
        <v>0</v>
      </c>
      <c r="ID908" s="12">
        <v>0</v>
      </c>
      <c r="IE908" s="12">
        <v>0</v>
      </c>
      <c r="IF908" s="12">
        <v>0</v>
      </c>
      <c r="IG908" s="12">
        <v>2.29399108184217E-8</v>
      </c>
      <c r="IH908" s="12">
        <v>0</v>
      </c>
      <c r="II908" s="12">
        <v>-5.2097486829409783E-9</v>
      </c>
      <c r="IJ908" s="12">
        <v>0</v>
      </c>
      <c r="IK908" s="12">
        <v>0</v>
      </c>
      <c r="IL908" s="12">
        <v>0</v>
      </c>
      <c r="IM908" s="12">
        <v>0</v>
      </c>
      <c r="IN908" s="12">
        <v>0</v>
      </c>
      <c r="IO908" s="12">
        <v>0</v>
      </c>
      <c r="IP908" s="12">
        <v>0</v>
      </c>
      <c r="IQ908" s="12">
        <v>0</v>
      </c>
      <c r="IR908" s="12">
        <v>0</v>
      </c>
      <c r="IS908" s="12">
        <v>0</v>
      </c>
      <c r="IT908" s="12">
        <v>0</v>
      </c>
      <c r="IU908" s="12">
        <v>0</v>
      </c>
      <c r="IV908" s="12">
        <v>0</v>
      </c>
      <c r="IW908" s="12">
        <v>0</v>
      </c>
      <c r="IX908" s="12">
        <v>0</v>
      </c>
      <c r="IY908" s="12">
        <v>0</v>
      </c>
      <c r="IZ908" s="12">
        <v>0</v>
      </c>
      <c r="JA908" s="12">
        <v>0</v>
      </c>
      <c r="JB908" s="12">
        <v>0</v>
      </c>
      <c r="JC908" s="12">
        <v>0</v>
      </c>
      <c r="JD908" s="12">
        <v>0</v>
      </c>
      <c r="JE908" s="12">
        <v>0</v>
      </c>
      <c r="JF908" s="12">
        <v>0</v>
      </c>
      <c r="JG908" s="12">
        <v>0</v>
      </c>
      <c r="JH908" s="12">
        <v>0</v>
      </c>
      <c r="JI908" s="12">
        <v>0</v>
      </c>
      <c r="JJ908" s="12">
        <v>0</v>
      </c>
      <c r="JK908" s="12">
        <v>0</v>
      </c>
      <c r="JL908" s="12">
        <v>0</v>
      </c>
      <c r="JM908" s="12">
        <v>0</v>
      </c>
      <c r="JN908" s="12">
        <v>0</v>
      </c>
      <c r="JO908" s="12">
        <v>9.5159178255825048E-7</v>
      </c>
      <c r="JP908" s="12">
        <v>0</v>
      </c>
      <c r="JQ908" s="12">
        <v>0</v>
      </c>
      <c r="JR908" s="12">
        <v>0</v>
      </c>
      <c r="JS908" s="12">
        <v>0</v>
      </c>
      <c r="JT908" s="12">
        <v>0</v>
      </c>
      <c r="JU908" s="12">
        <v>-4.287661455782667E-11</v>
      </c>
      <c r="JV908" s="12">
        <v>0</v>
      </c>
      <c r="JW908" s="12">
        <v>0</v>
      </c>
      <c r="JX908" s="12">
        <v>0</v>
      </c>
      <c r="JY908" s="12">
        <v>0</v>
      </c>
      <c r="JZ908" s="12">
        <v>0</v>
      </c>
      <c r="KA908" s="12">
        <v>0</v>
      </c>
      <c r="KB908" s="12">
        <v>0</v>
      </c>
      <c r="KC908" s="12">
        <v>0</v>
      </c>
      <c r="KD908" s="12">
        <v>0</v>
      </c>
      <c r="KE908" s="12">
        <v>0</v>
      </c>
      <c r="KF908" s="12">
        <v>0</v>
      </c>
      <c r="KG908" s="12">
        <v>0</v>
      </c>
      <c r="KH908" s="12">
        <v>0</v>
      </c>
      <c r="KI908" s="12">
        <v>0</v>
      </c>
      <c r="KJ908" s="12">
        <v>0</v>
      </c>
      <c r="KK908" s="12">
        <v>0</v>
      </c>
      <c r="KL908" s="12">
        <v>0</v>
      </c>
      <c r="KM908" s="12">
        <v>0</v>
      </c>
      <c r="KN908" s="12">
        <v>0</v>
      </c>
      <c r="KO908" s="12">
        <v>0</v>
      </c>
      <c r="KP908" s="12">
        <v>0</v>
      </c>
      <c r="KQ908" s="12">
        <v>0</v>
      </c>
      <c r="KR908" s="12">
        <v>0</v>
      </c>
      <c r="KS908" s="12">
        <v>0</v>
      </c>
      <c r="KT908" s="12">
        <v>0</v>
      </c>
      <c r="KU908" s="12">
        <v>0</v>
      </c>
      <c r="KV908" s="12">
        <v>0</v>
      </c>
      <c r="KW908" s="12">
        <v>0</v>
      </c>
      <c r="KX908" s="12">
        <v>0</v>
      </c>
      <c r="KY908" s="12">
        <v>0</v>
      </c>
      <c r="KZ908" s="12">
        <v>2.1146484056850008E-6</v>
      </c>
      <c r="LA908" s="12">
        <v>0</v>
      </c>
      <c r="LB908" s="12">
        <v>0</v>
      </c>
      <c r="LC908" s="12">
        <v>0</v>
      </c>
      <c r="LD908" s="12">
        <v>0</v>
      </c>
      <c r="LE908" s="12">
        <v>0</v>
      </c>
      <c r="LF908" s="12">
        <v>0</v>
      </c>
      <c r="LG908" s="12">
        <v>-2.712413916568252E-11</v>
      </c>
      <c r="LH908" s="12">
        <v>0</v>
      </c>
      <c r="LI908" s="12">
        <v>0</v>
      </c>
      <c r="LJ908" s="12">
        <v>0</v>
      </c>
      <c r="LK908" s="12">
        <v>0</v>
      </c>
      <c r="LL908" s="12">
        <v>0</v>
      </c>
      <c r="LM908" s="12">
        <v>0</v>
      </c>
      <c r="LN908" s="12">
        <v>0</v>
      </c>
      <c r="LO908" s="12">
        <v>0</v>
      </c>
      <c r="LP908" s="12">
        <v>0</v>
      </c>
      <c r="LQ908" s="12">
        <v>0</v>
      </c>
      <c r="LR908" s="12">
        <v>0</v>
      </c>
      <c r="LS908" s="12">
        <v>0</v>
      </c>
      <c r="LT908" s="12">
        <v>0</v>
      </c>
      <c r="LU908" s="12">
        <v>0</v>
      </c>
      <c r="LV908" s="12">
        <v>0</v>
      </c>
      <c r="LW908" s="12">
        <v>0</v>
      </c>
      <c r="LX908" s="12">
        <v>0</v>
      </c>
      <c r="LY908" s="12">
        <v>0</v>
      </c>
      <c r="LZ908" s="12">
        <v>0</v>
      </c>
      <c r="MA908" s="12">
        <v>0</v>
      </c>
      <c r="MB908" s="12">
        <v>0</v>
      </c>
      <c r="MC908" s="12">
        <v>0</v>
      </c>
      <c r="MD908" s="12">
        <v>0</v>
      </c>
      <c r="ME908" s="12">
        <v>0</v>
      </c>
      <c r="MF908" s="12">
        <v>0</v>
      </c>
      <c r="MG908" s="12">
        <v>0</v>
      </c>
      <c r="MH908" s="12">
        <v>0</v>
      </c>
      <c r="MI908" s="12">
        <v>0</v>
      </c>
      <c r="MJ908" s="12">
        <v>0</v>
      </c>
      <c r="MK908" s="12">
        <v>3.5244140094750015E-7</v>
      </c>
      <c r="ML908" s="12">
        <v>0</v>
      </c>
      <c r="MM908" s="12">
        <v>0</v>
      </c>
      <c r="MN908" s="12">
        <v>0</v>
      </c>
      <c r="MO908" s="12">
        <v>0</v>
      </c>
      <c r="MP908" s="12">
        <v>0</v>
      </c>
      <c r="MQ908" s="12">
        <v>0</v>
      </c>
      <c r="MR908" s="12">
        <v>0</v>
      </c>
      <c r="MS908" s="12">
        <v>-3.8548909613907119E-11</v>
      </c>
      <c r="MT908" s="12">
        <v>0</v>
      </c>
      <c r="MU908" s="12">
        <v>0</v>
      </c>
      <c r="MV908" s="12">
        <v>0</v>
      </c>
      <c r="MW908" s="12">
        <v>0</v>
      </c>
      <c r="MX908" s="12">
        <v>0</v>
      </c>
      <c r="MY908" s="12">
        <v>0</v>
      </c>
      <c r="MZ908" s="12">
        <v>0</v>
      </c>
      <c r="NA908" s="12">
        <v>0</v>
      </c>
      <c r="NB908" s="12">
        <v>0</v>
      </c>
      <c r="NC908" s="12">
        <v>0</v>
      </c>
      <c r="ND908" s="12">
        <v>0</v>
      </c>
      <c r="NE908" s="12">
        <v>0</v>
      </c>
      <c r="NF908" s="12">
        <v>0</v>
      </c>
      <c r="NG908" s="12">
        <v>0</v>
      </c>
      <c r="NH908" s="12">
        <v>0</v>
      </c>
      <c r="NI908" s="12">
        <v>0</v>
      </c>
      <c r="NJ908" s="12">
        <v>0</v>
      </c>
      <c r="NK908" s="12">
        <v>0</v>
      </c>
      <c r="NL908" s="12">
        <v>0</v>
      </c>
      <c r="NM908" s="12">
        <v>0</v>
      </c>
      <c r="NN908" s="12">
        <v>0</v>
      </c>
      <c r="NO908" s="12">
        <v>0</v>
      </c>
      <c r="NP908" s="12">
        <v>0</v>
      </c>
      <c r="NQ908" s="12">
        <v>0</v>
      </c>
      <c r="NR908" s="12">
        <v>0</v>
      </c>
      <c r="NS908" s="12">
        <v>0</v>
      </c>
      <c r="NT908" s="12">
        <v>0</v>
      </c>
      <c r="NU908" s="12">
        <v>0</v>
      </c>
      <c r="NV908" s="12">
        <v>2.7326197155740579E-6</v>
      </c>
      <c r="NW908" s="12">
        <v>0</v>
      </c>
      <c r="NX908" s="12">
        <v>0</v>
      </c>
      <c r="NY908" s="12">
        <v>0</v>
      </c>
      <c r="NZ908" s="12">
        <v>0</v>
      </c>
      <c r="OA908" s="12">
        <v>0</v>
      </c>
      <c r="OB908" s="12">
        <v>0</v>
      </c>
      <c r="OC908" s="12">
        <v>0</v>
      </c>
      <c r="OD908" s="12">
        <v>0</v>
      </c>
      <c r="OE908" s="12">
        <v>-8.8947636800305189E-6</v>
      </c>
      <c r="OF908" s="12">
        <v>1.0905113431017722E-25</v>
      </c>
      <c r="OG908" s="12">
        <v>0</v>
      </c>
      <c r="OH908" s="12">
        <v>0</v>
      </c>
      <c r="OI908" s="12">
        <v>5.4064157362138904E-27</v>
      </c>
      <c r="OJ908" s="12">
        <v>5.1925638918420895E-7</v>
      </c>
      <c r="OK908" s="12">
        <v>0</v>
      </c>
      <c r="OL908" s="12">
        <v>0</v>
      </c>
      <c r="OM908" s="12">
        <v>0</v>
      </c>
      <c r="ON908" s="12">
        <v>0</v>
      </c>
      <c r="OO908" s="12">
        <v>2.9979281607393609E-7</v>
      </c>
      <c r="OP908" s="12">
        <v>0</v>
      </c>
      <c r="OQ908" s="12">
        <v>0</v>
      </c>
      <c r="OR908" s="12">
        <v>0</v>
      </c>
      <c r="OS908" s="12">
        <v>0</v>
      </c>
      <c r="OT908" s="12">
        <v>0</v>
      </c>
      <c r="OU908" s="12">
        <v>0</v>
      </c>
      <c r="OV908" s="12">
        <v>0</v>
      </c>
      <c r="OW908" s="12">
        <v>0</v>
      </c>
      <c r="OX908" s="12">
        <v>0</v>
      </c>
      <c r="OY908" s="12">
        <v>0</v>
      </c>
      <c r="OZ908" s="12">
        <v>0</v>
      </c>
      <c r="PA908" s="12">
        <v>0</v>
      </c>
      <c r="PB908" s="12">
        <v>0</v>
      </c>
      <c r="PC908" s="12">
        <v>0</v>
      </c>
      <c r="PD908" s="12">
        <v>0</v>
      </c>
      <c r="PE908" s="12">
        <v>0</v>
      </c>
      <c r="PF908" s="12">
        <v>0</v>
      </c>
      <c r="PG908" s="12">
        <v>0</v>
      </c>
      <c r="PH908" s="12">
        <v>0</v>
      </c>
      <c r="PI908" s="12">
        <v>0</v>
      </c>
      <c r="PJ908" s="12">
        <v>3.1709768960551723E-8</v>
      </c>
      <c r="PK908" s="12">
        <v>0</v>
      </c>
      <c r="PL908" s="12">
        <v>0</v>
      </c>
      <c r="PM908" s="12">
        <v>0</v>
      </c>
      <c r="PN908" s="12">
        <v>0</v>
      </c>
      <c r="PO908" s="12">
        <v>0</v>
      </c>
      <c r="PP908" s="12">
        <v>3.9803122559971068E-6</v>
      </c>
      <c r="PQ908" s="12">
        <v>-2.9585017820062029E-7</v>
      </c>
      <c r="PR908" s="12">
        <v>8.3212078822867434E-9</v>
      </c>
      <c r="PS908" s="12">
        <v>0</v>
      </c>
      <c r="PT908" s="12">
        <v>3.6519584751691075E-11</v>
      </c>
      <c r="PU908" s="12">
        <v>0</v>
      </c>
      <c r="PV908" s="12">
        <v>0</v>
      </c>
      <c r="PW908" s="12">
        <v>0</v>
      </c>
      <c r="PX908" s="12">
        <v>0</v>
      </c>
      <c r="PY908" s="12">
        <v>0</v>
      </c>
      <c r="PZ908" s="12">
        <v>0</v>
      </c>
      <c r="QA908" s="12">
        <v>1.6806722689075633E-8</v>
      </c>
      <c r="QB908" s="12">
        <v>0</v>
      </c>
      <c r="QC908" s="12">
        <v>0</v>
      </c>
      <c r="QD908" s="12">
        <v>0</v>
      </c>
      <c r="QE908" s="12">
        <v>-1.6416832274958653</v>
      </c>
      <c r="QF908" s="12">
        <v>2.5597488368374497E-24</v>
      </c>
      <c r="QG908" s="12">
        <v>1.0445625738604653E-18</v>
      </c>
      <c r="QH908" s="12">
        <v>0</v>
      </c>
      <c r="QI908" s="12">
        <v>5.1694761055667268E-5</v>
      </c>
      <c r="QJ908" s="12">
        <v>0</v>
      </c>
      <c r="QK908" s="12">
        <v>0</v>
      </c>
      <c r="QL908" s="12">
        <v>0</v>
      </c>
      <c r="QM908" s="12">
        <v>0</v>
      </c>
      <c r="QN908" s="12">
        <v>0</v>
      </c>
      <c r="QO908" s="12">
        <v>0</v>
      </c>
      <c r="QP908" s="12">
        <v>0</v>
      </c>
      <c r="QQ908" s="12">
        <v>0</v>
      </c>
      <c r="QR908" s="12">
        <v>0</v>
      </c>
      <c r="QS908" s="12">
        <v>0</v>
      </c>
      <c r="QT908" s="12">
        <v>0</v>
      </c>
      <c r="QU908" s="12">
        <v>0</v>
      </c>
      <c r="QV908" s="12">
        <v>0</v>
      </c>
      <c r="QW908" s="12">
        <v>0</v>
      </c>
      <c r="QX908" s="12">
        <v>0</v>
      </c>
      <c r="QY908" s="12">
        <v>0</v>
      </c>
      <c r="QZ908" s="12">
        <v>0</v>
      </c>
      <c r="RA908" s="12">
        <v>0</v>
      </c>
      <c r="RB908" s="12">
        <v>0</v>
      </c>
      <c r="RC908" s="12">
        <v>0</v>
      </c>
      <c r="RD908" s="12">
        <v>0</v>
      </c>
      <c r="RE908" s="12">
        <v>0</v>
      </c>
      <c r="RF908" s="12">
        <v>0</v>
      </c>
      <c r="RG908" s="12">
        <v>0</v>
      </c>
      <c r="RH908" s="12">
        <v>0</v>
      </c>
      <c r="RI908" s="12">
        <v>0</v>
      </c>
      <c r="RJ908" s="12">
        <v>0</v>
      </c>
      <c r="RK908" s="12">
        <v>0</v>
      </c>
      <c r="RL908" s="12">
        <v>0</v>
      </c>
      <c r="RM908" s="12">
        <v>0</v>
      </c>
      <c r="RN908" s="12">
        <v>0</v>
      </c>
      <c r="RO908" s="12">
        <v>0</v>
      </c>
      <c r="RP908" s="12">
        <v>0.13126451330813282</v>
      </c>
      <c r="RQ908" s="12">
        <v>-3.5950368443143302E-6</v>
      </c>
      <c r="RR908" s="12">
        <v>1.8806632581558915E-11</v>
      </c>
      <c r="RS908" s="12">
        <v>1.3062411057704077E-2</v>
      </c>
      <c r="RT908" s="12">
        <v>0</v>
      </c>
      <c r="RU908" s="12">
        <v>0</v>
      </c>
      <c r="RV908" s="12">
        <v>0</v>
      </c>
      <c r="RW908" s="12">
        <v>0</v>
      </c>
      <c r="RX908" s="12">
        <v>0</v>
      </c>
      <c r="RY908" s="12">
        <v>0</v>
      </c>
      <c r="RZ908" s="12">
        <v>0</v>
      </c>
      <c r="SA908" s="12">
        <v>0</v>
      </c>
      <c r="SB908" s="12">
        <v>0</v>
      </c>
      <c r="SC908" s="12">
        <v>0</v>
      </c>
      <c r="SD908" s="12">
        <v>0</v>
      </c>
      <c r="SE908" s="12">
        <v>0</v>
      </c>
      <c r="SF908" s="12">
        <v>0</v>
      </c>
      <c r="SG908" s="12">
        <v>0</v>
      </c>
      <c r="SH908" s="12">
        <v>0</v>
      </c>
      <c r="SI908" s="12">
        <v>0</v>
      </c>
      <c r="SJ908" s="12">
        <v>0</v>
      </c>
      <c r="SK908" s="12">
        <v>0</v>
      </c>
      <c r="SL908" s="12">
        <v>0</v>
      </c>
      <c r="SM908" s="12">
        <v>0</v>
      </c>
      <c r="SN908" s="12">
        <v>0</v>
      </c>
      <c r="SO908" s="12">
        <v>0</v>
      </c>
      <c r="SP908" s="12">
        <v>0</v>
      </c>
      <c r="SQ908" s="12">
        <v>0</v>
      </c>
      <c r="SR908" s="12">
        <v>0</v>
      </c>
      <c r="SS908" s="12">
        <v>0</v>
      </c>
      <c r="ST908" s="12">
        <v>0</v>
      </c>
      <c r="SU908" s="12">
        <v>0</v>
      </c>
      <c r="SV908" s="12">
        <v>0</v>
      </c>
      <c r="SW908" s="12">
        <v>0</v>
      </c>
      <c r="SX908" s="12">
        <v>0</v>
      </c>
      <c r="SY908" s="12">
        <v>0</v>
      </c>
      <c r="SZ908" s="12">
        <v>0</v>
      </c>
      <c r="TA908" s="12">
        <v>1.5095419030435269</v>
      </c>
      <c r="TB908" s="12">
        <v>0</v>
      </c>
      <c r="TC908" s="12">
        <v>-1.8837986177819004E-11</v>
      </c>
      <c r="TD908" s="12">
        <v>0</v>
      </c>
      <c r="TE908" s="12">
        <v>0</v>
      </c>
      <c r="TF908" s="12">
        <v>0</v>
      </c>
      <c r="TG908" s="12">
        <v>0</v>
      </c>
      <c r="TH908" s="12">
        <v>0</v>
      </c>
      <c r="TI908" s="12">
        <v>0</v>
      </c>
      <c r="TJ908" s="12">
        <v>0</v>
      </c>
      <c r="TK908" s="12">
        <v>0</v>
      </c>
      <c r="TL908" s="12">
        <v>0</v>
      </c>
      <c r="TM908" s="12">
        <v>0</v>
      </c>
      <c r="TN908" s="12">
        <v>0</v>
      </c>
      <c r="TO908" s="12">
        <v>0</v>
      </c>
      <c r="TP908" s="12">
        <v>0</v>
      </c>
      <c r="TQ908" s="12">
        <v>0</v>
      </c>
      <c r="TR908" s="12">
        <v>0</v>
      </c>
      <c r="TS908" s="12">
        <v>0</v>
      </c>
      <c r="TT908" s="12">
        <v>0</v>
      </c>
      <c r="TU908" s="12">
        <v>0</v>
      </c>
      <c r="TV908" s="12">
        <v>0</v>
      </c>
      <c r="TW908" s="12">
        <v>0</v>
      </c>
      <c r="TX908" s="12">
        <v>0</v>
      </c>
      <c r="TY908" s="12">
        <v>0</v>
      </c>
      <c r="TZ908" s="12">
        <v>0</v>
      </c>
      <c r="UA908" s="12">
        <v>0</v>
      </c>
      <c r="UB908" s="12">
        <v>0</v>
      </c>
      <c r="UC908" s="12">
        <v>0</v>
      </c>
      <c r="UD908" s="12">
        <v>0</v>
      </c>
      <c r="UE908" s="12">
        <v>0</v>
      </c>
      <c r="UF908" s="12">
        <v>0</v>
      </c>
      <c r="UG908" s="12">
        <v>0</v>
      </c>
      <c r="UH908" s="12">
        <v>0</v>
      </c>
      <c r="UI908" s="12">
        <v>0</v>
      </c>
      <c r="UJ908" s="12">
        <v>0</v>
      </c>
      <c r="UK908" s="12">
        <v>0</v>
      </c>
      <c r="UL908" s="12">
        <v>0</v>
      </c>
      <c r="UM908" s="12">
        <v>3.5720152199608357E-6</v>
      </c>
      <c r="UN908" s="12">
        <v>0</v>
      </c>
      <c r="UO908" s="12">
        <v>-1.3062415261145797E-2</v>
      </c>
      <c r="UP908" s="12">
        <v>0</v>
      </c>
      <c r="UQ908" s="12">
        <v>0</v>
      </c>
      <c r="UR908" s="12">
        <v>0</v>
      </c>
      <c r="US908" s="12">
        <v>0</v>
      </c>
      <c r="UT908" s="12">
        <v>0</v>
      </c>
      <c r="UU908" s="12">
        <v>0</v>
      </c>
      <c r="UV908" s="12">
        <v>0</v>
      </c>
      <c r="UW908" s="12">
        <v>0</v>
      </c>
      <c r="UX908" s="12">
        <v>0</v>
      </c>
      <c r="UY908" s="12">
        <v>0</v>
      </c>
      <c r="UZ908" s="12">
        <v>0</v>
      </c>
      <c r="VA908" s="12">
        <v>0</v>
      </c>
      <c r="VB908" s="12">
        <v>0</v>
      </c>
      <c r="VC908" s="12">
        <v>0</v>
      </c>
      <c r="VD908" s="12">
        <v>0</v>
      </c>
      <c r="VE908" s="12">
        <v>0</v>
      </c>
      <c r="VF908" s="12">
        <v>0</v>
      </c>
      <c r="VG908" s="12">
        <v>0</v>
      </c>
      <c r="VH908" s="12">
        <v>0</v>
      </c>
      <c r="VI908" s="12">
        <v>0</v>
      </c>
      <c r="VJ908" s="12">
        <v>0</v>
      </c>
      <c r="VK908" s="12">
        <v>0</v>
      </c>
      <c r="VL908" s="12">
        <v>0</v>
      </c>
      <c r="VM908" s="12">
        <v>0</v>
      </c>
      <c r="VN908" s="12">
        <v>0</v>
      </c>
      <c r="VO908" s="12">
        <v>0</v>
      </c>
      <c r="VP908" s="12">
        <v>0</v>
      </c>
      <c r="VQ908" s="12">
        <v>0</v>
      </c>
      <c r="VR908" s="12">
        <v>0</v>
      </c>
      <c r="VS908" s="12">
        <v>0</v>
      </c>
      <c r="VT908" s="12">
        <v>0</v>
      </c>
      <c r="VU908" s="12">
        <v>0</v>
      </c>
      <c r="VV908" s="12">
        <v>0</v>
      </c>
      <c r="VW908" s="12">
        <v>8.7681077787949313E-4</v>
      </c>
      <c r="VX908" s="12">
        <v>0</v>
      </c>
      <c r="VY908" s="12">
        <v>0</v>
      </c>
      <c r="VZ908" s="12">
        <v>0</v>
      </c>
      <c r="WA908" s="12">
        <v>-3.61641565931787E-4</v>
      </c>
      <c r="WB908" s="12">
        <v>1.782299452630228E-25</v>
      </c>
      <c r="WC908" s="12">
        <v>2.69996343063672E-24</v>
      </c>
      <c r="WD908" s="12">
        <v>1.5290945389245037E-24</v>
      </c>
      <c r="WE908" s="12">
        <v>0</v>
      </c>
      <c r="WF908" s="12">
        <v>0</v>
      </c>
      <c r="WG908" s="12">
        <v>3.9900493748035372E-27</v>
      </c>
      <c r="WH908" s="12">
        <v>7.4407697538726748E-28</v>
      </c>
      <c r="WI908" s="12">
        <v>3.0351584767488225E-27</v>
      </c>
      <c r="WJ908" s="12">
        <v>1.033114784593209E-8</v>
      </c>
      <c r="WK908" s="12">
        <v>0</v>
      </c>
      <c r="WL908" s="12">
        <v>0</v>
      </c>
      <c r="WM908" s="12">
        <v>0</v>
      </c>
      <c r="WN908" s="12">
        <v>0</v>
      </c>
      <c r="WO908" s="12">
        <v>0</v>
      </c>
      <c r="WP908" s="12">
        <v>0</v>
      </c>
      <c r="WQ908" s="12">
        <v>0</v>
      </c>
      <c r="WR908" s="12">
        <v>0</v>
      </c>
      <c r="WS908" s="12">
        <v>0</v>
      </c>
      <c r="WT908" s="12">
        <v>0</v>
      </c>
      <c r="WU908" s="12">
        <v>0</v>
      </c>
      <c r="WV908" s="12">
        <v>0</v>
      </c>
      <c r="WW908" s="12">
        <v>0</v>
      </c>
      <c r="WX908" s="12">
        <v>0</v>
      </c>
      <c r="WY908" s="12">
        <v>0</v>
      </c>
      <c r="WZ908" s="12">
        <v>0</v>
      </c>
      <c r="XA908" s="12">
        <v>0</v>
      </c>
      <c r="XB908" s="12">
        <v>0</v>
      </c>
      <c r="XC908" s="12">
        <v>0</v>
      </c>
      <c r="XD908" s="12">
        <v>0</v>
      </c>
      <c r="XE908" s="12">
        <v>0</v>
      </c>
      <c r="XF908" s="12">
        <v>0</v>
      </c>
      <c r="XG908" s="12">
        <v>0</v>
      </c>
      <c r="XH908" s="12">
        <v>0</v>
      </c>
      <c r="XI908" s="12">
        <v>0</v>
      </c>
      <c r="XJ908" s="12">
        <v>0</v>
      </c>
      <c r="XK908" s="12">
        <v>0</v>
      </c>
      <c r="XL908" s="12">
        <v>4.0929341777127885E-25</v>
      </c>
      <c r="XM908" s="12">
        <v>-1.4557474966840953E-20</v>
      </c>
      <c r="XN908" s="12">
        <v>0</v>
      </c>
      <c r="XO908" s="12">
        <v>0</v>
      </c>
      <c r="XP908" s="12">
        <v>0</v>
      </c>
      <c r="XQ908" s="12">
        <v>0</v>
      </c>
      <c r="XR908" s="12">
        <v>0</v>
      </c>
      <c r="XS908" s="12">
        <v>0</v>
      </c>
      <c r="XT908" s="12">
        <v>0</v>
      </c>
      <c r="XU908" s="12">
        <v>0</v>
      </c>
      <c r="XV908" s="12">
        <v>0</v>
      </c>
      <c r="XW908" s="12">
        <v>0</v>
      </c>
      <c r="XX908" s="12">
        <v>0</v>
      </c>
      <c r="XY908" s="12">
        <v>0</v>
      </c>
      <c r="XZ908" s="12">
        <v>0</v>
      </c>
      <c r="YA908" s="12">
        <v>0</v>
      </c>
      <c r="YB908" s="12">
        <v>0</v>
      </c>
      <c r="YC908" s="12">
        <v>0</v>
      </c>
      <c r="YD908" s="12">
        <v>0</v>
      </c>
      <c r="YE908" s="12">
        <v>0</v>
      </c>
      <c r="YF908" s="12">
        <v>0</v>
      </c>
      <c r="YG908" s="12">
        <v>0</v>
      </c>
      <c r="YH908" s="12">
        <v>0</v>
      </c>
      <c r="YI908" s="12">
        <v>0</v>
      </c>
      <c r="YJ908" s="12">
        <v>0</v>
      </c>
      <c r="YK908" s="12">
        <v>0</v>
      </c>
      <c r="YL908" s="12">
        <v>0</v>
      </c>
      <c r="YM908" s="12">
        <v>0</v>
      </c>
      <c r="YN908" s="12">
        <v>0</v>
      </c>
      <c r="YO908" s="12">
        <v>0</v>
      </c>
      <c r="YP908" s="12">
        <v>0</v>
      </c>
      <c r="YQ908" s="12">
        <v>0</v>
      </c>
      <c r="YR908" s="12">
        <v>0</v>
      </c>
      <c r="YS908" s="12">
        <v>0</v>
      </c>
      <c r="YT908" s="12">
        <v>2.302162435349253E-8</v>
      </c>
      <c r="YU908" s="12">
        <v>0</v>
      </c>
      <c r="YV908" s="12">
        <v>0</v>
      </c>
      <c r="YW908" s="12">
        <v>9.8230420265106918E-6</v>
      </c>
      <c r="YX908" s="12">
        <v>9.9999999999999995E-21</v>
      </c>
      <c r="YY908" s="12">
        <v>-3.8787537048830452E-6</v>
      </c>
      <c r="YZ908" s="12">
        <v>0</v>
      </c>
      <c r="ZA908" s="12">
        <v>1.215128494320086E-8</v>
      </c>
      <c r="ZB908" s="12">
        <v>0</v>
      </c>
      <c r="ZC908" s="12">
        <v>2.6499755879615145E-11</v>
      </c>
      <c r="ZD908" s="12">
        <v>1.7644442783494211E-11</v>
      </c>
      <c r="ZE908" s="12">
        <v>3.2500191299340622E-11</v>
      </c>
      <c r="ZF908" s="12">
        <v>0</v>
      </c>
      <c r="ZG908" s="12">
        <v>0</v>
      </c>
      <c r="ZH908" s="12">
        <v>0</v>
      </c>
      <c r="ZI908" s="12">
        <v>0</v>
      </c>
      <c r="ZJ908" s="12">
        <v>0</v>
      </c>
      <c r="ZK908" s="12">
        <v>0</v>
      </c>
      <c r="ZL908" s="12">
        <v>0</v>
      </c>
      <c r="ZM908" s="12">
        <v>0</v>
      </c>
      <c r="ZN908" s="12">
        <v>0</v>
      </c>
      <c r="ZO908" s="12">
        <v>0</v>
      </c>
      <c r="ZP908" s="12">
        <v>0</v>
      </c>
      <c r="ZQ908" s="12">
        <v>0</v>
      </c>
      <c r="ZR908" s="12">
        <v>0</v>
      </c>
      <c r="ZS908" s="12">
        <v>0</v>
      </c>
      <c r="ZT908" s="12">
        <v>0</v>
      </c>
      <c r="ZU908" s="12">
        <v>0</v>
      </c>
      <c r="ZV908" s="12">
        <v>0</v>
      </c>
      <c r="ZW908" s="12">
        <v>0</v>
      </c>
      <c r="ZX908" s="12">
        <v>0</v>
      </c>
      <c r="ZY908" s="12">
        <v>0</v>
      </c>
      <c r="ZZ908" s="12">
        <v>0</v>
      </c>
      <c r="AAA908" s="12">
        <v>0</v>
      </c>
      <c r="AAB908" s="12">
        <v>0</v>
      </c>
      <c r="AAC908" s="12">
        <v>0</v>
      </c>
      <c r="AAD908" s="12">
        <v>0</v>
      </c>
      <c r="AAE908" s="12">
        <v>0</v>
      </c>
      <c r="AAF908" s="12">
        <v>0</v>
      </c>
      <c r="AAG908" s="12">
        <v>0</v>
      </c>
      <c r="AAH908" s="12">
        <v>1.8604246262330857E-27</v>
      </c>
      <c r="AAI908" s="12">
        <v>0</v>
      </c>
      <c r="AAJ908" s="12">
        <v>1.1140587516378015E-8</v>
      </c>
      <c r="AAK908" s="12">
        <v>-4.0149715731978045E-7</v>
      </c>
      <c r="AAL908" s="12">
        <v>0</v>
      </c>
      <c r="AAM908" s="12">
        <v>6.6163413651067225E-9</v>
      </c>
      <c r="AAN908" s="12">
        <v>0</v>
      </c>
      <c r="AAO908" s="12">
        <v>0</v>
      </c>
      <c r="AAP908" s="12">
        <v>0</v>
      </c>
      <c r="AAQ908" s="12">
        <v>0</v>
      </c>
      <c r="AAR908" s="12">
        <v>0</v>
      </c>
      <c r="AAS908" s="12">
        <v>0</v>
      </c>
      <c r="AAT908" s="12">
        <v>2.0720891574726679E-14</v>
      </c>
      <c r="AAU908" s="12">
        <v>0</v>
      </c>
      <c r="AAV908" s="12">
        <v>0</v>
      </c>
      <c r="AAW908" s="12">
        <v>0</v>
      </c>
      <c r="AAX908" s="12">
        <v>0</v>
      </c>
      <c r="AAY908" s="12">
        <v>0</v>
      </c>
      <c r="AAZ908" s="12">
        <v>0</v>
      </c>
      <c r="ABA908" s="12">
        <v>0</v>
      </c>
      <c r="ABB908" s="12">
        <v>0</v>
      </c>
      <c r="ABC908" s="12">
        <v>0</v>
      </c>
      <c r="ABD908" s="12">
        <v>0</v>
      </c>
      <c r="ABE908" s="12">
        <v>0</v>
      </c>
      <c r="ABF908" s="12">
        <v>0</v>
      </c>
      <c r="ABG908" s="12">
        <v>0</v>
      </c>
      <c r="ABH908" s="12">
        <v>0</v>
      </c>
      <c r="ABI908" s="12">
        <v>0</v>
      </c>
      <c r="ABJ908" s="12">
        <v>0</v>
      </c>
      <c r="ABK908" s="12">
        <v>0</v>
      </c>
      <c r="ABL908" s="12">
        <v>0</v>
      </c>
      <c r="ABM908" s="12">
        <v>0</v>
      </c>
      <c r="ABN908" s="12">
        <v>0</v>
      </c>
      <c r="ABO908" s="12">
        <v>0</v>
      </c>
      <c r="ABP908" s="12">
        <v>0</v>
      </c>
      <c r="ABQ908" s="12">
        <v>0</v>
      </c>
      <c r="ABR908" s="12">
        <v>0</v>
      </c>
      <c r="ABS908" s="12">
        <v>0</v>
      </c>
      <c r="ABT908" s="12">
        <v>0</v>
      </c>
      <c r="ABU908" s="12">
        <v>3.8676131173666645E-6</v>
      </c>
      <c r="ABV908" s="12">
        <v>0</v>
      </c>
      <c r="ABW908" s="12">
        <v>-1.3632141415133284E-8</v>
      </c>
      <c r="ABX908" s="12">
        <v>0</v>
      </c>
      <c r="ABY908" s="12">
        <v>0</v>
      </c>
      <c r="ABZ908" s="12">
        <v>0</v>
      </c>
      <c r="ACA908" s="12">
        <v>0</v>
      </c>
      <c r="ACB908" s="12">
        <v>0</v>
      </c>
      <c r="ACC908" s="12">
        <v>0</v>
      </c>
      <c r="ACD908" s="12">
        <v>0</v>
      </c>
      <c r="ACE908" s="12">
        <v>0</v>
      </c>
      <c r="ACF908" s="12">
        <v>0</v>
      </c>
      <c r="ACG908" s="12">
        <v>0</v>
      </c>
      <c r="ACH908" s="12">
        <v>0</v>
      </c>
      <c r="ACI908" s="12">
        <v>0</v>
      </c>
      <c r="ACJ908" s="12">
        <v>0</v>
      </c>
      <c r="ACK908" s="12">
        <v>0</v>
      </c>
      <c r="ACL908" s="12">
        <v>0</v>
      </c>
      <c r="ACM908" s="12">
        <v>0</v>
      </c>
      <c r="ACN908" s="12">
        <v>0</v>
      </c>
      <c r="ACO908" s="12">
        <v>0</v>
      </c>
      <c r="ACP908" s="12">
        <v>0</v>
      </c>
      <c r="ACQ908" s="12">
        <v>0</v>
      </c>
      <c r="ACR908" s="12">
        <v>0</v>
      </c>
      <c r="ACS908" s="12">
        <v>0</v>
      </c>
      <c r="ACT908" s="12">
        <v>0</v>
      </c>
      <c r="ACU908" s="12">
        <v>0</v>
      </c>
      <c r="ACV908" s="12">
        <v>0</v>
      </c>
      <c r="ACW908" s="12">
        <v>0</v>
      </c>
      <c r="ACX908" s="12">
        <v>0</v>
      </c>
      <c r="ACY908" s="12">
        <v>0</v>
      </c>
      <c r="ACZ908" s="12">
        <v>0</v>
      </c>
      <c r="ADA908" s="12">
        <v>0</v>
      </c>
      <c r="ADB908" s="12">
        <v>0</v>
      </c>
      <c r="ADC908" s="12">
        <v>0</v>
      </c>
      <c r="ADD908" s="12">
        <v>0</v>
      </c>
      <c r="ADE908" s="12">
        <v>0</v>
      </c>
      <c r="ADF908" s="12">
        <v>0</v>
      </c>
      <c r="ADG908" s="12">
        <v>4.0149715731976653E-7</v>
      </c>
      <c r="ADH908" s="12">
        <v>0</v>
      </c>
      <c r="ADI908" s="12">
        <v>-7.5306346066978691E-9</v>
      </c>
      <c r="ADJ908" s="12">
        <v>0</v>
      </c>
      <c r="ADK908" s="12">
        <v>0</v>
      </c>
      <c r="ADL908" s="12">
        <v>0</v>
      </c>
      <c r="ADM908" s="12">
        <v>0</v>
      </c>
      <c r="ADN908" s="12">
        <v>0</v>
      </c>
      <c r="ADO908" s="12">
        <v>0</v>
      </c>
      <c r="ADP908" s="12">
        <v>0</v>
      </c>
      <c r="ADQ908" s="12">
        <v>0</v>
      </c>
      <c r="ADR908" s="12">
        <v>0</v>
      </c>
      <c r="ADS908" s="12">
        <v>0</v>
      </c>
      <c r="ADT908" s="12">
        <v>0</v>
      </c>
      <c r="ADU908" s="12">
        <v>0</v>
      </c>
      <c r="ADV908" s="12">
        <v>0</v>
      </c>
      <c r="ADW908" s="12">
        <v>0</v>
      </c>
      <c r="ADX908" s="12">
        <v>0</v>
      </c>
      <c r="ADY908" s="12">
        <v>0</v>
      </c>
      <c r="ADZ908" s="12">
        <v>0</v>
      </c>
      <c r="AEA908" s="12">
        <v>0</v>
      </c>
      <c r="AEB908" s="12">
        <v>0</v>
      </c>
      <c r="AEC908" s="12">
        <v>0</v>
      </c>
      <c r="AED908" s="12">
        <v>0</v>
      </c>
      <c r="AEE908" s="12">
        <v>0</v>
      </c>
      <c r="AEF908" s="12">
        <v>0</v>
      </c>
      <c r="AEG908" s="12">
        <v>0</v>
      </c>
      <c r="AEH908" s="12">
        <v>0</v>
      </c>
      <c r="AEI908" s="12">
        <v>0</v>
      </c>
      <c r="AEJ908" s="12">
        <v>0</v>
      </c>
      <c r="AEK908" s="12">
        <v>0</v>
      </c>
      <c r="AEL908" s="12">
        <v>0</v>
      </c>
      <c r="AEM908" s="12">
        <v>0</v>
      </c>
      <c r="AEN908" s="12">
        <v>0</v>
      </c>
      <c r="AEO908" s="12">
        <v>4.0929341776349712E-25</v>
      </c>
      <c r="AEP908" s="12">
        <v>0</v>
      </c>
      <c r="AEQ908" s="12">
        <v>0</v>
      </c>
      <c r="AER908" s="12">
        <v>0</v>
      </c>
      <c r="AES908" s="12">
        <v>0</v>
      </c>
      <c r="AET908" s="12">
        <v>0</v>
      </c>
      <c r="AEU908" s="12">
        <v>-2.6556735731728121E-11</v>
      </c>
      <c r="AEV908" s="12">
        <v>0</v>
      </c>
      <c r="AEW908" s="12">
        <v>0</v>
      </c>
      <c r="AEX908" s="12">
        <v>0</v>
      </c>
      <c r="AEY908" s="12">
        <v>0</v>
      </c>
      <c r="AEZ908" s="12">
        <v>0</v>
      </c>
      <c r="AFA908" s="12">
        <v>0</v>
      </c>
      <c r="AFB908" s="12">
        <v>0</v>
      </c>
      <c r="AFC908" s="12">
        <v>0</v>
      </c>
      <c r="AFD908" s="12">
        <v>0</v>
      </c>
      <c r="AFE908" s="12">
        <v>0</v>
      </c>
      <c r="AFF908" s="12">
        <v>0</v>
      </c>
      <c r="AFG908" s="12">
        <v>0</v>
      </c>
      <c r="AFH908" s="12">
        <v>0</v>
      </c>
      <c r="AFI908" s="12">
        <v>0</v>
      </c>
      <c r="AFJ908" s="12">
        <v>0</v>
      </c>
      <c r="AFK908" s="12">
        <v>0</v>
      </c>
      <c r="AFL908" s="12">
        <v>0</v>
      </c>
      <c r="AFM908" s="12">
        <v>0</v>
      </c>
      <c r="AFN908" s="12">
        <v>0</v>
      </c>
      <c r="AFO908" s="12">
        <v>0</v>
      </c>
      <c r="AFP908" s="12">
        <v>0</v>
      </c>
      <c r="AFQ908" s="12">
        <v>0</v>
      </c>
      <c r="AFR908" s="12">
        <v>0</v>
      </c>
      <c r="AFS908" s="12">
        <v>0</v>
      </c>
      <c r="AFT908" s="12">
        <v>0</v>
      </c>
      <c r="AFU908" s="12">
        <v>0</v>
      </c>
      <c r="AFV908" s="12">
        <v>0</v>
      </c>
      <c r="AFW908" s="12">
        <v>0</v>
      </c>
      <c r="AFX908" s="12">
        <v>0</v>
      </c>
      <c r="AFY908" s="12">
        <v>0</v>
      </c>
      <c r="AFZ908" s="12">
        <v>7.367281519742948E-6</v>
      </c>
      <c r="AGA908" s="12">
        <v>0</v>
      </c>
      <c r="AGB908" s="12">
        <v>0</v>
      </c>
      <c r="AGC908" s="12">
        <v>0</v>
      </c>
      <c r="AGD908" s="12">
        <v>0</v>
      </c>
      <c r="AGE908" s="12">
        <v>0</v>
      </c>
      <c r="AGF908" s="12">
        <v>0</v>
      </c>
      <c r="AGG908" s="12">
        <v>-1.7651990434998568E-11</v>
      </c>
      <c r="AGH908" s="12">
        <v>0</v>
      </c>
      <c r="AGI908" s="12">
        <v>0</v>
      </c>
      <c r="AGJ908" s="12">
        <v>0</v>
      </c>
      <c r="AGK908" s="12">
        <v>0</v>
      </c>
      <c r="AGL908" s="12">
        <v>0</v>
      </c>
      <c r="AGM908" s="12">
        <v>0</v>
      </c>
      <c r="AGN908" s="12">
        <v>0</v>
      </c>
      <c r="AGO908" s="12">
        <v>0</v>
      </c>
      <c r="AGP908" s="12">
        <v>0</v>
      </c>
      <c r="AGQ908" s="12">
        <v>0</v>
      </c>
      <c r="AGR908" s="12">
        <v>0</v>
      </c>
      <c r="AGS908" s="12">
        <v>0</v>
      </c>
      <c r="AGT908" s="12">
        <v>0</v>
      </c>
      <c r="AGU908" s="12">
        <v>0</v>
      </c>
      <c r="AGV908" s="12">
        <v>0</v>
      </c>
      <c r="AGW908" s="12">
        <v>0</v>
      </c>
      <c r="AGX908" s="12">
        <v>0</v>
      </c>
      <c r="AGY908" s="12">
        <v>0</v>
      </c>
      <c r="AGZ908" s="12">
        <v>0</v>
      </c>
      <c r="AHA908" s="12">
        <v>0</v>
      </c>
      <c r="AHB908" s="12">
        <v>0</v>
      </c>
      <c r="AHC908" s="12">
        <v>0</v>
      </c>
      <c r="AHD908" s="12">
        <v>0</v>
      </c>
      <c r="AHE908" s="12">
        <v>0</v>
      </c>
      <c r="AHF908" s="12">
        <v>0</v>
      </c>
      <c r="AHG908" s="12">
        <v>0</v>
      </c>
      <c r="AHH908" s="12">
        <v>0</v>
      </c>
      <c r="AHI908" s="12">
        <v>0</v>
      </c>
      <c r="AHJ908" s="12">
        <v>0</v>
      </c>
      <c r="AHK908" s="12">
        <v>0</v>
      </c>
      <c r="AHL908" s="12">
        <v>0</v>
      </c>
      <c r="AHM908" s="12">
        <v>0</v>
      </c>
      <c r="AHN908" s="12">
        <v>0</v>
      </c>
      <c r="AHO908" s="12">
        <v>0</v>
      </c>
      <c r="AHP908" s="12">
        <v>0</v>
      </c>
      <c r="AHQ908" s="12">
        <v>0</v>
      </c>
      <c r="AHR908" s="12">
        <v>0</v>
      </c>
      <c r="AHS908" s="12">
        <v>0</v>
      </c>
      <c r="AHT908" s="12">
        <v>0</v>
      </c>
      <c r="AHU908" s="12">
        <v>0</v>
      </c>
      <c r="AHV908" s="12">
        <v>0</v>
      </c>
      <c r="AHW908" s="12">
        <v>0</v>
      </c>
      <c r="AHX908" s="12">
        <v>0</v>
      </c>
      <c r="AHY908" s="12">
        <v>0</v>
      </c>
      <c r="AHZ908" s="12">
        <v>0</v>
      </c>
      <c r="AIA908" s="12">
        <v>0</v>
      </c>
      <c r="AIB908" s="12">
        <v>0</v>
      </c>
      <c r="AIC908" s="12">
        <v>0</v>
      </c>
      <c r="AID908" s="12">
        <v>2.496362364686023E-7</v>
      </c>
      <c r="AIE908" s="12">
        <v>-1.1158034771401657E-8</v>
      </c>
      <c r="AIF908" s="12">
        <v>9.5863819040624328E-9</v>
      </c>
      <c r="AIG908" s="12">
        <v>0</v>
      </c>
      <c r="AIH908" s="12">
        <v>0</v>
      </c>
      <c r="AII908" s="12">
        <v>0</v>
      </c>
      <c r="AIJ908" s="12">
        <v>1.9607843137254903E-9</v>
      </c>
      <c r="AIK908" s="12">
        <v>0</v>
      </c>
      <c r="AIL908" s="12">
        <v>0</v>
      </c>
      <c r="AIM908" s="12">
        <v>0</v>
      </c>
      <c r="AIN908" s="12">
        <v>0</v>
      </c>
      <c r="AIO908" s="12">
        <v>0</v>
      </c>
      <c r="AIP908" s="12">
        <v>0</v>
      </c>
      <c r="AIQ908" s="12">
        <v>0</v>
      </c>
      <c r="AIR908" s="12">
        <v>0</v>
      </c>
      <c r="AIS908" s="12">
        <v>0</v>
      </c>
      <c r="AIT908" s="12">
        <v>0</v>
      </c>
      <c r="AIU908" s="12">
        <v>0</v>
      </c>
      <c r="AIV908" s="12">
        <v>0</v>
      </c>
      <c r="AIW908" s="12">
        <v>0</v>
      </c>
      <c r="AIX908" s="12">
        <v>0</v>
      </c>
      <c r="AIY908" s="12">
        <v>0</v>
      </c>
      <c r="AIZ908" s="12">
        <v>0</v>
      </c>
      <c r="AJA908" s="12">
        <v>0</v>
      </c>
      <c r="AJB908" s="12">
        <v>0</v>
      </c>
      <c r="AJC908" s="12">
        <v>0</v>
      </c>
      <c r="AJD908" s="12">
        <v>0</v>
      </c>
      <c r="AJE908" s="12">
        <v>0</v>
      </c>
      <c r="AJF908" s="12">
        <v>0</v>
      </c>
      <c r="AJG908" s="12">
        <v>0</v>
      </c>
      <c r="AJH908" s="12">
        <v>0</v>
      </c>
      <c r="AJI908" s="12">
        <v>0</v>
      </c>
      <c r="AJJ908" s="12">
        <v>0</v>
      </c>
      <c r="AJK908" s="12">
        <v>0</v>
      </c>
      <c r="AJL908" s="12">
        <v>0</v>
      </c>
      <c r="AJM908" s="12">
        <v>0</v>
      </c>
      <c r="AJN908" s="12">
        <v>0</v>
      </c>
      <c r="AJO908" s="12">
        <v>0</v>
      </c>
      <c r="AJP908" s="12">
        <v>1.5302093547484326E-9</v>
      </c>
      <c r="AJQ908" s="12">
        <v>-9.5893658383811505E-9</v>
      </c>
      <c r="AJR908" s="12">
        <v>0</v>
      </c>
      <c r="AJS908" s="12">
        <v>0</v>
      </c>
      <c r="AJT908" s="12">
        <v>0</v>
      </c>
      <c r="AJU908" s="12">
        <v>0</v>
      </c>
      <c r="AJV908" s="12">
        <v>0</v>
      </c>
      <c r="AJW908" s="12">
        <v>0</v>
      </c>
      <c r="AJX908" s="12">
        <v>0</v>
      </c>
      <c r="AJY908" s="12">
        <v>0</v>
      </c>
      <c r="AJZ908" s="12">
        <v>0</v>
      </c>
      <c r="AKA908" s="12">
        <v>0</v>
      </c>
      <c r="AKB908" s="12">
        <v>0</v>
      </c>
      <c r="AKC908" s="12">
        <v>0</v>
      </c>
      <c r="AKD908" s="12">
        <v>0</v>
      </c>
      <c r="AKE908" s="12">
        <v>0</v>
      </c>
      <c r="AKF908" s="12">
        <v>0</v>
      </c>
      <c r="AKG908" s="12">
        <v>0</v>
      </c>
      <c r="AKH908" s="12">
        <v>0</v>
      </c>
      <c r="AKI908" s="12">
        <v>0</v>
      </c>
      <c r="AKJ908" s="12">
        <v>0</v>
      </c>
      <c r="AKK908" s="12">
        <v>0</v>
      </c>
      <c r="AKL908" s="12">
        <v>0</v>
      </c>
      <c r="AKM908" s="12">
        <v>0</v>
      </c>
      <c r="AKN908" s="12">
        <v>0</v>
      </c>
      <c r="AKO908" s="12">
        <v>0</v>
      </c>
      <c r="AKP908" s="12">
        <v>0</v>
      </c>
      <c r="AKQ908" s="12">
        <v>0</v>
      </c>
      <c r="AKR908" s="12">
        <v>0</v>
      </c>
      <c r="AKS908" s="12">
        <v>0</v>
      </c>
      <c r="AKT908" s="12">
        <v>0</v>
      </c>
      <c r="AKU908" s="12">
        <v>0</v>
      </c>
      <c r="AKV908" s="12">
        <v>0</v>
      </c>
      <c r="AKW908" s="12">
        <v>0</v>
      </c>
      <c r="AKX908" s="12">
        <v>0</v>
      </c>
      <c r="AKY908" s="12">
        <v>3.9803122557928931E-6</v>
      </c>
      <c r="AKZ908" s="12">
        <v>0</v>
      </c>
      <c r="ALA908" s="12">
        <v>0</v>
      </c>
      <c r="ALB908" s="12">
        <v>0</v>
      </c>
      <c r="ALC908" s="12">
        <v>-3.6602747934952628E-11</v>
      </c>
      <c r="ALD908" s="12">
        <v>0</v>
      </c>
      <c r="ALE908" s="12">
        <v>0</v>
      </c>
      <c r="ALF908" s="12">
        <v>0</v>
      </c>
      <c r="ALG908" s="12">
        <v>0</v>
      </c>
      <c r="ALH908" s="12">
        <v>0</v>
      </c>
      <c r="ALI908" s="12">
        <v>0</v>
      </c>
      <c r="ALJ908" s="12">
        <v>0</v>
      </c>
      <c r="ALK908" s="12">
        <v>0</v>
      </c>
      <c r="ALL908" s="12">
        <v>0</v>
      </c>
      <c r="ALM908" s="12">
        <v>0</v>
      </c>
      <c r="ALN908" s="12">
        <v>0</v>
      </c>
      <c r="ALO908" s="12">
        <v>0</v>
      </c>
      <c r="ALP908" s="12">
        <v>0</v>
      </c>
      <c r="ALQ908" s="12">
        <v>0</v>
      </c>
      <c r="ALR908" s="12">
        <v>0</v>
      </c>
      <c r="ALS908" s="12">
        <v>0</v>
      </c>
      <c r="ALT908" s="12">
        <v>0</v>
      </c>
      <c r="ALU908" s="12">
        <v>0</v>
      </c>
      <c r="ALV908" s="12">
        <v>0</v>
      </c>
      <c r="ALW908" s="12">
        <v>0</v>
      </c>
      <c r="ALX908" s="12">
        <v>0</v>
      </c>
      <c r="ALY908" s="12">
        <v>0</v>
      </c>
      <c r="ALZ908" s="12">
        <v>0</v>
      </c>
      <c r="AMA908" s="12">
        <v>0</v>
      </c>
      <c r="AMB908" s="12">
        <v>0</v>
      </c>
      <c r="AMC908" s="12">
        <v>0</v>
      </c>
      <c r="AMD908" s="12">
        <v>0</v>
      </c>
      <c r="AME908" s="12">
        <v>0</v>
      </c>
      <c r="AMF908" s="12">
        <v>0</v>
      </c>
      <c r="AMG908" s="12">
        <v>0</v>
      </c>
      <c r="AMH908" s="12">
        <v>0</v>
      </c>
      <c r="AMI908" s="12">
        <v>0</v>
      </c>
      <c r="AMJ908" s="12">
        <v>2.8834953874870833E-7</v>
      </c>
      <c r="AMK908" s="12">
        <v>0</v>
      </c>
      <c r="AML908" s="12">
        <v>0</v>
      </c>
      <c r="AMM908" s="12">
        <v>0</v>
      </c>
      <c r="AMN908" s="12">
        <v>0</v>
      </c>
      <c r="AMO908" s="12">
        <v>-8.5779169381490946E-6</v>
      </c>
      <c r="AMP908" s="12">
        <v>6.5866249130502345E-27</v>
      </c>
      <c r="AMQ908" s="12">
        <v>0</v>
      </c>
      <c r="AMR908" s="12">
        <v>0</v>
      </c>
      <c r="AMS908" s="12">
        <v>3.2654448098642344E-28</v>
      </c>
      <c r="AMT908" s="12">
        <v>0</v>
      </c>
      <c r="AMU908" s="12">
        <v>0</v>
      </c>
      <c r="AMV908" s="12">
        <v>0</v>
      </c>
      <c r="AMW908" s="12">
        <v>0</v>
      </c>
      <c r="AMX908" s="12">
        <v>0</v>
      </c>
      <c r="AMY908" s="12">
        <v>0</v>
      </c>
      <c r="AMZ908" s="12">
        <v>0</v>
      </c>
      <c r="ANA908" s="12">
        <v>0</v>
      </c>
      <c r="ANB908" s="12">
        <v>0</v>
      </c>
      <c r="ANC908" s="12">
        <v>0</v>
      </c>
      <c r="AND908" s="12">
        <v>0</v>
      </c>
      <c r="ANE908" s="12">
        <v>0</v>
      </c>
      <c r="ANF908" s="12">
        <v>0</v>
      </c>
      <c r="ANG908" s="12">
        <v>0</v>
      </c>
      <c r="ANH908" s="12">
        <v>0</v>
      </c>
      <c r="ANI908" s="12">
        <v>0</v>
      </c>
      <c r="ANJ908" s="12">
        <v>0</v>
      </c>
      <c r="ANK908" s="12">
        <v>0</v>
      </c>
      <c r="ANL908" s="12">
        <v>0</v>
      </c>
      <c r="ANM908" s="12">
        <v>0</v>
      </c>
      <c r="ANN908" s="12">
        <v>0</v>
      </c>
      <c r="ANO908" s="12">
        <v>0</v>
      </c>
      <c r="ANP908" s="12">
        <v>0</v>
      </c>
      <c r="ANQ908" s="12">
        <v>0</v>
      </c>
      <c r="ANR908" s="12">
        <v>0</v>
      </c>
      <c r="ANS908" s="12">
        <v>0</v>
      </c>
      <c r="ANT908" s="12">
        <v>0</v>
      </c>
      <c r="ANU908" s="12">
        <v>0</v>
      </c>
      <c r="ANV908" s="12">
        <v>3.9198526030891834E-8</v>
      </c>
      <c r="ANW908" s="12">
        <v>0</v>
      </c>
      <c r="ANX908" s="12">
        <v>0</v>
      </c>
      <c r="ANY908" s="12">
        <v>0</v>
      </c>
      <c r="ANZ908" s="12">
        <v>4.8349765339478567E-6</v>
      </c>
      <c r="AOA908" s="12">
        <v>-2.6926123984947585E-7</v>
      </c>
      <c r="AOB908" s="12">
        <v>8.9753746616491718E-9</v>
      </c>
      <c r="AOC908" s="12">
        <v>0</v>
      </c>
      <c r="AOD908" s="12">
        <v>2.8585113943465978E-11</v>
      </c>
      <c r="AOE908" s="12">
        <v>0</v>
      </c>
      <c r="AOF908" s="12">
        <v>0</v>
      </c>
      <c r="AOG908" s="12">
        <v>0</v>
      </c>
      <c r="AOH908" s="12">
        <v>0</v>
      </c>
      <c r="AOI908" s="12">
        <v>0</v>
      </c>
      <c r="AOJ908" s="12">
        <v>0</v>
      </c>
      <c r="AOK908" s="12">
        <v>0</v>
      </c>
      <c r="AOL908" s="12">
        <v>0</v>
      </c>
      <c r="AOM908" s="12">
        <v>0</v>
      </c>
      <c r="AON908" s="12">
        <v>0</v>
      </c>
      <c r="AOO908" s="12">
        <v>0</v>
      </c>
      <c r="AOP908" s="12">
        <v>0</v>
      </c>
      <c r="AOQ908" s="12">
        <v>0</v>
      </c>
      <c r="AOR908" s="12">
        <v>0</v>
      </c>
      <c r="AOS908" s="12">
        <v>0</v>
      </c>
      <c r="AOT908" s="12">
        <v>0</v>
      </c>
      <c r="AOU908" s="12">
        <v>0</v>
      </c>
      <c r="AOV908" s="12">
        <v>0</v>
      </c>
      <c r="AOW908" s="12">
        <v>0</v>
      </c>
      <c r="AOX908" s="12">
        <v>0</v>
      </c>
      <c r="AOY908" s="12">
        <v>0</v>
      </c>
      <c r="AOZ908" s="12">
        <v>0</v>
      </c>
      <c r="APA908" s="12">
        <v>0</v>
      </c>
      <c r="APB908" s="12">
        <v>0</v>
      </c>
      <c r="APC908" s="12">
        <v>0</v>
      </c>
      <c r="APD908" s="12">
        <v>0</v>
      </c>
      <c r="APE908" s="12">
        <v>0</v>
      </c>
      <c r="APF908" s="12">
        <v>0</v>
      </c>
      <c r="APG908" s="12">
        <v>0</v>
      </c>
      <c r="APH908" s="12">
        <v>0</v>
      </c>
      <c r="API908" s="12">
        <v>0</v>
      </c>
      <c r="APJ908" s="12">
        <v>0</v>
      </c>
      <c r="APK908" s="12">
        <v>0</v>
      </c>
      <c r="APL908" s="12">
        <v>2.6926123984947511E-7</v>
      </c>
      <c r="APM908" s="12">
        <v>-1.2466368330123839E-8</v>
      </c>
      <c r="APN908" s="12">
        <v>9.5872518522448376E-9</v>
      </c>
      <c r="APO908" s="12">
        <v>0</v>
      </c>
      <c r="APP908" s="12">
        <v>0</v>
      </c>
      <c r="APQ908" s="12">
        <v>0</v>
      </c>
      <c r="APR908" s="12">
        <v>0</v>
      </c>
      <c r="APS908" s="12">
        <v>0</v>
      </c>
      <c r="APT908" s="12">
        <v>0</v>
      </c>
      <c r="APU908" s="12">
        <v>0</v>
      </c>
      <c r="APV908" s="12">
        <v>0</v>
      </c>
      <c r="APW908" s="12">
        <v>0</v>
      </c>
      <c r="APX908" s="12">
        <v>0</v>
      </c>
      <c r="APY908" s="12">
        <v>0</v>
      </c>
      <c r="APZ908" s="12">
        <v>0</v>
      </c>
      <c r="AQA908" s="12">
        <v>0</v>
      </c>
      <c r="AQB908" s="12">
        <v>0</v>
      </c>
      <c r="AQC908" s="12">
        <v>0</v>
      </c>
      <c r="AQD908" s="12">
        <v>0</v>
      </c>
      <c r="AQE908" s="12">
        <v>0</v>
      </c>
      <c r="AQF908" s="12">
        <v>0</v>
      </c>
      <c r="AQG908" s="12">
        <v>0</v>
      </c>
      <c r="AQH908" s="12">
        <v>0</v>
      </c>
      <c r="AQI908" s="12">
        <v>0</v>
      </c>
      <c r="AQJ908" s="12">
        <v>0</v>
      </c>
      <c r="AQK908" s="12">
        <v>0</v>
      </c>
      <c r="AQL908" s="12">
        <v>0</v>
      </c>
      <c r="AQM908" s="12">
        <v>0</v>
      </c>
      <c r="AQN908" s="12">
        <v>0</v>
      </c>
      <c r="AQO908" s="12">
        <v>0</v>
      </c>
      <c r="AQP908" s="12">
        <v>0</v>
      </c>
      <c r="AQQ908" s="12">
        <v>0</v>
      </c>
      <c r="AQR908" s="12">
        <v>0</v>
      </c>
      <c r="AQS908" s="12">
        <v>0</v>
      </c>
      <c r="AQT908" s="12">
        <v>0</v>
      </c>
      <c r="AQU908" s="12">
        <v>0</v>
      </c>
      <c r="AQV908" s="12">
        <v>0</v>
      </c>
      <c r="AQW908" s="12">
        <v>0</v>
      </c>
      <c r="AQX908" s="12">
        <v>1.5302093547484326E-9</v>
      </c>
      <c r="AQY908" s="12">
        <v>-9.5893658383779725E-9</v>
      </c>
      <c r="AQZ908" s="12">
        <v>0</v>
      </c>
      <c r="ARA908" s="12">
        <v>0</v>
      </c>
      <c r="ARB908" s="12">
        <v>0</v>
      </c>
      <c r="ARC908" s="12">
        <v>0</v>
      </c>
      <c r="ARD908" s="12">
        <v>0</v>
      </c>
      <c r="ARE908" s="12">
        <v>0</v>
      </c>
      <c r="ARF908" s="12">
        <v>0</v>
      </c>
      <c r="ARG908" s="12">
        <v>0</v>
      </c>
      <c r="ARH908" s="12">
        <v>0</v>
      </c>
      <c r="ARI908" s="12">
        <v>0</v>
      </c>
      <c r="ARJ908" s="12">
        <v>0</v>
      </c>
      <c r="ARK908" s="12">
        <v>0</v>
      </c>
      <c r="ARL908" s="12">
        <v>0</v>
      </c>
      <c r="ARM908" s="12">
        <v>0</v>
      </c>
      <c r="ARN908" s="12">
        <v>0</v>
      </c>
      <c r="ARO908" s="12">
        <v>0</v>
      </c>
      <c r="ARP908" s="12">
        <v>0</v>
      </c>
      <c r="ARQ908" s="12">
        <v>0</v>
      </c>
      <c r="ARR908" s="12">
        <v>0</v>
      </c>
      <c r="ARS908" s="12">
        <v>0</v>
      </c>
      <c r="ART908" s="12">
        <v>0</v>
      </c>
      <c r="ARU908" s="12">
        <v>0</v>
      </c>
      <c r="ARV908" s="12">
        <v>0</v>
      </c>
      <c r="ARW908" s="12">
        <v>0</v>
      </c>
      <c r="ARX908" s="12">
        <v>0</v>
      </c>
      <c r="ARY908" s="12">
        <v>0</v>
      </c>
      <c r="ARZ908" s="12">
        <v>0</v>
      </c>
      <c r="ASA908" s="12">
        <v>0</v>
      </c>
      <c r="ASB908" s="12">
        <v>0</v>
      </c>
      <c r="ASC908" s="12">
        <v>0</v>
      </c>
      <c r="ASD908" s="12">
        <v>0</v>
      </c>
      <c r="ASE908" s="12">
        <v>0</v>
      </c>
      <c r="ASF908" s="12">
        <v>0</v>
      </c>
      <c r="ASG908" s="12">
        <v>3.2233176891352007E-6</v>
      </c>
      <c r="ASH908" s="12">
        <v>0</v>
      </c>
      <c r="ASI908" s="12">
        <v>0</v>
      </c>
      <c r="ASJ908" s="12">
        <v>0</v>
      </c>
      <c r="ASK908" s="12">
        <v>-2.8614815079778535E-11</v>
      </c>
      <c r="ASL908" s="12">
        <v>0</v>
      </c>
      <c r="ASM908" s="12">
        <v>0</v>
      </c>
      <c r="ASN908" s="12">
        <v>0</v>
      </c>
      <c r="ASO908" s="12">
        <v>0</v>
      </c>
      <c r="ASP908" s="12">
        <v>0</v>
      </c>
      <c r="ASQ908" s="12">
        <v>0</v>
      </c>
      <c r="ASR908" s="12">
        <v>0</v>
      </c>
      <c r="ASS908" s="12">
        <v>0</v>
      </c>
      <c r="AST908" s="12">
        <v>0</v>
      </c>
      <c r="ASU908" s="12">
        <v>0</v>
      </c>
      <c r="ASV908" s="12">
        <v>0</v>
      </c>
      <c r="ASW908" s="12">
        <v>0</v>
      </c>
      <c r="ASX908" s="12">
        <v>0</v>
      </c>
      <c r="ASY908" s="12">
        <v>0</v>
      </c>
      <c r="ASZ908" s="12">
        <v>0</v>
      </c>
      <c r="ATA908" s="12">
        <v>0</v>
      </c>
      <c r="ATB908" s="12">
        <v>0</v>
      </c>
      <c r="ATC908" s="12">
        <v>0</v>
      </c>
      <c r="ATD908" s="12">
        <v>0</v>
      </c>
      <c r="ATE908" s="12">
        <v>0</v>
      </c>
      <c r="ATF908" s="12">
        <v>0</v>
      </c>
      <c r="ATG908" s="12">
        <v>0</v>
      </c>
      <c r="ATH908" s="12">
        <v>0</v>
      </c>
      <c r="ATI908" s="12">
        <v>0</v>
      </c>
      <c r="ATJ908" s="12">
        <v>0</v>
      </c>
      <c r="ATK908" s="12">
        <v>0</v>
      </c>
      <c r="ATL908" s="12">
        <v>0</v>
      </c>
      <c r="ATM908" s="12">
        <v>4.9943605145181346E-7</v>
      </c>
      <c r="ATN908" s="12">
        <v>0</v>
      </c>
      <c r="ATO908" s="12">
        <v>0</v>
      </c>
      <c r="ATP908" s="12">
        <v>0</v>
      </c>
      <c r="ATQ908" s="12">
        <v>0</v>
      </c>
      <c r="ATR908" s="12">
        <v>0</v>
      </c>
      <c r="ATS908" s="12">
        <v>0</v>
      </c>
      <c r="ATT908" s="12">
        <v>0</v>
      </c>
      <c r="ATU908" s="12">
        <v>0</v>
      </c>
      <c r="ATV908" s="12">
        <v>0</v>
      </c>
      <c r="ATW908" s="12">
        <v>-8.412273868376233E-6</v>
      </c>
      <c r="ATX908" s="12">
        <v>4.7006041096746448E-25</v>
      </c>
      <c r="ATY908" s="12">
        <v>0</v>
      </c>
      <c r="ATZ908" s="12">
        <v>0</v>
      </c>
      <c r="AUA908" s="12">
        <v>2.3304122600503849E-26</v>
      </c>
      <c r="AUB908" s="12">
        <v>0</v>
      </c>
      <c r="AUC908" s="12">
        <v>0</v>
      </c>
      <c r="AUD908" s="12">
        <v>0</v>
      </c>
      <c r="AUE908" s="12">
        <v>0</v>
      </c>
      <c r="AUF908" s="12">
        <v>0</v>
      </c>
      <c r="AUG908" s="12">
        <v>0</v>
      </c>
      <c r="AUH908" s="12">
        <v>0</v>
      </c>
      <c r="AUI908" s="12">
        <v>0</v>
      </c>
      <c r="AUJ908" s="12">
        <v>0</v>
      </c>
      <c r="AUK908" s="12">
        <v>0</v>
      </c>
      <c r="AUL908" s="12">
        <v>0</v>
      </c>
      <c r="AUM908" s="12">
        <v>0</v>
      </c>
      <c r="AUN908" s="12">
        <v>0</v>
      </c>
      <c r="AUO908" s="12">
        <v>0</v>
      </c>
      <c r="AUP908" s="12">
        <v>0</v>
      </c>
      <c r="AUQ908" s="12">
        <v>0</v>
      </c>
      <c r="AUR908" s="12">
        <v>0</v>
      </c>
      <c r="AUS908" s="12">
        <v>0</v>
      </c>
      <c r="AUT908" s="12">
        <v>0</v>
      </c>
      <c r="AUU908" s="12">
        <v>0</v>
      </c>
      <c r="AUV908" s="12">
        <v>0</v>
      </c>
      <c r="AUW908" s="12">
        <v>0</v>
      </c>
      <c r="AUX908" s="12">
        <v>0</v>
      </c>
      <c r="AUY908" s="12">
        <v>0</v>
      </c>
      <c r="AUZ908" s="12">
        <v>0</v>
      </c>
      <c r="AVA908" s="12">
        <v>0</v>
      </c>
      <c r="AVB908" s="12">
        <v>0</v>
      </c>
      <c r="AVC908" s="12">
        <v>0</v>
      </c>
      <c r="AVD908" s="12">
        <v>0</v>
      </c>
      <c r="AVE908" s="12">
        <v>0</v>
      </c>
      <c r="AVF908" s="12">
        <v>0</v>
      </c>
      <c r="AVG908" s="12">
        <v>0</v>
      </c>
      <c r="AVH908" s="12">
        <v>5.678480308706855E-6</v>
      </c>
      <c r="AVI908" s="12">
        <v>-2.440511558158701E-7</v>
      </c>
      <c r="AVJ908" s="12">
        <v>7.5748144375595357E-9</v>
      </c>
      <c r="AVK908" s="12">
        <v>0</v>
      </c>
      <c r="AVL908" s="12">
        <v>4.7098879162657865E-11</v>
      </c>
      <c r="AVM908" s="12">
        <v>0</v>
      </c>
      <c r="AVN908" s="12">
        <v>0</v>
      </c>
      <c r="AVO908" s="12">
        <v>0</v>
      </c>
      <c r="AVP908" s="12">
        <v>0</v>
      </c>
      <c r="AVQ908" s="12">
        <v>0</v>
      </c>
      <c r="AVR908" s="12">
        <v>0</v>
      </c>
      <c r="AVS908" s="12">
        <v>0</v>
      </c>
      <c r="AVT908" s="12">
        <v>0</v>
      </c>
      <c r="AVU908" s="12">
        <v>0</v>
      </c>
      <c r="AVV908" s="12">
        <v>0</v>
      </c>
      <c r="AVW908" s="12">
        <v>0</v>
      </c>
      <c r="AVX908" s="12">
        <v>0</v>
      </c>
      <c r="AVY908" s="12">
        <v>0</v>
      </c>
      <c r="AVZ908" s="12">
        <v>0</v>
      </c>
      <c r="AWA908" s="12">
        <v>0</v>
      </c>
      <c r="AWB908" s="12">
        <v>0</v>
      </c>
      <c r="AWC908" s="12">
        <v>0</v>
      </c>
      <c r="AWD908" s="12">
        <v>0</v>
      </c>
      <c r="AWE908" s="12">
        <v>0</v>
      </c>
      <c r="AWF908" s="12">
        <v>0</v>
      </c>
      <c r="AWG908" s="12">
        <v>0</v>
      </c>
      <c r="AWH908" s="12">
        <v>0</v>
      </c>
      <c r="AWI908" s="12">
        <v>0</v>
      </c>
      <c r="AWJ908" s="12">
        <v>0</v>
      </c>
      <c r="AWK908" s="12">
        <v>1.3066175343630613E-9</v>
      </c>
      <c r="AWL908" s="12">
        <v>0</v>
      </c>
      <c r="AWM908" s="12">
        <v>0</v>
      </c>
      <c r="AWN908" s="12">
        <v>0</v>
      </c>
      <c r="AWO908" s="12">
        <v>0</v>
      </c>
      <c r="AWP908" s="12">
        <v>0</v>
      </c>
      <c r="AWQ908" s="12">
        <v>0</v>
      </c>
      <c r="AWR908" s="12">
        <v>0</v>
      </c>
      <c r="AWS908" s="12">
        <v>0</v>
      </c>
      <c r="AWT908" s="12">
        <v>2.2724443312678606E-7</v>
      </c>
      <c r="AWU908" s="12">
        <v>-9.1050237923163892E-9</v>
      </c>
      <c r="AWV908" s="12">
        <v>9.5872518522448376E-9</v>
      </c>
      <c r="AWW908" s="12">
        <v>0</v>
      </c>
      <c r="AWX908" s="12">
        <v>0</v>
      </c>
      <c r="AWY908" s="12">
        <v>0</v>
      </c>
      <c r="AWZ908" s="12">
        <v>0</v>
      </c>
      <c r="AXA908" s="12">
        <v>0</v>
      </c>
      <c r="AXB908" s="12">
        <v>0</v>
      </c>
      <c r="AXC908" s="12">
        <v>0</v>
      </c>
      <c r="AXD908" s="12">
        <v>0</v>
      </c>
      <c r="AXE908" s="12">
        <v>0</v>
      </c>
      <c r="AXF908" s="12">
        <v>0</v>
      </c>
      <c r="AXG908" s="12">
        <v>0</v>
      </c>
      <c r="AXH908" s="12">
        <v>0</v>
      </c>
      <c r="AXI908" s="12">
        <v>0</v>
      </c>
      <c r="AXJ908" s="12">
        <v>0</v>
      </c>
      <c r="AXK908" s="12">
        <v>0</v>
      </c>
      <c r="AXL908" s="12">
        <v>0</v>
      </c>
      <c r="AXM908" s="12">
        <v>0</v>
      </c>
      <c r="AXN908" s="12">
        <v>0</v>
      </c>
      <c r="AXO908" s="12">
        <v>0</v>
      </c>
      <c r="AXP908" s="12">
        <v>0</v>
      </c>
      <c r="AXQ908" s="12">
        <v>0</v>
      </c>
      <c r="AXR908" s="12">
        <v>0</v>
      </c>
      <c r="AXS908" s="12">
        <v>0</v>
      </c>
      <c r="AXT908" s="12">
        <v>0</v>
      </c>
      <c r="AXU908" s="12">
        <v>0</v>
      </c>
      <c r="AXV908" s="12">
        <v>0</v>
      </c>
      <c r="AXW908" s="12">
        <v>0</v>
      </c>
      <c r="AXX908" s="12">
        <v>0</v>
      </c>
      <c r="AXY908" s="12">
        <v>0</v>
      </c>
      <c r="AXZ908" s="12">
        <v>0</v>
      </c>
      <c r="AYA908" s="12">
        <v>0</v>
      </c>
      <c r="AYB908" s="12">
        <v>0</v>
      </c>
      <c r="AYC908" s="12">
        <v>0</v>
      </c>
      <c r="AYD908" s="12">
        <v>0</v>
      </c>
      <c r="AYE908" s="12">
        <v>0</v>
      </c>
      <c r="AYF908" s="12">
        <v>1.5302093547484326E-9</v>
      </c>
      <c r="AYG908" s="12">
        <v>-9.589365838387088E-9</v>
      </c>
      <c r="AYH908" s="12">
        <v>0</v>
      </c>
      <c r="AYI908" s="12">
        <v>0</v>
      </c>
      <c r="AYJ908" s="12">
        <v>0</v>
      </c>
      <c r="AYK908" s="12">
        <v>0</v>
      </c>
      <c r="AYL908" s="12">
        <v>0</v>
      </c>
      <c r="AYM908" s="12">
        <v>0</v>
      </c>
      <c r="AYN908" s="12">
        <v>0</v>
      </c>
      <c r="AYO908" s="12">
        <v>0</v>
      </c>
      <c r="AYP908" s="12">
        <v>0</v>
      </c>
      <c r="AYQ908" s="12">
        <v>0</v>
      </c>
      <c r="AYR908" s="12">
        <v>0</v>
      </c>
      <c r="AYS908" s="12">
        <v>0</v>
      </c>
      <c r="AYT908" s="12">
        <v>0</v>
      </c>
      <c r="AYU908" s="12">
        <v>0</v>
      </c>
      <c r="AYV908" s="12">
        <v>0</v>
      </c>
      <c r="AYW908" s="12">
        <v>0</v>
      </c>
      <c r="AYX908" s="12">
        <v>0</v>
      </c>
      <c r="AYY908" s="12">
        <v>0</v>
      </c>
      <c r="AYZ908" s="12">
        <v>0</v>
      </c>
      <c r="AZA908" s="12">
        <v>0</v>
      </c>
      <c r="AZB908" s="12">
        <v>0</v>
      </c>
      <c r="AZC908" s="12">
        <v>0</v>
      </c>
      <c r="AZD908" s="12">
        <v>0</v>
      </c>
      <c r="AZE908" s="12">
        <v>0</v>
      </c>
      <c r="AZF908" s="12">
        <v>0</v>
      </c>
      <c r="AZG908" s="12">
        <v>0</v>
      </c>
      <c r="AZH908" s="12">
        <v>0</v>
      </c>
      <c r="AZI908" s="12">
        <v>0</v>
      </c>
      <c r="AZJ908" s="12">
        <v>0</v>
      </c>
      <c r="AZK908" s="12">
        <v>0</v>
      </c>
      <c r="AZL908" s="12">
        <v>0</v>
      </c>
      <c r="AZM908" s="12">
        <v>0</v>
      </c>
      <c r="AZN908" s="12">
        <v>0</v>
      </c>
      <c r="AZO908" s="12">
        <v>2.4336344177136135E-6</v>
      </c>
      <c r="AZP908" s="12">
        <v>0</v>
      </c>
      <c r="AZQ908" s="12">
        <v>0</v>
      </c>
      <c r="AZR908" s="12">
        <v>0</v>
      </c>
      <c r="AZS908" s="12">
        <v>-4.7253325076886992E-11</v>
      </c>
      <c r="AZT908" s="13">
        <v>9257561431.1556969</v>
      </c>
      <c r="AZU908" s="13">
        <v>3609677.7191323172</v>
      </c>
      <c r="AZV908" s="13">
        <v>1472000</v>
      </c>
      <c r="AZW908" s="13">
        <v>26450.263485144038</v>
      </c>
      <c r="AZX908" s="13">
        <v>157020353203.25644</v>
      </c>
      <c r="AZY908" s="13">
        <v>2.1999999999999999E-10</v>
      </c>
      <c r="AZZ908" s="13">
        <v>174960370.28383428</v>
      </c>
      <c r="BAA908" s="13">
        <v>1E-13</v>
      </c>
      <c r="BAB908" s="13">
        <v>3097034.3210522132</v>
      </c>
      <c r="BAC908" s="13">
        <v>2.9999999999999999E-16</v>
      </c>
      <c r="BAD908" s="13">
        <v>1.1E-13</v>
      </c>
      <c r="BAE908" s="13">
        <v>7920000</v>
      </c>
      <c r="BAF908" s="13">
        <v>6380000</v>
      </c>
      <c r="BAG908" s="13">
        <v>4088718909366276.5</v>
      </c>
      <c r="BAH908" s="13">
        <v>1058313750000</v>
      </c>
      <c r="BAI908" s="13">
        <v>509699378907.69922</v>
      </c>
      <c r="BAJ908" s="13">
        <v>846607000000000.13</v>
      </c>
      <c r="BAK908" s="13">
        <v>3034510936.4461598</v>
      </c>
      <c r="BAL908" s="13">
        <v>227969957111.52609</v>
      </c>
      <c r="BAM908" s="13">
        <v>57148942500</v>
      </c>
      <c r="BAN908" s="13">
        <v>507990600000</v>
      </c>
      <c r="BAO908" s="13">
        <v>21166275000</v>
      </c>
      <c r="BAP908" s="13">
        <v>7.653349E+16</v>
      </c>
      <c r="BAQ908" s="13">
        <v>3826674500000000</v>
      </c>
      <c r="BAR908" s="13">
        <v>1.14800235E+17</v>
      </c>
      <c r="BAS908" s="13">
        <v>1148002350000</v>
      </c>
      <c r="BAT908" s="13">
        <v>1913337250000</v>
      </c>
      <c r="BAU908" s="13">
        <v>4.25E+16</v>
      </c>
      <c r="BAV908" s="13">
        <v>2550000000000000</v>
      </c>
      <c r="BAW908" s="13">
        <v>7.65E+16</v>
      </c>
      <c r="BAX908" s="13">
        <v>765000000000</v>
      </c>
      <c r="BAY908" s="13">
        <v>850000000000</v>
      </c>
      <c r="BAZ908" s="13">
        <v>1.275E+17</v>
      </c>
      <c r="BBA908" s="13">
        <v>8924999999999999</v>
      </c>
      <c r="BBB908" s="13">
        <v>2.6774999999999997E+17</v>
      </c>
      <c r="BBC908" s="13">
        <v>2677500000000</v>
      </c>
      <c r="BBD908" s="13">
        <v>1912500000000.0005</v>
      </c>
      <c r="BBE908" s="14">
        <v>2.8200607180721229</v>
      </c>
      <c r="BBF908" s="14">
        <v>3.3136433765877706</v>
      </c>
      <c r="BBG908" s="14">
        <v>4.3783147647308942</v>
      </c>
      <c r="BBH908" s="14">
        <v>2540.0221221980032</v>
      </c>
      <c r="BBI908" s="13">
        <v>375.06933508353302</v>
      </c>
      <c r="BBJ908" s="13">
        <v>7497.5729608525626</v>
      </c>
      <c r="BBK908" s="13">
        <v>175.94145075612801</v>
      </c>
      <c r="BBL908" s="13">
        <v>10255.54551480193</v>
      </c>
      <c r="BBM908" s="13">
        <v>5254.5165514094315</v>
      </c>
      <c r="BBN908" s="13">
        <v>833.93560941973999</v>
      </c>
      <c r="BBO908" s="15">
        <v>578.59758944723103</v>
      </c>
      <c r="BBP908" s="15">
        <v>713.72887819662014</v>
      </c>
      <c r="BBQ908" s="15">
        <v>482.94104139667746</v>
      </c>
      <c r="BBR908" s="14">
        <v>3.1082132795359372</v>
      </c>
      <c r="BBS908" s="14">
        <v>3.5361946485265374</v>
      </c>
      <c r="BBT908" s="14">
        <v>7.073095774370854</v>
      </c>
      <c r="BBU908" s="15">
        <v>12.119442876049092</v>
      </c>
      <c r="BBV908" s="15">
        <v>13.930429836871841</v>
      </c>
      <c r="BBW908" s="15">
        <v>13.395722446979999</v>
      </c>
      <c r="BBX908" s="15">
        <v>773.47374195314637</v>
      </c>
      <c r="BBY908" s="15">
        <v>792.10846659819185</v>
      </c>
      <c r="BBZ908" s="15">
        <v>922.35663137493339</v>
      </c>
      <c r="BCA908" s="14">
        <v>2.0664268347768777</v>
      </c>
      <c r="BCB908" s="14">
        <v>0.61119508387568988</v>
      </c>
      <c r="BCC908" s="14">
        <v>0.24104535374709563</v>
      </c>
      <c r="BCD908" s="14">
        <v>4.6669268878624839E-2</v>
      </c>
      <c r="BCE908" s="14">
        <v>49.325168273856029</v>
      </c>
      <c r="BCF908" s="14">
        <v>5.9519528757352079E-2</v>
      </c>
      <c r="BCG908" s="14">
        <v>1.9190364371500228E-2</v>
      </c>
      <c r="BCH908" s="14">
        <v>9.7410057686852039E-4</v>
      </c>
      <c r="BCI908" s="14">
        <v>28239.981962009326</v>
      </c>
      <c r="BCJ908" s="14">
        <v>2.1732089057741394E-5</v>
      </c>
      <c r="BCK908" s="14">
        <v>11.515360957553881</v>
      </c>
      <c r="BCL908" s="14">
        <v>2.4477877335431429E-6</v>
      </c>
      <c r="BCM908" s="14">
        <v>1.231087872120675E-8</v>
      </c>
      <c r="BCN908" s="14">
        <v>2.664478450432782E-2</v>
      </c>
      <c r="BCO908" s="14">
        <v>0.14321819328760207</v>
      </c>
      <c r="BCP908" s="14">
        <v>0.122491072626323</v>
      </c>
      <c r="BCQ908" s="14">
        <v>5.8655953050231311</v>
      </c>
      <c r="BCR908" s="14">
        <v>0.37345635058744281</v>
      </c>
      <c r="BCS908" s="14">
        <v>0.19972939541220988</v>
      </c>
      <c r="BCT908" s="14">
        <v>0.19177755624449475</v>
      </c>
      <c r="BCU908" s="14">
        <v>0.7765653735640885</v>
      </c>
      <c r="BCV908" s="14">
        <v>0.15346374764971432</v>
      </c>
      <c r="BCW908" s="14">
        <v>17.894371125398028</v>
      </c>
      <c r="BCX908" s="14">
        <v>4.3753607304833637E-2</v>
      </c>
      <c r="BCY908" s="14">
        <v>4.7759790362868433E-2</v>
      </c>
      <c r="BCZ908" s="14">
        <v>8.2814997778346541E-2</v>
      </c>
      <c r="BDA908" s="14">
        <v>4.4031702546524859E-2</v>
      </c>
      <c r="BDB908" s="14">
        <v>1.340549725200069E-2</v>
      </c>
      <c r="BDC908" s="14">
        <v>26115.504312381796</v>
      </c>
      <c r="BDD908" s="14">
        <v>2.5227062514892711E-5</v>
      </c>
      <c r="BDE908" s="14">
        <v>9.1427488959229812</v>
      </c>
      <c r="BDF908" s="14">
        <v>4.2403536998584306E-6</v>
      </c>
      <c r="BDG908" s="14">
        <v>3.935721187881239E-8</v>
      </c>
      <c r="BDH908" s="14">
        <v>2.8211224367009687E-2</v>
      </c>
      <c r="BDI908" s="14">
        <v>4.6198844951490826E-2</v>
      </c>
      <c r="BDJ908" s="14">
        <v>3.5615465404252138E-2</v>
      </c>
      <c r="BDK908" s="14">
        <v>0.11438653896370472</v>
      </c>
      <c r="BDL908" s="14">
        <v>0.13746991412753193</v>
      </c>
      <c r="BDM908" s="14">
        <v>0.15170551241473457</v>
      </c>
      <c r="BDN908" s="14">
        <v>0.25697388955244849</v>
      </c>
      <c r="BDO908" s="14">
        <v>0.18253232200532787</v>
      </c>
      <c r="BDP908" s="14">
        <v>0.421042997047398</v>
      </c>
      <c r="BDQ908" s="14">
        <v>2.606643167831983</v>
      </c>
      <c r="BDR908" s="14">
        <v>5.3854966262156125</v>
      </c>
      <c r="BDS908" s="14">
        <v>0.27084342330978606</v>
      </c>
      <c r="BDT908" s="14">
        <v>0.39471013676445255</v>
      </c>
      <c r="BDU908" s="14">
        <v>0.29092309415896361</v>
      </c>
      <c r="BDV908" s="14">
        <v>0.78895420739443278</v>
      </c>
      <c r="BDW908" s="14">
        <v>2.4719602773460095E-2</v>
      </c>
      <c r="BDX908" s="14">
        <v>20.641145931016091</v>
      </c>
      <c r="BDY908" s="14">
        <v>9.8972738325431298E-2</v>
      </c>
      <c r="BDZ908" s="14">
        <v>5.2417055744926833</v>
      </c>
      <c r="BEA908" s="14">
        <v>3.1265861990705385E-2</v>
      </c>
      <c r="BEB908" s="14">
        <v>2.6255880445377501E-2</v>
      </c>
      <c r="BEC908" s="14">
        <v>2.4199051203681845E-2</v>
      </c>
      <c r="BED908" s="14">
        <v>1.8612003012556076E-2</v>
      </c>
      <c r="BEE908" s="14">
        <v>6.6000831279315469E-2</v>
      </c>
      <c r="BEF908" s="14">
        <v>1.5971941473017358E-4</v>
      </c>
      <c r="BEG908" s="14">
        <v>17576.681101603936</v>
      </c>
      <c r="BEH908" s="14">
        <v>2.7992920978788884E-5</v>
      </c>
      <c r="BEI908" s="14">
        <v>11.236152089114853</v>
      </c>
      <c r="BEJ908" s="14">
        <v>1.4496986921151325</v>
      </c>
      <c r="BEK908" s="14">
        <v>3.6561123757990889E-6</v>
      </c>
      <c r="BEL908" s="14">
        <v>3.6513333624910569E-8</v>
      </c>
      <c r="BEM908" s="14">
        <v>4.197870288994475E-2</v>
      </c>
      <c r="BEN908" s="14">
        <v>3.1554285540074556E-2</v>
      </c>
      <c r="BEO908" s="14">
        <v>3.7173032985928535E-2</v>
      </c>
      <c r="BEP908" s="14">
        <v>0.1467347442537538</v>
      </c>
      <c r="BEQ908" s="14">
        <v>0.32916868054013637</v>
      </c>
      <c r="BER908" s="14">
        <v>0.36798298976704402</v>
      </c>
      <c r="BES908" s="14">
        <v>0.24489565088453258</v>
      </c>
      <c r="BET908" s="14">
        <v>0.1623995380149518</v>
      </c>
      <c r="BEU908" s="26">
        <v>0.26511001360252323</v>
      </c>
    </row>
    <row r="909" spans="2:1503" outlineLevel="1" x14ac:dyDescent="0.35">
      <c r="B909" s="18">
        <v>900</v>
      </c>
      <c r="C909" s="11">
        <v>0</v>
      </c>
      <c r="D909" s="12">
        <v>0</v>
      </c>
      <c r="E909" s="12">
        <v>0</v>
      </c>
      <c r="F909" s="12">
        <v>0</v>
      </c>
      <c r="G909" s="12">
        <v>3.2888958905343767E-5</v>
      </c>
      <c r="H909" s="12">
        <v>0</v>
      </c>
      <c r="I909" s="12">
        <v>0</v>
      </c>
      <c r="J909" s="12">
        <v>0</v>
      </c>
      <c r="K909" s="12">
        <v>0</v>
      </c>
      <c r="L909" s="12">
        <v>0</v>
      </c>
      <c r="M909" s="12">
        <v>0</v>
      </c>
      <c r="N909" s="12">
        <v>0</v>
      </c>
      <c r="O909" s="12">
        <v>-4.8180957143678822E-11</v>
      </c>
      <c r="P909" s="12">
        <v>0</v>
      </c>
      <c r="Q909" s="12">
        <v>0</v>
      </c>
      <c r="R909" s="12">
        <v>0</v>
      </c>
      <c r="S909" s="12">
        <v>0</v>
      </c>
      <c r="T909" s="12">
        <v>0</v>
      </c>
      <c r="U909" s="12">
        <v>0</v>
      </c>
      <c r="V909" s="12">
        <v>0</v>
      </c>
      <c r="W909" s="12">
        <v>0</v>
      </c>
      <c r="X909" s="12">
        <v>0</v>
      </c>
      <c r="Y909" s="12">
        <v>0</v>
      </c>
      <c r="Z909" s="12">
        <v>0</v>
      </c>
      <c r="AA909" s="12">
        <v>0</v>
      </c>
      <c r="AB909" s="12">
        <v>0</v>
      </c>
      <c r="AC909" s="12">
        <v>0</v>
      </c>
      <c r="AD909" s="12">
        <v>0</v>
      </c>
      <c r="AE909" s="12">
        <v>0</v>
      </c>
      <c r="AF909" s="12">
        <v>0</v>
      </c>
      <c r="AG909" s="12">
        <v>0</v>
      </c>
      <c r="AH909" s="12">
        <v>0</v>
      </c>
      <c r="AI909" s="12">
        <v>0</v>
      </c>
      <c r="AJ909" s="12">
        <v>0</v>
      </c>
      <c r="AK909" s="12">
        <v>0</v>
      </c>
      <c r="AL909" s="12">
        <v>0</v>
      </c>
      <c r="AM909" s="12">
        <v>0</v>
      </c>
      <c r="AN909" s="12">
        <v>0</v>
      </c>
      <c r="AO909" s="12">
        <v>0</v>
      </c>
      <c r="AP909" s="12">
        <v>0</v>
      </c>
      <c r="AQ909" s="12">
        <v>0</v>
      </c>
      <c r="AR909" s="12">
        <v>8.158126121549956E-4</v>
      </c>
      <c r="AS909" s="12">
        <v>0</v>
      </c>
      <c r="AT909" s="12">
        <v>0</v>
      </c>
      <c r="AU909" s="12">
        <v>0</v>
      </c>
      <c r="AV909" s="12">
        <v>0</v>
      </c>
      <c r="AW909" s="12">
        <v>0</v>
      </c>
      <c r="AX909" s="12">
        <v>0</v>
      </c>
      <c r="AY909" s="12">
        <v>0</v>
      </c>
      <c r="AZ909" s="12">
        <v>0</v>
      </c>
      <c r="BA909" s="12">
        <v>-1.1555972699690398E-5</v>
      </c>
      <c r="BB909" s="12">
        <v>1.2530539764387057E-24</v>
      </c>
      <c r="BC909" s="12">
        <v>1.3982658674663996E-23</v>
      </c>
      <c r="BD909" s="12">
        <v>6.1709039656099844E-25</v>
      </c>
      <c r="BE909" s="12">
        <v>0</v>
      </c>
      <c r="BF909" s="12">
        <v>0</v>
      </c>
      <c r="BG909" s="12">
        <v>2.0409451531475465E-26</v>
      </c>
      <c r="BH909" s="12">
        <v>9.2874073314525607E-27</v>
      </c>
      <c r="BI909" s="12">
        <v>2.0409451531475465E-26</v>
      </c>
      <c r="BJ909" s="12">
        <v>5.2894105032453164E-7</v>
      </c>
      <c r="BK909" s="12">
        <v>0</v>
      </c>
      <c r="BL909" s="12">
        <v>0</v>
      </c>
      <c r="BM909" s="12">
        <v>0</v>
      </c>
      <c r="BN909" s="12">
        <v>0</v>
      </c>
      <c r="BO909" s="12">
        <v>0</v>
      </c>
      <c r="BP909" s="12">
        <v>0</v>
      </c>
      <c r="BQ909" s="12">
        <v>0</v>
      </c>
      <c r="BR909" s="12">
        <v>0</v>
      </c>
      <c r="BS909" s="12">
        <v>0</v>
      </c>
      <c r="BT909" s="12">
        <v>0</v>
      </c>
      <c r="BU909" s="12">
        <v>0</v>
      </c>
      <c r="BV909" s="12">
        <v>0</v>
      </c>
      <c r="BW909" s="12">
        <v>0</v>
      </c>
      <c r="BX909" s="12">
        <v>0</v>
      </c>
      <c r="BY909" s="12">
        <v>0</v>
      </c>
      <c r="BZ909" s="12">
        <v>0</v>
      </c>
      <c r="CA909" s="12">
        <v>0</v>
      </c>
      <c r="CB909" s="12">
        <v>0</v>
      </c>
      <c r="CC909" s="12">
        <v>0</v>
      </c>
      <c r="CD909" s="12">
        <v>0</v>
      </c>
      <c r="CE909" s="12">
        <v>0</v>
      </c>
      <c r="CF909" s="12">
        <v>0</v>
      </c>
      <c r="CG909" s="12">
        <v>0</v>
      </c>
      <c r="CH909" s="12">
        <v>0</v>
      </c>
      <c r="CI909" s="12">
        <v>0</v>
      </c>
      <c r="CJ909" s="12">
        <v>0</v>
      </c>
      <c r="CK909" s="12">
        <v>0</v>
      </c>
      <c r="CL909" s="12">
        <v>9.0175603584136938E-9</v>
      </c>
      <c r="CM909" s="12">
        <v>-1.709943133267081E-9</v>
      </c>
      <c r="CN909" s="12">
        <v>0</v>
      </c>
      <c r="CO909" s="12">
        <v>0</v>
      </c>
      <c r="CP909" s="12">
        <v>0</v>
      </c>
      <c r="CQ909" s="12">
        <v>0</v>
      </c>
      <c r="CR909" s="12">
        <v>0</v>
      </c>
      <c r="CS909" s="12">
        <v>0</v>
      </c>
      <c r="CT909" s="12">
        <v>0</v>
      </c>
      <c r="CU909" s="12">
        <v>0</v>
      </c>
      <c r="CV909" s="12">
        <v>0</v>
      </c>
      <c r="CW909" s="12">
        <v>0</v>
      </c>
      <c r="CX909" s="12">
        <v>0</v>
      </c>
      <c r="CY909" s="12">
        <v>0</v>
      </c>
      <c r="CZ909" s="12">
        <v>0</v>
      </c>
      <c r="DA909" s="12">
        <v>0</v>
      </c>
      <c r="DB909" s="12">
        <v>0</v>
      </c>
      <c r="DC909" s="12">
        <v>0</v>
      </c>
      <c r="DD909" s="12">
        <v>0</v>
      </c>
      <c r="DE909" s="12">
        <v>0</v>
      </c>
      <c r="DF909" s="12">
        <v>0</v>
      </c>
      <c r="DG909" s="12">
        <v>0</v>
      </c>
      <c r="DH909" s="12">
        <v>0</v>
      </c>
      <c r="DI909" s="12">
        <v>0</v>
      </c>
      <c r="DJ909" s="12">
        <v>0</v>
      </c>
      <c r="DK909" s="12">
        <v>0</v>
      </c>
      <c r="DL909" s="12">
        <v>0</v>
      </c>
      <c r="DM909" s="12">
        <v>0</v>
      </c>
      <c r="DN909" s="12">
        <v>0</v>
      </c>
      <c r="DO909" s="12">
        <v>0</v>
      </c>
      <c r="DP909" s="12">
        <v>0</v>
      </c>
      <c r="DQ909" s="12">
        <v>0</v>
      </c>
      <c r="DR909" s="12">
        <v>0</v>
      </c>
      <c r="DS909" s="12">
        <v>0</v>
      </c>
      <c r="DT909" s="12">
        <v>0</v>
      </c>
      <c r="DU909" s="12">
        <v>0</v>
      </c>
      <c r="DV909" s="12">
        <v>0</v>
      </c>
      <c r="DW909" s="12">
        <v>9.9193163942550645E-8</v>
      </c>
      <c r="DX909" s="12">
        <v>1.7099431332584796E-9</v>
      </c>
      <c r="DY909" s="12">
        <v>-1.0521244368641661E-6</v>
      </c>
      <c r="DZ909" s="12">
        <v>0</v>
      </c>
      <c r="EA909" s="12">
        <v>1.2208582273423986E-7</v>
      </c>
      <c r="EB909" s="12">
        <v>0</v>
      </c>
      <c r="EC909" s="12">
        <v>3.6480621106944549E-11</v>
      </c>
      <c r="ED909" s="12">
        <v>1.8535729900424174E-11</v>
      </c>
      <c r="EE909" s="12">
        <v>4.7857183641126638E-11</v>
      </c>
      <c r="EF909" s="12">
        <v>0</v>
      </c>
      <c r="EG909" s="12">
        <v>0</v>
      </c>
      <c r="EH909" s="12">
        <v>0</v>
      </c>
      <c r="EI909" s="12">
        <v>0</v>
      </c>
      <c r="EJ909" s="12">
        <v>0</v>
      </c>
      <c r="EK909" s="12">
        <v>0</v>
      </c>
      <c r="EL909" s="12">
        <v>0</v>
      </c>
      <c r="EM909" s="12">
        <v>0</v>
      </c>
      <c r="EN909" s="12">
        <v>0</v>
      </c>
      <c r="EO909" s="12">
        <v>0</v>
      </c>
      <c r="EP909" s="12">
        <v>0</v>
      </c>
      <c r="EQ909" s="12">
        <v>0</v>
      </c>
      <c r="ER909" s="12">
        <v>0</v>
      </c>
      <c r="ES909" s="12">
        <v>0</v>
      </c>
      <c r="ET909" s="12">
        <v>0</v>
      </c>
      <c r="EU909" s="12">
        <v>0</v>
      </c>
      <c r="EV909" s="12">
        <v>0</v>
      </c>
      <c r="EW909" s="12">
        <v>0</v>
      </c>
      <c r="EX909" s="12">
        <v>0</v>
      </c>
      <c r="EY909" s="12">
        <v>0</v>
      </c>
      <c r="EZ909" s="12">
        <v>0</v>
      </c>
      <c r="FA909" s="12">
        <v>0</v>
      </c>
      <c r="FB909" s="12">
        <v>9.9999999999999995E-21</v>
      </c>
      <c r="FC909" s="12">
        <v>0</v>
      </c>
      <c r="FD909" s="12">
        <v>0</v>
      </c>
      <c r="FE909" s="12">
        <v>0</v>
      </c>
      <c r="FF909" s="12">
        <v>0</v>
      </c>
      <c r="FG909" s="12">
        <v>0</v>
      </c>
      <c r="FH909" s="12">
        <v>3.6068366882484255E-6</v>
      </c>
      <c r="FI909" s="12">
        <v>0</v>
      </c>
      <c r="FJ909" s="12">
        <v>2.4549735082149467E-8</v>
      </c>
      <c r="FK909" s="12">
        <v>-3.4676662712392473E-8</v>
      </c>
      <c r="FL909" s="12">
        <v>0</v>
      </c>
      <c r="FM909" s="12">
        <v>1.4434348489038192E-8</v>
      </c>
      <c r="FN909" s="12">
        <v>0</v>
      </c>
      <c r="FO909" s="12">
        <v>0</v>
      </c>
      <c r="FP909" s="12">
        <v>0</v>
      </c>
      <c r="FQ909" s="12">
        <v>0</v>
      </c>
      <c r="FR909" s="12">
        <v>7.0154141579912281E-9</v>
      </c>
      <c r="FS909" s="12">
        <v>0</v>
      </c>
      <c r="FT909" s="12">
        <v>0</v>
      </c>
      <c r="FU909" s="12">
        <v>0</v>
      </c>
      <c r="FV909" s="12">
        <v>0</v>
      </c>
      <c r="FW909" s="12">
        <v>0</v>
      </c>
      <c r="FX909" s="12">
        <v>0</v>
      </c>
      <c r="FY909" s="12">
        <v>0</v>
      </c>
      <c r="FZ909" s="12">
        <v>0</v>
      </c>
      <c r="GA909" s="12">
        <v>0</v>
      </c>
      <c r="GB909" s="12">
        <v>0</v>
      </c>
      <c r="GC909" s="12">
        <v>0</v>
      </c>
      <c r="GD909" s="12">
        <v>0</v>
      </c>
      <c r="GE909" s="12">
        <v>0</v>
      </c>
      <c r="GF909" s="12">
        <v>0</v>
      </c>
      <c r="GG909" s="12">
        <v>0</v>
      </c>
      <c r="GH909" s="12">
        <v>0</v>
      </c>
      <c r="GI909" s="12">
        <v>0</v>
      </c>
      <c r="GJ909" s="12">
        <v>0</v>
      </c>
      <c r="GK909" s="12">
        <v>0</v>
      </c>
      <c r="GL909" s="12">
        <v>0</v>
      </c>
      <c r="GM909" s="12">
        <v>0</v>
      </c>
      <c r="GN909" s="12">
        <v>0</v>
      </c>
      <c r="GO909" s="12">
        <v>0</v>
      </c>
      <c r="GP909" s="12">
        <v>0</v>
      </c>
      <c r="GQ909" s="12">
        <v>0</v>
      </c>
      <c r="GR909" s="12">
        <v>0</v>
      </c>
      <c r="GS909" s="12">
        <v>0</v>
      </c>
      <c r="GT909" s="12">
        <v>0</v>
      </c>
      <c r="GU909" s="12">
        <v>1.0275747017820104E-6</v>
      </c>
      <c r="GV909" s="12">
        <v>0</v>
      </c>
      <c r="GW909" s="12">
        <v>-1.2399633924887864E-7</v>
      </c>
      <c r="GX909" s="12">
        <v>0</v>
      </c>
      <c r="GY909" s="12">
        <v>0</v>
      </c>
      <c r="GZ909" s="12">
        <v>0</v>
      </c>
      <c r="HA909" s="12">
        <v>0</v>
      </c>
      <c r="HB909" s="12">
        <v>0</v>
      </c>
      <c r="HC909" s="12">
        <v>0</v>
      </c>
      <c r="HD909" s="12">
        <v>0</v>
      </c>
      <c r="HE909" s="12">
        <v>0</v>
      </c>
      <c r="HF909" s="12">
        <v>0</v>
      </c>
      <c r="HG909" s="12">
        <v>0</v>
      </c>
      <c r="HH909" s="12">
        <v>0</v>
      </c>
      <c r="HI909" s="12">
        <v>0</v>
      </c>
      <c r="HJ909" s="12">
        <v>0</v>
      </c>
      <c r="HK909" s="12">
        <v>0</v>
      </c>
      <c r="HL909" s="12">
        <v>0</v>
      </c>
      <c r="HM909" s="12">
        <v>0</v>
      </c>
      <c r="HN909" s="12">
        <v>0</v>
      </c>
      <c r="HO909" s="12">
        <v>0</v>
      </c>
      <c r="HP909" s="12">
        <v>0</v>
      </c>
      <c r="HQ909" s="12">
        <v>0</v>
      </c>
      <c r="HR909" s="12">
        <v>0</v>
      </c>
      <c r="HS909" s="12">
        <v>0</v>
      </c>
      <c r="HT909" s="12">
        <v>0</v>
      </c>
      <c r="HU909" s="12">
        <v>0</v>
      </c>
      <c r="HV909" s="12">
        <v>0</v>
      </c>
      <c r="HW909" s="12">
        <v>0</v>
      </c>
      <c r="HX909" s="12">
        <v>0</v>
      </c>
      <c r="HY909" s="12">
        <v>0</v>
      </c>
      <c r="HZ909" s="12">
        <v>0</v>
      </c>
      <c r="IA909" s="12">
        <v>0</v>
      </c>
      <c r="IB909" s="12">
        <v>0</v>
      </c>
      <c r="IC909" s="12">
        <v>0</v>
      </c>
      <c r="ID909" s="12">
        <v>0</v>
      </c>
      <c r="IE909" s="12">
        <v>0</v>
      </c>
      <c r="IF909" s="12">
        <v>0</v>
      </c>
      <c r="IG909" s="12">
        <v>2.9668737284381035E-9</v>
      </c>
      <c r="IH909" s="12">
        <v>0</v>
      </c>
      <c r="II909" s="12">
        <v>-1.4434348489046897E-8</v>
      </c>
      <c r="IJ909" s="12">
        <v>0</v>
      </c>
      <c r="IK909" s="12">
        <v>0</v>
      </c>
      <c r="IL909" s="12">
        <v>0</v>
      </c>
      <c r="IM909" s="12">
        <v>0</v>
      </c>
      <c r="IN909" s="12">
        <v>0</v>
      </c>
      <c r="IO909" s="12">
        <v>0</v>
      </c>
      <c r="IP909" s="12">
        <v>0</v>
      </c>
      <c r="IQ909" s="12">
        <v>0</v>
      </c>
      <c r="IR909" s="12">
        <v>0</v>
      </c>
      <c r="IS909" s="12">
        <v>0</v>
      </c>
      <c r="IT909" s="12">
        <v>0</v>
      </c>
      <c r="IU909" s="12">
        <v>0</v>
      </c>
      <c r="IV909" s="12">
        <v>0</v>
      </c>
      <c r="IW909" s="12">
        <v>0</v>
      </c>
      <c r="IX909" s="12">
        <v>0</v>
      </c>
      <c r="IY909" s="12">
        <v>0</v>
      </c>
      <c r="IZ909" s="12">
        <v>0</v>
      </c>
      <c r="JA909" s="12">
        <v>0</v>
      </c>
      <c r="JB909" s="12">
        <v>0</v>
      </c>
      <c r="JC909" s="12">
        <v>0</v>
      </c>
      <c r="JD909" s="12">
        <v>0</v>
      </c>
      <c r="JE909" s="12">
        <v>0</v>
      </c>
      <c r="JF909" s="12">
        <v>0</v>
      </c>
      <c r="JG909" s="12">
        <v>0</v>
      </c>
      <c r="JH909" s="12">
        <v>0</v>
      </c>
      <c r="JI909" s="12">
        <v>0</v>
      </c>
      <c r="JJ909" s="12">
        <v>0</v>
      </c>
      <c r="JK909" s="12">
        <v>0</v>
      </c>
      <c r="JL909" s="12">
        <v>0</v>
      </c>
      <c r="JM909" s="12">
        <v>0</v>
      </c>
      <c r="JN909" s="12">
        <v>0</v>
      </c>
      <c r="JO909" s="12">
        <v>9.7389651834687775E-7</v>
      </c>
      <c r="JP909" s="12">
        <v>0</v>
      </c>
      <c r="JQ909" s="12">
        <v>0</v>
      </c>
      <c r="JR909" s="12">
        <v>0</v>
      </c>
      <c r="JS909" s="12">
        <v>0</v>
      </c>
      <c r="JT909" s="12">
        <v>0</v>
      </c>
      <c r="JU909" s="12">
        <v>-3.6609823217639379E-11</v>
      </c>
      <c r="JV909" s="12">
        <v>0</v>
      </c>
      <c r="JW909" s="12">
        <v>0</v>
      </c>
      <c r="JX909" s="12">
        <v>0</v>
      </c>
      <c r="JY909" s="12">
        <v>0</v>
      </c>
      <c r="JZ909" s="12">
        <v>0</v>
      </c>
      <c r="KA909" s="12">
        <v>0</v>
      </c>
      <c r="KB909" s="12">
        <v>0</v>
      </c>
      <c r="KC909" s="12">
        <v>0</v>
      </c>
      <c r="KD909" s="12">
        <v>0</v>
      </c>
      <c r="KE909" s="12">
        <v>0</v>
      </c>
      <c r="KF909" s="12">
        <v>0</v>
      </c>
      <c r="KG909" s="12">
        <v>0</v>
      </c>
      <c r="KH909" s="12">
        <v>0</v>
      </c>
      <c r="KI909" s="12">
        <v>0</v>
      </c>
      <c r="KJ909" s="12">
        <v>0</v>
      </c>
      <c r="KK909" s="12">
        <v>0</v>
      </c>
      <c r="KL909" s="12">
        <v>0</v>
      </c>
      <c r="KM909" s="12">
        <v>0</v>
      </c>
      <c r="KN909" s="12">
        <v>0</v>
      </c>
      <c r="KO909" s="12">
        <v>0</v>
      </c>
      <c r="KP909" s="12">
        <v>0</v>
      </c>
      <c r="KQ909" s="12">
        <v>0</v>
      </c>
      <c r="KR909" s="12">
        <v>0</v>
      </c>
      <c r="KS909" s="12">
        <v>0</v>
      </c>
      <c r="KT909" s="12">
        <v>0</v>
      </c>
      <c r="KU909" s="12">
        <v>0</v>
      </c>
      <c r="KV909" s="12">
        <v>0</v>
      </c>
      <c r="KW909" s="12">
        <v>0</v>
      </c>
      <c r="KX909" s="12">
        <v>0</v>
      </c>
      <c r="KY909" s="12">
        <v>0</v>
      </c>
      <c r="KZ909" s="12">
        <v>2.1642144852152835E-6</v>
      </c>
      <c r="LA909" s="12">
        <v>0</v>
      </c>
      <c r="LB909" s="12">
        <v>0</v>
      </c>
      <c r="LC909" s="12">
        <v>0</v>
      </c>
      <c r="LD909" s="12">
        <v>0</v>
      </c>
      <c r="LE909" s="12">
        <v>0</v>
      </c>
      <c r="LF909" s="12">
        <v>0</v>
      </c>
      <c r="LG909" s="12">
        <v>-1.8547120689462109E-11</v>
      </c>
      <c r="LH909" s="12">
        <v>0</v>
      </c>
      <c r="LI909" s="12">
        <v>0</v>
      </c>
      <c r="LJ909" s="12">
        <v>0</v>
      </c>
      <c r="LK909" s="12">
        <v>0</v>
      </c>
      <c r="LL909" s="12">
        <v>0</v>
      </c>
      <c r="LM909" s="12">
        <v>0</v>
      </c>
      <c r="LN909" s="12">
        <v>0</v>
      </c>
      <c r="LO909" s="12">
        <v>0</v>
      </c>
      <c r="LP909" s="12">
        <v>0</v>
      </c>
      <c r="LQ909" s="12">
        <v>0</v>
      </c>
      <c r="LR909" s="12">
        <v>0</v>
      </c>
      <c r="LS909" s="12">
        <v>0</v>
      </c>
      <c r="LT909" s="12">
        <v>0</v>
      </c>
      <c r="LU909" s="12">
        <v>0</v>
      </c>
      <c r="LV909" s="12">
        <v>0</v>
      </c>
      <c r="LW909" s="12">
        <v>0</v>
      </c>
      <c r="LX909" s="12">
        <v>0</v>
      </c>
      <c r="LY909" s="12">
        <v>0</v>
      </c>
      <c r="LZ909" s="12">
        <v>0</v>
      </c>
      <c r="MA909" s="12">
        <v>0</v>
      </c>
      <c r="MB909" s="12">
        <v>0</v>
      </c>
      <c r="MC909" s="12">
        <v>0</v>
      </c>
      <c r="MD909" s="12">
        <v>0</v>
      </c>
      <c r="ME909" s="12">
        <v>0</v>
      </c>
      <c r="MF909" s="12">
        <v>0</v>
      </c>
      <c r="MG909" s="12">
        <v>0</v>
      </c>
      <c r="MH909" s="12">
        <v>0</v>
      </c>
      <c r="MI909" s="12">
        <v>0</v>
      </c>
      <c r="MJ909" s="12">
        <v>0</v>
      </c>
      <c r="MK909" s="12">
        <v>3.607024142025473E-7</v>
      </c>
      <c r="ML909" s="12">
        <v>0</v>
      </c>
      <c r="MM909" s="12">
        <v>0</v>
      </c>
      <c r="MN909" s="12">
        <v>0</v>
      </c>
      <c r="MO909" s="12">
        <v>0</v>
      </c>
      <c r="MP909" s="12">
        <v>0</v>
      </c>
      <c r="MQ909" s="12">
        <v>0</v>
      </c>
      <c r="MR909" s="12">
        <v>0</v>
      </c>
      <c r="MS909" s="12">
        <v>-4.802871122008211E-11</v>
      </c>
      <c r="MT909" s="12">
        <v>0</v>
      </c>
      <c r="MU909" s="12">
        <v>0</v>
      </c>
      <c r="MV909" s="12">
        <v>0</v>
      </c>
      <c r="MW909" s="12">
        <v>0</v>
      </c>
      <c r="MX909" s="12">
        <v>0</v>
      </c>
      <c r="MY909" s="12">
        <v>0</v>
      </c>
      <c r="MZ909" s="12">
        <v>0</v>
      </c>
      <c r="NA909" s="12">
        <v>0</v>
      </c>
      <c r="NB909" s="12">
        <v>0</v>
      </c>
      <c r="NC909" s="12">
        <v>0</v>
      </c>
      <c r="ND909" s="12">
        <v>0</v>
      </c>
      <c r="NE909" s="12">
        <v>0</v>
      </c>
      <c r="NF909" s="12">
        <v>0</v>
      </c>
      <c r="NG909" s="12">
        <v>0</v>
      </c>
      <c r="NH909" s="12">
        <v>0</v>
      </c>
      <c r="NI909" s="12">
        <v>0</v>
      </c>
      <c r="NJ909" s="12">
        <v>0</v>
      </c>
      <c r="NK909" s="12">
        <v>0</v>
      </c>
      <c r="NL909" s="12">
        <v>0</v>
      </c>
      <c r="NM909" s="12">
        <v>0</v>
      </c>
      <c r="NN909" s="12">
        <v>0</v>
      </c>
      <c r="NO909" s="12">
        <v>0</v>
      </c>
      <c r="NP909" s="12">
        <v>0</v>
      </c>
      <c r="NQ909" s="12">
        <v>0</v>
      </c>
      <c r="NR909" s="12">
        <v>0</v>
      </c>
      <c r="NS909" s="12">
        <v>0</v>
      </c>
      <c r="NT909" s="12">
        <v>0</v>
      </c>
      <c r="NU909" s="12">
        <v>0</v>
      </c>
      <c r="NV909" s="12">
        <v>4.326693917070044E-6</v>
      </c>
      <c r="NW909" s="12">
        <v>0</v>
      </c>
      <c r="NX909" s="12">
        <v>0</v>
      </c>
      <c r="NY909" s="12">
        <v>0</v>
      </c>
      <c r="NZ909" s="12">
        <v>0</v>
      </c>
      <c r="OA909" s="12">
        <v>0</v>
      </c>
      <c r="OB909" s="12">
        <v>0</v>
      </c>
      <c r="OC909" s="12">
        <v>0</v>
      </c>
      <c r="OD909" s="12">
        <v>0</v>
      </c>
      <c r="OE909" s="12">
        <v>-9.1920320590240919E-6</v>
      </c>
      <c r="OF909" s="12">
        <v>1.1549115190816122E-25</v>
      </c>
      <c r="OG909" s="12">
        <v>0</v>
      </c>
      <c r="OH909" s="12">
        <v>0</v>
      </c>
      <c r="OI909" s="12">
        <v>8.4520424258358407E-27</v>
      </c>
      <c r="OJ909" s="12">
        <v>5.1925638918420895E-7</v>
      </c>
      <c r="OK909" s="12">
        <v>0</v>
      </c>
      <c r="OL909" s="12">
        <v>0</v>
      </c>
      <c r="OM909" s="12">
        <v>0</v>
      </c>
      <c r="ON909" s="12">
        <v>0</v>
      </c>
      <c r="OO909" s="12">
        <v>2.9979281607393609E-7</v>
      </c>
      <c r="OP909" s="12">
        <v>0</v>
      </c>
      <c r="OQ909" s="12">
        <v>0</v>
      </c>
      <c r="OR909" s="12">
        <v>0</v>
      </c>
      <c r="OS909" s="12">
        <v>0</v>
      </c>
      <c r="OT909" s="12">
        <v>0</v>
      </c>
      <c r="OU909" s="12">
        <v>0</v>
      </c>
      <c r="OV909" s="12">
        <v>0</v>
      </c>
      <c r="OW909" s="12">
        <v>0</v>
      </c>
      <c r="OX909" s="12">
        <v>0</v>
      </c>
      <c r="OY909" s="12">
        <v>0</v>
      </c>
      <c r="OZ909" s="12">
        <v>0</v>
      </c>
      <c r="PA909" s="12">
        <v>0</v>
      </c>
      <c r="PB909" s="12">
        <v>0</v>
      </c>
      <c r="PC909" s="12">
        <v>0</v>
      </c>
      <c r="PD909" s="12">
        <v>0</v>
      </c>
      <c r="PE909" s="12">
        <v>0</v>
      </c>
      <c r="PF909" s="12">
        <v>0</v>
      </c>
      <c r="PG909" s="12">
        <v>0</v>
      </c>
      <c r="PH909" s="12">
        <v>0</v>
      </c>
      <c r="PI909" s="12">
        <v>0</v>
      </c>
      <c r="PJ909" s="12">
        <v>3.1709761985577723E-8</v>
      </c>
      <c r="PK909" s="12">
        <v>0</v>
      </c>
      <c r="PL909" s="12">
        <v>0</v>
      </c>
      <c r="PM909" s="12">
        <v>0</v>
      </c>
      <c r="PN909" s="12">
        <v>0</v>
      </c>
      <c r="PO909" s="12">
        <v>0</v>
      </c>
      <c r="PP909" s="12">
        <v>3.9374695464107121E-6</v>
      </c>
      <c r="PQ909" s="12">
        <v>-2.9585017665748899E-7</v>
      </c>
      <c r="PR909" s="12">
        <v>8.3212078822867434E-9</v>
      </c>
      <c r="PS909" s="12">
        <v>0</v>
      </c>
      <c r="PT909" s="12">
        <v>4.3472566344994261E-11</v>
      </c>
      <c r="PU909" s="12">
        <v>0</v>
      </c>
      <c r="PV909" s="12">
        <v>0</v>
      </c>
      <c r="PW909" s="12">
        <v>0</v>
      </c>
      <c r="PX909" s="12">
        <v>0</v>
      </c>
      <c r="PY909" s="12">
        <v>0</v>
      </c>
      <c r="PZ909" s="12">
        <v>0</v>
      </c>
      <c r="QA909" s="12">
        <v>1.6806722689075633E-8</v>
      </c>
      <c r="QB909" s="12">
        <v>0</v>
      </c>
      <c r="QC909" s="12">
        <v>0</v>
      </c>
      <c r="QD909" s="12">
        <v>0</v>
      </c>
      <c r="QE909" s="12">
        <v>-0.97044296840613387</v>
      </c>
      <c r="QF909" s="12">
        <v>1.0058561111535626E-23</v>
      </c>
      <c r="QG909" s="12">
        <v>5.9838690939303131E-19</v>
      </c>
      <c r="QH909" s="12">
        <v>0</v>
      </c>
      <c r="QI909" s="12">
        <v>2.2465123627750586E-4</v>
      </c>
      <c r="QJ909" s="12">
        <v>0</v>
      </c>
      <c r="QK909" s="12">
        <v>0</v>
      </c>
      <c r="QL909" s="12">
        <v>0</v>
      </c>
      <c r="QM909" s="12">
        <v>0</v>
      </c>
      <c r="QN909" s="12">
        <v>0</v>
      </c>
      <c r="QO909" s="12">
        <v>0</v>
      </c>
      <c r="QP909" s="12">
        <v>0</v>
      </c>
      <c r="QQ909" s="12">
        <v>0</v>
      </c>
      <c r="QR909" s="12">
        <v>0</v>
      </c>
      <c r="QS909" s="12">
        <v>0</v>
      </c>
      <c r="QT909" s="12">
        <v>0</v>
      </c>
      <c r="QU909" s="12">
        <v>0</v>
      </c>
      <c r="QV909" s="12">
        <v>0</v>
      </c>
      <c r="QW909" s="12">
        <v>0</v>
      </c>
      <c r="QX909" s="12">
        <v>0</v>
      </c>
      <c r="QY909" s="12">
        <v>0</v>
      </c>
      <c r="QZ909" s="12">
        <v>0</v>
      </c>
      <c r="RA909" s="12">
        <v>0</v>
      </c>
      <c r="RB909" s="12">
        <v>0</v>
      </c>
      <c r="RC909" s="12">
        <v>0</v>
      </c>
      <c r="RD909" s="12">
        <v>0</v>
      </c>
      <c r="RE909" s="12">
        <v>0</v>
      </c>
      <c r="RF909" s="12">
        <v>0</v>
      </c>
      <c r="RG909" s="12">
        <v>0</v>
      </c>
      <c r="RH909" s="12">
        <v>0</v>
      </c>
      <c r="RI909" s="12">
        <v>0</v>
      </c>
      <c r="RJ909" s="12">
        <v>0</v>
      </c>
      <c r="RK909" s="12">
        <v>0</v>
      </c>
      <c r="RL909" s="12">
        <v>0</v>
      </c>
      <c r="RM909" s="12">
        <v>0</v>
      </c>
      <c r="RN909" s="12">
        <v>0</v>
      </c>
      <c r="RO909" s="12">
        <v>0</v>
      </c>
      <c r="RP909" s="12">
        <v>7.7400126729690627E-2</v>
      </c>
      <c r="RQ909" s="12">
        <v>-2.4970213803212043E-7</v>
      </c>
      <c r="RR909" s="12">
        <v>4.1988208093593517E-11</v>
      </c>
      <c r="RS909" s="12">
        <v>7.8193137152879639E-3</v>
      </c>
      <c r="RT909" s="12">
        <v>0</v>
      </c>
      <c r="RU909" s="12">
        <v>0</v>
      </c>
      <c r="RV909" s="12">
        <v>0</v>
      </c>
      <c r="RW909" s="12">
        <v>0</v>
      </c>
      <c r="RX909" s="12">
        <v>0</v>
      </c>
      <c r="RY909" s="12">
        <v>0</v>
      </c>
      <c r="RZ909" s="12">
        <v>0</v>
      </c>
      <c r="SA909" s="12">
        <v>0</v>
      </c>
      <c r="SB909" s="12">
        <v>0</v>
      </c>
      <c r="SC909" s="12">
        <v>0</v>
      </c>
      <c r="SD909" s="12">
        <v>0</v>
      </c>
      <c r="SE909" s="12">
        <v>0</v>
      </c>
      <c r="SF909" s="12">
        <v>0</v>
      </c>
      <c r="SG909" s="12">
        <v>0</v>
      </c>
      <c r="SH909" s="12">
        <v>0</v>
      </c>
      <c r="SI909" s="12">
        <v>0</v>
      </c>
      <c r="SJ909" s="12">
        <v>0</v>
      </c>
      <c r="SK909" s="12">
        <v>0</v>
      </c>
      <c r="SL909" s="12">
        <v>0</v>
      </c>
      <c r="SM909" s="12">
        <v>0</v>
      </c>
      <c r="SN909" s="12">
        <v>0</v>
      </c>
      <c r="SO909" s="12">
        <v>0</v>
      </c>
      <c r="SP909" s="12">
        <v>0</v>
      </c>
      <c r="SQ909" s="12">
        <v>0</v>
      </c>
      <c r="SR909" s="12">
        <v>0</v>
      </c>
      <c r="SS909" s="12">
        <v>0</v>
      </c>
      <c r="ST909" s="12">
        <v>0</v>
      </c>
      <c r="SU909" s="12">
        <v>0</v>
      </c>
      <c r="SV909" s="12">
        <v>0</v>
      </c>
      <c r="SW909" s="12">
        <v>0</v>
      </c>
      <c r="SX909" s="12">
        <v>0</v>
      </c>
      <c r="SY909" s="12">
        <v>0</v>
      </c>
      <c r="SZ909" s="12">
        <v>0</v>
      </c>
      <c r="TA909" s="12">
        <v>0.89010145739143931</v>
      </c>
      <c r="TB909" s="12">
        <v>0</v>
      </c>
      <c r="TC909" s="12">
        <v>-4.2032807253173381E-11</v>
      </c>
      <c r="TD909" s="12">
        <v>0</v>
      </c>
      <c r="TE909" s="12">
        <v>0</v>
      </c>
      <c r="TF909" s="12">
        <v>0</v>
      </c>
      <c r="TG909" s="12">
        <v>0</v>
      </c>
      <c r="TH909" s="12">
        <v>0</v>
      </c>
      <c r="TI909" s="12">
        <v>0</v>
      </c>
      <c r="TJ909" s="12">
        <v>0</v>
      </c>
      <c r="TK909" s="12">
        <v>0</v>
      </c>
      <c r="TL909" s="12">
        <v>0</v>
      </c>
      <c r="TM909" s="12">
        <v>0</v>
      </c>
      <c r="TN909" s="12">
        <v>0</v>
      </c>
      <c r="TO909" s="12">
        <v>0</v>
      </c>
      <c r="TP909" s="12">
        <v>0</v>
      </c>
      <c r="TQ909" s="12">
        <v>0</v>
      </c>
      <c r="TR909" s="12">
        <v>0</v>
      </c>
      <c r="TS909" s="12">
        <v>0</v>
      </c>
      <c r="TT909" s="12">
        <v>0</v>
      </c>
      <c r="TU909" s="12">
        <v>0</v>
      </c>
      <c r="TV909" s="12">
        <v>0</v>
      </c>
      <c r="TW909" s="12">
        <v>0</v>
      </c>
      <c r="TX909" s="12">
        <v>0</v>
      </c>
      <c r="TY909" s="12">
        <v>0</v>
      </c>
      <c r="TZ909" s="12">
        <v>0</v>
      </c>
      <c r="UA909" s="12">
        <v>0</v>
      </c>
      <c r="UB909" s="12">
        <v>0</v>
      </c>
      <c r="UC909" s="12">
        <v>0</v>
      </c>
      <c r="UD909" s="12">
        <v>0</v>
      </c>
      <c r="UE909" s="12">
        <v>0</v>
      </c>
      <c r="UF909" s="12">
        <v>0</v>
      </c>
      <c r="UG909" s="12">
        <v>0</v>
      </c>
      <c r="UH909" s="12">
        <v>0</v>
      </c>
      <c r="UI909" s="12">
        <v>0</v>
      </c>
      <c r="UJ909" s="12">
        <v>0</v>
      </c>
      <c r="UK909" s="12">
        <v>0</v>
      </c>
      <c r="UL909" s="12">
        <v>0</v>
      </c>
      <c r="UM909" s="12">
        <v>2.3297936213557133E-7</v>
      </c>
      <c r="UN909" s="12">
        <v>0</v>
      </c>
      <c r="UO909" s="12">
        <v>-7.8193153518051305E-3</v>
      </c>
      <c r="UP909" s="12">
        <v>0</v>
      </c>
      <c r="UQ909" s="12">
        <v>0</v>
      </c>
      <c r="UR909" s="12">
        <v>0</v>
      </c>
      <c r="US909" s="12">
        <v>0</v>
      </c>
      <c r="UT909" s="12">
        <v>0</v>
      </c>
      <c r="UU909" s="12">
        <v>0</v>
      </c>
      <c r="UV909" s="12">
        <v>0</v>
      </c>
      <c r="UW909" s="12">
        <v>0</v>
      </c>
      <c r="UX909" s="12">
        <v>0</v>
      </c>
      <c r="UY909" s="12">
        <v>0</v>
      </c>
      <c r="UZ909" s="12">
        <v>0</v>
      </c>
      <c r="VA909" s="12">
        <v>0</v>
      </c>
      <c r="VB909" s="12">
        <v>0</v>
      </c>
      <c r="VC909" s="12">
        <v>0</v>
      </c>
      <c r="VD909" s="12">
        <v>0</v>
      </c>
      <c r="VE909" s="12">
        <v>0</v>
      </c>
      <c r="VF909" s="12">
        <v>0</v>
      </c>
      <c r="VG909" s="12">
        <v>0</v>
      </c>
      <c r="VH909" s="12">
        <v>0</v>
      </c>
      <c r="VI909" s="12">
        <v>0</v>
      </c>
      <c r="VJ909" s="12">
        <v>0</v>
      </c>
      <c r="VK909" s="12">
        <v>0</v>
      </c>
      <c r="VL909" s="12">
        <v>0</v>
      </c>
      <c r="VM909" s="12">
        <v>0</v>
      </c>
      <c r="VN909" s="12">
        <v>0</v>
      </c>
      <c r="VO909" s="12">
        <v>0</v>
      </c>
      <c r="VP909" s="12">
        <v>0</v>
      </c>
      <c r="VQ909" s="12">
        <v>0</v>
      </c>
      <c r="VR909" s="12">
        <v>0</v>
      </c>
      <c r="VS909" s="12">
        <v>0</v>
      </c>
      <c r="VT909" s="12">
        <v>0</v>
      </c>
      <c r="VU909" s="12">
        <v>0</v>
      </c>
      <c r="VV909" s="12">
        <v>0</v>
      </c>
      <c r="VW909" s="12">
        <v>2.9413839186780578E-3</v>
      </c>
      <c r="VX909" s="12">
        <v>0</v>
      </c>
      <c r="VY909" s="12">
        <v>0</v>
      </c>
      <c r="VZ909" s="12">
        <v>0</v>
      </c>
      <c r="WA909" s="12">
        <v>-1.0971693163201121E-3</v>
      </c>
      <c r="WB909" s="12">
        <v>1.0067070921769789E-24</v>
      </c>
      <c r="WC909" s="12">
        <v>2.97003740261195E-23</v>
      </c>
      <c r="WD909" s="12">
        <v>9.0874780843522432E-24</v>
      </c>
      <c r="WE909" s="12">
        <v>0</v>
      </c>
      <c r="WF909" s="12">
        <v>0</v>
      </c>
      <c r="WG909" s="12">
        <v>8.934253102400986E-27</v>
      </c>
      <c r="WH909" s="12">
        <v>2.65755809492334E-27</v>
      </c>
      <c r="WI909" s="12">
        <v>2.6322646390665169E-26</v>
      </c>
      <c r="WJ909" s="12">
        <v>1.505162642442819E-8</v>
      </c>
      <c r="WK909" s="12">
        <v>0</v>
      </c>
      <c r="WL909" s="12">
        <v>0</v>
      </c>
      <c r="WM909" s="12">
        <v>0</v>
      </c>
      <c r="WN909" s="12">
        <v>0</v>
      </c>
      <c r="WO909" s="12">
        <v>0</v>
      </c>
      <c r="WP909" s="12">
        <v>0</v>
      </c>
      <c r="WQ909" s="12">
        <v>0</v>
      </c>
      <c r="WR909" s="12">
        <v>0</v>
      </c>
      <c r="WS909" s="12">
        <v>0</v>
      </c>
      <c r="WT909" s="12">
        <v>0</v>
      </c>
      <c r="WU909" s="12">
        <v>0</v>
      </c>
      <c r="WV909" s="12">
        <v>0</v>
      </c>
      <c r="WW909" s="12">
        <v>0</v>
      </c>
      <c r="WX909" s="12">
        <v>0</v>
      </c>
      <c r="WY909" s="12">
        <v>0</v>
      </c>
      <c r="WZ909" s="12">
        <v>0</v>
      </c>
      <c r="XA909" s="12">
        <v>0</v>
      </c>
      <c r="XB909" s="12">
        <v>0</v>
      </c>
      <c r="XC909" s="12">
        <v>0</v>
      </c>
      <c r="XD909" s="12">
        <v>0</v>
      </c>
      <c r="XE909" s="12">
        <v>0</v>
      </c>
      <c r="XF909" s="12">
        <v>0</v>
      </c>
      <c r="XG909" s="12">
        <v>0</v>
      </c>
      <c r="XH909" s="12">
        <v>0</v>
      </c>
      <c r="XI909" s="12">
        <v>0</v>
      </c>
      <c r="XJ909" s="12">
        <v>0</v>
      </c>
      <c r="XK909" s="12">
        <v>0</v>
      </c>
      <c r="XL909" s="12">
        <v>5.6705101564234378E-25</v>
      </c>
      <c r="XM909" s="12">
        <v>-1.7670339759942048E-20</v>
      </c>
      <c r="XN909" s="12">
        <v>0</v>
      </c>
      <c r="XO909" s="12">
        <v>0</v>
      </c>
      <c r="XP909" s="12">
        <v>0</v>
      </c>
      <c r="XQ909" s="12">
        <v>0</v>
      </c>
      <c r="XR909" s="12">
        <v>0</v>
      </c>
      <c r="XS909" s="12">
        <v>0</v>
      </c>
      <c r="XT909" s="12">
        <v>0</v>
      </c>
      <c r="XU909" s="12">
        <v>0</v>
      </c>
      <c r="XV909" s="12">
        <v>0</v>
      </c>
      <c r="XW909" s="12">
        <v>0</v>
      </c>
      <c r="XX909" s="12">
        <v>0</v>
      </c>
      <c r="XY909" s="12">
        <v>0</v>
      </c>
      <c r="XZ909" s="12">
        <v>0</v>
      </c>
      <c r="YA909" s="12">
        <v>0</v>
      </c>
      <c r="YB909" s="12">
        <v>0</v>
      </c>
      <c r="YC909" s="12">
        <v>0</v>
      </c>
      <c r="YD909" s="12">
        <v>0</v>
      </c>
      <c r="YE909" s="12">
        <v>0</v>
      </c>
      <c r="YF909" s="12">
        <v>0</v>
      </c>
      <c r="YG909" s="12">
        <v>0</v>
      </c>
      <c r="YH909" s="12">
        <v>0</v>
      </c>
      <c r="YI909" s="12">
        <v>0</v>
      </c>
      <c r="YJ909" s="12">
        <v>0</v>
      </c>
      <c r="YK909" s="12">
        <v>0</v>
      </c>
      <c r="YL909" s="12">
        <v>0</v>
      </c>
      <c r="YM909" s="12">
        <v>0</v>
      </c>
      <c r="YN909" s="12">
        <v>0</v>
      </c>
      <c r="YO909" s="12">
        <v>0</v>
      </c>
      <c r="YP909" s="12">
        <v>0</v>
      </c>
      <c r="YQ909" s="12">
        <v>0</v>
      </c>
      <c r="YR909" s="12">
        <v>0</v>
      </c>
      <c r="YS909" s="12">
        <v>0</v>
      </c>
      <c r="YT909" s="12">
        <v>1.6722775896543546E-8</v>
      </c>
      <c r="YU909" s="12">
        <v>0</v>
      </c>
      <c r="YV909" s="12">
        <v>0</v>
      </c>
      <c r="YW909" s="12">
        <v>1.3609224375416252E-5</v>
      </c>
      <c r="YX909" s="12">
        <v>9.9999999999999995E-21</v>
      </c>
      <c r="YY909" s="12">
        <v>-1.1188255750630568E-6</v>
      </c>
      <c r="YZ909" s="12">
        <v>0</v>
      </c>
      <c r="ZA909" s="12">
        <v>7.554705774280279E-9</v>
      </c>
      <c r="ZB909" s="12">
        <v>0</v>
      </c>
      <c r="ZC909" s="12">
        <v>3.1556867825271479E-11</v>
      </c>
      <c r="ZD909" s="12">
        <v>1.1574665887336647E-11</v>
      </c>
      <c r="ZE909" s="12">
        <v>4.8088780305349263E-11</v>
      </c>
      <c r="ZF909" s="12">
        <v>0</v>
      </c>
      <c r="ZG909" s="12">
        <v>0</v>
      </c>
      <c r="ZH909" s="12">
        <v>0</v>
      </c>
      <c r="ZI909" s="12">
        <v>0</v>
      </c>
      <c r="ZJ909" s="12">
        <v>0</v>
      </c>
      <c r="ZK909" s="12">
        <v>0</v>
      </c>
      <c r="ZL909" s="12">
        <v>0</v>
      </c>
      <c r="ZM909" s="12">
        <v>0</v>
      </c>
      <c r="ZN909" s="12">
        <v>0</v>
      </c>
      <c r="ZO909" s="12">
        <v>0</v>
      </c>
      <c r="ZP909" s="12">
        <v>0</v>
      </c>
      <c r="ZQ909" s="12">
        <v>0</v>
      </c>
      <c r="ZR909" s="12">
        <v>0</v>
      </c>
      <c r="ZS909" s="12">
        <v>0</v>
      </c>
      <c r="ZT909" s="12">
        <v>0</v>
      </c>
      <c r="ZU909" s="12">
        <v>0</v>
      </c>
      <c r="ZV909" s="12">
        <v>0</v>
      </c>
      <c r="ZW909" s="12">
        <v>0</v>
      </c>
      <c r="ZX909" s="12">
        <v>0</v>
      </c>
      <c r="ZY909" s="12">
        <v>0</v>
      </c>
      <c r="ZZ909" s="12">
        <v>0</v>
      </c>
      <c r="AAA909" s="12">
        <v>0</v>
      </c>
      <c r="AAB909" s="12">
        <v>0</v>
      </c>
      <c r="AAC909" s="12">
        <v>0</v>
      </c>
      <c r="AAD909" s="12">
        <v>0</v>
      </c>
      <c r="AAE909" s="12">
        <v>0</v>
      </c>
      <c r="AAF909" s="12">
        <v>0</v>
      </c>
      <c r="AAG909" s="12">
        <v>0</v>
      </c>
      <c r="AAH909" s="12">
        <v>2.5775046165561085E-27</v>
      </c>
      <c r="AAI909" s="12">
        <v>0</v>
      </c>
      <c r="AAJ909" s="12">
        <v>1.822834977511428E-8</v>
      </c>
      <c r="AAK909" s="12">
        <v>-1.3697237086892352E-7</v>
      </c>
      <c r="AAL909" s="12">
        <v>0</v>
      </c>
      <c r="AAM909" s="12">
        <v>3.5082408421559907E-9</v>
      </c>
      <c r="AAN909" s="12">
        <v>0</v>
      </c>
      <c r="AAO909" s="12">
        <v>0</v>
      </c>
      <c r="AAP909" s="12">
        <v>0</v>
      </c>
      <c r="AAQ909" s="12">
        <v>0</v>
      </c>
      <c r="AAR909" s="12">
        <v>0</v>
      </c>
      <c r="AAS909" s="12">
        <v>0</v>
      </c>
      <c r="AAT909" s="12">
        <v>2.6998368176817971E-14</v>
      </c>
      <c r="AAU909" s="12">
        <v>0</v>
      </c>
      <c r="AAV909" s="12">
        <v>0</v>
      </c>
      <c r="AAW909" s="12">
        <v>0</v>
      </c>
      <c r="AAX909" s="12">
        <v>0</v>
      </c>
      <c r="AAY909" s="12">
        <v>0</v>
      </c>
      <c r="AAZ909" s="12">
        <v>0</v>
      </c>
      <c r="ABA909" s="12">
        <v>0</v>
      </c>
      <c r="ABB909" s="12">
        <v>0</v>
      </c>
      <c r="ABC909" s="12">
        <v>0</v>
      </c>
      <c r="ABD909" s="12">
        <v>0</v>
      </c>
      <c r="ABE909" s="12">
        <v>0</v>
      </c>
      <c r="ABF909" s="12">
        <v>0</v>
      </c>
      <c r="ABG909" s="12">
        <v>0</v>
      </c>
      <c r="ABH909" s="12">
        <v>0</v>
      </c>
      <c r="ABI909" s="12">
        <v>0</v>
      </c>
      <c r="ABJ909" s="12">
        <v>0</v>
      </c>
      <c r="ABK909" s="12">
        <v>0</v>
      </c>
      <c r="ABL909" s="12">
        <v>0</v>
      </c>
      <c r="ABM909" s="12">
        <v>0</v>
      </c>
      <c r="ABN909" s="12">
        <v>0</v>
      </c>
      <c r="ABO909" s="12">
        <v>0</v>
      </c>
      <c r="ABP909" s="12">
        <v>0</v>
      </c>
      <c r="ABQ909" s="12">
        <v>0</v>
      </c>
      <c r="ABR909" s="12">
        <v>0</v>
      </c>
      <c r="ABS909" s="12">
        <v>0</v>
      </c>
      <c r="ABT909" s="12">
        <v>0</v>
      </c>
      <c r="ABU909" s="12">
        <v>1.1005972252879367E-6</v>
      </c>
      <c r="ABV909" s="12">
        <v>0</v>
      </c>
      <c r="ABW909" s="12">
        <v>-1.0018729139357202E-8</v>
      </c>
      <c r="ABX909" s="12">
        <v>0</v>
      </c>
      <c r="ABY909" s="12">
        <v>0</v>
      </c>
      <c r="ABZ909" s="12">
        <v>0</v>
      </c>
      <c r="ACA909" s="12">
        <v>0</v>
      </c>
      <c r="ACB909" s="12">
        <v>0</v>
      </c>
      <c r="ACC909" s="12">
        <v>0</v>
      </c>
      <c r="ACD909" s="12">
        <v>0</v>
      </c>
      <c r="ACE909" s="12">
        <v>0</v>
      </c>
      <c r="ACF909" s="12">
        <v>0</v>
      </c>
      <c r="ACG909" s="12">
        <v>0</v>
      </c>
      <c r="ACH909" s="12">
        <v>0</v>
      </c>
      <c r="ACI909" s="12">
        <v>0</v>
      </c>
      <c r="ACJ909" s="12">
        <v>0</v>
      </c>
      <c r="ACK909" s="12">
        <v>0</v>
      </c>
      <c r="ACL909" s="12">
        <v>0</v>
      </c>
      <c r="ACM909" s="12">
        <v>0</v>
      </c>
      <c r="ACN909" s="12">
        <v>0</v>
      </c>
      <c r="ACO909" s="12">
        <v>0</v>
      </c>
      <c r="ACP909" s="12">
        <v>0</v>
      </c>
      <c r="ACQ909" s="12">
        <v>0</v>
      </c>
      <c r="ACR909" s="12">
        <v>0</v>
      </c>
      <c r="ACS909" s="12">
        <v>0</v>
      </c>
      <c r="ACT909" s="12">
        <v>0</v>
      </c>
      <c r="ACU909" s="12">
        <v>0</v>
      </c>
      <c r="ACV909" s="12">
        <v>0</v>
      </c>
      <c r="ACW909" s="12">
        <v>0</v>
      </c>
      <c r="ACX909" s="12">
        <v>0</v>
      </c>
      <c r="ACY909" s="12">
        <v>0</v>
      </c>
      <c r="ACZ909" s="12">
        <v>0</v>
      </c>
      <c r="ADA909" s="12">
        <v>0</v>
      </c>
      <c r="ADB909" s="12">
        <v>0</v>
      </c>
      <c r="ADC909" s="12">
        <v>0</v>
      </c>
      <c r="ADD909" s="12">
        <v>0</v>
      </c>
      <c r="ADE909" s="12">
        <v>0</v>
      </c>
      <c r="ADF909" s="12">
        <v>0</v>
      </c>
      <c r="ADG909" s="12">
        <v>1.3697237086890658E-7</v>
      </c>
      <c r="ADH909" s="12">
        <v>0</v>
      </c>
      <c r="ADI909" s="12">
        <v>-4.4225340837502566E-9</v>
      </c>
      <c r="ADJ909" s="12">
        <v>0</v>
      </c>
      <c r="ADK909" s="12">
        <v>0</v>
      </c>
      <c r="ADL909" s="12">
        <v>0</v>
      </c>
      <c r="ADM909" s="12">
        <v>0</v>
      </c>
      <c r="ADN909" s="12">
        <v>0</v>
      </c>
      <c r="ADO909" s="12">
        <v>0</v>
      </c>
      <c r="ADP909" s="12">
        <v>0</v>
      </c>
      <c r="ADQ909" s="12">
        <v>0</v>
      </c>
      <c r="ADR909" s="12">
        <v>0</v>
      </c>
      <c r="ADS909" s="12">
        <v>0</v>
      </c>
      <c r="ADT909" s="12">
        <v>0</v>
      </c>
      <c r="ADU909" s="12">
        <v>0</v>
      </c>
      <c r="ADV909" s="12">
        <v>0</v>
      </c>
      <c r="ADW909" s="12">
        <v>0</v>
      </c>
      <c r="ADX909" s="12">
        <v>0</v>
      </c>
      <c r="ADY909" s="12">
        <v>0</v>
      </c>
      <c r="ADZ909" s="12">
        <v>0</v>
      </c>
      <c r="AEA909" s="12">
        <v>0</v>
      </c>
      <c r="AEB909" s="12">
        <v>0</v>
      </c>
      <c r="AEC909" s="12">
        <v>0</v>
      </c>
      <c r="AED909" s="12">
        <v>0</v>
      </c>
      <c r="AEE909" s="12">
        <v>0</v>
      </c>
      <c r="AEF909" s="12">
        <v>0</v>
      </c>
      <c r="AEG909" s="12">
        <v>0</v>
      </c>
      <c r="AEH909" s="12">
        <v>0</v>
      </c>
      <c r="AEI909" s="12">
        <v>0</v>
      </c>
      <c r="AEJ909" s="12">
        <v>0</v>
      </c>
      <c r="AEK909" s="12">
        <v>0</v>
      </c>
      <c r="AEL909" s="12">
        <v>0</v>
      </c>
      <c r="AEM909" s="12">
        <v>0</v>
      </c>
      <c r="AEN909" s="12">
        <v>0</v>
      </c>
      <c r="AEO909" s="12">
        <v>5.670510156093753E-25</v>
      </c>
      <c r="AEP909" s="12">
        <v>0</v>
      </c>
      <c r="AEQ909" s="12">
        <v>0</v>
      </c>
      <c r="AER909" s="12">
        <v>0</v>
      </c>
      <c r="AES909" s="12">
        <v>0</v>
      </c>
      <c r="AET909" s="12">
        <v>0</v>
      </c>
      <c r="AEU909" s="12">
        <v>-3.1624255880737091E-11</v>
      </c>
      <c r="AEV909" s="12">
        <v>0</v>
      </c>
      <c r="AEW909" s="12">
        <v>0</v>
      </c>
      <c r="AEX909" s="12">
        <v>0</v>
      </c>
      <c r="AEY909" s="12">
        <v>0</v>
      </c>
      <c r="AEZ909" s="12">
        <v>0</v>
      </c>
      <c r="AFA909" s="12">
        <v>0</v>
      </c>
      <c r="AFB909" s="12">
        <v>0</v>
      </c>
      <c r="AFC909" s="12">
        <v>0</v>
      </c>
      <c r="AFD909" s="12">
        <v>0</v>
      </c>
      <c r="AFE909" s="12">
        <v>0</v>
      </c>
      <c r="AFF909" s="12">
        <v>0</v>
      </c>
      <c r="AFG909" s="12">
        <v>0</v>
      </c>
      <c r="AFH909" s="12">
        <v>0</v>
      </c>
      <c r="AFI909" s="12">
        <v>0</v>
      </c>
      <c r="AFJ909" s="12">
        <v>0</v>
      </c>
      <c r="AFK909" s="12">
        <v>0</v>
      </c>
      <c r="AFL909" s="12">
        <v>0</v>
      </c>
      <c r="AFM909" s="12">
        <v>0</v>
      </c>
      <c r="AFN909" s="12">
        <v>0</v>
      </c>
      <c r="AFO909" s="12">
        <v>0</v>
      </c>
      <c r="AFP909" s="12">
        <v>0</v>
      </c>
      <c r="AFQ909" s="12">
        <v>0</v>
      </c>
      <c r="AFR909" s="12">
        <v>0</v>
      </c>
      <c r="AFS909" s="12">
        <v>0</v>
      </c>
      <c r="AFT909" s="12">
        <v>0</v>
      </c>
      <c r="AFU909" s="12">
        <v>0</v>
      </c>
      <c r="AFV909" s="12">
        <v>0</v>
      </c>
      <c r="AFW909" s="12">
        <v>0</v>
      </c>
      <c r="AFX909" s="12">
        <v>0</v>
      </c>
      <c r="AFY909" s="12">
        <v>0</v>
      </c>
      <c r="AFZ909" s="12">
        <v>1.0206918280968755E-5</v>
      </c>
      <c r="AGA909" s="12">
        <v>0</v>
      </c>
      <c r="AGB909" s="12">
        <v>0</v>
      </c>
      <c r="AGC909" s="12">
        <v>0</v>
      </c>
      <c r="AGD909" s="12">
        <v>0</v>
      </c>
      <c r="AGE909" s="12">
        <v>0</v>
      </c>
      <c r="AGF909" s="12">
        <v>0</v>
      </c>
      <c r="AGG909" s="12">
        <v>-1.1597707843967576E-11</v>
      </c>
      <c r="AGH909" s="12">
        <v>0</v>
      </c>
      <c r="AGI909" s="12">
        <v>0</v>
      </c>
      <c r="AGJ909" s="12">
        <v>0</v>
      </c>
      <c r="AGK909" s="12">
        <v>0</v>
      </c>
      <c r="AGL909" s="12">
        <v>0</v>
      </c>
      <c r="AGM909" s="12">
        <v>0</v>
      </c>
      <c r="AGN909" s="12">
        <v>0</v>
      </c>
      <c r="AGO909" s="12">
        <v>0</v>
      </c>
      <c r="AGP909" s="12">
        <v>0</v>
      </c>
      <c r="AGQ909" s="12">
        <v>0</v>
      </c>
      <c r="AGR909" s="12">
        <v>0</v>
      </c>
      <c r="AGS909" s="12">
        <v>0</v>
      </c>
      <c r="AGT909" s="12">
        <v>0</v>
      </c>
      <c r="AGU909" s="12">
        <v>0</v>
      </c>
      <c r="AGV909" s="12">
        <v>0</v>
      </c>
      <c r="AGW909" s="12">
        <v>0</v>
      </c>
      <c r="AGX909" s="12">
        <v>0</v>
      </c>
      <c r="AGY909" s="12">
        <v>0</v>
      </c>
      <c r="AGZ909" s="12">
        <v>0</v>
      </c>
      <c r="AHA909" s="12">
        <v>0</v>
      </c>
      <c r="AHB909" s="12">
        <v>0</v>
      </c>
      <c r="AHC909" s="12">
        <v>0</v>
      </c>
      <c r="AHD909" s="12">
        <v>0</v>
      </c>
      <c r="AHE909" s="12">
        <v>0</v>
      </c>
      <c r="AHF909" s="12">
        <v>0</v>
      </c>
      <c r="AHG909" s="12">
        <v>0</v>
      </c>
      <c r="AHH909" s="12">
        <v>0</v>
      </c>
      <c r="AHI909" s="12">
        <v>0</v>
      </c>
      <c r="AHJ909" s="12">
        <v>0</v>
      </c>
      <c r="AHK909" s="12">
        <v>0</v>
      </c>
      <c r="AHL909" s="12">
        <v>0</v>
      </c>
      <c r="AHM909" s="12">
        <v>0</v>
      </c>
      <c r="AHN909" s="12">
        <v>0</v>
      </c>
      <c r="AHO909" s="12">
        <v>0</v>
      </c>
      <c r="AHP909" s="12">
        <v>0</v>
      </c>
      <c r="AHQ909" s="12">
        <v>0</v>
      </c>
      <c r="AHR909" s="12">
        <v>0</v>
      </c>
      <c r="AHS909" s="12">
        <v>0</v>
      </c>
      <c r="AHT909" s="12">
        <v>0</v>
      </c>
      <c r="AHU909" s="12">
        <v>0</v>
      </c>
      <c r="AHV909" s="12">
        <v>0</v>
      </c>
      <c r="AHW909" s="12">
        <v>0</v>
      </c>
      <c r="AHX909" s="12">
        <v>0</v>
      </c>
      <c r="AHY909" s="12">
        <v>0</v>
      </c>
      <c r="AHZ909" s="12">
        <v>0</v>
      </c>
      <c r="AIA909" s="12">
        <v>0</v>
      </c>
      <c r="AIB909" s="12">
        <v>0</v>
      </c>
      <c r="AIC909" s="12">
        <v>0</v>
      </c>
      <c r="AID909" s="12">
        <v>2.496362364686023E-7</v>
      </c>
      <c r="AIE909" s="12">
        <v>-1.0678811951557706E-8</v>
      </c>
      <c r="AIF909" s="12">
        <v>9.7458761177146868E-9</v>
      </c>
      <c r="AIG909" s="12">
        <v>0</v>
      </c>
      <c r="AIH909" s="12">
        <v>0</v>
      </c>
      <c r="AII909" s="12">
        <v>0</v>
      </c>
      <c r="AIJ909" s="12">
        <v>1.9607843137254903E-9</v>
      </c>
      <c r="AIK909" s="12">
        <v>0</v>
      </c>
      <c r="AIL909" s="12">
        <v>0</v>
      </c>
      <c r="AIM909" s="12">
        <v>0</v>
      </c>
      <c r="AIN909" s="12">
        <v>0</v>
      </c>
      <c r="AIO909" s="12">
        <v>0</v>
      </c>
      <c r="AIP909" s="12">
        <v>0</v>
      </c>
      <c r="AIQ909" s="12">
        <v>0</v>
      </c>
      <c r="AIR909" s="12">
        <v>0</v>
      </c>
      <c r="AIS909" s="12">
        <v>0</v>
      </c>
      <c r="AIT909" s="12">
        <v>0</v>
      </c>
      <c r="AIU909" s="12">
        <v>0</v>
      </c>
      <c r="AIV909" s="12">
        <v>0</v>
      </c>
      <c r="AIW909" s="12">
        <v>0</v>
      </c>
      <c r="AIX909" s="12">
        <v>0</v>
      </c>
      <c r="AIY909" s="12">
        <v>0</v>
      </c>
      <c r="AIZ909" s="12">
        <v>0</v>
      </c>
      <c r="AJA909" s="12">
        <v>0</v>
      </c>
      <c r="AJB909" s="12">
        <v>0</v>
      </c>
      <c r="AJC909" s="12">
        <v>0</v>
      </c>
      <c r="AJD909" s="12">
        <v>0</v>
      </c>
      <c r="AJE909" s="12">
        <v>0</v>
      </c>
      <c r="AJF909" s="12">
        <v>0</v>
      </c>
      <c r="AJG909" s="12">
        <v>0</v>
      </c>
      <c r="AJH909" s="12">
        <v>0</v>
      </c>
      <c r="AJI909" s="12">
        <v>0</v>
      </c>
      <c r="AJJ909" s="12">
        <v>0</v>
      </c>
      <c r="AJK909" s="12">
        <v>0</v>
      </c>
      <c r="AJL909" s="12">
        <v>0</v>
      </c>
      <c r="AJM909" s="12">
        <v>0</v>
      </c>
      <c r="AJN909" s="12">
        <v>0</v>
      </c>
      <c r="AJO909" s="12">
        <v>0</v>
      </c>
      <c r="AJP909" s="12">
        <v>1.0509865349042808E-9</v>
      </c>
      <c r="AJQ909" s="12">
        <v>-9.7488600520334045E-9</v>
      </c>
      <c r="AJR909" s="12">
        <v>0</v>
      </c>
      <c r="AJS909" s="12">
        <v>0</v>
      </c>
      <c r="AJT909" s="12">
        <v>0</v>
      </c>
      <c r="AJU909" s="12">
        <v>0</v>
      </c>
      <c r="AJV909" s="12">
        <v>0</v>
      </c>
      <c r="AJW909" s="12">
        <v>0</v>
      </c>
      <c r="AJX909" s="12">
        <v>0</v>
      </c>
      <c r="AJY909" s="12">
        <v>0</v>
      </c>
      <c r="AJZ909" s="12">
        <v>0</v>
      </c>
      <c r="AKA909" s="12">
        <v>0</v>
      </c>
      <c r="AKB909" s="12">
        <v>0</v>
      </c>
      <c r="AKC909" s="12">
        <v>0</v>
      </c>
      <c r="AKD909" s="12">
        <v>0</v>
      </c>
      <c r="AKE909" s="12">
        <v>0</v>
      </c>
      <c r="AKF909" s="12">
        <v>0</v>
      </c>
      <c r="AKG909" s="12">
        <v>0</v>
      </c>
      <c r="AKH909" s="12">
        <v>0</v>
      </c>
      <c r="AKI909" s="12">
        <v>0</v>
      </c>
      <c r="AKJ909" s="12">
        <v>0</v>
      </c>
      <c r="AKK909" s="12">
        <v>0</v>
      </c>
      <c r="AKL909" s="12">
        <v>0</v>
      </c>
      <c r="AKM909" s="12">
        <v>0</v>
      </c>
      <c r="AKN909" s="12">
        <v>0</v>
      </c>
      <c r="AKO909" s="12">
        <v>0</v>
      </c>
      <c r="AKP909" s="12">
        <v>0</v>
      </c>
      <c r="AKQ909" s="12">
        <v>0</v>
      </c>
      <c r="AKR909" s="12">
        <v>0</v>
      </c>
      <c r="AKS909" s="12">
        <v>0</v>
      </c>
      <c r="AKT909" s="12">
        <v>0</v>
      </c>
      <c r="AKU909" s="12">
        <v>0</v>
      </c>
      <c r="AKV909" s="12">
        <v>0</v>
      </c>
      <c r="AKW909" s="12">
        <v>0</v>
      </c>
      <c r="AKX909" s="12">
        <v>0</v>
      </c>
      <c r="AKY909" s="12">
        <v>3.9374695462064984E-6</v>
      </c>
      <c r="AKZ909" s="12">
        <v>0</v>
      </c>
      <c r="ALA909" s="12">
        <v>0</v>
      </c>
      <c r="ALB909" s="12">
        <v>0</v>
      </c>
      <c r="ALC909" s="12">
        <v>-4.3602578349717105E-11</v>
      </c>
      <c r="ALD909" s="12">
        <v>0</v>
      </c>
      <c r="ALE909" s="12">
        <v>0</v>
      </c>
      <c r="ALF909" s="12">
        <v>0</v>
      </c>
      <c r="ALG909" s="12">
        <v>0</v>
      </c>
      <c r="ALH909" s="12">
        <v>0</v>
      </c>
      <c r="ALI909" s="12">
        <v>0</v>
      </c>
      <c r="ALJ909" s="12">
        <v>0</v>
      </c>
      <c r="ALK909" s="12">
        <v>0</v>
      </c>
      <c r="ALL909" s="12">
        <v>0</v>
      </c>
      <c r="ALM909" s="12">
        <v>0</v>
      </c>
      <c r="ALN909" s="12">
        <v>0</v>
      </c>
      <c r="ALO909" s="12">
        <v>0</v>
      </c>
      <c r="ALP909" s="12">
        <v>0</v>
      </c>
      <c r="ALQ909" s="12">
        <v>0</v>
      </c>
      <c r="ALR909" s="12">
        <v>0</v>
      </c>
      <c r="ALS909" s="12">
        <v>0</v>
      </c>
      <c r="ALT909" s="12">
        <v>0</v>
      </c>
      <c r="ALU909" s="12">
        <v>0</v>
      </c>
      <c r="ALV909" s="12">
        <v>0</v>
      </c>
      <c r="ALW909" s="12">
        <v>0</v>
      </c>
      <c r="ALX909" s="12">
        <v>0</v>
      </c>
      <c r="ALY909" s="12">
        <v>0</v>
      </c>
      <c r="ALZ909" s="12">
        <v>0</v>
      </c>
      <c r="AMA909" s="12">
        <v>0</v>
      </c>
      <c r="AMB909" s="12">
        <v>0</v>
      </c>
      <c r="AMC909" s="12">
        <v>0</v>
      </c>
      <c r="AMD909" s="12">
        <v>0</v>
      </c>
      <c r="AME909" s="12">
        <v>0</v>
      </c>
      <c r="AMF909" s="12">
        <v>0</v>
      </c>
      <c r="AMG909" s="12">
        <v>0</v>
      </c>
      <c r="AMH909" s="12">
        <v>0</v>
      </c>
      <c r="AMI909" s="12">
        <v>0</v>
      </c>
      <c r="AMJ909" s="12">
        <v>2.8834953874870833E-7</v>
      </c>
      <c r="AMK909" s="12">
        <v>0</v>
      </c>
      <c r="AML909" s="12">
        <v>0</v>
      </c>
      <c r="AMM909" s="12">
        <v>0</v>
      </c>
      <c r="AMN909" s="12">
        <v>0</v>
      </c>
      <c r="AMO909" s="12">
        <v>-8.5779169381490946E-6</v>
      </c>
      <c r="AMP909" s="12">
        <v>6.9755982201110556E-27</v>
      </c>
      <c r="AMQ909" s="12">
        <v>0</v>
      </c>
      <c r="AMR909" s="12">
        <v>0</v>
      </c>
      <c r="AMS909" s="12">
        <v>5.1049873525423846E-28</v>
      </c>
      <c r="AMT909" s="12">
        <v>0</v>
      </c>
      <c r="AMU909" s="12">
        <v>0</v>
      </c>
      <c r="AMV909" s="12">
        <v>0</v>
      </c>
      <c r="AMW909" s="12">
        <v>0</v>
      </c>
      <c r="AMX909" s="12">
        <v>0</v>
      </c>
      <c r="AMY909" s="12">
        <v>0</v>
      </c>
      <c r="AMZ909" s="12">
        <v>0</v>
      </c>
      <c r="ANA909" s="12">
        <v>0</v>
      </c>
      <c r="ANB909" s="12">
        <v>0</v>
      </c>
      <c r="ANC909" s="12">
        <v>0</v>
      </c>
      <c r="AND909" s="12">
        <v>0</v>
      </c>
      <c r="ANE909" s="12">
        <v>0</v>
      </c>
      <c r="ANF909" s="12">
        <v>0</v>
      </c>
      <c r="ANG909" s="12">
        <v>0</v>
      </c>
      <c r="ANH909" s="12">
        <v>0</v>
      </c>
      <c r="ANI909" s="12">
        <v>0</v>
      </c>
      <c r="ANJ909" s="12">
        <v>0</v>
      </c>
      <c r="ANK909" s="12">
        <v>0</v>
      </c>
      <c r="ANL909" s="12">
        <v>0</v>
      </c>
      <c r="ANM909" s="12">
        <v>0</v>
      </c>
      <c r="ANN909" s="12">
        <v>0</v>
      </c>
      <c r="ANO909" s="12">
        <v>0</v>
      </c>
      <c r="ANP909" s="12">
        <v>0</v>
      </c>
      <c r="ANQ909" s="12">
        <v>0</v>
      </c>
      <c r="ANR909" s="12">
        <v>0</v>
      </c>
      <c r="ANS909" s="12">
        <v>0</v>
      </c>
      <c r="ANT909" s="12">
        <v>0</v>
      </c>
      <c r="ANU909" s="12">
        <v>0</v>
      </c>
      <c r="ANV909" s="12">
        <v>3.9198526030891834E-8</v>
      </c>
      <c r="ANW909" s="12">
        <v>0</v>
      </c>
      <c r="ANX909" s="12">
        <v>0</v>
      </c>
      <c r="ANY909" s="12">
        <v>0</v>
      </c>
      <c r="ANZ909" s="12">
        <v>4.8349765339478567E-6</v>
      </c>
      <c r="AOA909" s="12">
        <v>-2.6926123984947591E-7</v>
      </c>
      <c r="AOB909" s="12">
        <v>8.9753746616491718E-9</v>
      </c>
      <c r="AOC909" s="12">
        <v>0</v>
      </c>
      <c r="AOD909" s="12">
        <v>3.106832165535997E-11</v>
      </c>
      <c r="AOE909" s="12">
        <v>0</v>
      </c>
      <c r="AOF909" s="12">
        <v>0</v>
      </c>
      <c r="AOG909" s="12">
        <v>0</v>
      </c>
      <c r="AOH909" s="12">
        <v>0</v>
      </c>
      <c r="AOI909" s="12">
        <v>0</v>
      </c>
      <c r="AOJ909" s="12">
        <v>0</v>
      </c>
      <c r="AOK909" s="12">
        <v>0</v>
      </c>
      <c r="AOL909" s="12">
        <v>0</v>
      </c>
      <c r="AOM909" s="12">
        <v>0</v>
      </c>
      <c r="AON909" s="12">
        <v>0</v>
      </c>
      <c r="AOO909" s="12">
        <v>0</v>
      </c>
      <c r="AOP909" s="12">
        <v>0</v>
      </c>
      <c r="AOQ909" s="12">
        <v>0</v>
      </c>
      <c r="AOR909" s="12">
        <v>0</v>
      </c>
      <c r="AOS909" s="12">
        <v>0</v>
      </c>
      <c r="AOT909" s="12">
        <v>0</v>
      </c>
      <c r="AOU909" s="12">
        <v>0</v>
      </c>
      <c r="AOV909" s="12">
        <v>0</v>
      </c>
      <c r="AOW909" s="12">
        <v>0</v>
      </c>
      <c r="AOX909" s="12">
        <v>0</v>
      </c>
      <c r="AOY909" s="12">
        <v>0</v>
      </c>
      <c r="AOZ909" s="12">
        <v>0</v>
      </c>
      <c r="APA909" s="12">
        <v>0</v>
      </c>
      <c r="APB909" s="12">
        <v>0</v>
      </c>
      <c r="APC909" s="12">
        <v>0</v>
      </c>
      <c r="APD909" s="12">
        <v>0</v>
      </c>
      <c r="APE909" s="12">
        <v>0</v>
      </c>
      <c r="APF909" s="12">
        <v>0</v>
      </c>
      <c r="APG909" s="12">
        <v>0</v>
      </c>
      <c r="APH909" s="12">
        <v>0</v>
      </c>
      <c r="API909" s="12">
        <v>0</v>
      </c>
      <c r="APJ909" s="12">
        <v>0</v>
      </c>
      <c r="APK909" s="12">
        <v>0</v>
      </c>
      <c r="APL909" s="12">
        <v>2.6926123984947511E-7</v>
      </c>
      <c r="APM909" s="12">
        <v>-1.1987145510279731E-8</v>
      </c>
      <c r="APN909" s="12">
        <v>9.7467460658970917E-9</v>
      </c>
      <c r="APO909" s="12">
        <v>0</v>
      </c>
      <c r="APP909" s="12">
        <v>0</v>
      </c>
      <c r="APQ909" s="12">
        <v>0</v>
      </c>
      <c r="APR909" s="12">
        <v>0</v>
      </c>
      <c r="APS909" s="12">
        <v>0</v>
      </c>
      <c r="APT909" s="12">
        <v>0</v>
      </c>
      <c r="APU909" s="12">
        <v>0</v>
      </c>
      <c r="APV909" s="12">
        <v>0</v>
      </c>
      <c r="APW909" s="12">
        <v>0</v>
      </c>
      <c r="APX909" s="12">
        <v>0</v>
      </c>
      <c r="APY909" s="12">
        <v>0</v>
      </c>
      <c r="APZ909" s="12">
        <v>0</v>
      </c>
      <c r="AQA909" s="12">
        <v>0</v>
      </c>
      <c r="AQB909" s="12">
        <v>0</v>
      </c>
      <c r="AQC909" s="12">
        <v>0</v>
      </c>
      <c r="AQD909" s="12">
        <v>0</v>
      </c>
      <c r="AQE909" s="12">
        <v>0</v>
      </c>
      <c r="AQF909" s="12">
        <v>0</v>
      </c>
      <c r="AQG909" s="12">
        <v>0</v>
      </c>
      <c r="AQH909" s="12">
        <v>0</v>
      </c>
      <c r="AQI909" s="12">
        <v>0</v>
      </c>
      <c r="AQJ909" s="12">
        <v>0</v>
      </c>
      <c r="AQK909" s="12">
        <v>0</v>
      </c>
      <c r="AQL909" s="12">
        <v>0</v>
      </c>
      <c r="AQM909" s="12">
        <v>0</v>
      </c>
      <c r="AQN909" s="12">
        <v>0</v>
      </c>
      <c r="AQO909" s="12">
        <v>0</v>
      </c>
      <c r="AQP909" s="12">
        <v>0</v>
      </c>
      <c r="AQQ909" s="12">
        <v>0</v>
      </c>
      <c r="AQR909" s="12">
        <v>0</v>
      </c>
      <c r="AQS909" s="12">
        <v>0</v>
      </c>
      <c r="AQT909" s="12">
        <v>0</v>
      </c>
      <c r="AQU909" s="12">
        <v>0</v>
      </c>
      <c r="AQV909" s="12">
        <v>0</v>
      </c>
      <c r="AQW909" s="12">
        <v>0</v>
      </c>
      <c r="AQX909" s="12">
        <v>1.0509865349042808E-9</v>
      </c>
      <c r="AQY909" s="12">
        <v>-9.7488600520302265E-9</v>
      </c>
      <c r="AQZ909" s="12">
        <v>0</v>
      </c>
      <c r="ARA909" s="12">
        <v>0</v>
      </c>
      <c r="ARB909" s="12">
        <v>0</v>
      </c>
      <c r="ARC909" s="12">
        <v>0</v>
      </c>
      <c r="ARD909" s="12">
        <v>0</v>
      </c>
      <c r="ARE909" s="12">
        <v>0</v>
      </c>
      <c r="ARF909" s="12">
        <v>0</v>
      </c>
      <c r="ARG909" s="12">
        <v>0</v>
      </c>
      <c r="ARH909" s="12">
        <v>0</v>
      </c>
      <c r="ARI909" s="12">
        <v>0</v>
      </c>
      <c r="ARJ909" s="12">
        <v>0</v>
      </c>
      <c r="ARK909" s="12">
        <v>0</v>
      </c>
      <c r="ARL909" s="12">
        <v>0</v>
      </c>
      <c r="ARM909" s="12">
        <v>0</v>
      </c>
      <c r="ARN909" s="12">
        <v>0</v>
      </c>
      <c r="ARO909" s="12">
        <v>0</v>
      </c>
      <c r="ARP909" s="12">
        <v>0</v>
      </c>
      <c r="ARQ909" s="12">
        <v>0</v>
      </c>
      <c r="ARR909" s="12">
        <v>0</v>
      </c>
      <c r="ARS909" s="12">
        <v>0</v>
      </c>
      <c r="ART909" s="12">
        <v>0</v>
      </c>
      <c r="ARU909" s="12">
        <v>0</v>
      </c>
      <c r="ARV909" s="12">
        <v>0</v>
      </c>
      <c r="ARW909" s="12">
        <v>0</v>
      </c>
      <c r="ARX909" s="12">
        <v>0</v>
      </c>
      <c r="ARY909" s="12">
        <v>0</v>
      </c>
      <c r="ARZ909" s="12">
        <v>0</v>
      </c>
      <c r="ASA909" s="12">
        <v>0</v>
      </c>
      <c r="ASB909" s="12">
        <v>0</v>
      </c>
      <c r="ASC909" s="12">
        <v>0</v>
      </c>
      <c r="ASD909" s="12">
        <v>0</v>
      </c>
      <c r="ASE909" s="12">
        <v>0</v>
      </c>
      <c r="ASF909" s="12">
        <v>0</v>
      </c>
      <c r="ASG909" s="12">
        <v>3.2233176891352007E-6</v>
      </c>
      <c r="ASH909" s="12">
        <v>0</v>
      </c>
      <c r="ASI909" s="12">
        <v>0</v>
      </c>
      <c r="ASJ909" s="12">
        <v>0</v>
      </c>
      <c r="ASK909" s="12">
        <v>-3.111475451362299E-11</v>
      </c>
      <c r="ASL909" s="12">
        <v>0</v>
      </c>
      <c r="ASM909" s="12">
        <v>0</v>
      </c>
      <c r="ASN909" s="12">
        <v>0</v>
      </c>
      <c r="ASO909" s="12">
        <v>0</v>
      </c>
      <c r="ASP909" s="12">
        <v>0</v>
      </c>
      <c r="ASQ909" s="12">
        <v>0</v>
      </c>
      <c r="ASR909" s="12">
        <v>0</v>
      </c>
      <c r="ASS909" s="12">
        <v>0</v>
      </c>
      <c r="AST909" s="12">
        <v>0</v>
      </c>
      <c r="ASU909" s="12">
        <v>0</v>
      </c>
      <c r="ASV909" s="12">
        <v>0</v>
      </c>
      <c r="ASW909" s="12">
        <v>0</v>
      </c>
      <c r="ASX909" s="12">
        <v>0</v>
      </c>
      <c r="ASY909" s="12">
        <v>0</v>
      </c>
      <c r="ASZ909" s="12">
        <v>0</v>
      </c>
      <c r="ATA909" s="12">
        <v>0</v>
      </c>
      <c r="ATB909" s="12">
        <v>0</v>
      </c>
      <c r="ATC909" s="12">
        <v>0</v>
      </c>
      <c r="ATD909" s="12">
        <v>0</v>
      </c>
      <c r="ATE909" s="12">
        <v>0</v>
      </c>
      <c r="ATF909" s="12">
        <v>0</v>
      </c>
      <c r="ATG909" s="12">
        <v>0</v>
      </c>
      <c r="ATH909" s="12">
        <v>0</v>
      </c>
      <c r="ATI909" s="12">
        <v>0</v>
      </c>
      <c r="ATJ909" s="12">
        <v>0</v>
      </c>
      <c r="ATK909" s="12">
        <v>0</v>
      </c>
      <c r="ATL909" s="12">
        <v>0</v>
      </c>
      <c r="ATM909" s="12">
        <v>4.9943605145181346E-7</v>
      </c>
      <c r="ATN909" s="12">
        <v>0</v>
      </c>
      <c r="ATO909" s="12">
        <v>0</v>
      </c>
      <c r="ATP909" s="12">
        <v>0</v>
      </c>
      <c r="ATQ909" s="12">
        <v>0</v>
      </c>
      <c r="ATR909" s="12">
        <v>0</v>
      </c>
      <c r="ATS909" s="12">
        <v>0</v>
      </c>
      <c r="ATT909" s="12">
        <v>0</v>
      </c>
      <c r="ATU909" s="12">
        <v>0</v>
      </c>
      <c r="ATV909" s="12">
        <v>0</v>
      </c>
      <c r="ATW909" s="12">
        <v>-8.412273868376233E-6</v>
      </c>
      <c r="ATX909" s="12">
        <v>4.9781984087064843E-25</v>
      </c>
      <c r="ATY909" s="12">
        <v>0</v>
      </c>
      <c r="ATZ909" s="12">
        <v>0</v>
      </c>
      <c r="AUA909" s="12">
        <v>3.6432157440867215E-26</v>
      </c>
      <c r="AUB909" s="12">
        <v>0</v>
      </c>
      <c r="AUC909" s="12">
        <v>0</v>
      </c>
      <c r="AUD909" s="12">
        <v>0</v>
      </c>
      <c r="AUE909" s="12">
        <v>0</v>
      </c>
      <c r="AUF909" s="12">
        <v>0</v>
      </c>
      <c r="AUG909" s="12">
        <v>0</v>
      </c>
      <c r="AUH909" s="12">
        <v>0</v>
      </c>
      <c r="AUI909" s="12">
        <v>0</v>
      </c>
      <c r="AUJ909" s="12">
        <v>0</v>
      </c>
      <c r="AUK909" s="12">
        <v>0</v>
      </c>
      <c r="AUL909" s="12">
        <v>0</v>
      </c>
      <c r="AUM909" s="12">
        <v>0</v>
      </c>
      <c r="AUN909" s="12">
        <v>0</v>
      </c>
      <c r="AUO909" s="12">
        <v>0</v>
      </c>
      <c r="AUP909" s="12">
        <v>0</v>
      </c>
      <c r="AUQ909" s="12">
        <v>0</v>
      </c>
      <c r="AUR909" s="12">
        <v>0</v>
      </c>
      <c r="AUS909" s="12">
        <v>0</v>
      </c>
      <c r="AUT909" s="12">
        <v>0</v>
      </c>
      <c r="AUU909" s="12">
        <v>0</v>
      </c>
      <c r="AUV909" s="12">
        <v>0</v>
      </c>
      <c r="AUW909" s="12">
        <v>0</v>
      </c>
      <c r="AUX909" s="12">
        <v>0</v>
      </c>
      <c r="AUY909" s="12">
        <v>0</v>
      </c>
      <c r="AUZ909" s="12">
        <v>0</v>
      </c>
      <c r="AVA909" s="12">
        <v>0</v>
      </c>
      <c r="AVB909" s="12">
        <v>0</v>
      </c>
      <c r="AVC909" s="12">
        <v>0</v>
      </c>
      <c r="AVD909" s="12">
        <v>0</v>
      </c>
      <c r="AVE909" s="12">
        <v>0</v>
      </c>
      <c r="AVF909" s="12">
        <v>0</v>
      </c>
      <c r="AVG909" s="12">
        <v>0</v>
      </c>
      <c r="AVH909" s="12">
        <v>5.678480308706855E-6</v>
      </c>
      <c r="AVI909" s="12">
        <v>-2.4405115581587058E-7</v>
      </c>
      <c r="AVJ909" s="12">
        <v>7.5748144375595357E-9</v>
      </c>
      <c r="AVK909" s="12">
        <v>0</v>
      </c>
      <c r="AVL909" s="12">
        <v>6.0011559264506636E-11</v>
      </c>
      <c r="AVM909" s="12">
        <v>0</v>
      </c>
      <c r="AVN909" s="12">
        <v>0</v>
      </c>
      <c r="AVO909" s="12">
        <v>0</v>
      </c>
      <c r="AVP909" s="12">
        <v>0</v>
      </c>
      <c r="AVQ909" s="12">
        <v>0</v>
      </c>
      <c r="AVR909" s="12">
        <v>0</v>
      </c>
      <c r="AVS909" s="12">
        <v>0</v>
      </c>
      <c r="AVT909" s="12">
        <v>0</v>
      </c>
      <c r="AVU909" s="12">
        <v>0</v>
      </c>
      <c r="AVV909" s="12">
        <v>0</v>
      </c>
      <c r="AVW909" s="12">
        <v>0</v>
      </c>
      <c r="AVX909" s="12">
        <v>0</v>
      </c>
      <c r="AVY909" s="12">
        <v>0</v>
      </c>
      <c r="AVZ909" s="12">
        <v>0</v>
      </c>
      <c r="AWA909" s="12">
        <v>0</v>
      </c>
      <c r="AWB909" s="12">
        <v>0</v>
      </c>
      <c r="AWC909" s="12">
        <v>0</v>
      </c>
      <c r="AWD909" s="12">
        <v>0</v>
      </c>
      <c r="AWE909" s="12">
        <v>0</v>
      </c>
      <c r="AWF909" s="12">
        <v>0</v>
      </c>
      <c r="AWG909" s="12">
        <v>0</v>
      </c>
      <c r="AWH909" s="12">
        <v>0</v>
      </c>
      <c r="AWI909" s="12">
        <v>0</v>
      </c>
      <c r="AWJ909" s="12">
        <v>0</v>
      </c>
      <c r="AWK909" s="12">
        <v>1.3066175343630613E-9</v>
      </c>
      <c r="AWL909" s="12">
        <v>0</v>
      </c>
      <c r="AWM909" s="12">
        <v>0</v>
      </c>
      <c r="AWN909" s="12">
        <v>0</v>
      </c>
      <c r="AWO909" s="12">
        <v>0</v>
      </c>
      <c r="AWP909" s="12">
        <v>0</v>
      </c>
      <c r="AWQ909" s="12">
        <v>0</v>
      </c>
      <c r="AWR909" s="12">
        <v>0</v>
      </c>
      <c r="AWS909" s="12">
        <v>0</v>
      </c>
      <c r="AWT909" s="12">
        <v>2.2724443312678606E-7</v>
      </c>
      <c r="AWU909" s="12">
        <v>-8.6258009724727345E-9</v>
      </c>
      <c r="AWV909" s="12">
        <v>9.7467460658970917E-9</v>
      </c>
      <c r="AWW909" s="12">
        <v>0</v>
      </c>
      <c r="AWX909" s="12">
        <v>0</v>
      </c>
      <c r="AWY909" s="12">
        <v>0</v>
      </c>
      <c r="AWZ909" s="12">
        <v>0</v>
      </c>
      <c r="AXA909" s="12">
        <v>0</v>
      </c>
      <c r="AXB909" s="12">
        <v>0</v>
      </c>
      <c r="AXC909" s="12">
        <v>0</v>
      </c>
      <c r="AXD909" s="12">
        <v>0</v>
      </c>
      <c r="AXE909" s="12">
        <v>0</v>
      </c>
      <c r="AXF909" s="12">
        <v>0</v>
      </c>
      <c r="AXG909" s="12">
        <v>0</v>
      </c>
      <c r="AXH909" s="12">
        <v>0</v>
      </c>
      <c r="AXI909" s="12">
        <v>0</v>
      </c>
      <c r="AXJ909" s="12">
        <v>0</v>
      </c>
      <c r="AXK909" s="12">
        <v>0</v>
      </c>
      <c r="AXL909" s="12">
        <v>0</v>
      </c>
      <c r="AXM909" s="12">
        <v>0</v>
      </c>
      <c r="AXN909" s="12">
        <v>0</v>
      </c>
      <c r="AXO909" s="12">
        <v>0</v>
      </c>
      <c r="AXP909" s="12">
        <v>0</v>
      </c>
      <c r="AXQ909" s="12">
        <v>0</v>
      </c>
      <c r="AXR909" s="12">
        <v>0</v>
      </c>
      <c r="AXS909" s="12">
        <v>0</v>
      </c>
      <c r="AXT909" s="12">
        <v>0</v>
      </c>
      <c r="AXU909" s="12">
        <v>0</v>
      </c>
      <c r="AXV909" s="12">
        <v>0</v>
      </c>
      <c r="AXW909" s="12">
        <v>0</v>
      </c>
      <c r="AXX909" s="12">
        <v>0</v>
      </c>
      <c r="AXY909" s="12">
        <v>0</v>
      </c>
      <c r="AXZ909" s="12">
        <v>0</v>
      </c>
      <c r="AYA909" s="12">
        <v>0</v>
      </c>
      <c r="AYB909" s="12">
        <v>0</v>
      </c>
      <c r="AYC909" s="12">
        <v>0</v>
      </c>
      <c r="AYD909" s="12">
        <v>0</v>
      </c>
      <c r="AYE909" s="12">
        <v>0</v>
      </c>
      <c r="AYF909" s="12">
        <v>1.0509865349042808E-9</v>
      </c>
      <c r="AYG909" s="12">
        <v>-9.748860052039342E-9</v>
      </c>
      <c r="AYH909" s="12">
        <v>0</v>
      </c>
      <c r="AYI909" s="12">
        <v>0</v>
      </c>
      <c r="AYJ909" s="12">
        <v>0</v>
      </c>
      <c r="AYK909" s="12">
        <v>0</v>
      </c>
      <c r="AYL909" s="12">
        <v>0</v>
      </c>
      <c r="AYM909" s="12">
        <v>0</v>
      </c>
      <c r="AYN909" s="12">
        <v>0</v>
      </c>
      <c r="AYO909" s="12">
        <v>0</v>
      </c>
      <c r="AYP909" s="12">
        <v>0</v>
      </c>
      <c r="AYQ909" s="12">
        <v>0</v>
      </c>
      <c r="AYR909" s="12">
        <v>0</v>
      </c>
      <c r="AYS909" s="12">
        <v>0</v>
      </c>
      <c r="AYT909" s="12">
        <v>0</v>
      </c>
      <c r="AYU909" s="12">
        <v>0</v>
      </c>
      <c r="AYV909" s="12">
        <v>0</v>
      </c>
      <c r="AYW909" s="12">
        <v>0</v>
      </c>
      <c r="AYX909" s="12">
        <v>0</v>
      </c>
      <c r="AYY909" s="12">
        <v>0</v>
      </c>
      <c r="AYZ909" s="12">
        <v>0</v>
      </c>
      <c r="AZA909" s="12">
        <v>0</v>
      </c>
      <c r="AZB909" s="12">
        <v>0</v>
      </c>
      <c r="AZC909" s="12">
        <v>0</v>
      </c>
      <c r="AZD909" s="12">
        <v>0</v>
      </c>
      <c r="AZE909" s="12">
        <v>0</v>
      </c>
      <c r="AZF909" s="12">
        <v>0</v>
      </c>
      <c r="AZG909" s="12">
        <v>0</v>
      </c>
      <c r="AZH909" s="12">
        <v>0</v>
      </c>
      <c r="AZI909" s="12">
        <v>0</v>
      </c>
      <c r="AZJ909" s="12">
        <v>0</v>
      </c>
      <c r="AZK909" s="12">
        <v>0</v>
      </c>
      <c r="AZL909" s="12">
        <v>0</v>
      </c>
      <c r="AZM909" s="12">
        <v>0</v>
      </c>
      <c r="AZN909" s="12">
        <v>0</v>
      </c>
      <c r="AZO909" s="12">
        <v>2.4336344177136135E-6</v>
      </c>
      <c r="AZP909" s="12">
        <v>0</v>
      </c>
      <c r="AZQ909" s="12">
        <v>0</v>
      </c>
      <c r="AZR909" s="12">
        <v>0</v>
      </c>
      <c r="AZS909" s="12">
        <v>-6.0253010132878182E-11</v>
      </c>
      <c r="AZT909" s="13">
        <v>13184168144.708595</v>
      </c>
      <c r="AZU909" s="13">
        <v>8813703.8108562436</v>
      </c>
      <c r="AZV909" s="13">
        <v>1472000</v>
      </c>
      <c r="AZW909" s="13">
        <v>67938.267503999305</v>
      </c>
      <c r="AZX909" s="13">
        <v>172621797255.94666</v>
      </c>
      <c r="AZY909" s="13">
        <v>2.1999999999999999E-10</v>
      </c>
      <c r="AZZ909" s="13">
        <v>139325146.26368913</v>
      </c>
      <c r="BAA909" s="13">
        <v>1E-13</v>
      </c>
      <c r="BAB909" s="13">
        <v>1861290.5149882394</v>
      </c>
      <c r="BAC909" s="13">
        <v>2.9999999999999999E-16</v>
      </c>
      <c r="BAD909" s="13">
        <v>1.1E-13</v>
      </c>
      <c r="BAE909" s="13">
        <v>7920000</v>
      </c>
      <c r="BAF909" s="13">
        <v>6380000</v>
      </c>
      <c r="BAG909" s="13">
        <v>9356267247352566</v>
      </c>
      <c r="BAH909" s="13">
        <v>1058313750000</v>
      </c>
      <c r="BAI909" s="13">
        <v>737138842268.55188</v>
      </c>
      <c r="BAJ909" s="13">
        <v>846607000000000.13</v>
      </c>
      <c r="BAK909" s="13">
        <v>5254106335.2218342</v>
      </c>
      <c r="BAL909" s="13">
        <v>107173742917.06386</v>
      </c>
      <c r="BAM909" s="13">
        <v>57148942500</v>
      </c>
      <c r="BAN909" s="13">
        <v>507990600000</v>
      </c>
      <c r="BAO909" s="13">
        <v>21166275000</v>
      </c>
      <c r="BAP909" s="13">
        <v>7.653349E+16</v>
      </c>
      <c r="BAQ909" s="13">
        <v>3826674500000000</v>
      </c>
      <c r="BAR909" s="13">
        <v>1.14800235E+17</v>
      </c>
      <c r="BAS909" s="13">
        <v>1148002350000</v>
      </c>
      <c r="BAT909" s="13">
        <v>1913337250000</v>
      </c>
      <c r="BAU909" s="13">
        <v>4.25E+16</v>
      </c>
      <c r="BAV909" s="13">
        <v>2550000000000000</v>
      </c>
      <c r="BAW909" s="13">
        <v>7.65E+16</v>
      </c>
      <c r="BAX909" s="13">
        <v>765000000000</v>
      </c>
      <c r="BAY909" s="13">
        <v>850000000000</v>
      </c>
      <c r="BAZ909" s="13">
        <v>1.275E+17</v>
      </c>
      <c r="BBA909" s="13">
        <v>8924999999999999</v>
      </c>
      <c r="BBB909" s="13">
        <v>2.6774999999999997E+17</v>
      </c>
      <c r="BBC909" s="13">
        <v>2677500000000</v>
      </c>
      <c r="BBD909" s="13">
        <v>1912500000000.0005</v>
      </c>
      <c r="BBE909" s="14">
        <v>6.8857061022314401</v>
      </c>
      <c r="BBF909" s="14">
        <v>2.6387338307516881</v>
      </c>
      <c r="BBG909" s="14">
        <v>6.3320184609161325</v>
      </c>
      <c r="BBH909" s="14">
        <v>2512.1661959169746</v>
      </c>
      <c r="BBI909" s="13">
        <v>2308.67837455477</v>
      </c>
      <c r="BBJ909" s="13">
        <v>4849.0112547159306</v>
      </c>
      <c r="BBK909" s="13">
        <v>621.90536941642597</v>
      </c>
      <c r="BBL909" s="13">
        <v>16826.075453855636</v>
      </c>
      <c r="BBM909" s="13">
        <v>1493.8446002156682</v>
      </c>
      <c r="BBN909" s="13">
        <v>10152.729198352599</v>
      </c>
      <c r="BBO909" s="15">
        <v>824.01050904428723</v>
      </c>
      <c r="BBP909" s="15">
        <v>784.64453298157571</v>
      </c>
      <c r="BBQ909" s="15">
        <v>1105.12009951851</v>
      </c>
      <c r="BBR909" s="14">
        <v>10.42693450730496</v>
      </c>
      <c r="BBS909" s="14">
        <v>10.723750378325288</v>
      </c>
      <c r="BBT909" s="14">
        <v>11.19581924219913</v>
      </c>
      <c r="BBU909" s="15">
        <v>20.711228288763397</v>
      </c>
      <c r="BBV909" s="15">
        <v>21.345582907807543</v>
      </c>
      <c r="BBW909" s="15">
        <v>22.998430681228001</v>
      </c>
      <c r="BBX909" s="15">
        <v>893.5032033607979</v>
      </c>
      <c r="BBY909" s="15">
        <v>696.17383593195245</v>
      </c>
      <c r="BBZ909" s="15">
        <v>561.17799588138951</v>
      </c>
      <c r="BCA909" s="14">
        <v>5.3076771487499457</v>
      </c>
      <c r="BCB909" s="14">
        <v>0.62103148986426016</v>
      </c>
      <c r="BCC909" s="14">
        <v>0.43485355288926764</v>
      </c>
      <c r="BCD909" s="14">
        <v>0.10530396479803893</v>
      </c>
      <c r="BCE909" s="14">
        <v>13.252245568112246</v>
      </c>
      <c r="BCF909" s="14">
        <v>5.0313338379228439E-2</v>
      </c>
      <c r="BCG909" s="14">
        <v>1.7819985697127737E-2</v>
      </c>
      <c r="BCH909" s="14">
        <v>3.5283756129427912E-4</v>
      </c>
      <c r="BCI909" s="14">
        <v>8451.0238506063397</v>
      </c>
      <c r="BCJ909" s="14">
        <v>4.1677977234414266E-6</v>
      </c>
      <c r="BCK909" s="14">
        <v>13.455373699942301</v>
      </c>
      <c r="BCL909" s="14">
        <v>1.6563071850077553E-6</v>
      </c>
      <c r="BCM909" s="14">
        <v>3.6522841393780417E-8</v>
      </c>
      <c r="BCN909" s="14">
        <v>2.3638001779398045E-2</v>
      </c>
      <c r="BCO909" s="14">
        <v>0.2664458864379925</v>
      </c>
      <c r="BCP909" s="14">
        <v>5.8532522041009415E-2</v>
      </c>
      <c r="BCQ909" s="14">
        <v>3.525171429901969</v>
      </c>
      <c r="BCR909" s="14">
        <v>0.31671602101273233</v>
      </c>
      <c r="BCS909" s="14">
        <v>0.36464079910410874</v>
      </c>
      <c r="BCT909" s="14">
        <v>0.38674250789511055</v>
      </c>
      <c r="BCU909" s="14">
        <v>0.80775473898386552</v>
      </c>
      <c r="BCV909" s="14">
        <v>9.2550399686654253E-2</v>
      </c>
      <c r="BCW909" s="14">
        <v>13.37437081982379</v>
      </c>
      <c r="BCX909" s="14">
        <v>2.3694930127205291E-2</v>
      </c>
      <c r="BCY909" s="14">
        <v>6.8044048354922101E-2</v>
      </c>
      <c r="BCZ909" s="14">
        <v>0.1155540647360912</v>
      </c>
      <c r="BDA909" s="14">
        <v>2.7007369524835293E-2</v>
      </c>
      <c r="BDB909" s="14">
        <v>6.5551137147077038E-4</v>
      </c>
      <c r="BDC909" s="14">
        <v>17101.353163482127</v>
      </c>
      <c r="BDD909" s="14">
        <v>1.2522184136636885E-5</v>
      </c>
      <c r="BDE909" s="14">
        <v>16.276768485243863</v>
      </c>
      <c r="BDF909" s="14">
        <v>4.8005552850010407E-6</v>
      </c>
      <c r="BDG909" s="14">
        <v>1.7830797688343089E-8</v>
      </c>
      <c r="BDH909" s="14">
        <v>2.9834108097777971E-2</v>
      </c>
      <c r="BDI909" s="14">
        <v>2.5467625885555706E-2</v>
      </c>
      <c r="BDJ909" s="14">
        <v>1.7979186761239628E-2</v>
      </c>
      <c r="BDK909" s="14">
        <v>0.26823303125996034</v>
      </c>
      <c r="BDL909" s="14">
        <v>0.25997792576327661</v>
      </c>
      <c r="BDM909" s="14">
        <v>0.40712656933778202</v>
      </c>
      <c r="BDN909" s="14">
        <v>0.35704755626434703</v>
      </c>
      <c r="BDO909" s="14">
        <v>0.41042891694141448</v>
      </c>
      <c r="BDP909" s="14">
        <v>0.16576516898505322</v>
      </c>
      <c r="BDQ909" s="14">
        <v>4.5132743524754559</v>
      </c>
      <c r="BDR909" s="14">
        <v>2.5318416435740279</v>
      </c>
      <c r="BDS909" s="14">
        <v>0.21143096008023077</v>
      </c>
      <c r="BDT909" s="14">
        <v>0.24525605365774525</v>
      </c>
      <c r="BDU909" s="14">
        <v>0.31199240583938093</v>
      </c>
      <c r="BDV909" s="14">
        <v>0.96433289841432113</v>
      </c>
      <c r="BDW909" s="14">
        <v>7.6857183836102475E-2</v>
      </c>
      <c r="BDX909" s="14">
        <v>23.206004165075505</v>
      </c>
      <c r="BDY909" s="14">
        <v>8.0281715732582179E-2</v>
      </c>
      <c r="BDZ909" s="14">
        <v>1.4179768775707668</v>
      </c>
      <c r="BEA909" s="14">
        <v>3.0892640659641448E-2</v>
      </c>
      <c r="BEB909" s="14">
        <v>2.9276596807958456E-2</v>
      </c>
      <c r="BEC909" s="14">
        <v>2.9310981719515555E-2</v>
      </c>
      <c r="BED909" s="14">
        <v>5.6906432663803339E-2</v>
      </c>
      <c r="BEE909" s="14">
        <v>1.8145954044081692E-2</v>
      </c>
      <c r="BEF909" s="14">
        <v>9.4642945449652097E-4</v>
      </c>
      <c r="BEG909" s="14">
        <v>23791.38005724701</v>
      </c>
      <c r="BEH909" s="14">
        <v>2.1516810304125775E-5</v>
      </c>
      <c r="BEI909" s="14">
        <v>16.818423431350034</v>
      </c>
      <c r="BEJ909" s="14">
        <v>1.2352607619859595</v>
      </c>
      <c r="BEK909" s="14">
        <v>3.5862438102227459E-6</v>
      </c>
      <c r="BEL909" s="14">
        <v>1.5959297044854189E-8</v>
      </c>
      <c r="BEM909" s="14">
        <v>2.4021653030301262E-2</v>
      </c>
      <c r="BEN909" s="14">
        <v>4.7739882885347695E-2</v>
      </c>
      <c r="BEO909" s="14">
        <v>9.7671396168419397E-3</v>
      </c>
      <c r="BEP909" s="14">
        <v>0.39780207584682853</v>
      </c>
      <c r="BEQ909" s="14">
        <v>9.6056357086574048E-2</v>
      </c>
      <c r="BER909" s="14">
        <v>0.47689851000843314</v>
      </c>
      <c r="BES909" s="14">
        <v>0.44551972805467127</v>
      </c>
      <c r="BET909" s="14">
        <v>0.15794672805683449</v>
      </c>
      <c r="BEU909" s="26">
        <v>0.30361714173840426</v>
      </c>
    </row>
    <row r="910" spans="2:1503" outlineLevel="1" x14ac:dyDescent="0.35">
      <c r="B910" s="18">
        <v>901</v>
      </c>
      <c r="C910" s="11">
        <v>0</v>
      </c>
      <c r="D910" s="12">
        <v>0</v>
      </c>
      <c r="E910" s="12">
        <v>0</v>
      </c>
      <c r="F910" s="12">
        <v>0</v>
      </c>
      <c r="G910" s="12">
        <v>7.2537722905432911E-6</v>
      </c>
      <c r="H910" s="12">
        <v>0</v>
      </c>
      <c r="I910" s="12">
        <v>0</v>
      </c>
      <c r="J910" s="12">
        <v>0</v>
      </c>
      <c r="K910" s="12">
        <v>0</v>
      </c>
      <c r="L910" s="12">
        <v>0</v>
      </c>
      <c r="M910" s="12">
        <v>0</v>
      </c>
      <c r="N910" s="12">
        <v>0</v>
      </c>
      <c r="O910" s="12">
        <v>-4.163676522772664E-11</v>
      </c>
      <c r="P910" s="12">
        <v>0</v>
      </c>
      <c r="Q910" s="12">
        <v>0</v>
      </c>
      <c r="R910" s="12">
        <v>0</v>
      </c>
      <c r="S910" s="12">
        <v>0</v>
      </c>
      <c r="T910" s="12">
        <v>0</v>
      </c>
      <c r="U910" s="12">
        <v>0</v>
      </c>
      <c r="V910" s="12">
        <v>0</v>
      </c>
      <c r="W910" s="12">
        <v>0</v>
      </c>
      <c r="X910" s="12">
        <v>0</v>
      </c>
      <c r="Y910" s="12">
        <v>0</v>
      </c>
      <c r="Z910" s="12">
        <v>0</v>
      </c>
      <c r="AA910" s="12">
        <v>0</v>
      </c>
      <c r="AB910" s="12">
        <v>0</v>
      </c>
      <c r="AC910" s="12">
        <v>0</v>
      </c>
      <c r="AD910" s="12">
        <v>0</v>
      </c>
      <c r="AE910" s="12">
        <v>0</v>
      </c>
      <c r="AF910" s="12">
        <v>0</v>
      </c>
      <c r="AG910" s="12">
        <v>0</v>
      </c>
      <c r="AH910" s="12">
        <v>0</v>
      </c>
      <c r="AI910" s="12">
        <v>0</v>
      </c>
      <c r="AJ910" s="12">
        <v>0</v>
      </c>
      <c r="AK910" s="12">
        <v>0</v>
      </c>
      <c r="AL910" s="12">
        <v>0</v>
      </c>
      <c r="AM910" s="12">
        <v>0</v>
      </c>
      <c r="AN910" s="12">
        <v>0</v>
      </c>
      <c r="AO910" s="12">
        <v>0</v>
      </c>
      <c r="AP910" s="12">
        <v>0</v>
      </c>
      <c r="AQ910" s="12">
        <v>0</v>
      </c>
      <c r="AR910" s="12">
        <v>3.5584400988018706E-5</v>
      </c>
      <c r="AS910" s="12">
        <v>0</v>
      </c>
      <c r="AT910" s="12">
        <v>0</v>
      </c>
      <c r="AU910" s="12">
        <v>0</v>
      </c>
      <c r="AV910" s="12">
        <v>0</v>
      </c>
      <c r="AW910" s="12">
        <v>0</v>
      </c>
      <c r="AX910" s="12">
        <v>0</v>
      </c>
      <c r="AY910" s="12">
        <v>0</v>
      </c>
      <c r="AZ910" s="12">
        <v>0</v>
      </c>
      <c r="BA910" s="12">
        <v>-1.3307255469703465E-5</v>
      </c>
      <c r="BB910" s="12">
        <v>2.1894763109293556E-26</v>
      </c>
      <c r="BC910" s="12">
        <v>2.4304852221780247E-25</v>
      </c>
      <c r="BD910" s="12">
        <v>8.9917868022096483E-27</v>
      </c>
      <c r="BE910" s="12">
        <v>0</v>
      </c>
      <c r="BF910" s="12">
        <v>0</v>
      </c>
      <c r="BG910" s="12">
        <v>1.7060922146380273E-27</v>
      </c>
      <c r="BH910" s="12">
        <v>7.763644857348037E-28</v>
      </c>
      <c r="BI910" s="12">
        <v>1.7060922146380273E-27</v>
      </c>
      <c r="BJ910" s="12">
        <v>5.377321958283021E-9</v>
      </c>
      <c r="BK910" s="12">
        <v>0</v>
      </c>
      <c r="BL910" s="12">
        <v>0</v>
      </c>
      <c r="BM910" s="12">
        <v>0</v>
      </c>
      <c r="BN910" s="12">
        <v>0</v>
      </c>
      <c r="BO910" s="12">
        <v>0</v>
      </c>
      <c r="BP910" s="12">
        <v>0</v>
      </c>
      <c r="BQ910" s="12">
        <v>0</v>
      </c>
      <c r="BR910" s="12">
        <v>0</v>
      </c>
      <c r="BS910" s="12">
        <v>0</v>
      </c>
      <c r="BT910" s="12">
        <v>0</v>
      </c>
      <c r="BU910" s="12">
        <v>0</v>
      </c>
      <c r="BV910" s="12">
        <v>0</v>
      </c>
      <c r="BW910" s="12">
        <v>0</v>
      </c>
      <c r="BX910" s="12">
        <v>0</v>
      </c>
      <c r="BY910" s="12">
        <v>0</v>
      </c>
      <c r="BZ910" s="12">
        <v>0</v>
      </c>
      <c r="CA910" s="12">
        <v>0</v>
      </c>
      <c r="CB910" s="12">
        <v>0</v>
      </c>
      <c r="CC910" s="12">
        <v>0</v>
      </c>
      <c r="CD910" s="12">
        <v>0</v>
      </c>
      <c r="CE910" s="12">
        <v>0</v>
      </c>
      <c r="CF910" s="12">
        <v>0</v>
      </c>
      <c r="CG910" s="12">
        <v>0</v>
      </c>
      <c r="CH910" s="12">
        <v>0</v>
      </c>
      <c r="CI910" s="12">
        <v>0</v>
      </c>
      <c r="CJ910" s="12">
        <v>0</v>
      </c>
      <c r="CK910" s="12">
        <v>0</v>
      </c>
      <c r="CL910" s="12">
        <v>1.6286514126247167E-8</v>
      </c>
      <c r="CM910" s="12">
        <v>-3.4176508222308664E-9</v>
      </c>
      <c r="CN910" s="12">
        <v>0</v>
      </c>
      <c r="CO910" s="12">
        <v>0</v>
      </c>
      <c r="CP910" s="12">
        <v>0</v>
      </c>
      <c r="CQ910" s="12">
        <v>0</v>
      </c>
      <c r="CR910" s="12">
        <v>0</v>
      </c>
      <c r="CS910" s="12">
        <v>0</v>
      </c>
      <c r="CT910" s="12">
        <v>0</v>
      </c>
      <c r="CU910" s="12">
        <v>0</v>
      </c>
      <c r="CV910" s="12">
        <v>0</v>
      </c>
      <c r="CW910" s="12">
        <v>0</v>
      </c>
      <c r="CX910" s="12">
        <v>0</v>
      </c>
      <c r="CY910" s="12">
        <v>0</v>
      </c>
      <c r="CZ910" s="12">
        <v>0</v>
      </c>
      <c r="DA910" s="12">
        <v>0</v>
      </c>
      <c r="DB910" s="12">
        <v>0</v>
      </c>
      <c r="DC910" s="12">
        <v>0</v>
      </c>
      <c r="DD910" s="12">
        <v>0</v>
      </c>
      <c r="DE910" s="12">
        <v>0</v>
      </c>
      <c r="DF910" s="12">
        <v>0</v>
      </c>
      <c r="DG910" s="12">
        <v>0</v>
      </c>
      <c r="DH910" s="12">
        <v>0</v>
      </c>
      <c r="DI910" s="12">
        <v>0</v>
      </c>
      <c r="DJ910" s="12">
        <v>0</v>
      </c>
      <c r="DK910" s="12">
        <v>0</v>
      </c>
      <c r="DL910" s="12">
        <v>0</v>
      </c>
      <c r="DM910" s="12">
        <v>0</v>
      </c>
      <c r="DN910" s="12">
        <v>0</v>
      </c>
      <c r="DO910" s="12">
        <v>0</v>
      </c>
      <c r="DP910" s="12">
        <v>0</v>
      </c>
      <c r="DQ910" s="12">
        <v>0</v>
      </c>
      <c r="DR910" s="12">
        <v>0</v>
      </c>
      <c r="DS910" s="12">
        <v>0</v>
      </c>
      <c r="DT910" s="12">
        <v>0</v>
      </c>
      <c r="DU910" s="12">
        <v>0</v>
      </c>
      <c r="DV910" s="12">
        <v>0</v>
      </c>
      <c r="DW910" s="12">
        <v>1.7915165538871883E-7</v>
      </c>
      <c r="DX910" s="12">
        <v>3.4176508222286748E-9</v>
      </c>
      <c r="DY910" s="12">
        <v>-2.6063233052316687E-6</v>
      </c>
      <c r="DZ910" s="12">
        <v>0</v>
      </c>
      <c r="EA910" s="12">
        <v>2.814871975866953E-8</v>
      </c>
      <c r="EB910" s="12">
        <v>0</v>
      </c>
      <c r="EC910" s="12">
        <v>5.2418940820154515E-11</v>
      </c>
      <c r="ED910" s="12">
        <v>1.5920319549817571E-11</v>
      </c>
      <c r="EE910" s="12">
        <v>4.1623065969731872E-11</v>
      </c>
      <c r="EF910" s="12">
        <v>0</v>
      </c>
      <c r="EG910" s="12">
        <v>0</v>
      </c>
      <c r="EH910" s="12">
        <v>0</v>
      </c>
      <c r="EI910" s="12">
        <v>0</v>
      </c>
      <c r="EJ910" s="12">
        <v>0</v>
      </c>
      <c r="EK910" s="12">
        <v>0</v>
      </c>
      <c r="EL910" s="12">
        <v>0</v>
      </c>
      <c r="EM910" s="12">
        <v>0</v>
      </c>
      <c r="EN910" s="12">
        <v>0</v>
      </c>
      <c r="EO910" s="12">
        <v>0</v>
      </c>
      <c r="EP910" s="12">
        <v>0</v>
      </c>
      <c r="EQ910" s="12">
        <v>0</v>
      </c>
      <c r="ER910" s="12">
        <v>0</v>
      </c>
      <c r="ES910" s="12">
        <v>0</v>
      </c>
      <c r="ET910" s="12">
        <v>0</v>
      </c>
      <c r="EU910" s="12">
        <v>0</v>
      </c>
      <c r="EV910" s="12">
        <v>0</v>
      </c>
      <c r="EW910" s="12">
        <v>0</v>
      </c>
      <c r="EX910" s="12">
        <v>0</v>
      </c>
      <c r="EY910" s="12">
        <v>0</v>
      </c>
      <c r="EZ910" s="12">
        <v>0</v>
      </c>
      <c r="FA910" s="12">
        <v>0</v>
      </c>
      <c r="FB910" s="12">
        <v>9.9999999999999995E-21</v>
      </c>
      <c r="FC910" s="12">
        <v>0</v>
      </c>
      <c r="FD910" s="12">
        <v>0</v>
      </c>
      <c r="FE910" s="12">
        <v>0</v>
      </c>
      <c r="FF910" s="12">
        <v>0</v>
      </c>
      <c r="FG910" s="12">
        <v>0</v>
      </c>
      <c r="FH910" s="12">
        <v>6.5142670899247677E-6</v>
      </c>
      <c r="FI910" s="12">
        <v>0</v>
      </c>
      <c r="FJ910" s="12">
        <v>6.3333526268954128E-8</v>
      </c>
      <c r="FK910" s="12">
        <v>-5.7534628338457173E-8</v>
      </c>
      <c r="FL910" s="12">
        <v>0</v>
      </c>
      <c r="FM910" s="12">
        <v>2.2384929782826666E-9</v>
      </c>
      <c r="FN910" s="12">
        <v>0</v>
      </c>
      <c r="FO910" s="12">
        <v>0</v>
      </c>
      <c r="FP910" s="12">
        <v>0</v>
      </c>
      <c r="FQ910" s="12">
        <v>0</v>
      </c>
      <c r="FR910" s="12">
        <v>7.0154125645431639E-9</v>
      </c>
      <c r="FS910" s="12">
        <v>0</v>
      </c>
      <c r="FT910" s="12">
        <v>0</v>
      </c>
      <c r="FU910" s="12">
        <v>0</v>
      </c>
      <c r="FV910" s="12">
        <v>0</v>
      </c>
      <c r="FW910" s="12">
        <v>0</v>
      </c>
      <c r="FX910" s="12">
        <v>0</v>
      </c>
      <c r="FY910" s="12">
        <v>0</v>
      </c>
      <c r="FZ910" s="12">
        <v>0</v>
      </c>
      <c r="GA910" s="12">
        <v>0</v>
      </c>
      <c r="GB910" s="12">
        <v>0</v>
      </c>
      <c r="GC910" s="12">
        <v>0</v>
      </c>
      <c r="GD910" s="12">
        <v>0</v>
      </c>
      <c r="GE910" s="12">
        <v>0</v>
      </c>
      <c r="GF910" s="12">
        <v>0</v>
      </c>
      <c r="GG910" s="12">
        <v>0</v>
      </c>
      <c r="GH910" s="12">
        <v>0</v>
      </c>
      <c r="GI910" s="12">
        <v>0</v>
      </c>
      <c r="GJ910" s="12">
        <v>0</v>
      </c>
      <c r="GK910" s="12">
        <v>0</v>
      </c>
      <c r="GL910" s="12">
        <v>0</v>
      </c>
      <c r="GM910" s="12">
        <v>0</v>
      </c>
      <c r="GN910" s="12">
        <v>0</v>
      </c>
      <c r="GO910" s="12">
        <v>0</v>
      </c>
      <c r="GP910" s="12">
        <v>0</v>
      </c>
      <c r="GQ910" s="12">
        <v>0</v>
      </c>
      <c r="GR910" s="12">
        <v>0</v>
      </c>
      <c r="GS910" s="12">
        <v>0</v>
      </c>
      <c r="GT910" s="12">
        <v>0</v>
      </c>
      <c r="GU910" s="12">
        <v>2.5429897789627131E-6</v>
      </c>
      <c r="GV910" s="12">
        <v>0</v>
      </c>
      <c r="GW910" s="12">
        <v>-3.1679567698860389E-8</v>
      </c>
      <c r="GX910" s="12">
        <v>0</v>
      </c>
      <c r="GY910" s="12">
        <v>0</v>
      </c>
      <c r="GZ910" s="12">
        <v>0</v>
      </c>
      <c r="HA910" s="12">
        <v>0</v>
      </c>
      <c r="HB910" s="12">
        <v>0</v>
      </c>
      <c r="HC910" s="12">
        <v>0</v>
      </c>
      <c r="HD910" s="12">
        <v>0</v>
      </c>
      <c r="HE910" s="12">
        <v>0</v>
      </c>
      <c r="HF910" s="12">
        <v>0</v>
      </c>
      <c r="HG910" s="12">
        <v>0</v>
      </c>
      <c r="HH910" s="12">
        <v>0</v>
      </c>
      <c r="HI910" s="12">
        <v>0</v>
      </c>
      <c r="HJ910" s="12">
        <v>0</v>
      </c>
      <c r="HK910" s="12">
        <v>0</v>
      </c>
      <c r="HL910" s="12">
        <v>0</v>
      </c>
      <c r="HM910" s="12">
        <v>0</v>
      </c>
      <c r="HN910" s="12">
        <v>0</v>
      </c>
      <c r="HO910" s="12">
        <v>0</v>
      </c>
      <c r="HP910" s="12">
        <v>0</v>
      </c>
      <c r="HQ910" s="12">
        <v>0</v>
      </c>
      <c r="HR910" s="12">
        <v>0</v>
      </c>
      <c r="HS910" s="12">
        <v>0</v>
      </c>
      <c r="HT910" s="12">
        <v>0</v>
      </c>
      <c r="HU910" s="12">
        <v>0</v>
      </c>
      <c r="HV910" s="12">
        <v>0</v>
      </c>
      <c r="HW910" s="12">
        <v>0</v>
      </c>
      <c r="HX910" s="12">
        <v>0</v>
      </c>
      <c r="HY910" s="12">
        <v>0</v>
      </c>
      <c r="HZ910" s="12">
        <v>0</v>
      </c>
      <c r="IA910" s="12">
        <v>0</v>
      </c>
      <c r="IB910" s="12">
        <v>0</v>
      </c>
      <c r="IC910" s="12">
        <v>0</v>
      </c>
      <c r="ID910" s="12">
        <v>0</v>
      </c>
      <c r="IE910" s="12">
        <v>0</v>
      </c>
      <c r="IF910" s="12">
        <v>0</v>
      </c>
      <c r="IG910" s="12">
        <v>2.5824840074750042E-8</v>
      </c>
      <c r="IH910" s="12">
        <v>0</v>
      </c>
      <c r="II910" s="12">
        <v>-2.2384929782848892E-9</v>
      </c>
      <c r="IJ910" s="12">
        <v>0</v>
      </c>
      <c r="IK910" s="12">
        <v>0</v>
      </c>
      <c r="IL910" s="12">
        <v>0</v>
      </c>
      <c r="IM910" s="12">
        <v>0</v>
      </c>
      <c r="IN910" s="12">
        <v>0</v>
      </c>
      <c r="IO910" s="12">
        <v>0</v>
      </c>
      <c r="IP910" s="12">
        <v>0</v>
      </c>
      <c r="IQ910" s="12">
        <v>0</v>
      </c>
      <c r="IR910" s="12">
        <v>0</v>
      </c>
      <c r="IS910" s="12">
        <v>0</v>
      </c>
      <c r="IT910" s="12">
        <v>0</v>
      </c>
      <c r="IU910" s="12">
        <v>0</v>
      </c>
      <c r="IV910" s="12">
        <v>0</v>
      </c>
      <c r="IW910" s="12">
        <v>0</v>
      </c>
      <c r="IX910" s="12">
        <v>0</v>
      </c>
      <c r="IY910" s="12">
        <v>0</v>
      </c>
      <c r="IZ910" s="12">
        <v>0</v>
      </c>
      <c r="JA910" s="12">
        <v>0</v>
      </c>
      <c r="JB910" s="12">
        <v>0</v>
      </c>
      <c r="JC910" s="12">
        <v>0</v>
      </c>
      <c r="JD910" s="12">
        <v>0</v>
      </c>
      <c r="JE910" s="12">
        <v>0</v>
      </c>
      <c r="JF910" s="12">
        <v>0</v>
      </c>
      <c r="JG910" s="12">
        <v>0</v>
      </c>
      <c r="JH910" s="12">
        <v>0</v>
      </c>
      <c r="JI910" s="12">
        <v>0</v>
      </c>
      <c r="JJ910" s="12">
        <v>0</v>
      </c>
      <c r="JK910" s="12">
        <v>0</v>
      </c>
      <c r="JL910" s="12">
        <v>0</v>
      </c>
      <c r="JM910" s="12">
        <v>0</v>
      </c>
      <c r="JN910" s="12">
        <v>0</v>
      </c>
      <c r="JO910" s="12">
        <v>1.7589435255866199E-6</v>
      </c>
      <c r="JP910" s="12">
        <v>0</v>
      </c>
      <c r="JQ910" s="12">
        <v>0</v>
      </c>
      <c r="JR910" s="12">
        <v>0</v>
      </c>
      <c r="JS910" s="12">
        <v>0</v>
      </c>
      <c r="JT910" s="12">
        <v>0</v>
      </c>
      <c r="JU910" s="12">
        <v>-5.2508194430110298E-11</v>
      </c>
      <c r="JV910" s="12">
        <v>0</v>
      </c>
      <c r="JW910" s="12">
        <v>0</v>
      </c>
      <c r="JX910" s="12">
        <v>0</v>
      </c>
      <c r="JY910" s="12">
        <v>0</v>
      </c>
      <c r="JZ910" s="12">
        <v>0</v>
      </c>
      <c r="KA910" s="12">
        <v>0</v>
      </c>
      <c r="KB910" s="12">
        <v>0</v>
      </c>
      <c r="KC910" s="12">
        <v>0</v>
      </c>
      <c r="KD910" s="12">
        <v>0</v>
      </c>
      <c r="KE910" s="12">
        <v>0</v>
      </c>
      <c r="KF910" s="12">
        <v>0</v>
      </c>
      <c r="KG910" s="12">
        <v>0</v>
      </c>
      <c r="KH910" s="12">
        <v>0</v>
      </c>
      <c r="KI910" s="12">
        <v>0</v>
      </c>
      <c r="KJ910" s="12">
        <v>0</v>
      </c>
      <c r="KK910" s="12">
        <v>0</v>
      </c>
      <c r="KL910" s="12">
        <v>0</v>
      </c>
      <c r="KM910" s="12">
        <v>0</v>
      </c>
      <c r="KN910" s="12">
        <v>0</v>
      </c>
      <c r="KO910" s="12">
        <v>0</v>
      </c>
      <c r="KP910" s="12">
        <v>0</v>
      </c>
      <c r="KQ910" s="12">
        <v>0</v>
      </c>
      <c r="KR910" s="12">
        <v>0</v>
      </c>
      <c r="KS910" s="12">
        <v>0</v>
      </c>
      <c r="KT910" s="12">
        <v>0</v>
      </c>
      <c r="KU910" s="12">
        <v>0</v>
      </c>
      <c r="KV910" s="12">
        <v>0</v>
      </c>
      <c r="KW910" s="12">
        <v>0</v>
      </c>
      <c r="KX910" s="12">
        <v>0</v>
      </c>
      <c r="KY910" s="12">
        <v>0</v>
      </c>
      <c r="KZ910" s="12">
        <v>3.9087633901924884E-6</v>
      </c>
      <c r="LA910" s="12">
        <v>0</v>
      </c>
      <c r="LB910" s="12">
        <v>0</v>
      </c>
      <c r="LC910" s="12">
        <v>0</v>
      </c>
      <c r="LD910" s="12">
        <v>0</v>
      </c>
      <c r="LE910" s="12">
        <v>0</v>
      </c>
      <c r="LF910" s="12">
        <v>0</v>
      </c>
      <c r="LG910" s="12">
        <v>-1.5986121846845372E-11</v>
      </c>
      <c r="LH910" s="12">
        <v>0</v>
      </c>
      <c r="LI910" s="12">
        <v>0</v>
      </c>
      <c r="LJ910" s="12">
        <v>0</v>
      </c>
      <c r="LK910" s="12">
        <v>0</v>
      </c>
      <c r="LL910" s="12">
        <v>0</v>
      </c>
      <c r="LM910" s="12">
        <v>0</v>
      </c>
      <c r="LN910" s="12">
        <v>0</v>
      </c>
      <c r="LO910" s="12">
        <v>0</v>
      </c>
      <c r="LP910" s="12">
        <v>0</v>
      </c>
      <c r="LQ910" s="12">
        <v>0</v>
      </c>
      <c r="LR910" s="12">
        <v>0</v>
      </c>
      <c r="LS910" s="12">
        <v>0</v>
      </c>
      <c r="LT910" s="12">
        <v>0</v>
      </c>
      <c r="LU910" s="12">
        <v>0</v>
      </c>
      <c r="LV910" s="12">
        <v>0</v>
      </c>
      <c r="LW910" s="12">
        <v>0</v>
      </c>
      <c r="LX910" s="12">
        <v>0</v>
      </c>
      <c r="LY910" s="12">
        <v>0</v>
      </c>
      <c r="LZ910" s="12">
        <v>0</v>
      </c>
      <c r="MA910" s="12">
        <v>0</v>
      </c>
      <c r="MB910" s="12">
        <v>0</v>
      </c>
      <c r="MC910" s="12">
        <v>0</v>
      </c>
      <c r="MD910" s="12">
        <v>0</v>
      </c>
      <c r="ME910" s="12">
        <v>0</v>
      </c>
      <c r="MF910" s="12">
        <v>0</v>
      </c>
      <c r="MG910" s="12">
        <v>0</v>
      </c>
      <c r="MH910" s="12">
        <v>0</v>
      </c>
      <c r="MI910" s="12">
        <v>0</v>
      </c>
      <c r="MJ910" s="12">
        <v>0</v>
      </c>
      <c r="MK910" s="12">
        <v>6.514605650320814E-7</v>
      </c>
      <c r="ML910" s="12">
        <v>0</v>
      </c>
      <c r="MM910" s="12">
        <v>0</v>
      </c>
      <c r="MN910" s="12">
        <v>0</v>
      </c>
      <c r="MO910" s="12">
        <v>0</v>
      </c>
      <c r="MP910" s="12">
        <v>0</v>
      </c>
      <c r="MQ910" s="12">
        <v>0</v>
      </c>
      <c r="MR910" s="12">
        <v>0</v>
      </c>
      <c r="MS910" s="12">
        <v>-4.165134087889717E-11</v>
      </c>
      <c r="MT910" s="12">
        <v>0</v>
      </c>
      <c r="MU910" s="12">
        <v>0</v>
      </c>
      <c r="MV910" s="12">
        <v>0</v>
      </c>
      <c r="MW910" s="12">
        <v>0</v>
      </c>
      <c r="MX910" s="12">
        <v>0</v>
      </c>
      <c r="MY910" s="12">
        <v>0</v>
      </c>
      <c r="MZ910" s="12">
        <v>0</v>
      </c>
      <c r="NA910" s="12">
        <v>0</v>
      </c>
      <c r="NB910" s="12">
        <v>0</v>
      </c>
      <c r="NC910" s="12">
        <v>0</v>
      </c>
      <c r="ND910" s="12">
        <v>0</v>
      </c>
      <c r="NE910" s="12">
        <v>0</v>
      </c>
      <c r="NF910" s="12">
        <v>0</v>
      </c>
      <c r="NG910" s="12">
        <v>0</v>
      </c>
      <c r="NH910" s="12">
        <v>0</v>
      </c>
      <c r="NI910" s="12">
        <v>0</v>
      </c>
      <c r="NJ910" s="12">
        <v>0</v>
      </c>
      <c r="NK910" s="12">
        <v>0</v>
      </c>
      <c r="NL910" s="12">
        <v>0</v>
      </c>
      <c r="NM910" s="12">
        <v>0</v>
      </c>
      <c r="NN910" s="12">
        <v>0</v>
      </c>
      <c r="NO910" s="12">
        <v>0</v>
      </c>
      <c r="NP910" s="12">
        <v>0</v>
      </c>
      <c r="NQ910" s="12">
        <v>0</v>
      </c>
      <c r="NR910" s="12">
        <v>0</v>
      </c>
      <c r="NS910" s="12">
        <v>0</v>
      </c>
      <c r="NT910" s="12">
        <v>0</v>
      </c>
      <c r="NU910" s="12">
        <v>0</v>
      </c>
      <c r="NV910" s="12">
        <v>2.7710870023167285E-7</v>
      </c>
      <c r="NW910" s="12">
        <v>0</v>
      </c>
      <c r="NX910" s="12">
        <v>0</v>
      </c>
      <c r="NY910" s="12">
        <v>0</v>
      </c>
      <c r="NZ910" s="12">
        <v>0</v>
      </c>
      <c r="OA910" s="12">
        <v>0</v>
      </c>
      <c r="OB910" s="12">
        <v>0</v>
      </c>
      <c r="OC910" s="12">
        <v>0</v>
      </c>
      <c r="OD910" s="12">
        <v>0</v>
      </c>
      <c r="OE910" s="12">
        <v>-8.7867024784512923E-6</v>
      </c>
      <c r="OF910" s="12">
        <v>1.1343074733662003E-25</v>
      </c>
      <c r="OG910" s="12">
        <v>0</v>
      </c>
      <c r="OH910" s="12">
        <v>0</v>
      </c>
      <c r="OI910" s="12">
        <v>6.711228753497688E-27</v>
      </c>
      <c r="OJ910" s="12">
        <v>5.1925638918420895E-7</v>
      </c>
      <c r="OK910" s="12">
        <v>0</v>
      </c>
      <c r="OL910" s="12">
        <v>0</v>
      </c>
      <c r="OM910" s="12">
        <v>0</v>
      </c>
      <c r="ON910" s="12">
        <v>0</v>
      </c>
      <c r="OO910" s="12">
        <v>2.9979281607393609E-7</v>
      </c>
      <c r="OP910" s="12">
        <v>0</v>
      </c>
      <c r="OQ910" s="12">
        <v>0</v>
      </c>
      <c r="OR910" s="12">
        <v>0</v>
      </c>
      <c r="OS910" s="12">
        <v>0</v>
      </c>
      <c r="OT910" s="12">
        <v>0</v>
      </c>
      <c r="OU910" s="12">
        <v>0</v>
      </c>
      <c r="OV910" s="12">
        <v>0</v>
      </c>
      <c r="OW910" s="12">
        <v>0</v>
      </c>
      <c r="OX910" s="12">
        <v>0</v>
      </c>
      <c r="OY910" s="12">
        <v>0</v>
      </c>
      <c r="OZ910" s="12">
        <v>0</v>
      </c>
      <c r="PA910" s="12">
        <v>0</v>
      </c>
      <c r="PB910" s="12">
        <v>0</v>
      </c>
      <c r="PC910" s="12">
        <v>0</v>
      </c>
      <c r="PD910" s="12">
        <v>0</v>
      </c>
      <c r="PE910" s="12">
        <v>0</v>
      </c>
      <c r="PF910" s="12">
        <v>0</v>
      </c>
      <c r="PG910" s="12">
        <v>0</v>
      </c>
      <c r="PH910" s="12">
        <v>0</v>
      </c>
      <c r="PI910" s="12">
        <v>0</v>
      </c>
      <c r="PJ910" s="12">
        <v>3.1709754783172035E-8</v>
      </c>
      <c r="PK910" s="12">
        <v>0</v>
      </c>
      <c r="PL910" s="12">
        <v>0</v>
      </c>
      <c r="PM910" s="12">
        <v>0</v>
      </c>
      <c r="PN910" s="12">
        <v>0</v>
      </c>
      <c r="PO910" s="12">
        <v>0</v>
      </c>
      <c r="PP910" s="12">
        <v>3.9965866203074367E-6</v>
      </c>
      <c r="PQ910" s="12">
        <v>-2.9585017506404087E-7</v>
      </c>
      <c r="PR910" s="12">
        <v>8.3212078822867434E-9</v>
      </c>
      <c r="PS910" s="12">
        <v>0</v>
      </c>
      <c r="PT910" s="12">
        <v>3.9498393478539897E-11</v>
      </c>
      <c r="PU910" s="12">
        <v>0</v>
      </c>
      <c r="PV910" s="12">
        <v>0</v>
      </c>
      <c r="PW910" s="12">
        <v>0</v>
      </c>
      <c r="PX910" s="12">
        <v>0</v>
      </c>
      <c r="PY910" s="12">
        <v>0</v>
      </c>
      <c r="PZ910" s="12">
        <v>0</v>
      </c>
      <c r="QA910" s="12">
        <v>1.6806722689075633E-8</v>
      </c>
      <c r="QB910" s="12">
        <v>0</v>
      </c>
      <c r="QC910" s="12">
        <v>0</v>
      </c>
      <c r="QD910" s="12">
        <v>0</v>
      </c>
      <c r="QE910" s="12">
        <v>-10.986273152386337</v>
      </c>
      <c r="QF910" s="12">
        <v>8.1779468245928896E-25</v>
      </c>
      <c r="QG910" s="12">
        <v>3.25126828980198E-19</v>
      </c>
      <c r="QH910" s="12">
        <v>0</v>
      </c>
      <c r="QI910" s="12">
        <v>4.1863885192185445E-6</v>
      </c>
      <c r="QJ910" s="12">
        <v>0</v>
      </c>
      <c r="QK910" s="12">
        <v>0</v>
      </c>
      <c r="QL910" s="12">
        <v>0</v>
      </c>
      <c r="QM910" s="12">
        <v>0</v>
      </c>
      <c r="QN910" s="12">
        <v>0</v>
      </c>
      <c r="QO910" s="12">
        <v>0</v>
      </c>
      <c r="QP910" s="12">
        <v>0</v>
      </c>
      <c r="QQ910" s="12">
        <v>0</v>
      </c>
      <c r="QR910" s="12">
        <v>0</v>
      </c>
      <c r="QS910" s="12">
        <v>0</v>
      </c>
      <c r="QT910" s="12">
        <v>0</v>
      </c>
      <c r="QU910" s="12">
        <v>0</v>
      </c>
      <c r="QV910" s="12">
        <v>0</v>
      </c>
      <c r="QW910" s="12">
        <v>0</v>
      </c>
      <c r="QX910" s="12">
        <v>0</v>
      </c>
      <c r="QY910" s="12">
        <v>0</v>
      </c>
      <c r="QZ910" s="12">
        <v>0</v>
      </c>
      <c r="RA910" s="12">
        <v>0</v>
      </c>
      <c r="RB910" s="12">
        <v>0</v>
      </c>
      <c r="RC910" s="12">
        <v>0</v>
      </c>
      <c r="RD910" s="12">
        <v>0</v>
      </c>
      <c r="RE910" s="12">
        <v>0</v>
      </c>
      <c r="RF910" s="12">
        <v>0</v>
      </c>
      <c r="RG910" s="12">
        <v>0</v>
      </c>
      <c r="RH910" s="12">
        <v>0</v>
      </c>
      <c r="RI910" s="12">
        <v>0</v>
      </c>
      <c r="RJ910" s="12">
        <v>0</v>
      </c>
      <c r="RK910" s="12">
        <v>0</v>
      </c>
      <c r="RL910" s="12">
        <v>0</v>
      </c>
      <c r="RM910" s="12">
        <v>0</v>
      </c>
      <c r="RN910" s="12">
        <v>0</v>
      </c>
      <c r="RO910" s="12">
        <v>0</v>
      </c>
      <c r="RP910" s="12">
        <v>0.87889488190400233</v>
      </c>
      <c r="RQ910" s="12">
        <v>-1.2624238877218687E-6</v>
      </c>
      <c r="RR910" s="12">
        <v>1.5947177821991747E-11</v>
      </c>
      <c r="RS910" s="12">
        <v>1.3800947692816337E-3</v>
      </c>
      <c r="RT910" s="12">
        <v>0</v>
      </c>
      <c r="RU910" s="12">
        <v>0</v>
      </c>
      <c r="RV910" s="12">
        <v>0</v>
      </c>
      <c r="RW910" s="12">
        <v>0</v>
      </c>
      <c r="RX910" s="12">
        <v>0</v>
      </c>
      <c r="RY910" s="12">
        <v>0</v>
      </c>
      <c r="RZ910" s="12">
        <v>0</v>
      </c>
      <c r="SA910" s="12">
        <v>0</v>
      </c>
      <c r="SB910" s="12">
        <v>0</v>
      </c>
      <c r="SC910" s="12">
        <v>0</v>
      </c>
      <c r="SD910" s="12">
        <v>0</v>
      </c>
      <c r="SE910" s="12">
        <v>0</v>
      </c>
      <c r="SF910" s="12">
        <v>0</v>
      </c>
      <c r="SG910" s="12">
        <v>0</v>
      </c>
      <c r="SH910" s="12">
        <v>0</v>
      </c>
      <c r="SI910" s="12">
        <v>0</v>
      </c>
      <c r="SJ910" s="12">
        <v>0</v>
      </c>
      <c r="SK910" s="12">
        <v>0</v>
      </c>
      <c r="SL910" s="12">
        <v>0</v>
      </c>
      <c r="SM910" s="12">
        <v>0</v>
      </c>
      <c r="SN910" s="12">
        <v>0</v>
      </c>
      <c r="SO910" s="12">
        <v>0</v>
      </c>
      <c r="SP910" s="12">
        <v>0</v>
      </c>
      <c r="SQ910" s="12">
        <v>0</v>
      </c>
      <c r="SR910" s="12">
        <v>0</v>
      </c>
      <c r="SS910" s="12">
        <v>0</v>
      </c>
      <c r="ST910" s="12">
        <v>0</v>
      </c>
      <c r="SU910" s="12">
        <v>0</v>
      </c>
      <c r="SV910" s="12">
        <v>0</v>
      </c>
      <c r="SW910" s="12">
        <v>0</v>
      </c>
      <c r="SX910" s="12">
        <v>0</v>
      </c>
      <c r="SY910" s="12">
        <v>0</v>
      </c>
      <c r="SZ910" s="12">
        <v>0</v>
      </c>
      <c r="TA910" s="12">
        <v>10.107291141896024</v>
      </c>
      <c r="TB910" s="12">
        <v>0</v>
      </c>
      <c r="TC910" s="12">
        <v>-1.6046882376384749E-11</v>
      </c>
      <c r="TD910" s="12">
        <v>0</v>
      </c>
      <c r="TE910" s="12">
        <v>0</v>
      </c>
      <c r="TF910" s="12">
        <v>0</v>
      </c>
      <c r="TG910" s="12">
        <v>0</v>
      </c>
      <c r="TH910" s="12">
        <v>0</v>
      </c>
      <c r="TI910" s="12">
        <v>0</v>
      </c>
      <c r="TJ910" s="12">
        <v>0</v>
      </c>
      <c r="TK910" s="12">
        <v>0</v>
      </c>
      <c r="TL910" s="12">
        <v>0</v>
      </c>
      <c r="TM910" s="12">
        <v>0</v>
      </c>
      <c r="TN910" s="12">
        <v>0</v>
      </c>
      <c r="TO910" s="12">
        <v>0</v>
      </c>
      <c r="TP910" s="12">
        <v>0</v>
      </c>
      <c r="TQ910" s="12">
        <v>0</v>
      </c>
      <c r="TR910" s="12">
        <v>0</v>
      </c>
      <c r="TS910" s="12">
        <v>0</v>
      </c>
      <c r="TT910" s="12">
        <v>0</v>
      </c>
      <c r="TU910" s="12">
        <v>0</v>
      </c>
      <c r="TV910" s="12">
        <v>0</v>
      </c>
      <c r="TW910" s="12">
        <v>0</v>
      </c>
      <c r="TX910" s="12">
        <v>0</v>
      </c>
      <c r="TY910" s="12">
        <v>0</v>
      </c>
      <c r="TZ910" s="12">
        <v>0</v>
      </c>
      <c r="UA910" s="12">
        <v>0</v>
      </c>
      <c r="UB910" s="12">
        <v>0</v>
      </c>
      <c r="UC910" s="12">
        <v>0</v>
      </c>
      <c r="UD910" s="12">
        <v>0</v>
      </c>
      <c r="UE910" s="12">
        <v>0</v>
      </c>
      <c r="UF910" s="12">
        <v>0</v>
      </c>
      <c r="UG910" s="12">
        <v>0</v>
      </c>
      <c r="UH910" s="12">
        <v>0</v>
      </c>
      <c r="UI910" s="12">
        <v>0</v>
      </c>
      <c r="UJ910" s="12">
        <v>0</v>
      </c>
      <c r="UK910" s="12">
        <v>0</v>
      </c>
      <c r="UL910" s="12">
        <v>0</v>
      </c>
      <c r="UM910" s="12">
        <v>1.2323623602962062E-6</v>
      </c>
      <c r="UN910" s="12">
        <v>0</v>
      </c>
      <c r="UO910" s="12">
        <v>-1.3800963984225397E-3</v>
      </c>
      <c r="UP910" s="12">
        <v>0</v>
      </c>
      <c r="UQ910" s="12">
        <v>0</v>
      </c>
      <c r="UR910" s="12">
        <v>0</v>
      </c>
      <c r="US910" s="12">
        <v>0</v>
      </c>
      <c r="UT910" s="12">
        <v>0</v>
      </c>
      <c r="UU910" s="12">
        <v>0</v>
      </c>
      <c r="UV910" s="12">
        <v>0</v>
      </c>
      <c r="UW910" s="12">
        <v>0</v>
      </c>
      <c r="UX910" s="12">
        <v>0</v>
      </c>
      <c r="UY910" s="12">
        <v>0</v>
      </c>
      <c r="UZ910" s="12">
        <v>0</v>
      </c>
      <c r="VA910" s="12">
        <v>0</v>
      </c>
      <c r="VB910" s="12">
        <v>0</v>
      </c>
      <c r="VC910" s="12">
        <v>0</v>
      </c>
      <c r="VD910" s="12">
        <v>0</v>
      </c>
      <c r="VE910" s="12">
        <v>0</v>
      </c>
      <c r="VF910" s="12">
        <v>0</v>
      </c>
      <c r="VG910" s="12">
        <v>0</v>
      </c>
      <c r="VH910" s="12">
        <v>0</v>
      </c>
      <c r="VI910" s="12">
        <v>0</v>
      </c>
      <c r="VJ910" s="12">
        <v>0</v>
      </c>
      <c r="VK910" s="12">
        <v>0</v>
      </c>
      <c r="VL910" s="12">
        <v>0</v>
      </c>
      <c r="VM910" s="12">
        <v>0</v>
      </c>
      <c r="VN910" s="12">
        <v>0</v>
      </c>
      <c r="VO910" s="12">
        <v>0</v>
      </c>
      <c r="VP910" s="12">
        <v>0</v>
      </c>
      <c r="VQ910" s="12">
        <v>0</v>
      </c>
      <c r="VR910" s="12">
        <v>0</v>
      </c>
      <c r="VS910" s="12">
        <v>0</v>
      </c>
      <c r="VT910" s="12">
        <v>0</v>
      </c>
      <c r="VU910" s="12">
        <v>0</v>
      </c>
      <c r="VV910" s="12">
        <v>0</v>
      </c>
      <c r="VW910" s="12">
        <v>8.7128219984328385E-5</v>
      </c>
      <c r="VX910" s="12">
        <v>0</v>
      </c>
      <c r="VY910" s="12">
        <v>0</v>
      </c>
      <c r="VZ910" s="12">
        <v>0</v>
      </c>
      <c r="WA910" s="12">
        <v>-5.2277659782415193E-5</v>
      </c>
      <c r="WB910" s="12">
        <v>2.3186165904749518E-26</v>
      </c>
      <c r="WC910" s="12">
        <v>9.644438988368575E-25</v>
      </c>
      <c r="WD910" s="12">
        <v>2.0597964144905999E-25</v>
      </c>
      <c r="WE910" s="12">
        <v>0</v>
      </c>
      <c r="WF910" s="12">
        <v>0</v>
      </c>
      <c r="WG910" s="12">
        <v>3.3130513328049974E-27</v>
      </c>
      <c r="WH910" s="12">
        <v>8.7884187984321824E-28</v>
      </c>
      <c r="WI910" s="12">
        <v>2.1680970851256396E-27</v>
      </c>
      <c r="WJ910" s="12">
        <v>9.0770333904231155E-10</v>
      </c>
      <c r="WK910" s="12">
        <v>0</v>
      </c>
      <c r="WL910" s="12">
        <v>0</v>
      </c>
      <c r="WM910" s="12">
        <v>0</v>
      </c>
      <c r="WN910" s="12">
        <v>0</v>
      </c>
      <c r="WO910" s="12">
        <v>0</v>
      </c>
      <c r="WP910" s="12">
        <v>0</v>
      </c>
      <c r="WQ910" s="12">
        <v>0</v>
      </c>
      <c r="WR910" s="12">
        <v>0</v>
      </c>
      <c r="WS910" s="12">
        <v>0</v>
      </c>
      <c r="WT910" s="12">
        <v>0</v>
      </c>
      <c r="WU910" s="12">
        <v>0</v>
      </c>
      <c r="WV910" s="12">
        <v>0</v>
      </c>
      <c r="WW910" s="12">
        <v>0</v>
      </c>
      <c r="WX910" s="12">
        <v>0</v>
      </c>
      <c r="WY910" s="12">
        <v>0</v>
      </c>
      <c r="WZ910" s="12">
        <v>0</v>
      </c>
      <c r="XA910" s="12">
        <v>0</v>
      </c>
      <c r="XB910" s="12">
        <v>0</v>
      </c>
      <c r="XC910" s="12">
        <v>0</v>
      </c>
      <c r="XD910" s="12">
        <v>0</v>
      </c>
      <c r="XE910" s="12">
        <v>0</v>
      </c>
      <c r="XF910" s="12">
        <v>0</v>
      </c>
      <c r="XG910" s="12">
        <v>0</v>
      </c>
      <c r="XH910" s="12">
        <v>0</v>
      </c>
      <c r="XI910" s="12">
        <v>0</v>
      </c>
      <c r="XJ910" s="12">
        <v>0</v>
      </c>
      <c r="XK910" s="12">
        <v>0</v>
      </c>
      <c r="XL910" s="12">
        <v>1.2506503949560664E-25</v>
      </c>
      <c r="XM910" s="12">
        <v>-1.2417794013887011E-20</v>
      </c>
      <c r="XN910" s="12">
        <v>0</v>
      </c>
      <c r="XO910" s="12">
        <v>0</v>
      </c>
      <c r="XP910" s="12">
        <v>0</v>
      </c>
      <c r="XQ910" s="12">
        <v>0</v>
      </c>
      <c r="XR910" s="12">
        <v>0</v>
      </c>
      <c r="XS910" s="12">
        <v>0</v>
      </c>
      <c r="XT910" s="12">
        <v>0</v>
      </c>
      <c r="XU910" s="12">
        <v>0</v>
      </c>
      <c r="XV910" s="12">
        <v>0</v>
      </c>
      <c r="XW910" s="12">
        <v>0</v>
      </c>
      <c r="XX910" s="12">
        <v>0</v>
      </c>
      <c r="XY910" s="12">
        <v>0</v>
      </c>
      <c r="XZ910" s="12">
        <v>0</v>
      </c>
      <c r="YA910" s="12">
        <v>0</v>
      </c>
      <c r="YB910" s="12">
        <v>0</v>
      </c>
      <c r="YC910" s="12">
        <v>0</v>
      </c>
      <c r="YD910" s="12">
        <v>0</v>
      </c>
      <c r="YE910" s="12">
        <v>0</v>
      </c>
      <c r="YF910" s="12">
        <v>0</v>
      </c>
      <c r="YG910" s="12">
        <v>0</v>
      </c>
      <c r="YH910" s="12">
        <v>0</v>
      </c>
      <c r="YI910" s="12">
        <v>0</v>
      </c>
      <c r="YJ910" s="12">
        <v>0</v>
      </c>
      <c r="YK910" s="12">
        <v>0</v>
      </c>
      <c r="YL910" s="12">
        <v>0</v>
      </c>
      <c r="YM910" s="12">
        <v>0</v>
      </c>
      <c r="YN910" s="12">
        <v>0</v>
      </c>
      <c r="YO910" s="12">
        <v>0</v>
      </c>
      <c r="YP910" s="12">
        <v>0</v>
      </c>
      <c r="YQ910" s="12">
        <v>0</v>
      </c>
      <c r="YR910" s="12">
        <v>0</v>
      </c>
      <c r="YS910" s="12">
        <v>0</v>
      </c>
      <c r="YT910" s="12">
        <v>3.0061527425660525E-8</v>
      </c>
      <c r="YU910" s="12">
        <v>0</v>
      </c>
      <c r="YV910" s="12">
        <v>0</v>
      </c>
      <c r="YW910" s="12">
        <v>3.0015609478945592E-6</v>
      </c>
      <c r="YX910" s="12">
        <v>9.9999999999999995E-21</v>
      </c>
      <c r="YY910" s="12">
        <v>-5.7981359672275979E-7</v>
      </c>
      <c r="YZ910" s="12">
        <v>0</v>
      </c>
      <c r="ZA910" s="12">
        <v>6.7869937838926622E-9</v>
      </c>
      <c r="ZB910" s="12">
        <v>0</v>
      </c>
      <c r="ZC910" s="12">
        <v>4.8906220881624094E-11</v>
      </c>
      <c r="ZD910" s="12">
        <v>1.6373639148425613E-11</v>
      </c>
      <c r="ZE910" s="12">
        <v>4.1532451989457801E-11</v>
      </c>
      <c r="ZF910" s="12">
        <v>0</v>
      </c>
      <c r="ZG910" s="12">
        <v>0</v>
      </c>
      <c r="ZH910" s="12">
        <v>0</v>
      </c>
      <c r="ZI910" s="12">
        <v>0</v>
      </c>
      <c r="ZJ910" s="12">
        <v>0</v>
      </c>
      <c r="ZK910" s="12">
        <v>0</v>
      </c>
      <c r="ZL910" s="12">
        <v>0</v>
      </c>
      <c r="ZM910" s="12">
        <v>0</v>
      </c>
      <c r="ZN910" s="12">
        <v>0</v>
      </c>
      <c r="ZO910" s="12">
        <v>0</v>
      </c>
      <c r="ZP910" s="12">
        <v>0</v>
      </c>
      <c r="ZQ910" s="12">
        <v>0</v>
      </c>
      <c r="ZR910" s="12">
        <v>0</v>
      </c>
      <c r="ZS910" s="12">
        <v>0</v>
      </c>
      <c r="ZT910" s="12">
        <v>0</v>
      </c>
      <c r="ZU910" s="12">
        <v>0</v>
      </c>
      <c r="ZV910" s="12">
        <v>0</v>
      </c>
      <c r="ZW910" s="12">
        <v>0</v>
      </c>
      <c r="ZX910" s="12">
        <v>0</v>
      </c>
      <c r="ZY910" s="12">
        <v>0</v>
      </c>
      <c r="ZZ910" s="12">
        <v>0</v>
      </c>
      <c r="AAA910" s="12">
        <v>0</v>
      </c>
      <c r="AAB910" s="12">
        <v>0</v>
      </c>
      <c r="AAC910" s="12">
        <v>0</v>
      </c>
      <c r="AAD910" s="12">
        <v>0</v>
      </c>
      <c r="AAE910" s="12">
        <v>0</v>
      </c>
      <c r="AAF910" s="12">
        <v>0</v>
      </c>
      <c r="AAG910" s="12">
        <v>0</v>
      </c>
      <c r="AAH910" s="12">
        <v>5.6847745225275744E-28</v>
      </c>
      <c r="AAI910" s="12">
        <v>0</v>
      </c>
      <c r="AAJ910" s="12">
        <v>2.7329215072427198E-8</v>
      </c>
      <c r="AAK910" s="12">
        <v>-1.420904020889892E-7</v>
      </c>
      <c r="AAL910" s="12">
        <v>0</v>
      </c>
      <c r="AAM910" s="12">
        <v>1.5663234070877058E-9</v>
      </c>
      <c r="AAN910" s="12">
        <v>0</v>
      </c>
      <c r="AAO910" s="12">
        <v>0</v>
      </c>
      <c r="AAP910" s="12">
        <v>0</v>
      </c>
      <c r="AAQ910" s="12">
        <v>0</v>
      </c>
      <c r="AAR910" s="12">
        <v>0</v>
      </c>
      <c r="AAS910" s="12">
        <v>0</v>
      </c>
      <c r="AAT910" s="12">
        <v>3.3480533296794405E-14</v>
      </c>
      <c r="AAU910" s="12">
        <v>0</v>
      </c>
      <c r="AAV910" s="12">
        <v>0</v>
      </c>
      <c r="AAW910" s="12">
        <v>0</v>
      </c>
      <c r="AAX910" s="12">
        <v>0</v>
      </c>
      <c r="AAY910" s="12">
        <v>0</v>
      </c>
      <c r="AAZ910" s="12">
        <v>0</v>
      </c>
      <c r="ABA910" s="12">
        <v>0</v>
      </c>
      <c r="ABB910" s="12">
        <v>0</v>
      </c>
      <c r="ABC910" s="12">
        <v>0</v>
      </c>
      <c r="ABD910" s="12">
        <v>0</v>
      </c>
      <c r="ABE910" s="12">
        <v>0</v>
      </c>
      <c r="ABF910" s="12">
        <v>0</v>
      </c>
      <c r="ABG910" s="12">
        <v>0</v>
      </c>
      <c r="ABH910" s="12">
        <v>0</v>
      </c>
      <c r="ABI910" s="12">
        <v>0</v>
      </c>
      <c r="ABJ910" s="12">
        <v>0</v>
      </c>
      <c r="ABK910" s="12">
        <v>0</v>
      </c>
      <c r="ABL910" s="12">
        <v>0</v>
      </c>
      <c r="ABM910" s="12">
        <v>0</v>
      </c>
      <c r="ABN910" s="12">
        <v>0</v>
      </c>
      <c r="ABO910" s="12">
        <v>0</v>
      </c>
      <c r="ABP910" s="12">
        <v>0</v>
      </c>
      <c r="ABQ910" s="12">
        <v>0</v>
      </c>
      <c r="ABR910" s="12">
        <v>0</v>
      </c>
      <c r="ABS910" s="12">
        <v>0</v>
      </c>
      <c r="ABT910" s="12">
        <v>0</v>
      </c>
      <c r="ABU910" s="12">
        <v>5.524843816503304E-7</v>
      </c>
      <c r="ABV910" s="12">
        <v>0</v>
      </c>
      <c r="ABW910" s="12">
        <v>-1.2417698678967883E-8</v>
      </c>
      <c r="ABX910" s="12">
        <v>0</v>
      </c>
      <c r="ABY910" s="12">
        <v>0</v>
      </c>
      <c r="ABZ910" s="12">
        <v>0</v>
      </c>
      <c r="ACA910" s="12">
        <v>0</v>
      </c>
      <c r="ACB910" s="12">
        <v>0</v>
      </c>
      <c r="ACC910" s="12">
        <v>0</v>
      </c>
      <c r="ACD910" s="12">
        <v>0</v>
      </c>
      <c r="ACE910" s="12">
        <v>0</v>
      </c>
      <c r="ACF910" s="12">
        <v>0</v>
      </c>
      <c r="ACG910" s="12">
        <v>0</v>
      </c>
      <c r="ACH910" s="12">
        <v>0</v>
      </c>
      <c r="ACI910" s="12">
        <v>0</v>
      </c>
      <c r="ACJ910" s="12">
        <v>0</v>
      </c>
      <c r="ACK910" s="12">
        <v>0</v>
      </c>
      <c r="ACL910" s="12">
        <v>0</v>
      </c>
      <c r="ACM910" s="12">
        <v>0</v>
      </c>
      <c r="ACN910" s="12">
        <v>0</v>
      </c>
      <c r="ACO910" s="12">
        <v>0</v>
      </c>
      <c r="ACP910" s="12">
        <v>0</v>
      </c>
      <c r="ACQ910" s="12">
        <v>0</v>
      </c>
      <c r="ACR910" s="12">
        <v>0</v>
      </c>
      <c r="ACS910" s="12">
        <v>0</v>
      </c>
      <c r="ACT910" s="12">
        <v>0</v>
      </c>
      <c r="ACU910" s="12">
        <v>0</v>
      </c>
      <c r="ACV910" s="12">
        <v>0</v>
      </c>
      <c r="ACW910" s="12">
        <v>0</v>
      </c>
      <c r="ACX910" s="12">
        <v>0</v>
      </c>
      <c r="ACY910" s="12">
        <v>0</v>
      </c>
      <c r="ACZ910" s="12">
        <v>0</v>
      </c>
      <c r="ADA910" s="12">
        <v>0</v>
      </c>
      <c r="ADB910" s="12">
        <v>0</v>
      </c>
      <c r="ADC910" s="12">
        <v>0</v>
      </c>
      <c r="ADD910" s="12">
        <v>0</v>
      </c>
      <c r="ADE910" s="12">
        <v>0</v>
      </c>
      <c r="ADF910" s="12">
        <v>0</v>
      </c>
      <c r="ADG910" s="12">
        <v>1.4209040208897705E-7</v>
      </c>
      <c r="ADH910" s="12">
        <v>0</v>
      </c>
      <c r="ADI910" s="12">
        <v>-2.480616648676661E-9</v>
      </c>
      <c r="ADJ910" s="12">
        <v>0</v>
      </c>
      <c r="ADK910" s="12">
        <v>0</v>
      </c>
      <c r="ADL910" s="12">
        <v>0</v>
      </c>
      <c r="ADM910" s="12">
        <v>0</v>
      </c>
      <c r="ADN910" s="12">
        <v>0</v>
      </c>
      <c r="ADO910" s="12">
        <v>0</v>
      </c>
      <c r="ADP910" s="12">
        <v>0</v>
      </c>
      <c r="ADQ910" s="12">
        <v>0</v>
      </c>
      <c r="ADR910" s="12">
        <v>0</v>
      </c>
      <c r="ADS910" s="12">
        <v>0</v>
      </c>
      <c r="ADT910" s="12">
        <v>0</v>
      </c>
      <c r="ADU910" s="12">
        <v>0</v>
      </c>
      <c r="ADV910" s="12">
        <v>0</v>
      </c>
      <c r="ADW910" s="12">
        <v>0</v>
      </c>
      <c r="ADX910" s="12">
        <v>0</v>
      </c>
      <c r="ADY910" s="12">
        <v>0</v>
      </c>
      <c r="ADZ910" s="12">
        <v>0</v>
      </c>
      <c r="AEA910" s="12">
        <v>0</v>
      </c>
      <c r="AEB910" s="12">
        <v>0</v>
      </c>
      <c r="AEC910" s="12">
        <v>0</v>
      </c>
      <c r="AED910" s="12">
        <v>0</v>
      </c>
      <c r="AEE910" s="12">
        <v>0</v>
      </c>
      <c r="AEF910" s="12">
        <v>0</v>
      </c>
      <c r="AEG910" s="12">
        <v>0</v>
      </c>
      <c r="AEH910" s="12">
        <v>0</v>
      </c>
      <c r="AEI910" s="12">
        <v>0</v>
      </c>
      <c r="AEJ910" s="12">
        <v>0</v>
      </c>
      <c r="AEK910" s="12">
        <v>0</v>
      </c>
      <c r="AEL910" s="12">
        <v>0</v>
      </c>
      <c r="AEM910" s="12">
        <v>0</v>
      </c>
      <c r="AEN910" s="12">
        <v>0</v>
      </c>
      <c r="AEO910" s="12">
        <v>1.2506503949212571E-25</v>
      </c>
      <c r="AEP910" s="12">
        <v>0</v>
      </c>
      <c r="AEQ910" s="12">
        <v>0</v>
      </c>
      <c r="AER910" s="12">
        <v>0</v>
      </c>
      <c r="AES910" s="12">
        <v>0</v>
      </c>
      <c r="AET910" s="12">
        <v>0</v>
      </c>
      <c r="AEU910" s="12">
        <v>-4.8976316771086776E-11</v>
      </c>
      <c r="AEV910" s="12">
        <v>0</v>
      </c>
      <c r="AEW910" s="12">
        <v>0</v>
      </c>
      <c r="AEX910" s="12">
        <v>0</v>
      </c>
      <c r="AEY910" s="12">
        <v>0</v>
      </c>
      <c r="AEZ910" s="12">
        <v>0</v>
      </c>
      <c r="AFA910" s="12">
        <v>0</v>
      </c>
      <c r="AFB910" s="12">
        <v>0</v>
      </c>
      <c r="AFC910" s="12">
        <v>0</v>
      </c>
      <c r="AFD910" s="12">
        <v>0</v>
      </c>
      <c r="AFE910" s="12">
        <v>0</v>
      </c>
      <c r="AFF910" s="12">
        <v>0</v>
      </c>
      <c r="AFG910" s="12">
        <v>0</v>
      </c>
      <c r="AFH910" s="12">
        <v>0</v>
      </c>
      <c r="AFI910" s="12">
        <v>0</v>
      </c>
      <c r="AFJ910" s="12">
        <v>0</v>
      </c>
      <c r="AFK910" s="12">
        <v>0</v>
      </c>
      <c r="AFL910" s="12">
        <v>0</v>
      </c>
      <c r="AFM910" s="12">
        <v>0</v>
      </c>
      <c r="AFN910" s="12">
        <v>0</v>
      </c>
      <c r="AFO910" s="12">
        <v>0</v>
      </c>
      <c r="AFP910" s="12">
        <v>0</v>
      </c>
      <c r="AFQ910" s="12">
        <v>0</v>
      </c>
      <c r="AFR910" s="12">
        <v>0</v>
      </c>
      <c r="AFS910" s="12">
        <v>0</v>
      </c>
      <c r="AFT910" s="12">
        <v>0</v>
      </c>
      <c r="AFU910" s="12">
        <v>0</v>
      </c>
      <c r="AFV910" s="12">
        <v>0</v>
      </c>
      <c r="AFW910" s="12">
        <v>0</v>
      </c>
      <c r="AFX910" s="12">
        <v>0</v>
      </c>
      <c r="AFY910" s="12">
        <v>0</v>
      </c>
      <c r="AFZ910" s="12">
        <v>2.2511707108582629E-6</v>
      </c>
      <c r="AGA910" s="12">
        <v>0</v>
      </c>
      <c r="AGB910" s="12">
        <v>0</v>
      </c>
      <c r="AGC910" s="12">
        <v>0</v>
      </c>
      <c r="AGD910" s="12">
        <v>0</v>
      </c>
      <c r="AGE910" s="12">
        <v>0</v>
      </c>
      <c r="AGF910" s="12">
        <v>0</v>
      </c>
      <c r="AGG910" s="12">
        <v>-1.6415971657146824E-11</v>
      </c>
      <c r="AGH910" s="12">
        <v>0</v>
      </c>
      <c r="AGI910" s="12">
        <v>0</v>
      </c>
      <c r="AGJ910" s="12">
        <v>0</v>
      </c>
      <c r="AGK910" s="12">
        <v>0</v>
      </c>
      <c r="AGL910" s="12">
        <v>0</v>
      </c>
      <c r="AGM910" s="12">
        <v>0</v>
      </c>
      <c r="AGN910" s="12">
        <v>0</v>
      </c>
      <c r="AGO910" s="12">
        <v>0</v>
      </c>
      <c r="AGP910" s="12">
        <v>0</v>
      </c>
      <c r="AGQ910" s="12">
        <v>0</v>
      </c>
      <c r="AGR910" s="12">
        <v>0</v>
      </c>
      <c r="AGS910" s="12">
        <v>0</v>
      </c>
      <c r="AGT910" s="12">
        <v>0</v>
      </c>
      <c r="AGU910" s="12">
        <v>0</v>
      </c>
      <c r="AGV910" s="12">
        <v>0</v>
      </c>
      <c r="AGW910" s="12">
        <v>0</v>
      </c>
      <c r="AGX910" s="12">
        <v>0</v>
      </c>
      <c r="AGY910" s="12">
        <v>0</v>
      </c>
      <c r="AGZ910" s="12">
        <v>0</v>
      </c>
      <c r="AHA910" s="12">
        <v>0</v>
      </c>
      <c r="AHB910" s="12">
        <v>0</v>
      </c>
      <c r="AHC910" s="12">
        <v>0</v>
      </c>
      <c r="AHD910" s="12">
        <v>0</v>
      </c>
      <c r="AHE910" s="12">
        <v>0</v>
      </c>
      <c r="AHF910" s="12">
        <v>0</v>
      </c>
      <c r="AHG910" s="12">
        <v>0</v>
      </c>
      <c r="AHH910" s="12">
        <v>0</v>
      </c>
      <c r="AHI910" s="12">
        <v>0</v>
      </c>
      <c r="AHJ910" s="12">
        <v>0</v>
      </c>
      <c r="AHK910" s="12">
        <v>0</v>
      </c>
      <c r="AHL910" s="12">
        <v>0</v>
      </c>
      <c r="AHM910" s="12">
        <v>0</v>
      </c>
      <c r="AHN910" s="12">
        <v>0</v>
      </c>
      <c r="AHO910" s="12">
        <v>0</v>
      </c>
      <c r="AHP910" s="12">
        <v>0</v>
      </c>
      <c r="AHQ910" s="12">
        <v>0</v>
      </c>
      <c r="AHR910" s="12">
        <v>0</v>
      </c>
      <c r="AHS910" s="12">
        <v>0</v>
      </c>
      <c r="AHT910" s="12">
        <v>0</v>
      </c>
      <c r="AHU910" s="12">
        <v>0</v>
      </c>
      <c r="AHV910" s="12">
        <v>0</v>
      </c>
      <c r="AHW910" s="12">
        <v>0</v>
      </c>
      <c r="AHX910" s="12">
        <v>0</v>
      </c>
      <c r="AHY910" s="12">
        <v>0</v>
      </c>
      <c r="AHZ910" s="12">
        <v>0</v>
      </c>
      <c r="AIA910" s="12">
        <v>0</v>
      </c>
      <c r="AIB910" s="12">
        <v>0</v>
      </c>
      <c r="AIC910" s="12">
        <v>0</v>
      </c>
      <c r="AID910" s="12">
        <v>2.496362364686023E-7</v>
      </c>
      <c r="AIE910" s="12">
        <v>-1.0832133409732359E-8</v>
      </c>
      <c r="AIF910" s="12">
        <v>9.01835464478208E-9</v>
      </c>
      <c r="AIG910" s="12">
        <v>0</v>
      </c>
      <c r="AIH910" s="12">
        <v>0</v>
      </c>
      <c r="AII910" s="12">
        <v>0</v>
      </c>
      <c r="AIJ910" s="12">
        <v>1.9607843137254903E-9</v>
      </c>
      <c r="AIK910" s="12">
        <v>0</v>
      </c>
      <c r="AIL910" s="12">
        <v>0</v>
      </c>
      <c r="AIM910" s="12">
        <v>0</v>
      </c>
      <c r="AIN910" s="12">
        <v>0</v>
      </c>
      <c r="AIO910" s="12">
        <v>0</v>
      </c>
      <c r="AIP910" s="12">
        <v>0</v>
      </c>
      <c r="AIQ910" s="12">
        <v>0</v>
      </c>
      <c r="AIR910" s="12">
        <v>0</v>
      </c>
      <c r="AIS910" s="12">
        <v>0</v>
      </c>
      <c r="AIT910" s="12">
        <v>0</v>
      </c>
      <c r="AIU910" s="12">
        <v>0</v>
      </c>
      <c r="AIV910" s="12">
        <v>0</v>
      </c>
      <c r="AIW910" s="12">
        <v>0</v>
      </c>
      <c r="AIX910" s="12">
        <v>0</v>
      </c>
      <c r="AIY910" s="12">
        <v>0</v>
      </c>
      <c r="AIZ910" s="12">
        <v>0</v>
      </c>
      <c r="AJA910" s="12">
        <v>0</v>
      </c>
      <c r="AJB910" s="12">
        <v>0</v>
      </c>
      <c r="AJC910" s="12">
        <v>0</v>
      </c>
      <c r="AJD910" s="12">
        <v>0</v>
      </c>
      <c r="AJE910" s="12">
        <v>0</v>
      </c>
      <c r="AJF910" s="12">
        <v>0</v>
      </c>
      <c r="AJG910" s="12">
        <v>0</v>
      </c>
      <c r="AJH910" s="12">
        <v>0</v>
      </c>
      <c r="AJI910" s="12">
        <v>0</v>
      </c>
      <c r="AJJ910" s="12">
        <v>0</v>
      </c>
      <c r="AJK910" s="12">
        <v>0</v>
      </c>
      <c r="AJL910" s="12">
        <v>0</v>
      </c>
      <c r="AJM910" s="12">
        <v>0</v>
      </c>
      <c r="AJN910" s="12">
        <v>0</v>
      </c>
      <c r="AJO910" s="12">
        <v>0</v>
      </c>
      <c r="AJP910" s="12">
        <v>1.2043079930789975E-9</v>
      </c>
      <c r="AJQ910" s="12">
        <v>-9.0213385791007977E-9</v>
      </c>
      <c r="AJR910" s="12">
        <v>0</v>
      </c>
      <c r="AJS910" s="12">
        <v>0</v>
      </c>
      <c r="AJT910" s="12">
        <v>0</v>
      </c>
      <c r="AJU910" s="12">
        <v>0</v>
      </c>
      <c r="AJV910" s="12">
        <v>0</v>
      </c>
      <c r="AJW910" s="12">
        <v>0</v>
      </c>
      <c r="AJX910" s="12">
        <v>0</v>
      </c>
      <c r="AJY910" s="12">
        <v>0</v>
      </c>
      <c r="AJZ910" s="12">
        <v>0</v>
      </c>
      <c r="AKA910" s="12">
        <v>0</v>
      </c>
      <c r="AKB910" s="12">
        <v>0</v>
      </c>
      <c r="AKC910" s="12">
        <v>0</v>
      </c>
      <c r="AKD910" s="12">
        <v>0</v>
      </c>
      <c r="AKE910" s="12">
        <v>0</v>
      </c>
      <c r="AKF910" s="12">
        <v>0</v>
      </c>
      <c r="AKG910" s="12">
        <v>0</v>
      </c>
      <c r="AKH910" s="12">
        <v>0</v>
      </c>
      <c r="AKI910" s="12">
        <v>0</v>
      </c>
      <c r="AKJ910" s="12">
        <v>0</v>
      </c>
      <c r="AKK910" s="12">
        <v>0</v>
      </c>
      <c r="AKL910" s="12">
        <v>0</v>
      </c>
      <c r="AKM910" s="12">
        <v>0</v>
      </c>
      <c r="AKN910" s="12">
        <v>0</v>
      </c>
      <c r="AKO910" s="12">
        <v>0</v>
      </c>
      <c r="AKP910" s="12">
        <v>0</v>
      </c>
      <c r="AKQ910" s="12">
        <v>0</v>
      </c>
      <c r="AKR910" s="12">
        <v>0</v>
      </c>
      <c r="AKS910" s="12">
        <v>0</v>
      </c>
      <c r="AKT910" s="12">
        <v>0</v>
      </c>
      <c r="AKU910" s="12">
        <v>0</v>
      </c>
      <c r="AKV910" s="12">
        <v>0</v>
      </c>
      <c r="AKW910" s="12">
        <v>0</v>
      </c>
      <c r="AKX910" s="12">
        <v>0</v>
      </c>
      <c r="AKY910" s="12">
        <v>3.996586620103223E-6</v>
      </c>
      <c r="AKZ910" s="12">
        <v>0</v>
      </c>
      <c r="ALA910" s="12">
        <v>0</v>
      </c>
      <c r="ALB910" s="12">
        <v>0</v>
      </c>
      <c r="ALC910" s="12">
        <v>-3.9601627717123372E-11</v>
      </c>
      <c r="ALD910" s="12">
        <v>0</v>
      </c>
      <c r="ALE910" s="12">
        <v>0</v>
      </c>
      <c r="ALF910" s="12">
        <v>0</v>
      </c>
      <c r="ALG910" s="12">
        <v>0</v>
      </c>
      <c r="ALH910" s="12">
        <v>0</v>
      </c>
      <c r="ALI910" s="12">
        <v>0</v>
      </c>
      <c r="ALJ910" s="12">
        <v>0</v>
      </c>
      <c r="ALK910" s="12">
        <v>0</v>
      </c>
      <c r="ALL910" s="12">
        <v>0</v>
      </c>
      <c r="ALM910" s="12">
        <v>0</v>
      </c>
      <c r="ALN910" s="12">
        <v>0</v>
      </c>
      <c r="ALO910" s="12">
        <v>0</v>
      </c>
      <c r="ALP910" s="12">
        <v>0</v>
      </c>
      <c r="ALQ910" s="12">
        <v>0</v>
      </c>
      <c r="ALR910" s="12">
        <v>0</v>
      </c>
      <c r="ALS910" s="12">
        <v>0</v>
      </c>
      <c r="ALT910" s="12">
        <v>0</v>
      </c>
      <c r="ALU910" s="12">
        <v>0</v>
      </c>
      <c r="ALV910" s="12">
        <v>0</v>
      </c>
      <c r="ALW910" s="12">
        <v>0</v>
      </c>
      <c r="ALX910" s="12">
        <v>0</v>
      </c>
      <c r="ALY910" s="12">
        <v>0</v>
      </c>
      <c r="ALZ910" s="12">
        <v>0</v>
      </c>
      <c r="AMA910" s="12">
        <v>0</v>
      </c>
      <c r="AMB910" s="12">
        <v>0</v>
      </c>
      <c r="AMC910" s="12">
        <v>0</v>
      </c>
      <c r="AMD910" s="12">
        <v>0</v>
      </c>
      <c r="AME910" s="12">
        <v>0</v>
      </c>
      <c r="AMF910" s="12">
        <v>0</v>
      </c>
      <c r="AMG910" s="12">
        <v>0</v>
      </c>
      <c r="AMH910" s="12">
        <v>0</v>
      </c>
      <c r="AMI910" s="12">
        <v>0</v>
      </c>
      <c r="AMJ910" s="12">
        <v>2.8834953874870833E-7</v>
      </c>
      <c r="AMK910" s="12">
        <v>0</v>
      </c>
      <c r="AML910" s="12">
        <v>0</v>
      </c>
      <c r="AMM910" s="12">
        <v>0</v>
      </c>
      <c r="AMN910" s="12">
        <v>0</v>
      </c>
      <c r="AMO910" s="12">
        <v>-8.5779169381490946E-6</v>
      </c>
      <c r="AMP910" s="12">
        <v>6.8511509856304394E-27</v>
      </c>
      <c r="AMQ910" s="12">
        <v>0</v>
      </c>
      <c r="AMR910" s="12">
        <v>0</v>
      </c>
      <c r="AMS910" s="12">
        <v>4.0535449310118814E-28</v>
      </c>
      <c r="AMT910" s="12">
        <v>0</v>
      </c>
      <c r="AMU910" s="12">
        <v>0</v>
      </c>
      <c r="AMV910" s="12">
        <v>0</v>
      </c>
      <c r="AMW910" s="12">
        <v>0</v>
      </c>
      <c r="AMX910" s="12">
        <v>0</v>
      </c>
      <c r="AMY910" s="12">
        <v>0</v>
      </c>
      <c r="AMZ910" s="12">
        <v>0</v>
      </c>
      <c r="ANA910" s="12">
        <v>0</v>
      </c>
      <c r="ANB910" s="12">
        <v>0</v>
      </c>
      <c r="ANC910" s="12">
        <v>0</v>
      </c>
      <c r="AND910" s="12">
        <v>0</v>
      </c>
      <c r="ANE910" s="12">
        <v>0</v>
      </c>
      <c r="ANF910" s="12">
        <v>0</v>
      </c>
      <c r="ANG910" s="12">
        <v>0</v>
      </c>
      <c r="ANH910" s="12">
        <v>0</v>
      </c>
      <c r="ANI910" s="12">
        <v>0</v>
      </c>
      <c r="ANJ910" s="12">
        <v>0</v>
      </c>
      <c r="ANK910" s="12">
        <v>0</v>
      </c>
      <c r="ANL910" s="12">
        <v>0</v>
      </c>
      <c r="ANM910" s="12">
        <v>0</v>
      </c>
      <c r="ANN910" s="12">
        <v>0</v>
      </c>
      <c r="ANO910" s="12">
        <v>0</v>
      </c>
      <c r="ANP910" s="12">
        <v>0</v>
      </c>
      <c r="ANQ910" s="12">
        <v>0</v>
      </c>
      <c r="ANR910" s="12">
        <v>0</v>
      </c>
      <c r="ANS910" s="12">
        <v>0</v>
      </c>
      <c r="ANT910" s="12">
        <v>0</v>
      </c>
      <c r="ANU910" s="12">
        <v>0</v>
      </c>
      <c r="ANV910" s="12">
        <v>3.9198526030891834E-8</v>
      </c>
      <c r="ANW910" s="12">
        <v>0</v>
      </c>
      <c r="ANX910" s="12">
        <v>0</v>
      </c>
      <c r="ANY910" s="12">
        <v>0</v>
      </c>
      <c r="ANZ910" s="12">
        <v>4.8349765339478567E-6</v>
      </c>
      <c r="AOA910" s="12">
        <v>-2.6926123984947591E-7</v>
      </c>
      <c r="AOB910" s="12">
        <v>8.9753746616491718E-9</v>
      </c>
      <c r="AOC910" s="12">
        <v>0</v>
      </c>
      <c r="AOD910" s="12">
        <v>2.9648974203054841E-11</v>
      </c>
      <c r="AOE910" s="12">
        <v>0</v>
      </c>
      <c r="AOF910" s="12">
        <v>0</v>
      </c>
      <c r="AOG910" s="12">
        <v>0</v>
      </c>
      <c r="AOH910" s="12">
        <v>0</v>
      </c>
      <c r="AOI910" s="12">
        <v>0</v>
      </c>
      <c r="AOJ910" s="12">
        <v>0</v>
      </c>
      <c r="AOK910" s="12">
        <v>0</v>
      </c>
      <c r="AOL910" s="12">
        <v>0</v>
      </c>
      <c r="AOM910" s="12">
        <v>0</v>
      </c>
      <c r="AON910" s="12">
        <v>0</v>
      </c>
      <c r="AOO910" s="12">
        <v>0</v>
      </c>
      <c r="AOP910" s="12">
        <v>0</v>
      </c>
      <c r="AOQ910" s="12">
        <v>0</v>
      </c>
      <c r="AOR910" s="12">
        <v>0</v>
      </c>
      <c r="AOS910" s="12">
        <v>0</v>
      </c>
      <c r="AOT910" s="12">
        <v>0</v>
      </c>
      <c r="AOU910" s="12">
        <v>0</v>
      </c>
      <c r="AOV910" s="12">
        <v>0</v>
      </c>
      <c r="AOW910" s="12">
        <v>0</v>
      </c>
      <c r="AOX910" s="12">
        <v>0</v>
      </c>
      <c r="AOY910" s="12">
        <v>0</v>
      </c>
      <c r="AOZ910" s="12">
        <v>0</v>
      </c>
      <c r="APA910" s="12">
        <v>0</v>
      </c>
      <c r="APB910" s="12">
        <v>0</v>
      </c>
      <c r="APC910" s="12">
        <v>0</v>
      </c>
      <c r="APD910" s="12">
        <v>0</v>
      </c>
      <c r="APE910" s="12">
        <v>0</v>
      </c>
      <c r="APF910" s="12">
        <v>0</v>
      </c>
      <c r="APG910" s="12">
        <v>0</v>
      </c>
      <c r="APH910" s="12">
        <v>0</v>
      </c>
      <c r="API910" s="12">
        <v>0</v>
      </c>
      <c r="APJ910" s="12">
        <v>0</v>
      </c>
      <c r="APK910" s="12">
        <v>0</v>
      </c>
      <c r="APL910" s="12">
        <v>2.6926123984947511E-7</v>
      </c>
      <c r="APM910" s="12">
        <v>-1.2140466968454433E-8</v>
      </c>
      <c r="APN910" s="12">
        <v>9.0192245929644848E-9</v>
      </c>
      <c r="APO910" s="12">
        <v>0</v>
      </c>
      <c r="APP910" s="12">
        <v>0</v>
      </c>
      <c r="APQ910" s="12">
        <v>0</v>
      </c>
      <c r="APR910" s="12">
        <v>0</v>
      </c>
      <c r="APS910" s="12">
        <v>0</v>
      </c>
      <c r="APT910" s="12">
        <v>0</v>
      </c>
      <c r="APU910" s="12">
        <v>0</v>
      </c>
      <c r="APV910" s="12">
        <v>0</v>
      </c>
      <c r="APW910" s="12">
        <v>0</v>
      </c>
      <c r="APX910" s="12">
        <v>0</v>
      </c>
      <c r="APY910" s="12">
        <v>0</v>
      </c>
      <c r="APZ910" s="12">
        <v>0</v>
      </c>
      <c r="AQA910" s="12">
        <v>0</v>
      </c>
      <c r="AQB910" s="12">
        <v>0</v>
      </c>
      <c r="AQC910" s="12">
        <v>0</v>
      </c>
      <c r="AQD910" s="12">
        <v>0</v>
      </c>
      <c r="AQE910" s="12">
        <v>0</v>
      </c>
      <c r="AQF910" s="12">
        <v>0</v>
      </c>
      <c r="AQG910" s="12">
        <v>0</v>
      </c>
      <c r="AQH910" s="12">
        <v>0</v>
      </c>
      <c r="AQI910" s="12">
        <v>0</v>
      </c>
      <c r="AQJ910" s="12">
        <v>0</v>
      </c>
      <c r="AQK910" s="12">
        <v>0</v>
      </c>
      <c r="AQL910" s="12">
        <v>0</v>
      </c>
      <c r="AQM910" s="12">
        <v>0</v>
      </c>
      <c r="AQN910" s="12">
        <v>0</v>
      </c>
      <c r="AQO910" s="12">
        <v>0</v>
      </c>
      <c r="AQP910" s="12">
        <v>0</v>
      </c>
      <c r="AQQ910" s="12">
        <v>0</v>
      </c>
      <c r="AQR910" s="12">
        <v>0</v>
      </c>
      <c r="AQS910" s="12">
        <v>0</v>
      </c>
      <c r="AQT910" s="12">
        <v>0</v>
      </c>
      <c r="AQU910" s="12">
        <v>0</v>
      </c>
      <c r="AQV910" s="12">
        <v>0</v>
      </c>
      <c r="AQW910" s="12">
        <v>0</v>
      </c>
      <c r="AQX910" s="12">
        <v>1.2043079930789975E-9</v>
      </c>
      <c r="AQY910" s="12">
        <v>-9.0213385790976196E-9</v>
      </c>
      <c r="AQZ910" s="12">
        <v>0</v>
      </c>
      <c r="ARA910" s="12">
        <v>0</v>
      </c>
      <c r="ARB910" s="12">
        <v>0</v>
      </c>
      <c r="ARC910" s="12">
        <v>0</v>
      </c>
      <c r="ARD910" s="12">
        <v>0</v>
      </c>
      <c r="ARE910" s="12">
        <v>0</v>
      </c>
      <c r="ARF910" s="12">
        <v>0</v>
      </c>
      <c r="ARG910" s="12">
        <v>0</v>
      </c>
      <c r="ARH910" s="12">
        <v>0</v>
      </c>
      <c r="ARI910" s="12">
        <v>0</v>
      </c>
      <c r="ARJ910" s="12">
        <v>0</v>
      </c>
      <c r="ARK910" s="12">
        <v>0</v>
      </c>
      <c r="ARL910" s="12">
        <v>0</v>
      </c>
      <c r="ARM910" s="12">
        <v>0</v>
      </c>
      <c r="ARN910" s="12">
        <v>0</v>
      </c>
      <c r="ARO910" s="12">
        <v>0</v>
      </c>
      <c r="ARP910" s="12">
        <v>0</v>
      </c>
      <c r="ARQ910" s="12">
        <v>0</v>
      </c>
      <c r="ARR910" s="12">
        <v>0</v>
      </c>
      <c r="ARS910" s="12">
        <v>0</v>
      </c>
      <c r="ART910" s="12">
        <v>0</v>
      </c>
      <c r="ARU910" s="12">
        <v>0</v>
      </c>
      <c r="ARV910" s="12">
        <v>0</v>
      </c>
      <c r="ARW910" s="12">
        <v>0</v>
      </c>
      <c r="ARX910" s="12">
        <v>0</v>
      </c>
      <c r="ARY910" s="12">
        <v>0</v>
      </c>
      <c r="ARZ910" s="12">
        <v>0</v>
      </c>
      <c r="ASA910" s="12">
        <v>0</v>
      </c>
      <c r="ASB910" s="12">
        <v>0</v>
      </c>
      <c r="ASC910" s="12">
        <v>0</v>
      </c>
      <c r="ASD910" s="12">
        <v>0</v>
      </c>
      <c r="ASE910" s="12">
        <v>0</v>
      </c>
      <c r="ASF910" s="12">
        <v>0</v>
      </c>
      <c r="ASG910" s="12">
        <v>3.2233176891352007E-6</v>
      </c>
      <c r="ASH910" s="12">
        <v>0</v>
      </c>
      <c r="ASI910" s="12">
        <v>0</v>
      </c>
      <c r="ASJ910" s="12">
        <v>0</v>
      </c>
      <c r="ASK910" s="12">
        <v>-2.9685843573410939E-11</v>
      </c>
      <c r="ASL910" s="12">
        <v>0</v>
      </c>
      <c r="ASM910" s="12">
        <v>0</v>
      </c>
      <c r="ASN910" s="12">
        <v>0</v>
      </c>
      <c r="ASO910" s="12">
        <v>0</v>
      </c>
      <c r="ASP910" s="12">
        <v>0</v>
      </c>
      <c r="ASQ910" s="12">
        <v>0</v>
      </c>
      <c r="ASR910" s="12">
        <v>0</v>
      </c>
      <c r="ASS910" s="12">
        <v>0</v>
      </c>
      <c r="AST910" s="12">
        <v>0</v>
      </c>
      <c r="ASU910" s="12">
        <v>0</v>
      </c>
      <c r="ASV910" s="12">
        <v>0</v>
      </c>
      <c r="ASW910" s="12">
        <v>0</v>
      </c>
      <c r="ASX910" s="12">
        <v>0</v>
      </c>
      <c r="ASY910" s="12">
        <v>0</v>
      </c>
      <c r="ASZ910" s="12">
        <v>0</v>
      </c>
      <c r="ATA910" s="12">
        <v>0</v>
      </c>
      <c r="ATB910" s="12">
        <v>0</v>
      </c>
      <c r="ATC910" s="12">
        <v>0</v>
      </c>
      <c r="ATD910" s="12">
        <v>0</v>
      </c>
      <c r="ATE910" s="12">
        <v>0</v>
      </c>
      <c r="ATF910" s="12">
        <v>0</v>
      </c>
      <c r="ATG910" s="12">
        <v>0</v>
      </c>
      <c r="ATH910" s="12">
        <v>0</v>
      </c>
      <c r="ATI910" s="12">
        <v>0</v>
      </c>
      <c r="ATJ910" s="12">
        <v>0</v>
      </c>
      <c r="ATK910" s="12">
        <v>0</v>
      </c>
      <c r="ATL910" s="12">
        <v>0</v>
      </c>
      <c r="ATM910" s="12">
        <v>4.9943605145181346E-7</v>
      </c>
      <c r="ATN910" s="12">
        <v>0</v>
      </c>
      <c r="ATO910" s="12">
        <v>0</v>
      </c>
      <c r="ATP910" s="12">
        <v>0</v>
      </c>
      <c r="ATQ910" s="12">
        <v>0</v>
      </c>
      <c r="ATR910" s="12">
        <v>0</v>
      </c>
      <c r="ATS910" s="12">
        <v>0</v>
      </c>
      <c r="ATT910" s="12">
        <v>0</v>
      </c>
      <c r="ATU910" s="12">
        <v>0</v>
      </c>
      <c r="ATV910" s="12">
        <v>0</v>
      </c>
      <c r="ATW910" s="12">
        <v>-8.412273868376233E-6</v>
      </c>
      <c r="ATX910" s="12">
        <v>4.8893855205339396E-25</v>
      </c>
      <c r="ATY910" s="12">
        <v>0</v>
      </c>
      <c r="ATZ910" s="12">
        <v>0</v>
      </c>
      <c r="AUA910" s="12">
        <v>2.8928460270612345E-26</v>
      </c>
      <c r="AUB910" s="12">
        <v>0</v>
      </c>
      <c r="AUC910" s="12">
        <v>0</v>
      </c>
      <c r="AUD910" s="12">
        <v>0</v>
      </c>
      <c r="AUE910" s="12">
        <v>0</v>
      </c>
      <c r="AUF910" s="12">
        <v>0</v>
      </c>
      <c r="AUG910" s="12">
        <v>0</v>
      </c>
      <c r="AUH910" s="12">
        <v>0</v>
      </c>
      <c r="AUI910" s="12">
        <v>0</v>
      </c>
      <c r="AUJ910" s="12">
        <v>0</v>
      </c>
      <c r="AUK910" s="12">
        <v>0</v>
      </c>
      <c r="AUL910" s="12">
        <v>0</v>
      </c>
      <c r="AUM910" s="12">
        <v>0</v>
      </c>
      <c r="AUN910" s="12">
        <v>0</v>
      </c>
      <c r="AUO910" s="12">
        <v>0</v>
      </c>
      <c r="AUP910" s="12">
        <v>0</v>
      </c>
      <c r="AUQ910" s="12">
        <v>0</v>
      </c>
      <c r="AUR910" s="12">
        <v>0</v>
      </c>
      <c r="AUS910" s="12">
        <v>0</v>
      </c>
      <c r="AUT910" s="12">
        <v>0</v>
      </c>
      <c r="AUU910" s="12">
        <v>0</v>
      </c>
      <c r="AUV910" s="12">
        <v>0</v>
      </c>
      <c r="AUW910" s="12">
        <v>0</v>
      </c>
      <c r="AUX910" s="12">
        <v>0</v>
      </c>
      <c r="AUY910" s="12">
        <v>0</v>
      </c>
      <c r="AUZ910" s="12">
        <v>0</v>
      </c>
      <c r="AVA910" s="12">
        <v>0</v>
      </c>
      <c r="AVB910" s="12">
        <v>0</v>
      </c>
      <c r="AVC910" s="12">
        <v>0</v>
      </c>
      <c r="AVD910" s="12">
        <v>0</v>
      </c>
      <c r="AVE910" s="12">
        <v>0</v>
      </c>
      <c r="AVF910" s="12">
        <v>0</v>
      </c>
      <c r="AVG910" s="12">
        <v>0</v>
      </c>
      <c r="AVH910" s="12">
        <v>5.678480308706855E-6</v>
      </c>
      <c r="AVI910" s="12">
        <v>-2.4405115581587042E-7</v>
      </c>
      <c r="AVJ910" s="12">
        <v>7.5748144375595357E-9</v>
      </c>
      <c r="AVK910" s="12">
        <v>0</v>
      </c>
      <c r="AVL910" s="12">
        <v>5.2630952512519974E-11</v>
      </c>
      <c r="AVM910" s="12">
        <v>0</v>
      </c>
      <c r="AVN910" s="12">
        <v>0</v>
      </c>
      <c r="AVO910" s="12">
        <v>0</v>
      </c>
      <c r="AVP910" s="12">
        <v>0</v>
      </c>
      <c r="AVQ910" s="12">
        <v>0</v>
      </c>
      <c r="AVR910" s="12">
        <v>0</v>
      </c>
      <c r="AVS910" s="12">
        <v>0</v>
      </c>
      <c r="AVT910" s="12">
        <v>0</v>
      </c>
      <c r="AVU910" s="12">
        <v>0</v>
      </c>
      <c r="AVV910" s="12">
        <v>0</v>
      </c>
      <c r="AVW910" s="12">
        <v>0</v>
      </c>
      <c r="AVX910" s="12">
        <v>0</v>
      </c>
      <c r="AVY910" s="12">
        <v>0</v>
      </c>
      <c r="AVZ910" s="12">
        <v>0</v>
      </c>
      <c r="AWA910" s="12">
        <v>0</v>
      </c>
      <c r="AWB910" s="12">
        <v>0</v>
      </c>
      <c r="AWC910" s="12">
        <v>0</v>
      </c>
      <c r="AWD910" s="12">
        <v>0</v>
      </c>
      <c r="AWE910" s="12">
        <v>0</v>
      </c>
      <c r="AWF910" s="12">
        <v>0</v>
      </c>
      <c r="AWG910" s="12">
        <v>0</v>
      </c>
      <c r="AWH910" s="12">
        <v>0</v>
      </c>
      <c r="AWI910" s="12">
        <v>0</v>
      </c>
      <c r="AWJ910" s="12">
        <v>0</v>
      </c>
      <c r="AWK910" s="12">
        <v>1.3066175343630613E-9</v>
      </c>
      <c r="AWL910" s="12">
        <v>0</v>
      </c>
      <c r="AWM910" s="12">
        <v>0</v>
      </c>
      <c r="AWN910" s="12">
        <v>0</v>
      </c>
      <c r="AWO910" s="12">
        <v>0</v>
      </c>
      <c r="AWP910" s="12">
        <v>0</v>
      </c>
      <c r="AWQ910" s="12">
        <v>0</v>
      </c>
      <c r="AWR910" s="12">
        <v>0</v>
      </c>
      <c r="AWS910" s="12">
        <v>0</v>
      </c>
      <c r="AWT910" s="12">
        <v>2.2724443312678606E-7</v>
      </c>
      <c r="AWU910" s="12">
        <v>-8.7791224306472929E-9</v>
      </c>
      <c r="AWV910" s="12">
        <v>9.0192245929644848E-9</v>
      </c>
      <c r="AWW910" s="12">
        <v>0</v>
      </c>
      <c r="AWX910" s="12">
        <v>0</v>
      </c>
      <c r="AWY910" s="12">
        <v>0</v>
      </c>
      <c r="AWZ910" s="12">
        <v>0</v>
      </c>
      <c r="AXA910" s="12">
        <v>0</v>
      </c>
      <c r="AXB910" s="12">
        <v>0</v>
      </c>
      <c r="AXC910" s="12">
        <v>0</v>
      </c>
      <c r="AXD910" s="12">
        <v>0</v>
      </c>
      <c r="AXE910" s="12">
        <v>0</v>
      </c>
      <c r="AXF910" s="12">
        <v>0</v>
      </c>
      <c r="AXG910" s="12">
        <v>0</v>
      </c>
      <c r="AXH910" s="12">
        <v>0</v>
      </c>
      <c r="AXI910" s="12">
        <v>0</v>
      </c>
      <c r="AXJ910" s="12">
        <v>0</v>
      </c>
      <c r="AXK910" s="12">
        <v>0</v>
      </c>
      <c r="AXL910" s="12">
        <v>0</v>
      </c>
      <c r="AXM910" s="12">
        <v>0</v>
      </c>
      <c r="AXN910" s="12">
        <v>0</v>
      </c>
      <c r="AXO910" s="12">
        <v>0</v>
      </c>
      <c r="AXP910" s="12">
        <v>0</v>
      </c>
      <c r="AXQ910" s="12">
        <v>0</v>
      </c>
      <c r="AXR910" s="12">
        <v>0</v>
      </c>
      <c r="AXS910" s="12">
        <v>0</v>
      </c>
      <c r="AXT910" s="12">
        <v>0</v>
      </c>
      <c r="AXU910" s="12">
        <v>0</v>
      </c>
      <c r="AXV910" s="12">
        <v>0</v>
      </c>
      <c r="AXW910" s="12">
        <v>0</v>
      </c>
      <c r="AXX910" s="12">
        <v>0</v>
      </c>
      <c r="AXY910" s="12">
        <v>0</v>
      </c>
      <c r="AXZ910" s="12">
        <v>0</v>
      </c>
      <c r="AYA910" s="12">
        <v>0</v>
      </c>
      <c r="AYB910" s="12">
        <v>0</v>
      </c>
      <c r="AYC910" s="12">
        <v>0</v>
      </c>
      <c r="AYD910" s="12">
        <v>0</v>
      </c>
      <c r="AYE910" s="12">
        <v>0</v>
      </c>
      <c r="AYF910" s="12">
        <v>1.2043079930789975E-9</v>
      </c>
      <c r="AYG910" s="12">
        <v>-9.0213385791067352E-9</v>
      </c>
      <c r="AYH910" s="12">
        <v>0</v>
      </c>
      <c r="AYI910" s="12">
        <v>0</v>
      </c>
      <c r="AYJ910" s="12">
        <v>0</v>
      </c>
      <c r="AYK910" s="12">
        <v>0</v>
      </c>
      <c r="AYL910" s="12">
        <v>0</v>
      </c>
      <c r="AYM910" s="12">
        <v>0</v>
      </c>
      <c r="AYN910" s="12">
        <v>0</v>
      </c>
      <c r="AYO910" s="12">
        <v>0</v>
      </c>
      <c r="AYP910" s="12">
        <v>0</v>
      </c>
      <c r="AYQ910" s="12">
        <v>0</v>
      </c>
      <c r="AYR910" s="12">
        <v>0</v>
      </c>
      <c r="AYS910" s="12">
        <v>0</v>
      </c>
      <c r="AYT910" s="12">
        <v>0</v>
      </c>
      <c r="AYU910" s="12">
        <v>0</v>
      </c>
      <c r="AYV910" s="12">
        <v>0</v>
      </c>
      <c r="AYW910" s="12">
        <v>0</v>
      </c>
      <c r="AYX910" s="12">
        <v>0</v>
      </c>
      <c r="AYY910" s="12">
        <v>0</v>
      </c>
      <c r="AYZ910" s="12">
        <v>0</v>
      </c>
      <c r="AZA910" s="12">
        <v>0</v>
      </c>
      <c r="AZB910" s="12">
        <v>0</v>
      </c>
      <c r="AZC910" s="12">
        <v>0</v>
      </c>
      <c r="AZD910" s="12">
        <v>0</v>
      </c>
      <c r="AZE910" s="12">
        <v>0</v>
      </c>
      <c r="AZF910" s="12">
        <v>0</v>
      </c>
      <c r="AZG910" s="12">
        <v>0</v>
      </c>
      <c r="AZH910" s="12">
        <v>0</v>
      </c>
      <c r="AZI910" s="12">
        <v>0</v>
      </c>
      <c r="AZJ910" s="12">
        <v>0</v>
      </c>
      <c r="AZK910" s="12">
        <v>0</v>
      </c>
      <c r="AZL910" s="12">
        <v>0</v>
      </c>
      <c r="AZM910" s="12">
        <v>0</v>
      </c>
      <c r="AZN910" s="12">
        <v>0</v>
      </c>
      <c r="AZO910" s="12">
        <v>2.4336344177136135E-6</v>
      </c>
      <c r="AZP910" s="12">
        <v>0</v>
      </c>
      <c r="AZQ910" s="12">
        <v>0</v>
      </c>
      <c r="AZR910" s="12">
        <v>0</v>
      </c>
      <c r="AZS910" s="12">
        <v>-5.2822673243775526E-11</v>
      </c>
      <c r="AZT910" s="13">
        <v>1820255530.8310726</v>
      </c>
      <c r="AZU910" s="13">
        <v>2872687.9623769298</v>
      </c>
      <c r="AZV910" s="13">
        <v>1472000</v>
      </c>
      <c r="AZW910" s="13">
        <v>68245.871578253049</v>
      </c>
      <c r="AZX910" s="13">
        <v>37883637314.088684</v>
      </c>
      <c r="AZY910" s="13">
        <v>2.1999999999999999E-10</v>
      </c>
      <c r="AZZ910" s="13">
        <v>115240346.18338087</v>
      </c>
      <c r="BAA910" s="13">
        <v>1E-13</v>
      </c>
      <c r="BAB910" s="13">
        <v>814509.62243215949</v>
      </c>
      <c r="BAC910" s="13">
        <v>2.9999999999999999E-16</v>
      </c>
      <c r="BAD910" s="13">
        <v>1.1E-13</v>
      </c>
      <c r="BAE910" s="13">
        <v>7920000</v>
      </c>
      <c r="BAF910" s="13">
        <v>6380000</v>
      </c>
      <c r="BAG910" s="13">
        <v>1485140004543225.8</v>
      </c>
      <c r="BAH910" s="13">
        <v>1058313750000</v>
      </c>
      <c r="BAI910" s="13">
        <v>571095132537.47668</v>
      </c>
      <c r="BAJ910" s="13">
        <v>846607000000000.13</v>
      </c>
      <c r="BAK910" s="13">
        <v>2842959281.4828157</v>
      </c>
      <c r="BAL910" s="13">
        <v>283716431674.67615</v>
      </c>
      <c r="BAM910" s="13">
        <v>57148942500</v>
      </c>
      <c r="BAN910" s="13">
        <v>507990600000</v>
      </c>
      <c r="BAO910" s="13">
        <v>21166275000</v>
      </c>
      <c r="BAP910" s="13">
        <v>7.653349E+16</v>
      </c>
      <c r="BAQ910" s="13">
        <v>3826674500000000</v>
      </c>
      <c r="BAR910" s="13">
        <v>1.14800235E+17</v>
      </c>
      <c r="BAS910" s="13">
        <v>1148002350000</v>
      </c>
      <c r="BAT910" s="13">
        <v>1913337250000</v>
      </c>
      <c r="BAU910" s="13">
        <v>4.25E+16</v>
      </c>
      <c r="BAV910" s="13">
        <v>2550000000000000</v>
      </c>
      <c r="BAW910" s="13">
        <v>7.65E+16</v>
      </c>
      <c r="BAX910" s="13">
        <v>765000000000</v>
      </c>
      <c r="BAY910" s="13">
        <v>850000000000</v>
      </c>
      <c r="BAZ910" s="13">
        <v>1.275E+17</v>
      </c>
      <c r="BBA910" s="13">
        <v>8924999999999999</v>
      </c>
      <c r="BBB910" s="13">
        <v>2.6774999999999997E+17</v>
      </c>
      <c r="BBC910" s="13">
        <v>2677500000000</v>
      </c>
      <c r="BBD910" s="13">
        <v>1912500000000.0005</v>
      </c>
      <c r="BBE910" s="14">
        <v>2.2442874706069764</v>
      </c>
      <c r="BBF910" s="14">
        <v>2.1825823140791831</v>
      </c>
      <c r="BBG910" s="14">
        <v>4.9057039390812784</v>
      </c>
      <c r="BBH910" s="14">
        <v>2708.731004009835</v>
      </c>
      <c r="BBI910" s="13">
        <v>825.51422878969095</v>
      </c>
      <c r="BBJ910" s="13">
        <v>5663.6685296542628</v>
      </c>
      <c r="BBK910" s="13">
        <v>67.333338878941902</v>
      </c>
      <c r="BBL910" s="13">
        <v>11083.220008347658</v>
      </c>
      <c r="BBM910" s="13">
        <v>3890.8512878648544</v>
      </c>
      <c r="BBN910" s="13">
        <v>145.855819650363</v>
      </c>
      <c r="BBO910" s="15">
        <v>113.76597067694203</v>
      </c>
      <c r="BBP910" s="15">
        <v>172.19835142767585</v>
      </c>
      <c r="BBQ910" s="15">
        <v>175.41804078802235</v>
      </c>
      <c r="BBR910" s="14">
        <v>0.30886149806753155</v>
      </c>
      <c r="BBS910" s="14">
        <v>0.46775230962627579</v>
      </c>
      <c r="BBT910" s="14">
        <v>0.71690553247825872</v>
      </c>
      <c r="BBU910" s="15">
        <v>5.373767850118341</v>
      </c>
      <c r="BBV910" s="15">
        <v>4.7203481440392725</v>
      </c>
      <c r="BBW910" s="15">
        <v>3.303335746651701</v>
      </c>
      <c r="BBX910" s="15">
        <v>890.40389418233553</v>
      </c>
      <c r="BBY910" s="15">
        <v>1076.7570543395846</v>
      </c>
      <c r="BBZ910" s="15">
        <v>974.82882871811523</v>
      </c>
      <c r="BCA910" s="14">
        <v>5.3317087170510193</v>
      </c>
      <c r="BCB910" s="14">
        <v>0.83261201632130599</v>
      </c>
      <c r="BCC910" s="14">
        <v>0.36587223625994886</v>
      </c>
      <c r="BCD910" s="14">
        <v>6.1464875310319786E-2</v>
      </c>
      <c r="BCE910" s="14">
        <v>15.90440158417765</v>
      </c>
      <c r="BCF910" s="14">
        <v>1.55798257093235E-2</v>
      </c>
      <c r="BCG910" s="14">
        <v>3.2640557315238419E-2</v>
      </c>
      <c r="BCH910" s="14">
        <v>1.0069930311452672E-3</v>
      </c>
      <c r="BCI910" s="14">
        <v>14442.603792009117</v>
      </c>
      <c r="BCJ910" s="14">
        <v>1.2623868660945252E-5</v>
      </c>
      <c r="BCK910" s="14">
        <v>9.2592327054162524</v>
      </c>
      <c r="BCL910" s="14">
        <v>1.6219230258606296E-6</v>
      </c>
      <c r="BCM910" s="14">
        <v>3.7621010586267938E-8</v>
      </c>
      <c r="BCN910" s="14">
        <v>2.1892434787374279E-2</v>
      </c>
      <c r="BCO910" s="14">
        <v>0.12082706754449035</v>
      </c>
      <c r="BCP910" s="14">
        <v>0.36010479684712593</v>
      </c>
      <c r="BCQ910" s="14">
        <v>1.5426318606669689</v>
      </c>
      <c r="BCR910" s="14">
        <v>0.20485330065510718</v>
      </c>
      <c r="BCS910" s="14">
        <v>0.59577486864684703</v>
      </c>
      <c r="BCT910" s="14">
        <v>0.53890868093773314</v>
      </c>
      <c r="BCU910" s="14">
        <v>0.71011762316064198</v>
      </c>
      <c r="BCV910" s="14">
        <v>3.3265975715617166E-2</v>
      </c>
      <c r="BCW910" s="14">
        <v>12.429261738362957</v>
      </c>
      <c r="BCX910" s="14">
        <v>1.059057139713011E-2</v>
      </c>
      <c r="BCY910" s="14">
        <v>1.6961516507231236E-2</v>
      </c>
      <c r="BCZ910" s="14">
        <v>8.4791479207434114E-2</v>
      </c>
      <c r="BDA910" s="14">
        <v>5.907959439147395E-2</v>
      </c>
      <c r="BDB910" s="14">
        <v>9.9684425957567171E-4</v>
      </c>
      <c r="BDC910" s="14">
        <v>22910.439920517474</v>
      </c>
      <c r="BDD910" s="14">
        <v>1.1225357075305605E-5</v>
      </c>
      <c r="BDE910" s="14">
        <v>10.948873698008153</v>
      </c>
      <c r="BDF910" s="14">
        <v>2.2662207213454913E-6</v>
      </c>
      <c r="BDG910" s="14">
        <v>3.3154060034276035E-8</v>
      </c>
      <c r="BDH910" s="14">
        <v>2.6470526826762795E-2</v>
      </c>
      <c r="BDI910" s="14">
        <v>2.4702950721443281E-2</v>
      </c>
      <c r="BDJ910" s="14">
        <v>3.4306812842650948E-2</v>
      </c>
      <c r="BDK910" s="14">
        <v>0.24605176748774307</v>
      </c>
      <c r="BDL910" s="14">
        <v>0.38591136510815399</v>
      </c>
      <c r="BDM910" s="14">
        <v>0.18932747619950854</v>
      </c>
      <c r="BDN910" s="14">
        <v>9.2832197886519349E-2</v>
      </c>
      <c r="BDO910" s="14">
        <v>0.21134773376226046</v>
      </c>
      <c r="BDP910" s="14">
        <v>0.21110330557910179</v>
      </c>
      <c r="BDQ910" s="14">
        <v>2.4421004052074826</v>
      </c>
      <c r="BDR910" s="14">
        <v>6.7024352899202615</v>
      </c>
      <c r="BDS910" s="14">
        <v>0.34379576523587679</v>
      </c>
      <c r="BDT910" s="14">
        <v>0.44029044821656904</v>
      </c>
      <c r="BDU910" s="14">
        <v>0.23937050419791536</v>
      </c>
      <c r="BDV910" s="14">
        <v>0.69430901187662442</v>
      </c>
      <c r="BDW910" s="14">
        <v>0.12919803814239991</v>
      </c>
      <c r="BDX910" s="14">
        <v>23.568949558567194</v>
      </c>
      <c r="BDY910" s="14">
        <v>0.18510102300429854</v>
      </c>
      <c r="BDZ910" s="14">
        <v>4.4779967611779927</v>
      </c>
      <c r="BEA910" s="14">
        <v>3.398526094010916E-2</v>
      </c>
      <c r="BEB910" s="14">
        <v>6.5184772437777191E-2</v>
      </c>
      <c r="BEC910" s="14">
        <v>3.6015492491987551E-2</v>
      </c>
      <c r="BED910" s="14">
        <v>2.9781260949078989E-2</v>
      </c>
      <c r="BEE910" s="14">
        <v>4.7449408040646138E-2</v>
      </c>
      <c r="BEF910" s="14">
        <v>1.2133207970760525E-3</v>
      </c>
      <c r="BEG910" s="14">
        <v>13746.998969632637</v>
      </c>
      <c r="BEH910" s="14">
        <v>2.6857388595942158E-5</v>
      </c>
      <c r="BEI910" s="14">
        <v>8.3503871963641565</v>
      </c>
      <c r="BEJ910" s="14">
        <v>0.74447865333641938</v>
      </c>
      <c r="BEK910" s="14">
        <v>3.7252414874231541E-6</v>
      </c>
      <c r="BEL910" s="14">
        <v>7.4674152026062866E-8</v>
      </c>
      <c r="BEM910" s="14">
        <v>3.449921531617485E-2</v>
      </c>
      <c r="BEN910" s="14">
        <v>2.2058283172056811E-2</v>
      </c>
      <c r="BEO910" s="14">
        <v>3.5273725216163364E-2</v>
      </c>
      <c r="BEP910" s="14">
        <v>0.39491146905487567</v>
      </c>
      <c r="BEQ910" s="14">
        <v>0.18000712196415333</v>
      </c>
      <c r="BER910" s="14">
        <v>0.3427465933327497</v>
      </c>
      <c r="BES910" s="14">
        <v>0.21251106963207644</v>
      </c>
      <c r="BET910" s="14">
        <v>0.22448713749405314</v>
      </c>
      <c r="BEU910" s="26">
        <v>0.1089954280272266</v>
      </c>
    </row>
    <row r="911" spans="2:1503" outlineLevel="1" x14ac:dyDescent="0.35">
      <c r="B911" s="18">
        <v>902</v>
      </c>
      <c r="C911" s="11">
        <v>0</v>
      </c>
      <c r="D911" s="12">
        <v>0</v>
      </c>
      <c r="E911" s="12">
        <v>0</v>
      </c>
      <c r="F911" s="12">
        <v>0</v>
      </c>
      <c r="G911" s="12">
        <v>4.3526912010386187E-5</v>
      </c>
      <c r="H911" s="12">
        <v>0</v>
      </c>
      <c r="I911" s="12">
        <v>0</v>
      </c>
      <c r="J911" s="12">
        <v>0</v>
      </c>
      <c r="K911" s="12">
        <v>0</v>
      </c>
      <c r="L911" s="12">
        <v>0</v>
      </c>
      <c r="M911" s="12">
        <v>0</v>
      </c>
      <c r="N911" s="12">
        <v>0</v>
      </c>
      <c r="O911" s="12">
        <v>-2.0643823918242567E-10</v>
      </c>
      <c r="P911" s="12">
        <v>0</v>
      </c>
      <c r="Q911" s="12">
        <v>0</v>
      </c>
      <c r="R911" s="12">
        <v>0</v>
      </c>
      <c r="S911" s="12">
        <v>0</v>
      </c>
      <c r="T911" s="12">
        <v>0</v>
      </c>
      <c r="U911" s="12">
        <v>0</v>
      </c>
      <c r="V911" s="12">
        <v>0</v>
      </c>
      <c r="W911" s="12">
        <v>0</v>
      </c>
      <c r="X911" s="12">
        <v>0</v>
      </c>
      <c r="Y911" s="12">
        <v>0</v>
      </c>
      <c r="Z911" s="12">
        <v>0</v>
      </c>
      <c r="AA911" s="12">
        <v>0</v>
      </c>
      <c r="AB911" s="12">
        <v>0</v>
      </c>
      <c r="AC911" s="12">
        <v>0</v>
      </c>
      <c r="AD911" s="12">
        <v>0</v>
      </c>
      <c r="AE911" s="12">
        <v>0</v>
      </c>
      <c r="AF911" s="12">
        <v>0</v>
      </c>
      <c r="AG911" s="12">
        <v>0</v>
      </c>
      <c r="AH911" s="12">
        <v>0</v>
      </c>
      <c r="AI911" s="12">
        <v>0</v>
      </c>
      <c r="AJ911" s="12">
        <v>0</v>
      </c>
      <c r="AK911" s="12">
        <v>0</v>
      </c>
      <c r="AL911" s="12">
        <v>0</v>
      </c>
      <c r="AM911" s="12">
        <v>0</v>
      </c>
      <c r="AN911" s="12">
        <v>0</v>
      </c>
      <c r="AO911" s="12">
        <v>0</v>
      </c>
      <c r="AP911" s="12">
        <v>0</v>
      </c>
      <c r="AQ911" s="12">
        <v>0</v>
      </c>
      <c r="AR911" s="12">
        <v>1.1064689407214352E-3</v>
      </c>
      <c r="AS911" s="12">
        <v>0</v>
      </c>
      <c r="AT911" s="12">
        <v>0</v>
      </c>
      <c r="AU911" s="12">
        <v>0</v>
      </c>
      <c r="AV911" s="12">
        <v>0</v>
      </c>
      <c r="AW911" s="12">
        <v>0</v>
      </c>
      <c r="AX911" s="12">
        <v>0</v>
      </c>
      <c r="AY911" s="12">
        <v>0</v>
      </c>
      <c r="AZ911" s="12">
        <v>0</v>
      </c>
      <c r="BA911" s="12">
        <v>-1.1930337938000411E-5</v>
      </c>
      <c r="BB911" s="12">
        <v>3.2243200656592427E-25</v>
      </c>
      <c r="BC911" s="12">
        <v>1.0661257349671149E-23</v>
      </c>
      <c r="BD911" s="12">
        <v>1.5798459948989735E-25</v>
      </c>
      <c r="BE911" s="12">
        <v>0</v>
      </c>
      <c r="BF911" s="12">
        <v>0</v>
      </c>
      <c r="BG911" s="12">
        <v>6.991154027436221E-26</v>
      </c>
      <c r="BH911" s="12">
        <v>3.1813542401955607E-26</v>
      </c>
      <c r="BI911" s="12">
        <v>6.991154027436221E-26</v>
      </c>
      <c r="BJ911" s="12">
        <v>6.0108963864135773E-7</v>
      </c>
      <c r="BK911" s="12">
        <v>0</v>
      </c>
      <c r="BL911" s="12">
        <v>0</v>
      </c>
      <c r="BM911" s="12">
        <v>0</v>
      </c>
      <c r="BN911" s="12">
        <v>0</v>
      </c>
      <c r="BO911" s="12">
        <v>0</v>
      </c>
      <c r="BP911" s="12">
        <v>0</v>
      </c>
      <c r="BQ911" s="12">
        <v>0</v>
      </c>
      <c r="BR911" s="12">
        <v>0</v>
      </c>
      <c r="BS911" s="12">
        <v>0</v>
      </c>
      <c r="BT911" s="12">
        <v>0</v>
      </c>
      <c r="BU911" s="12">
        <v>0</v>
      </c>
      <c r="BV911" s="12">
        <v>0</v>
      </c>
      <c r="BW911" s="12">
        <v>0</v>
      </c>
      <c r="BX911" s="12">
        <v>0</v>
      </c>
      <c r="BY911" s="12">
        <v>0</v>
      </c>
      <c r="BZ911" s="12">
        <v>0</v>
      </c>
      <c r="CA911" s="12">
        <v>0</v>
      </c>
      <c r="CB911" s="12">
        <v>0</v>
      </c>
      <c r="CC911" s="12">
        <v>0</v>
      </c>
      <c r="CD911" s="12">
        <v>0</v>
      </c>
      <c r="CE911" s="12">
        <v>0</v>
      </c>
      <c r="CF911" s="12">
        <v>0</v>
      </c>
      <c r="CG911" s="12">
        <v>0</v>
      </c>
      <c r="CH911" s="12">
        <v>0</v>
      </c>
      <c r="CI911" s="12">
        <v>0</v>
      </c>
      <c r="CJ911" s="12">
        <v>0</v>
      </c>
      <c r="CK911" s="12">
        <v>0</v>
      </c>
      <c r="CL911" s="12">
        <v>8.3299270067204809E-9</v>
      </c>
      <c r="CM911" s="12">
        <v>-3.0972535304017083E-9</v>
      </c>
      <c r="CN911" s="12">
        <v>0</v>
      </c>
      <c r="CO911" s="12">
        <v>0</v>
      </c>
      <c r="CP911" s="12">
        <v>0</v>
      </c>
      <c r="CQ911" s="12">
        <v>0</v>
      </c>
      <c r="CR911" s="12">
        <v>0</v>
      </c>
      <c r="CS911" s="12">
        <v>0</v>
      </c>
      <c r="CT911" s="12">
        <v>0</v>
      </c>
      <c r="CU911" s="12">
        <v>0</v>
      </c>
      <c r="CV911" s="12">
        <v>0</v>
      </c>
      <c r="CW911" s="12">
        <v>0</v>
      </c>
      <c r="CX911" s="12">
        <v>0</v>
      </c>
      <c r="CY911" s="12">
        <v>0</v>
      </c>
      <c r="CZ911" s="12">
        <v>0</v>
      </c>
      <c r="DA911" s="12">
        <v>0</v>
      </c>
      <c r="DB911" s="12">
        <v>0</v>
      </c>
      <c r="DC911" s="12">
        <v>0</v>
      </c>
      <c r="DD911" s="12">
        <v>0</v>
      </c>
      <c r="DE911" s="12">
        <v>0</v>
      </c>
      <c r="DF911" s="12">
        <v>0</v>
      </c>
      <c r="DG911" s="12">
        <v>0</v>
      </c>
      <c r="DH911" s="12">
        <v>0</v>
      </c>
      <c r="DI911" s="12">
        <v>0</v>
      </c>
      <c r="DJ911" s="12">
        <v>0</v>
      </c>
      <c r="DK911" s="12">
        <v>0</v>
      </c>
      <c r="DL911" s="12">
        <v>0</v>
      </c>
      <c r="DM911" s="12">
        <v>0</v>
      </c>
      <c r="DN911" s="12">
        <v>0</v>
      </c>
      <c r="DO911" s="12">
        <v>0</v>
      </c>
      <c r="DP911" s="12">
        <v>0</v>
      </c>
      <c r="DQ911" s="12">
        <v>0</v>
      </c>
      <c r="DR911" s="12">
        <v>0</v>
      </c>
      <c r="DS911" s="12">
        <v>0</v>
      </c>
      <c r="DT911" s="12">
        <v>0</v>
      </c>
      <c r="DU911" s="12">
        <v>0</v>
      </c>
      <c r="DV911" s="12">
        <v>0</v>
      </c>
      <c r="DW911" s="12">
        <v>9.1629197073925296E-8</v>
      </c>
      <c r="DX911" s="12">
        <v>3.097253530398295E-9</v>
      </c>
      <c r="DY911" s="12">
        <v>-5.4675094464549832E-7</v>
      </c>
      <c r="DZ911" s="12">
        <v>0</v>
      </c>
      <c r="EA911" s="12">
        <v>1.6381199438533637E-8</v>
      </c>
      <c r="EB911" s="12">
        <v>0</v>
      </c>
      <c r="EC911" s="12">
        <v>3.1681610105183754E-10</v>
      </c>
      <c r="ED911" s="12">
        <v>3.5785580956534911E-11</v>
      </c>
      <c r="EE911" s="12">
        <v>1.6499630742464319E-10</v>
      </c>
      <c r="EF911" s="12">
        <v>0</v>
      </c>
      <c r="EG911" s="12">
        <v>0</v>
      </c>
      <c r="EH911" s="12">
        <v>0</v>
      </c>
      <c r="EI911" s="12">
        <v>0</v>
      </c>
      <c r="EJ911" s="12">
        <v>0</v>
      </c>
      <c r="EK911" s="12">
        <v>0</v>
      </c>
      <c r="EL911" s="12">
        <v>0</v>
      </c>
      <c r="EM911" s="12">
        <v>0</v>
      </c>
      <c r="EN911" s="12">
        <v>0</v>
      </c>
      <c r="EO911" s="12">
        <v>0</v>
      </c>
      <c r="EP911" s="12">
        <v>0</v>
      </c>
      <c r="EQ911" s="12">
        <v>0</v>
      </c>
      <c r="ER911" s="12">
        <v>0</v>
      </c>
      <c r="ES911" s="12">
        <v>0</v>
      </c>
      <c r="ET911" s="12">
        <v>0</v>
      </c>
      <c r="EU911" s="12">
        <v>0</v>
      </c>
      <c r="EV911" s="12">
        <v>0</v>
      </c>
      <c r="EW911" s="12">
        <v>0</v>
      </c>
      <c r="EX911" s="12">
        <v>0</v>
      </c>
      <c r="EY911" s="12">
        <v>0</v>
      </c>
      <c r="EZ911" s="12">
        <v>0</v>
      </c>
      <c r="FA911" s="12">
        <v>0</v>
      </c>
      <c r="FB911" s="12">
        <v>9.9999999999999995E-21</v>
      </c>
      <c r="FC911" s="12">
        <v>0</v>
      </c>
      <c r="FD911" s="12">
        <v>0</v>
      </c>
      <c r="FE911" s="12">
        <v>0</v>
      </c>
      <c r="FF911" s="12">
        <v>0</v>
      </c>
      <c r="FG911" s="12">
        <v>0</v>
      </c>
      <c r="FH911" s="12">
        <v>3.3317976419462601E-6</v>
      </c>
      <c r="FI911" s="12">
        <v>0</v>
      </c>
      <c r="FJ911" s="12">
        <v>9.8897935224394015E-8</v>
      </c>
      <c r="FK911" s="12">
        <v>-3.4059845169789014E-8</v>
      </c>
      <c r="FL911" s="12">
        <v>0</v>
      </c>
      <c r="FM911" s="12">
        <v>2.7223479476097433E-9</v>
      </c>
      <c r="FN911" s="12">
        <v>0</v>
      </c>
      <c r="FO911" s="12">
        <v>0</v>
      </c>
      <c r="FP911" s="12">
        <v>0</v>
      </c>
      <c r="FQ911" s="12">
        <v>0</v>
      </c>
      <c r="FR911" s="12">
        <v>7.0154138515051857E-9</v>
      </c>
      <c r="FS911" s="12">
        <v>0</v>
      </c>
      <c r="FT911" s="12">
        <v>0</v>
      </c>
      <c r="FU911" s="12">
        <v>0</v>
      </c>
      <c r="FV911" s="12">
        <v>0</v>
      </c>
      <c r="FW911" s="12">
        <v>0</v>
      </c>
      <c r="FX911" s="12">
        <v>0</v>
      </c>
      <c r="FY911" s="12">
        <v>0</v>
      </c>
      <c r="FZ911" s="12">
        <v>0</v>
      </c>
      <c r="GA911" s="12">
        <v>0</v>
      </c>
      <c r="GB911" s="12">
        <v>0</v>
      </c>
      <c r="GC911" s="12">
        <v>0</v>
      </c>
      <c r="GD911" s="12">
        <v>0</v>
      </c>
      <c r="GE911" s="12">
        <v>0</v>
      </c>
      <c r="GF911" s="12">
        <v>0</v>
      </c>
      <c r="GG911" s="12">
        <v>0</v>
      </c>
      <c r="GH911" s="12">
        <v>0</v>
      </c>
      <c r="GI911" s="12">
        <v>0</v>
      </c>
      <c r="GJ911" s="12">
        <v>0</v>
      </c>
      <c r="GK911" s="12">
        <v>0</v>
      </c>
      <c r="GL911" s="12">
        <v>0</v>
      </c>
      <c r="GM911" s="12">
        <v>0</v>
      </c>
      <c r="GN911" s="12">
        <v>0</v>
      </c>
      <c r="GO911" s="12">
        <v>0</v>
      </c>
      <c r="GP911" s="12">
        <v>0</v>
      </c>
      <c r="GQ911" s="12">
        <v>0</v>
      </c>
      <c r="GR911" s="12">
        <v>0</v>
      </c>
      <c r="GS911" s="12">
        <v>0</v>
      </c>
      <c r="GT911" s="12">
        <v>0</v>
      </c>
      <c r="GU911" s="12">
        <v>4.4785300942110115E-7</v>
      </c>
      <c r="GV911" s="12">
        <v>0</v>
      </c>
      <c r="GW911" s="12">
        <v>-1.8277659741502711E-8</v>
      </c>
      <c r="GX911" s="12">
        <v>0</v>
      </c>
      <c r="GY911" s="12">
        <v>0</v>
      </c>
      <c r="GZ911" s="12">
        <v>0</v>
      </c>
      <c r="HA911" s="12">
        <v>0</v>
      </c>
      <c r="HB911" s="12">
        <v>0</v>
      </c>
      <c r="HC911" s="12">
        <v>0</v>
      </c>
      <c r="HD911" s="12">
        <v>0</v>
      </c>
      <c r="HE911" s="12">
        <v>0</v>
      </c>
      <c r="HF911" s="12">
        <v>0</v>
      </c>
      <c r="HG911" s="12">
        <v>0</v>
      </c>
      <c r="HH911" s="12">
        <v>0</v>
      </c>
      <c r="HI911" s="12">
        <v>0</v>
      </c>
      <c r="HJ911" s="12">
        <v>0</v>
      </c>
      <c r="HK911" s="12">
        <v>0</v>
      </c>
      <c r="HL911" s="12">
        <v>0</v>
      </c>
      <c r="HM911" s="12">
        <v>0</v>
      </c>
      <c r="HN911" s="12">
        <v>0</v>
      </c>
      <c r="HO911" s="12">
        <v>0</v>
      </c>
      <c r="HP911" s="12">
        <v>0</v>
      </c>
      <c r="HQ911" s="12">
        <v>0</v>
      </c>
      <c r="HR911" s="12">
        <v>0</v>
      </c>
      <c r="HS911" s="12">
        <v>0</v>
      </c>
      <c r="HT911" s="12">
        <v>0</v>
      </c>
      <c r="HU911" s="12">
        <v>0</v>
      </c>
      <c r="HV911" s="12">
        <v>0</v>
      </c>
      <c r="HW911" s="12">
        <v>0</v>
      </c>
      <c r="HX911" s="12">
        <v>0</v>
      </c>
      <c r="HY911" s="12">
        <v>0</v>
      </c>
      <c r="HZ911" s="12">
        <v>0</v>
      </c>
      <c r="IA911" s="12">
        <v>0</v>
      </c>
      <c r="IB911" s="12">
        <v>0</v>
      </c>
      <c r="IC911" s="12">
        <v>0</v>
      </c>
      <c r="ID911" s="12">
        <v>0</v>
      </c>
      <c r="IE911" s="12">
        <v>0</v>
      </c>
      <c r="IF911" s="12">
        <v>0</v>
      </c>
      <c r="IG911" s="12">
        <v>2.350056324371859E-9</v>
      </c>
      <c r="IH911" s="12">
        <v>0</v>
      </c>
      <c r="II911" s="12">
        <v>-2.72234794761316E-9</v>
      </c>
      <c r="IJ911" s="12">
        <v>0</v>
      </c>
      <c r="IK911" s="12">
        <v>0</v>
      </c>
      <c r="IL911" s="12">
        <v>0</v>
      </c>
      <c r="IM911" s="12">
        <v>0</v>
      </c>
      <c r="IN911" s="12">
        <v>0</v>
      </c>
      <c r="IO911" s="12">
        <v>0</v>
      </c>
      <c r="IP911" s="12">
        <v>0</v>
      </c>
      <c r="IQ911" s="12">
        <v>0</v>
      </c>
      <c r="IR911" s="12">
        <v>0</v>
      </c>
      <c r="IS911" s="12">
        <v>0</v>
      </c>
      <c r="IT911" s="12">
        <v>0</v>
      </c>
      <c r="IU911" s="12">
        <v>0</v>
      </c>
      <c r="IV911" s="12">
        <v>0</v>
      </c>
      <c r="IW911" s="12">
        <v>0</v>
      </c>
      <c r="IX911" s="12">
        <v>0</v>
      </c>
      <c r="IY911" s="12">
        <v>0</v>
      </c>
      <c r="IZ911" s="12">
        <v>0</v>
      </c>
      <c r="JA911" s="12">
        <v>0</v>
      </c>
      <c r="JB911" s="12">
        <v>0</v>
      </c>
      <c r="JC911" s="12">
        <v>0</v>
      </c>
      <c r="JD911" s="12">
        <v>0</v>
      </c>
      <c r="JE911" s="12">
        <v>0</v>
      </c>
      <c r="JF911" s="12">
        <v>0</v>
      </c>
      <c r="JG911" s="12">
        <v>0</v>
      </c>
      <c r="JH911" s="12">
        <v>0</v>
      </c>
      <c r="JI911" s="12">
        <v>0</v>
      </c>
      <c r="JJ911" s="12">
        <v>0</v>
      </c>
      <c r="JK911" s="12">
        <v>0</v>
      </c>
      <c r="JL911" s="12">
        <v>0</v>
      </c>
      <c r="JM911" s="12">
        <v>0</v>
      </c>
      <c r="JN911" s="12">
        <v>0</v>
      </c>
      <c r="JO911" s="12">
        <v>8.9963211656264594E-7</v>
      </c>
      <c r="JP911" s="12">
        <v>0</v>
      </c>
      <c r="JQ911" s="12">
        <v>0</v>
      </c>
      <c r="JR911" s="12">
        <v>0</v>
      </c>
      <c r="JS911" s="12">
        <v>0</v>
      </c>
      <c r="JT911" s="12">
        <v>0</v>
      </c>
      <c r="JU911" s="12">
        <v>-3.2081022208900467E-10</v>
      </c>
      <c r="JV911" s="12">
        <v>0</v>
      </c>
      <c r="JW911" s="12">
        <v>0</v>
      </c>
      <c r="JX911" s="12">
        <v>0</v>
      </c>
      <c r="JY911" s="12">
        <v>0</v>
      </c>
      <c r="JZ911" s="12">
        <v>0</v>
      </c>
      <c r="KA911" s="12">
        <v>0</v>
      </c>
      <c r="KB911" s="12">
        <v>0</v>
      </c>
      <c r="KC911" s="12">
        <v>0</v>
      </c>
      <c r="KD911" s="12">
        <v>0</v>
      </c>
      <c r="KE911" s="12">
        <v>0</v>
      </c>
      <c r="KF911" s="12">
        <v>0</v>
      </c>
      <c r="KG911" s="12">
        <v>0</v>
      </c>
      <c r="KH911" s="12">
        <v>0</v>
      </c>
      <c r="KI911" s="12">
        <v>0</v>
      </c>
      <c r="KJ911" s="12">
        <v>0</v>
      </c>
      <c r="KK911" s="12">
        <v>0</v>
      </c>
      <c r="KL911" s="12">
        <v>0</v>
      </c>
      <c r="KM911" s="12">
        <v>0</v>
      </c>
      <c r="KN911" s="12">
        <v>0</v>
      </c>
      <c r="KO911" s="12">
        <v>0</v>
      </c>
      <c r="KP911" s="12">
        <v>0</v>
      </c>
      <c r="KQ911" s="12">
        <v>0</v>
      </c>
      <c r="KR911" s="12">
        <v>0</v>
      </c>
      <c r="KS911" s="12">
        <v>0</v>
      </c>
      <c r="KT911" s="12">
        <v>0</v>
      </c>
      <c r="KU911" s="12">
        <v>0</v>
      </c>
      <c r="KV911" s="12">
        <v>0</v>
      </c>
      <c r="KW911" s="12">
        <v>0</v>
      </c>
      <c r="KX911" s="12">
        <v>0</v>
      </c>
      <c r="KY911" s="12">
        <v>0</v>
      </c>
      <c r="KZ911" s="12">
        <v>1.9991824812503242E-6</v>
      </c>
      <c r="LA911" s="12">
        <v>0</v>
      </c>
      <c r="LB911" s="12">
        <v>0</v>
      </c>
      <c r="LC911" s="12">
        <v>0</v>
      </c>
      <c r="LD911" s="12">
        <v>0</v>
      </c>
      <c r="LE911" s="12">
        <v>0</v>
      </c>
      <c r="LF911" s="12">
        <v>0</v>
      </c>
      <c r="LG911" s="12">
        <v>-3.5844880575074808E-11</v>
      </c>
      <c r="LH911" s="12">
        <v>0</v>
      </c>
      <c r="LI911" s="12">
        <v>0</v>
      </c>
      <c r="LJ911" s="12">
        <v>0</v>
      </c>
      <c r="LK911" s="12">
        <v>0</v>
      </c>
      <c r="LL911" s="12">
        <v>0</v>
      </c>
      <c r="LM911" s="12">
        <v>0</v>
      </c>
      <c r="LN911" s="12">
        <v>0</v>
      </c>
      <c r="LO911" s="12">
        <v>0</v>
      </c>
      <c r="LP911" s="12">
        <v>0</v>
      </c>
      <c r="LQ911" s="12">
        <v>0</v>
      </c>
      <c r="LR911" s="12">
        <v>0</v>
      </c>
      <c r="LS911" s="12">
        <v>0</v>
      </c>
      <c r="LT911" s="12">
        <v>0</v>
      </c>
      <c r="LU911" s="12">
        <v>0</v>
      </c>
      <c r="LV911" s="12">
        <v>0</v>
      </c>
      <c r="LW911" s="12">
        <v>0</v>
      </c>
      <c r="LX911" s="12">
        <v>0</v>
      </c>
      <c r="LY911" s="12">
        <v>0</v>
      </c>
      <c r="LZ911" s="12">
        <v>0</v>
      </c>
      <c r="MA911" s="12">
        <v>0</v>
      </c>
      <c r="MB911" s="12">
        <v>0</v>
      </c>
      <c r="MC911" s="12">
        <v>0</v>
      </c>
      <c r="MD911" s="12">
        <v>0</v>
      </c>
      <c r="ME911" s="12">
        <v>0</v>
      </c>
      <c r="MF911" s="12">
        <v>0</v>
      </c>
      <c r="MG911" s="12">
        <v>0</v>
      </c>
      <c r="MH911" s="12">
        <v>0</v>
      </c>
      <c r="MI911" s="12">
        <v>0</v>
      </c>
      <c r="MJ911" s="12">
        <v>0</v>
      </c>
      <c r="MK911" s="12">
        <v>3.331970802083874E-7</v>
      </c>
      <c r="ML911" s="12">
        <v>0</v>
      </c>
      <c r="MM911" s="12">
        <v>0</v>
      </c>
      <c r="MN911" s="12">
        <v>0</v>
      </c>
      <c r="MO911" s="12">
        <v>0</v>
      </c>
      <c r="MP911" s="12">
        <v>0</v>
      </c>
      <c r="MQ911" s="12">
        <v>0</v>
      </c>
      <c r="MR911" s="12">
        <v>0</v>
      </c>
      <c r="MS911" s="12">
        <v>-1.6527517796843209E-10</v>
      </c>
      <c r="MT911" s="12">
        <v>0</v>
      </c>
      <c r="MU911" s="12">
        <v>0</v>
      </c>
      <c r="MV911" s="12">
        <v>0</v>
      </c>
      <c r="MW911" s="12">
        <v>0</v>
      </c>
      <c r="MX911" s="12">
        <v>0</v>
      </c>
      <c r="MY911" s="12">
        <v>0</v>
      </c>
      <c r="MZ911" s="12">
        <v>0</v>
      </c>
      <c r="NA911" s="12">
        <v>0</v>
      </c>
      <c r="NB911" s="12">
        <v>0</v>
      </c>
      <c r="NC911" s="12">
        <v>0</v>
      </c>
      <c r="ND911" s="12">
        <v>0</v>
      </c>
      <c r="NE911" s="12">
        <v>0</v>
      </c>
      <c r="NF911" s="12">
        <v>0</v>
      </c>
      <c r="NG911" s="12">
        <v>0</v>
      </c>
      <c r="NH911" s="12">
        <v>0</v>
      </c>
      <c r="NI911" s="12">
        <v>0</v>
      </c>
      <c r="NJ911" s="12">
        <v>0</v>
      </c>
      <c r="NK911" s="12">
        <v>0</v>
      </c>
      <c r="NL911" s="12">
        <v>0</v>
      </c>
      <c r="NM911" s="12">
        <v>0</v>
      </c>
      <c r="NN911" s="12">
        <v>0</v>
      </c>
      <c r="NO911" s="12">
        <v>0</v>
      </c>
      <c r="NP911" s="12">
        <v>0</v>
      </c>
      <c r="NQ911" s="12">
        <v>0</v>
      </c>
      <c r="NR911" s="12">
        <v>0</v>
      </c>
      <c r="NS911" s="12">
        <v>0</v>
      </c>
      <c r="NT911" s="12">
        <v>0</v>
      </c>
      <c r="NU911" s="12">
        <v>0</v>
      </c>
      <c r="NV911" s="12">
        <v>5.2328510354330819E-6</v>
      </c>
      <c r="NW911" s="12">
        <v>0</v>
      </c>
      <c r="NX911" s="12">
        <v>0</v>
      </c>
      <c r="NY911" s="12">
        <v>0</v>
      </c>
      <c r="NZ911" s="12">
        <v>0</v>
      </c>
      <c r="OA911" s="12">
        <v>0</v>
      </c>
      <c r="OB911" s="12">
        <v>0</v>
      </c>
      <c r="OC911" s="12">
        <v>0</v>
      </c>
      <c r="OD911" s="12">
        <v>0</v>
      </c>
      <c r="OE911" s="12">
        <v>-9.248515427365946E-6</v>
      </c>
      <c r="OF911" s="12">
        <v>1.2805366179500125E-25</v>
      </c>
      <c r="OG911" s="12">
        <v>0</v>
      </c>
      <c r="OH911" s="12">
        <v>0</v>
      </c>
      <c r="OI911" s="12">
        <v>8.8396673652308415E-26</v>
      </c>
      <c r="OJ911" s="12">
        <v>5.1925638918420895E-7</v>
      </c>
      <c r="OK911" s="12">
        <v>0</v>
      </c>
      <c r="OL911" s="12">
        <v>0</v>
      </c>
      <c r="OM911" s="12">
        <v>0</v>
      </c>
      <c r="ON911" s="12">
        <v>0</v>
      </c>
      <c r="OO911" s="12">
        <v>2.9979281607393609E-7</v>
      </c>
      <c r="OP911" s="12">
        <v>0</v>
      </c>
      <c r="OQ911" s="12">
        <v>0</v>
      </c>
      <c r="OR911" s="12">
        <v>0</v>
      </c>
      <c r="OS911" s="12">
        <v>0</v>
      </c>
      <c r="OT911" s="12">
        <v>0</v>
      </c>
      <c r="OU911" s="12">
        <v>0</v>
      </c>
      <c r="OV911" s="12">
        <v>0</v>
      </c>
      <c r="OW911" s="12">
        <v>0</v>
      </c>
      <c r="OX911" s="12">
        <v>0</v>
      </c>
      <c r="OY911" s="12">
        <v>0</v>
      </c>
      <c r="OZ911" s="12">
        <v>0</v>
      </c>
      <c r="PA911" s="12">
        <v>0</v>
      </c>
      <c r="PB911" s="12">
        <v>0</v>
      </c>
      <c r="PC911" s="12">
        <v>0</v>
      </c>
      <c r="PD911" s="12">
        <v>0</v>
      </c>
      <c r="PE911" s="12">
        <v>0</v>
      </c>
      <c r="PF911" s="12">
        <v>0</v>
      </c>
      <c r="PG911" s="12">
        <v>0</v>
      </c>
      <c r="PH911" s="12">
        <v>0</v>
      </c>
      <c r="PI911" s="12">
        <v>0</v>
      </c>
      <c r="PJ911" s="12">
        <v>3.170976060025688E-8</v>
      </c>
      <c r="PK911" s="12">
        <v>0</v>
      </c>
      <c r="PL911" s="12">
        <v>0</v>
      </c>
      <c r="PM911" s="12">
        <v>0</v>
      </c>
      <c r="PN911" s="12">
        <v>0</v>
      </c>
      <c r="PO911" s="12">
        <v>0</v>
      </c>
      <c r="PP911" s="12">
        <v>3.9296369364232266E-6</v>
      </c>
      <c r="PQ911" s="12">
        <v>-2.9585017635100335E-7</v>
      </c>
      <c r="PR911" s="12">
        <v>8.3212078822867434E-9</v>
      </c>
      <c r="PS911" s="12">
        <v>0</v>
      </c>
      <c r="PT911" s="12">
        <v>2.2598279342293841E-10</v>
      </c>
      <c r="PU911" s="12">
        <v>0</v>
      </c>
      <c r="PV911" s="12">
        <v>0</v>
      </c>
      <c r="PW911" s="12">
        <v>0</v>
      </c>
      <c r="PX911" s="12">
        <v>0</v>
      </c>
      <c r="PY911" s="12">
        <v>0</v>
      </c>
      <c r="PZ911" s="12">
        <v>0</v>
      </c>
      <c r="QA911" s="12">
        <v>1.6806722689075633E-8</v>
      </c>
      <c r="QB911" s="12">
        <v>0</v>
      </c>
      <c r="QC911" s="12">
        <v>0</v>
      </c>
      <c r="QD911" s="12">
        <v>0</v>
      </c>
      <c r="QE911" s="12">
        <v>-0.99405951157121519</v>
      </c>
      <c r="QF911" s="12">
        <v>6.5168498393355764E-24</v>
      </c>
      <c r="QG911" s="12">
        <v>1.9307643434486738E-20</v>
      </c>
      <c r="QH911" s="12">
        <v>0</v>
      </c>
      <c r="QI911" s="12">
        <v>2.5853168538625285E-4</v>
      </c>
      <c r="QJ911" s="12">
        <v>0</v>
      </c>
      <c r="QK911" s="12">
        <v>0</v>
      </c>
      <c r="QL911" s="12">
        <v>0</v>
      </c>
      <c r="QM911" s="12">
        <v>0</v>
      </c>
      <c r="QN911" s="12">
        <v>0</v>
      </c>
      <c r="QO911" s="12">
        <v>0</v>
      </c>
      <c r="QP911" s="12">
        <v>0</v>
      </c>
      <c r="QQ911" s="12">
        <v>0</v>
      </c>
      <c r="QR911" s="12">
        <v>0</v>
      </c>
      <c r="QS911" s="12">
        <v>0</v>
      </c>
      <c r="QT911" s="12">
        <v>0</v>
      </c>
      <c r="QU911" s="12">
        <v>0</v>
      </c>
      <c r="QV911" s="12">
        <v>0</v>
      </c>
      <c r="QW911" s="12">
        <v>0</v>
      </c>
      <c r="QX911" s="12">
        <v>0</v>
      </c>
      <c r="QY911" s="12">
        <v>0</v>
      </c>
      <c r="QZ911" s="12">
        <v>0</v>
      </c>
      <c r="RA911" s="12">
        <v>0</v>
      </c>
      <c r="RB911" s="12">
        <v>0</v>
      </c>
      <c r="RC911" s="12">
        <v>0</v>
      </c>
      <c r="RD911" s="12">
        <v>0</v>
      </c>
      <c r="RE911" s="12">
        <v>0</v>
      </c>
      <c r="RF911" s="12">
        <v>0</v>
      </c>
      <c r="RG911" s="12">
        <v>0</v>
      </c>
      <c r="RH911" s="12">
        <v>0</v>
      </c>
      <c r="RI911" s="12">
        <v>0</v>
      </c>
      <c r="RJ911" s="12">
        <v>0</v>
      </c>
      <c r="RK911" s="12">
        <v>0</v>
      </c>
      <c r="RL911" s="12">
        <v>0</v>
      </c>
      <c r="RM911" s="12">
        <v>0</v>
      </c>
      <c r="RN911" s="12">
        <v>0</v>
      </c>
      <c r="RO911" s="12">
        <v>0</v>
      </c>
      <c r="RP911" s="12">
        <v>7.9240976832188573E-2</v>
      </c>
      <c r="RQ911" s="12">
        <v>-8.063884007752886E-7</v>
      </c>
      <c r="RR911" s="12">
        <v>2.4836374597153489E-10</v>
      </c>
      <c r="RS911" s="12">
        <v>3.4934381652748075E-3</v>
      </c>
      <c r="RT911" s="12">
        <v>0</v>
      </c>
      <c r="RU911" s="12">
        <v>0</v>
      </c>
      <c r="RV911" s="12">
        <v>0</v>
      </c>
      <c r="RW911" s="12">
        <v>0</v>
      </c>
      <c r="RX911" s="12">
        <v>0</v>
      </c>
      <c r="RY911" s="12">
        <v>0</v>
      </c>
      <c r="RZ911" s="12">
        <v>0</v>
      </c>
      <c r="SA911" s="12">
        <v>0</v>
      </c>
      <c r="SB911" s="12">
        <v>0</v>
      </c>
      <c r="SC911" s="12">
        <v>0</v>
      </c>
      <c r="SD911" s="12">
        <v>0</v>
      </c>
      <c r="SE911" s="12">
        <v>0</v>
      </c>
      <c r="SF911" s="12">
        <v>0</v>
      </c>
      <c r="SG911" s="12">
        <v>0</v>
      </c>
      <c r="SH911" s="12">
        <v>0</v>
      </c>
      <c r="SI911" s="12">
        <v>0</v>
      </c>
      <c r="SJ911" s="12">
        <v>0</v>
      </c>
      <c r="SK911" s="12">
        <v>0</v>
      </c>
      <c r="SL911" s="12">
        <v>0</v>
      </c>
      <c r="SM911" s="12">
        <v>0</v>
      </c>
      <c r="SN911" s="12">
        <v>0</v>
      </c>
      <c r="SO911" s="12">
        <v>0</v>
      </c>
      <c r="SP911" s="12">
        <v>0</v>
      </c>
      <c r="SQ911" s="12">
        <v>0</v>
      </c>
      <c r="SR911" s="12">
        <v>0</v>
      </c>
      <c r="SS911" s="12">
        <v>0</v>
      </c>
      <c r="ST911" s="12">
        <v>0</v>
      </c>
      <c r="SU911" s="12">
        <v>0</v>
      </c>
      <c r="SV911" s="12">
        <v>0</v>
      </c>
      <c r="SW911" s="12">
        <v>0</v>
      </c>
      <c r="SX911" s="12">
        <v>0</v>
      </c>
      <c r="SY911" s="12">
        <v>0</v>
      </c>
      <c r="SZ911" s="12">
        <v>0</v>
      </c>
      <c r="TA911" s="12">
        <v>0.91127123357016815</v>
      </c>
      <c r="TB911" s="12">
        <v>0</v>
      </c>
      <c r="TC911" s="12">
        <v>-2.491010779498298E-10</v>
      </c>
      <c r="TD911" s="12">
        <v>0</v>
      </c>
      <c r="TE911" s="12">
        <v>0</v>
      </c>
      <c r="TF911" s="12">
        <v>0</v>
      </c>
      <c r="TG911" s="12">
        <v>0</v>
      </c>
      <c r="TH911" s="12">
        <v>0</v>
      </c>
      <c r="TI911" s="12">
        <v>0</v>
      </c>
      <c r="TJ911" s="12">
        <v>0</v>
      </c>
      <c r="TK911" s="12">
        <v>0</v>
      </c>
      <c r="TL911" s="12">
        <v>0</v>
      </c>
      <c r="TM911" s="12">
        <v>0</v>
      </c>
      <c r="TN911" s="12">
        <v>0</v>
      </c>
      <c r="TO911" s="12">
        <v>0</v>
      </c>
      <c r="TP911" s="12">
        <v>0</v>
      </c>
      <c r="TQ911" s="12">
        <v>0</v>
      </c>
      <c r="TR911" s="12">
        <v>0</v>
      </c>
      <c r="TS911" s="12">
        <v>0</v>
      </c>
      <c r="TT911" s="12">
        <v>0</v>
      </c>
      <c r="TU911" s="12">
        <v>0</v>
      </c>
      <c r="TV911" s="12">
        <v>0</v>
      </c>
      <c r="TW911" s="12">
        <v>0</v>
      </c>
      <c r="TX911" s="12">
        <v>0</v>
      </c>
      <c r="TY911" s="12">
        <v>0</v>
      </c>
      <c r="TZ911" s="12">
        <v>0</v>
      </c>
      <c r="UA911" s="12">
        <v>0</v>
      </c>
      <c r="UB911" s="12">
        <v>0</v>
      </c>
      <c r="UC911" s="12">
        <v>0</v>
      </c>
      <c r="UD911" s="12">
        <v>0</v>
      </c>
      <c r="UE911" s="12">
        <v>0</v>
      </c>
      <c r="UF911" s="12">
        <v>0</v>
      </c>
      <c r="UG911" s="12">
        <v>0</v>
      </c>
      <c r="UH911" s="12">
        <v>0</v>
      </c>
      <c r="UI911" s="12">
        <v>0</v>
      </c>
      <c r="UJ911" s="12">
        <v>0</v>
      </c>
      <c r="UK911" s="12">
        <v>0</v>
      </c>
      <c r="UL911" s="12">
        <v>0</v>
      </c>
      <c r="UM911" s="12">
        <v>7.5308696784980538E-7</v>
      </c>
      <c r="UN911" s="12">
        <v>0</v>
      </c>
      <c r="UO911" s="12">
        <v>-3.4934402000450994E-3</v>
      </c>
      <c r="UP911" s="12">
        <v>0</v>
      </c>
      <c r="UQ911" s="12">
        <v>0</v>
      </c>
      <c r="UR911" s="12">
        <v>0</v>
      </c>
      <c r="US911" s="12">
        <v>0</v>
      </c>
      <c r="UT911" s="12">
        <v>0</v>
      </c>
      <c r="UU911" s="12">
        <v>0</v>
      </c>
      <c r="UV911" s="12">
        <v>0</v>
      </c>
      <c r="UW911" s="12">
        <v>0</v>
      </c>
      <c r="UX911" s="12">
        <v>0</v>
      </c>
      <c r="UY911" s="12">
        <v>0</v>
      </c>
      <c r="UZ911" s="12">
        <v>0</v>
      </c>
      <c r="VA911" s="12">
        <v>0</v>
      </c>
      <c r="VB911" s="12">
        <v>0</v>
      </c>
      <c r="VC911" s="12">
        <v>0</v>
      </c>
      <c r="VD911" s="12">
        <v>0</v>
      </c>
      <c r="VE911" s="12">
        <v>0</v>
      </c>
      <c r="VF911" s="12">
        <v>0</v>
      </c>
      <c r="VG911" s="12">
        <v>0</v>
      </c>
      <c r="VH911" s="12">
        <v>0</v>
      </c>
      <c r="VI911" s="12">
        <v>0</v>
      </c>
      <c r="VJ911" s="12">
        <v>0</v>
      </c>
      <c r="VK911" s="12">
        <v>0</v>
      </c>
      <c r="VL911" s="12">
        <v>0</v>
      </c>
      <c r="VM911" s="12">
        <v>0</v>
      </c>
      <c r="VN911" s="12">
        <v>0</v>
      </c>
      <c r="VO911" s="12">
        <v>0</v>
      </c>
      <c r="VP911" s="12">
        <v>0</v>
      </c>
      <c r="VQ911" s="12">
        <v>0</v>
      </c>
      <c r="VR911" s="12">
        <v>0</v>
      </c>
      <c r="VS911" s="12">
        <v>0</v>
      </c>
      <c r="VT911" s="12">
        <v>0</v>
      </c>
      <c r="VU911" s="12">
        <v>0</v>
      </c>
      <c r="VV911" s="12">
        <v>0</v>
      </c>
      <c r="VW911" s="12">
        <v>3.5473008025326633E-3</v>
      </c>
      <c r="VX911" s="12">
        <v>0</v>
      </c>
      <c r="VY911" s="12">
        <v>0</v>
      </c>
      <c r="VZ911" s="12">
        <v>0</v>
      </c>
      <c r="WA911" s="12">
        <v>-1.4400473924516049E-3</v>
      </c>
      <c r="WB911" s="12">
        <v>1.4787527686131977E-25</v>
      </c>
      <c r="WC911" s="12">
        <v>4.6386084577714455E-24</v>
      </c>
      <c r="WD911" s="12">
        <v>1.4639741904090544E-24</v>
      </c>
      <c r="WE911" s="12">
        <v>0</v>
      </c>
      <c r="WF911" s="12">
        <v>0</v>
      </c>
      <c r="WG911" s="12">
        <v>1.2755188265815331E-26</v>
      </c>
      <c r="WH911" s="12">
        <v>6.531700169943445E-27</v>
      </c>
      <c r="WI911" s="12">
        <v>1.7918203422378676E-26</v>
      </c>
      <c r="WJ911" s="12">
        <v>3.3352132637237652E-8</v>
      </c>
      <c r="WK911" s="12">
        <v>0</v>
      </c>
      <c r="WL911" s="12">
        <v>0</v>
      </c>
      <c r="WM911" s="12">
        <v>0</v>
      </c>
      <c r="WN911" s="12">
        <v>0</v>
      </c>
      <c r="WO911" s="12">
        <v>0</v>
      </c>
      <c r="WP911" s="12">
        <v>0</v>
      </c>
      <c r="WQ911" s="12">
        <v>0</v>
      </c>
      <c r="WR911" s="12">
        <v>0</v>
      </c>
      <c r="WS911" s="12">
        <v>0</v>
      </c>
      <c r="WT911" s="12">
        <v>0</v>
      </c>
      <c r="WU911" s="12">
        <v>0</v>
      </c>
      <c r="WV911" s="12">
        <v>0</v>
      </c>
      <c r="WW911" s="12">
        <v>0</v>
      </c>
      <c r="WX911" s="12">
        <v>0</v>
      </c>
      <c r="WY911" s="12">
        <v>0</v>
      </c>
      <c r="WZ911" s="12">
        <v>0</v>
      </c>
      <c r="XA911" s="12">
        <v>0</v>
      </c>
      <c r="XB911" s="12">
        <v>0</v>
      </c>
      <c r="XC911" s="12">
        <v>0</v>
      </c>
      <c r="XD911" s="12">
        <v>0</v>
      </c>
      <c r="XE911" s="12">
        <v>0</v>
      </c>
      <c r="XF911" s="12">
        <v>0</v>
      </c>
      <c r="XG911" s="12">
        <v>0</v>
      </c>
      <c r="XH911" s="12">
        <v>0</v>
      </c>
      <c r="XI911" s="12">
        <v>0</v>
      </c>
      <c r="XJ911" s="12">
        <v>0</v>
      </c>
      <c r="XK911" s="12">
        <v>0</v>
      </c>
      <c r="XL911" s="12">
        <v>7.5046400018440226E-25</v>
      </c>
      <c r="XM911" s="12">
        <v>-1.2121915863935991E-20</v>
      </c>
      <c r="XN911" s="12">
        <v>0</v>
      </c>
      <c r="XO911" s="12">
        <v>0</v>
      </c>
      <c r="XP911" s="12">
        <v>0</v>
      </c>
      <c r="XQ911" s="12">
        <v>0</v>
      </c>
      <c r="XR911" s="12">
        <v>0</v>
      </c>
      <c r="XS911" s="12">
        <v>0</v>
      </c>
      <c r="XT911" s="12">
        <v>0</v>
      </c>
      <c r="XU911" s="12">
        <v>0</v>
      </c>
      <c r="XV911" s="12">
        <v>0</v>
      </c>
      <c r="XW911" s="12">
        <v>0</v>
      </c>
      <c r="XX911" s="12">
        <v>0</v>
      </c>
      <c r="XY911" s="12">
        <v>0</v>
      </c>
      <c r="XZ911" s="12">
        <v>0</v>
      </c>
      <c r="YA911" s="12">
        <v>0</v>
      </c>
      <c r="YB911" s="12">
        <v>0</v>
      </c>
      <c r="YC911" s="12">
        <v>0</v>
      </c>
      <c r="YD911" s="12">
        <v>0</v>
      </c>
      <c r="YE911" s="12">
        <v>0</v>
      </c>
      <c r="YF911" s="12">
        <v>0</v>
      </c>
      <c r="YG911" s="12">
        <v>0</v>
      </c>
      <c r="YH911" s="12">
        <v>0</v>
      </c>
      <c r="YI911" s="12">
        <v>0</v>
      </c>
      <c r="YJ911" s="12">
        <v>0</v>
      </c>
      <c r="YK911" s="12">
        <v>0</v>
      </c>
      <c r="YL911" s="12">
        <v>0</v>
      </c>
      <c r="YM911" s="12">
        <v>0</v>
      </c>
      <c r="YN911" s="12">
        <v>0</v>
      </c>
      <c r="YO911" s="12">
        <v>0</v>
      </c>
      <c r="YP911" s="12">
        <v>0</v>
      </c>
      <c r="YQ911" s="12">
        <v>0</v>
      </c>
      <c r="YR911" s="12">
        <v>0</v>
      </c>
      <c r="YS911" s="12">
        <v>0</v>
      </c>
      <c r="YT911" s="12">
        <v>5.3301432925481103E-8</v>
      </c>
      <c r="YU911" s="12">
        <v>0</v>
      </c>
      <c r="YV911" s="12">
        <v>0</v>
      </c>
      <c r="YW911" s="12">
        <v>1.8011136004425655E-5</v>
      </c>
      <c r="YX911" s="12">
        <v>9.9999999999999995E-21</v>
      </c>
      <c r="YY911" s="12">
        <v>-1.0723818035431065E-7</v>
      </c>
      <c r="YZ911" s="12">
        <v>0</v>
      </c>
      <c r="ZA911" s="12">
        <v>1.4246899012919909E-9</v>
      </c>
      <c r="ZB911" s="12">
        <v>0</v>
      </c>
      <c r="ZC911" s="12">
        <v>1.5246362370166362E-10</v>
      </c>
      <c r="ZD911" s="12">
        <v>8.3070263449924312E-11</v>
      </c>
      <c r="ZE911" s="12">
        <v>2.0498535095738566E-10</v>
      </c>
      <c r="ZF911" s="12">
        <v>0</v>
      </c>
      <c r="ZG911" s="12">
        <v>0</v>
      </c>
      <c r="ZH911" s="12">
        <v>0</v>
      </c>
      <c r="ZI911" s="12">
        <v>0</v>
      </c>
      <c r="ZJ911" s="12">
        <v>0</v>
      </c>
      <c r="ZK911" s="12">
        <v>0</v>
      </c>
      <c r="ZL911" s="12">
        <v>0</v>
      </c>
      <c r="ZM911" s="12">
        <v>0</v>
      </c>
      <c r="ZN911" s="12">
        <v>0</v>
      </c>
      <c r="ZO911" s="12">
        <v>0</v>
      </c>
      <c r="ZP911" s="12">
        <v>0</v>
      </c>
      <c r="ZQ911" s="12">
        <v>0</v>
      </c>
      <c r="ZR911" s="12">
        <v>0</v>
      </c>
      <c r="ZS911" s="12">
        <v>0</v>
      </c>
      <c r="ZT911" s="12">
        <v>0</v>
      </c>
      <c r="ZU911" s="12">
        <v>0</v>
      </c>
      <c r="ZV911" s="12">
        <v>0</v>
      </c>
      <c r="ZW911" s="12">
        <v>0</v>
      </c>
      <c r="ZX911" s="12">
        <v>0</v>
      </c>
      <c r="ZY911" s="12">
        <v>0</v>
      </c>
      <c r="ZZ911" s="12">
        <v>0</v>
      </c>
      <c r="AAA911" s="12">
        <v>0</v>
      </c>
      <c r="AAB911" s="12">
        <v>0</v>
      </c>
      <c r="AAC911" s="12">
        <v>0</v>
      </c>
      <c r="AAD911" s="12">
        <v>0</v>
      </c>
      <c r="AAE911" s="12">
        <v>0</v>
      </c>
      <c r="AAF911" s="12">
        <v>0</v>
      </c>
      <c r="AAG911" s="12">
        <v>0</v>
      </c>
      <c r="AAH911" s="12">
        <v>3.4112000008381927E-27</v>
      </c>
      <c r="AAI911" s="12">
        <v>0</v>
      </c>
      <c r="AAJ911" s="12">
        <v>1.5912512920405785E-8</v>
      </c>
      <c r="AAK911" s="12">
        <v>-3.4313935806535582E-8</v>
      </c>
      <c r="AAL911" s="12">
        <v>0</v>
      </c>
      <c r="AAM911" s="12">
        <v>5.7256384074184113E-9</v>
      </c>
      <c r="AAN911" s="12">
        <v>0</v>
      </c>
      <c r="AAO911" s="12">
        <v>0</v>
      </c>
      <c r="AAP911" s="12">
        <v>0</v>
      </c>
      <c r="AAQ911" s="12">
        <v>0</v>
      </c>
      <c r="AAR911" s="12">
        <v>0</v>
      </c>
      <c r="AAS911" s="12">
        <v>0</v>
      </c>
      <c r="AAT911" s="12">
        <v>2.8245156935332601E-14</v>
      </c>
      <c r="AAU911" s="12">
        <v>0</v>
      </c>
      <c r="AAV911" s="12">
        <v>0</v>
      </c>
      <c r="AAW911" s="12">
        <v>0</v>
      </c>
      <c r="AAX911" s="12">
        <v>0</v>
      </c>
      <c r="AAY911" s="12">
        <v>0</v>
      </c>
      <c r="AAZ911" s="12">
        <v>0</v>
      </c>
      <c r="ABA911" s="12">
        <v>0</v>
      </c>
      <c r="ABB911" s="12">
        <v>0</v>
      </c>
      <c r="ABC911" s="12">
        <v>0</v>
      </c>
      <c r="ABD911" s="12">
        <v>0</v>
      </c>
      <c r="ABE911" s="12">
        <v>0</v>
      </c>
      <c r="ABF911" s="12">
        <v>0</v>
      </c>
      <c r="ABG911" s="12">
        <v>0</v>
      </c>
      <c r="ABH911" s="12">
        <v>0</v>
      </c>
      <c r="ABI911" s="12">
        <v>0</v>
      </c>
      <c r="ABJ911" s="12">
        <v>0</v>
      </c>
      <c r="ABK911" s="12">
        <v>0</v>
      </c>
      <c r="ABL911" s="12">
        <v>0</v>
      </c>
      <c r="ABM911" s="12">
        <v>0</v>
      </c>
      <c r="ABN911" s="12">
        <v>0</v>
      </c>
      <c r="ABO911" s="12">
        <v>0</v>
      </c>
      <c r="ABP911" s="12">
        <v>0</v>
      </c>
      <c r="ABQ911" s="12">
        <v>0</v>
      </c>
      <c r="ABR911" s="12">
        <v>0</v>
      </c>
      <c r="ABS911" s="12">
        <v>0</v>
      </c>
      <c r="ABT911" s="12">
        <v>0</v>
      </c>
      <c r="ABU911" s="12">
        <v>9.1325667433902768E-8</v>
      </c>
      <c r="ABV911" s="12">
        <v>0</v>
      </c>
      <c r="ABW911" s="12">
        <v>-3.2535130127634051E-9</v>
      </c>
      <c r="ABX911" s="12">
        <v>0</v>
      </c>
      <c r="ABY911" s="12">
        <v>0</v>
      </c>
      <c r="ABZ911" s="12">
        <v>0</v>
      </c>
      <c r="ACA911" s="12">
        <v>0</v>
      </c>
      <c r="ACB911" s="12">
        <v>0</v>
      </c>
      <c r="ACC911" s="12">
        <v>0</v>
      </c>
      <c r="ACD911" s="12">
        <v>0</v>
      </c>
      <c r="ACE911" s="12">
        <v>0</v>
      </c>
      <c r="ACF911" s="12">
        <v>0</v>
      </c>
      <c r="ACG911" s="12">
        <v>0</v>
      </c>
      <c r="ACH911" s="12">
        <v>0</v>
      </c>
      <c r="ACI911" s="12">
        <v>0</v>
      </c>
      <c r="ACJ911" s="12">
        <v>0</v>
      </c>
      <c r="ACK911" s="12">
        <v>0</v>
      </c>
      <c r="ACL911" s="12">
        <v>0</v>
      </c>
      <c r="ACM911" s="12">
        <v>0</v>
      </c>
      <c r="ACN911" s="12">
        <v>0</v>
      </c>
      <c r="ACO911" s="12">
        <v>0</v>
      </c>
      <c r="ACP911" s="12">
        <v>0</v>
      </c>
      <c r="ACQ911" s="12">
        <v>0</v>
      </c>
      <c r="ACR911" s="12">
        <v>0</v>
      </c>
      <c r="ACS911" s="12">
        <v>0</v>
      </c>
      <c r="ACT911" s="12">
        <v>0</v>
      </c>
      <c r="ACU911" s="12">
        <v>0</v>
      </c>
      <c r="ACV911" s="12">
        <v>0</v>
      </c>
      <c r="ACW911" s="12">
        <v>0</v>
      </c>
      <c r="ACX911" s="12">
        <v>0</v>
      </c>
      <c r="ACY911" s="12">
        <v>0</v>
      </c>
      <c r="ACZ911" s="12">
        <v>0</v>
      </c>
      <c r="ADA911" s="12">
        <v>0</v>
      </c>
      <c r="ADB911" s="12">
        <v>0</v>
      </c>
      <c r="ADC911" s="12">
        <v>0</v>
      </c>
      <c r="ADD911" s="12">
        <v>0</v>
      </c>
      <c r="ADE911" s="12">
        <v>0</v>
      </c>
      <c r="ADF911" s="12">
        <v>0</v>
      </c>
      <c r="ADG911" s="12">
        <v>3.4313935806523485E-8</v>
      </c>
      <c r="ADH911" s="12">
        <v>0</v>
      </c>
      <c r="ADI911" s="12">
        <v>-6.6399316490070391E-9</v>
      </c>
      <c r="ADJ911" s="12">
        <v>0</v>
      </c>
      <c r="ADK911" s="12">
        <v>0</v>
      </c>
      <c r="ADL911" s="12">
        <v>0</v>
      </c>
      <c r="ADM911" s="12">
        <v>0</v>
      </c>
      <c r="ADN911" s="12">
        <v>0</v>
      </c>
      <c r="ADO911" s="12">
        <v>0</v>
      </c>
      <c r="ADP911" s="12">
        <v>0</v>
      </c>
      <c r="ADQ911" s="12">
        <v>0</v>
      </c>
      <c r="ADR911" s="12">
        <v>0</v>
      </c>
      <c r="ADS911" s="12">
        <v>0</v>
      </c>
      <c r="ADT911" s="12">
        <v>0</v>
      </c>
      <c r="ADU911" s="12">
        <v>0</v>
      </c>
      <c r="ADV911" s="12">
        <v>0</v>
      </c>
      <c r="ADW911" s="12">
        <v>0</v>
      </c>
      <c r="ADX911" s="12">
        <v>0</v>
      </c>
      <c r="ADY911" s="12">
        <v>0</v>
      </c>
      <c r="ADZ911" s="12">
        <v>0</v>
      </c>
      <c r="AEA911" s="12">
        <v>0</v>
      </c>
      <c r="AEB911" s="12">
        <v>0</v>
      </c>
      <c r="AEC911" s="12">
        <v>0</v>
      </c>
      <c r="AED911" s="12">
        <v>0</v>
      </c>
      <c r="AEE911" s="12">
        <v>0</v>
      </c>
      <c r="AEF911" s="12">
        <v>0</v>
      </c>
      <c r="AEG911" s="12">
        <v>0</v>
      </c>
      <c r="AEH911" s="12">
        <v>0</v>
      </c>
      <c r="AEI911" s="12">
        <v>0</v>
      </c>
      <c r="AEJ911" s="12">
        <v>0</v>
      </c>
      <c r="AEK911" s="12">
        <v>0</v>
      </c>
      <c r="AEL911" s="12">
        <v>0</v>
      </c>
      <c r="AEM911" s="12">
        <v>0</v>
      </c>
      <c r="AEN911" s="12">
        <v>0</v>
      </c>
      <c r="AEO911" s="12">
        <v>7.5046400017907222E-25</v>
      </c>
      <c r="AEP911" s="12">
        <v>0</v>
      </c>
      <c r="AEQ911" s="12">
        <v>0</v>
      </c>
      <c r="AER911" s="12">
        <v>0</v>
      </c>
      <c r="AES911" s="12">
        <v>0</v>
      </c>
      <c r="AET911" s="12">
        <v>0</v>
      </c>
      <c r="AEU911" s="12">
        <v>-1.528566705860781E-10</v>
      </c>
      <c r="AEV911" s="12">
        <v>0</v>
      </c>
      <c r="AEW911" s="12">
        <v>0</v>
      </c>
      <c r="AEX911" s="12">
        <v>0</v>
      </c>
      <c r="AEY911" s="12">
        <v>0</v>
      </c>
      <c r="AEZ911" s="12">
        <v>0</v>
      </c>
      <c r="AFA911" s="12">
        <v>0</v>
      </c>
      <c r="AFB911" s="12">
        <v>0</v>
      </c>
      <c r="AFC911" s="12">
        <v>0</v>
      </c>
      <c r="AFD911" s="12">
        <v>0</v>
      </c>
      <c r="AFE911" s="12">
        <v>0</v>
      </c>
      <c r="AFF911" s="12">
        <v>0</v>
      </c>
      <c r="AFG911" s="12">
        <v>0</v>
      </c>
      <c r="AFH911" s="12">
        <v>0</v>
      </c>
      <c r="AFI911" s="12">
        <v>0</v>
      </c>
      <c r="AFJ911" s="12">
        <v>0</v>
      </c>
      <c r="AFK911" s="12">
        <v>0</v>
      </c>
      <c r="AFL911" s="12">
        <v>0</v>
      </c>
      <c r="AFM911" s="12">
        <v>0</v>
      </c>
      <c r="AFN911" s="12">
        <v>0</v>
      </c>
      <c r="AFO911" s="12">
        <v>0</v>
      </c>
      <c r="AFP911" s="12">
        <v>0</v>
      </c>
      <c r="AFQ911" s="12">
        <v>0</v>
      </c>
      <c r="AFR911" s="12">
        <v>0</v>
      </c>
      <c r="AFS911" s="12">
        <v>0</v>
      </c>
      <c r="AFT911" s="12">
        <v>0</v>
      </c>
      <c r="AFU911" s="12">
        <v>0</v>
      </c>
      <c r="AFV911" s="12">
        <v>0</v>
      </c>
      <c r="AFW911" s="12">
        <v>0</v>
      </c>
      <c r="AFX911" s="12">
        <v>0</v>
      </c>
      <c r="AFY911" s="12">
        <v>0</v>
      </c>
      <c r="AFZ911" s="12">
        <v>1.3508352003223301E-5</v>
      </c>
      <c r="AGA911" s="12">
        <v>0</v>
      </c>
      <c r="AGB911" s="12">
        <v>0</v>
      </c>
      <c r="AGC911" s="12">
        <v>0</v>
      </c>
      <c r="AGD911" s="12">
        <v>0</v>
      </c>
      <c r="AGE911" s="12">
        <v>0</v>
      </c>
      <c r="AGF911" s="12">
        <v>0</v>
      </c>
      <c r="AGG911" s="12">
        <v>-8.3600544951626813E-11</v>
      </c>
      <c r="AGH911" s="12">
        <v>0</v>
      </c>
      <c r="AGI911" s="12">
        <v>0</v>
      </c>
      <c r="AGJ911" s="12">
        <v>0</v>
      </c>
      <c r="AGK911" s="12">
        <v>0</v>
      </c>
      <c r="AGL911" s="12">
        <v>0</v>
      </c>
      <c r="AGM911" s="12">
        <v>0</v>
      </c>
      <c r="AGN911" s="12">
        <v>0</v>
      </c>
      <c r="AGO911" s="12">
        <v>0</v>
      </c>
      <c r="AGP911" s="12">
        <v>0</v>
      </c>
      <c r="AGQ911" s="12">
        <v>0</v>
      </c>
      <c r="AGR911" s="12">
        <v>0</v>
      </c>
      <c r="AGS911" s="12">
        <v>0</v>
      </c>
      <c r="AGT911" s="12">
        <v>0</v>
      </c>
      <c r="AGU911" s="12">
        <v>0</v>
      </c>
      <c r="AGV911" s="12">
        <v>0</v>
      </c>
      <c r="AGW911" s="12">
        <v>0</v>
      </c>
      <c r="AGX911" s="12">
        <v>0</v>
      </c>
      <c r="AGY911" s="12">
        <v>0</v>
      </c>
      <c r="AGZ911" s="12">
        <v>0</v>
      </c>
      <c r="AHA911" s="12">
        <v>0</v>
      </c>
      <c r="AHB911" s="12">
        <v>0</v>
      </c>
      <c r="AHC911" s="12">
        <v>0</v>
      </c>
      <c r="AHD911" s="12">
        <v>0</v>
      </c>
      <c r="AHE911" s="12">
        <v>0</v>
      </c>
      <c r="AHF911" s="12">
        <v>0</v>
      </c>
      <c r="AHG911" s="12">
        <v>0</v>
      </c>
      <c r="AHH911" s="12">
        <v>0</v>
      </c>
      <c r="AHI911" s="12">
        <v>0</v>
      </c>
      <c r="AHJ911" s="12">
        <v>0</v>
      </c>
      <c r="AHK911" s="12">
        <v>0</v>
      </c>
      <c r="AHL911" s="12">
        <v>0</v>
      </c>
      <c r="AHM911" s="12">
        <v>0</v>
      </c>
      <c r="AHN911" s="12">
        <v>0</v>
      </c>
      <c r="AHO911" s="12">
        <v>0</v>
      </c>
      <c r="AHP911" s="12">
        <v>0</v>
      </c>
      <c r="AHQ911" s="12">
        <v>0</v>
      </c>
      <c r="AHR911" s="12">
        <v>0</v>
      </c>
      <c r="AHS911" s="12">
        <v>0</v>
      </c>
      <c r="AHT911" s="12">
        <v>0</v>
      </c>
      <c r="AHU911" s="12">
        <v>0</v>
      </c>
      <c r="AHV911" s="12">
        <v>0</v>
      </c>
      <c r="AHW911" s="12">
        <v>0</v>
      </c>
      <c r="AHX911" s="12">
        <v>0</v>
      </c>
      <c r="AHY911" s="12">
        <v>0</v>
      </c>
      <c r="AHZ911" s="12">
        <v>0</v>
      </c>
      <c r="AIA911" s="12">
        <v>0</v>
      </c>
      <c r="AIB911" s="12">
        <v>0</v>
      </c>
      <c r="AIC911" s="12">
        <v>0</v>
      </c>
      <c r="AID911" s="12">
        <v>2.496362364686023E-7</v>
      </c>
      <c r="AIE911" s="12">
        <v>-9.7439944109699975E-9</v>
      </c>
      <c r="AIF911" s="12">
        <v>1.0870771694666153E-8</v>
      </c>
      <c r="AIG911" s="12">
        <v>0</v>
      </c>
      <c r="AIH911" s="12">
        <v>0</v>
      </c>
      <c r="AII911" s="12">
        <v>0</v>
      </c>
      <c r="AIJ911" s="12">
        <v>1.9607843137254903E-9</v>
      </c>
      <c r="AIK911" s="12">
        <v>0</v>
      </c>
      <c r="AIL911" s="12">
        <v>0</v>
      </c>
      <c r="AIM911" s="12">
        <v>0</v>
      </c>
      <c r="AIN911" s="12">
        <v>0</v>
      </c>
      <c r="AIO911" s="12">
        <v>0</v>
      </c>
      <c r="AIP911" s="12">
        <v>0</v>
      </c>
      <c r="AIQ911" s="12">
        <v>0</v>
      </c>
      <c r="AIR911" s="12">
        <v>0</v>
      </c>
      <c r="AIS911" s="12">
        <v>0</v>
      </c>
      <c r="AIT911" s="12">
        <v>0</v>
      </c>
      <c r="AIU911" s="12">
        <v>0</v>
      </c>
      <c r="AIV911" s="12">
        <v>0</v>
      </c>
      <c r="AIW911" s="12">
        <v>0</v>
      </c>
      <c r="AIX911" s="12">
        <v>0</v>
      </c>
      <c r="AIY911" s="12">
        <v>0</v>
      </c>
      <c r="AIZ911" s="12">
        <v>0</v>
      </c>
      <c r="AJA911" s="12">
        <v>0</v>
      </c>
      <c r="AJB911" s="12">
        <v>0</v>
      </c>
      <c r="AJC911" s="12">
        <v>0</v>
      </c>
      <c r="AJD911" s="12">
        <v>0</v>
      </c>
      <c r="AJE911" s="12">
        <v>0</v>
      </c>
      <c r="AJF911" s="12">
        <v>0</v>
      </c>
      <c r="AJG911" s="12">
        <v>0</v>
      </c>
      <c r="AJH911" s="12">
        <v>0</v>
      </c>
      <c r="AJI911" s="12">
        <v>0</v>
      </c>
      <c r="AJJ911" s="12">
        <v>0</v>
      </c>
      <c r="AJK911" s="12">
        <v>0</v>
      </c>
      <c r="AJL911" s="12">
        <v>0</v>
      </c>
      <c r="AJM911" s="12">
        <v>0</v>
      </c>
      <c r="AJN911" s="12">
        <v>0</v>
      </c>
      <c r="AJO911" s="12">
        <v>0</v>
      </c>
      <c r="AJP911" s="12">
        <v>1.1616899431617525E-10</v>
      </c>
      <c r="AJQ911" s="12">
        <v>-1.087375562898487E-8</v>
      </c>
      <c r="AJR911" s="12">
        <v>0</v>
      </c>
      <c r="AJS911" s="12">
        <v>0</v>
      </c>
      <c r="AJT911" s="12">
        <v>0</v>
      </c>
      <c r="AJU911" s="12">
        <v>0</v>
      </c>
      <c r="AJV911" s="12">
        <v>0</v>
      </c>
      <c r="AJW911" s="12">
        <v>0</v>
      </c>
      <c r="AJX911" s="12">
        <v>0</v>
      </c>
      <c r="AJY911" s="12">
        <v>0</v>
      </c>
      <c r="AJZ911" s="12">
        <v>0</v>
      </c>
      <c r="AKA911" s="12">
        <v>0</v>
      </c>
      <c r="AKB911" s="12">
        <v>0</v>
      </c>
      <c r="AKC911" s="12">
        <v>0</v>
      </c>
      <c r="AKD911" s="12">
        <v>0</v>
      </c>
      <c r="AKE911" s="12">
        <v>0</v>
      </c>
      <c r="AKF911" s="12">
        <v>0</v>
      </c>
      <c r="AKG911" s="12">
        <v>0</v>
      </c>
      <c r="AKH911" s="12">
        <v>0</v>
      </c>
      <c r="AKI911" s="12">
        <v>0</v>
      </c>
      <c r="AKJ911" s="12">
        <v>0</v>
      </c>
      <c r="AKK911" s="12">
        <v>0</v>
      </c>
      <c r="AKL911" s="12">
        <v>0</v>
      </c>
      <c r="AKM911" s="12">
        <v>0</v>
      </c>
      <c r="AKN911" s="12">
        <v>0</v>
      </c>
      <c r="AKO911" s="12">
        <v>0</v>
      </c>
      <c r="AKP911" s="12">
        <v>0</v>
      </c>
      <c r="AKQ911" s="12">
        <v>0</v>
      </c>
      <c r="AKR911" s="12">
        <v>0</v>
      </c>
      <c r="AKS911" s="12">
        <v>0</v>
      </c>
      <c r="AKT911" s="12">
        <v>0</v>
      </c>
      <c r="AKU911" s="12">
        <v>0</v>
      </c>
      <c r="AKV911" s="12">
        <v>0</v>
      </c>
      <c r="AKW911" s="12">
        <v>0</v>
      </c>
      <c r="AKX911" s="12">
        <v>0</v>
      </c>
      <c r="AKY911" s="12">
        <v>3.929636936219012E-6</v>
      </c>
      <c r="AKZ911" s="12">
        <v>0</v>
      </c>
      <c r="ALA911" s="12">
        <v>0</v>
      </c>
      <c r="ALB911" s="12">
        <v>0</v>
      </c>
      <c r="ALC911" s="12">
        <v>-2.2734254966450358E-10</v>
      </c>
      <c r="ALD911" s="12">
        <v>0</v>
      </c>
      <c r="ALE911" s="12">
        <v>0</v>
      </c>
      <c r="ALF911" s="12">
        <v>0</v>
      </c>
      <c r="ALG911" s="12">
        <v>0</v>
      </c>
      <c r="ALH911" s="12">
        <v>0</v>
      </c>
      <c r="ALI911" s="12">
        <v>0</v>
      </c>
      <c r="ALJ911" s="12">
        <v>0</v>
      </c>
      <c r="ALK911" s="12">
        <v>0</v>
      </c>
      <c r="ALL911" s="12">
        <v>0</v>
      </c>
      <c r="ALM911" s="12">
        <v>0</v>
      </c>
      <c r="ALN911" s="12">
        <v>0</v>
      </c>
      <c r="ALO911" s="12">
        <v>0</v>
      </c>
      <c r="ALP911" s="12">
        <v>0</v>
      </c>
      <c r="ALQ911" s="12">
        <v>0</v>
      </c>
      <c r="ALR911" s="12">
        <v>0</v>
      </c>
      <c r="ALS911" s="12">
        <v>0</v>
      </c>
      <c r="ALT911" s="12">
        <v>0</v>
      </c>
      <c r="ALU911" s="12">
        <v>0</v>
      </c>
      <c r="ALV911" s="12">
        <v>0</v>
      </c>
      <c r="ALW911" s="12">
        <v>0</v>
      </c>
      <c r="ALX911" s="12">
        <v>0</v>
      </c>
      <c r="ALY911" s="12">
        <v>0</v>
      </c>
      <c r="ALZ911" s="12">
        <v>0</v>
      </c>
      <c r="AMA911" s="12">
        <v>0</v>
      </c>
      <c r="AMB911" s="12">
        <v>0</v>
      </c>
      <c r="AMC911" s="12">
        <v>0</v>
      </c>
      <c r="AMD911" s="12">
        <v>0</v>
      </c>
      <c r="AME911" s="12">
        <v>0</v>
      </c>
      <c r="AMF911" s="12">
        <v>0</v>
      </c>
      <c r="AMG911" s="12">
        <v>0</v>
      </c>
      <c r="AMH911" s="12">
        <v>0</v>
      </c>
      <c r="AMI911" s="12">
        <v>0</v>
      </c>
      <c r="AMJ911" s="12">
        <v>2.8834953874870833E-7</v>
      </c>
      <c r="AMK911" s="12">
        <v>0</v>
      </c>
      <c r="AML911" s="12">
        <v>0</v>
      </c>
      <c r="AMM911" s="12">
        <v>0</v>
      </c>
      <c r="AMN911" s="12">
        <v>0</v>
      </c>
      <c r="AMO911" s="12">
        <v>-8.5779169381490946E-6</v>
      </c>
      <c r="AMP911" s="12">
        <v>7.7343664907440583E-27</v>
      </c>
      <c r="AMQ911" s="12">
        <v>0</v>
      </c>
      <c r="AMR911" s="12">
        <v>0</v>
      </c>
      <c r="AMS911" s="12">
        <v>5.3391405706528391E-27</v>
      </c>
      <c r="AMT911" s="12">
        <v>0</v>
      </c>
      <c r="AMU911" s="12">
        <v>0</v>
      </c>
      <c r="AMV911" s="12">
        <v>0</v>
      </c>
      <c r="AMW911" s="12">
        <v>0</v>
      </c>
      <c r="AMX911" s="12">
        <v>0</v>
      </c>
      <c r="AMY911" s="12">
        <v>0</v>
      </c>
      <c r="AMZ911" s="12">
        <v>0</v>
      </c>
      <c r="ANA911" s="12">
        <v>0</v>
      </c>
      <c r="ANB911" s="12">
        <v>0</v>
      </c>
      <c r="ANC911" s="12">
        <v>0</v>
      </c>
      <c r="AND911" s="12">
        <v>0</v>
      </c>
      <c r="ANE911" s="12">
        <v>0</v>
      </c>
      <c r="ANF911" s="12">
        <v>0</v>
      </c>
      <c r="ANG911" s="12">
        <v>0</v>
      </c>
      <c r="ANH911" s="12">
        <v>0</v>
      </c>
      <c r="ANI911" s="12">
        <v>0</v>
      </c>
      <c r="ANJ911" s="12">
        <v>0</v>
      </c>
      <c r="ANK911" s="12">
        <v>0</v>
      </c>
      <c r="ANL911" s="12">
        <v>0</v>
      </c>
      <c r="ANM911" s="12">
        <v>0</v>
      </c>
      <c r="ANN911" s="12">
        <v>0</v>
      </c>
      <c r="ANO911" s="12">
        <v>0</v>
      </c>
      <c r="ANP911" s="12">
        <v>0</v>
      </c>
      <c r="ANQ911" s="12">
        <v>0</v>
      </c>
      <c r="ANR911" s="12">
        <v>0</v>
      </c>
      <c r="ANS911" s="12">
        <v>0</v>
      </c>
      <c r="ANT911" s="12">
        <v>0</v>
      </c>
      <c r="ANU911" s="12">
        <v>0</v>
      </c>
      <c r="ANV911" s="12">
        <v>3.9198526030891834E-8</v>
      </c>
      <c r="ANW911" s="12">
        <v>0</v>
      </c>
      <c r="ANX911" s="12">
        <v>0</v>
      </c>
      <c r="ANY911" s="12">
        <v>0</v>
      </c>
      <c r="ANZ911" s="12">
        <v>4.8349765339478567E-6</v>
      </c>
      <c r="AOA911" s="12">
        <v>-2.6926123984947601E-7</v>
      </c>
      <c r="AOB911" s="12">
        <v>8.9753746616491718E-9</v>
      </c>
      <c r="AOC911" s="12">
        <v>0</v>
      </c>
      <c r="AOD911" s="12">
        <v>9.6250545611768578E-11</v>
      </c>
      <c r="AOE911" s="12">
        <v>0</v>
      </c>
      <c r="AOF911" s="12">
        <v>0</v>
      </c>
      <c r="AOG911" s="12">
        <v>0</v>
      </c>
      <c r="AOH911" s="12">
        <v>0</v>
      </c>
      <c r="AOI911" s="12">
        <v>0</v>
      </c>
      <c r="AOJ911" s="12">
        <v>0</v>
      </c>
      <c r="AOK911" s="12">
        <v>0</v>
      </c>
      <c r="AOL911" s="12">
        <v>0</v>
      </c>
      <c r="AOM911" s="12">
        <v>0</v>
      </c>
      <c r="AON911" s="12">
        <v>0</v>
      </c>
      <c r="AOO911" s="12">
        <v>0</v>
      </c>
      <c r="AOP911" s="12">
        <v>0</v>
      </c>
      <c r="AOQ911" s="12">
        <v>0</v>
      </c>
      <c r="AOR911" s="12">
        <v>0</v>
      </c>
      <c r="AOS911" s="12">
        <v>0</v>
      </c>
      <c r="AOT911" s="12">
        <v>0</v>
      </c>
      <c r="AOU911" s="12">
        <v>0</v>
      </c>
      <c r="AOV911" s="12">
        <v>0</v>
      </c>
      <c r="AOW911" s="12">
        <v>0</v>
      </c>
      <c r="AOX911" s="12">
        <v>0</v>
      </c>
      <c r="AOY911" s="12">
        <v>0</v>
      </c>
      <c r="AOZ911" s="12">
        <v>0</v>
      </c>
      <c r="APA911" s="12">
        <v>0</v>
      </c>
      <c r="APB911" s="12">
        <v>0</v>
      </c>
      <c r="APC911" s="12">
        <v>0</v>
      </c>
      <c r="APD911" s="12">
        <v>0</v>
      </c>
      <c r="APE911" s="12">
        <v>0</v>
      </c>
      <c r="APF911" s="12">
        <v>0</v>
      </c>
      <c r="APG911" s="12">
        <v>0</v>
      </c>
      <c r="APH911" s="12">
        <v>0</v>
      </c>
      <c r="API911" s="12">
        <v>0</v>
      </c>
      <c r="APJ911" s="12">
        <v>0</v>
      </c>
      <c r="APK911" s="12">
        <v>0</v>
      </c>
      <c r="APL911" s="12">
        <v>2.6926123984947511E-7</v>
      </c>
      <c r="APM911" s="12">
        <v>-1.1052327969691711E-8</v>
      </c>
      <c r="APN911" s="12">
        <v>1.0871641642848559E-8</v>
      </c>
      <c r="APO911" s="12">
        <v>0</v>
      </c>
      <c r="APP911" s="12">
        <v>0</v>
      </c>
      <c r="APQ911" s="12">
        <v>0</v>
      </c>
      <c r="APR911" s="12">
        <v>0</v>
      </c>
      <c r="APS911" s="12">
        <v>0</v>
      </c>
      <c r="APT911" s="12">
        <v>0</v>
      </c>
      <c r="APU911" s="12">
        <v>0</v>
      </c>
      <c r="APV911" s="12">
        <v>0</v>
      </c>
      <c r="APW911" s="12">
        <v>0</v>
      </c>
      <c r="APX911" s="12">
        <v>0</v>
      </c>
      <c r="APY911" s="12">
        <v>0</v>
      </c>
      <c r="APZ911" s="12">
        <v>0</v>
      </c>
      <c r="AQA911" s="12">
        <v>0</v>
      </c>
      <c r="AQB911" s="12">
        <v>0</v>
      </c>
      <c r="AQC911" s="12">
        <v>0</v>
      </c>
      <c r="AQD911" s="12">
        <v>0</v>
      </c>
      <c r="AQE911" s="12">
        <v>0</v>
      </c>
      <c r="AQF911" s="12">
        <v>0</v>
      </c>
      <c r="AQG911" s="12">
        <v>0</v>
      </c>
      <c r="AQH911" s="12">
        <v>0</v>
      </c>
      <c r="AQI911" s="12">
        <v>0</v>
      </c>
      <c r="AQJ911" s="12">
        <v>0</v>
      </c>
      <c r="AQK911" s="12">
        <v>0</v>
      </c>
      <c r="AQL911" s="12">
        <v>0</v>
      </c>
      <c r="AQM911" s="12">
        <v>0</v>
      </c>
      <c r="AQN911" s="12">
        <v>0</v>
      </c>
      <c r="AQO911" s="12">
        <v>0</v>
      </c>
      <c r="AQP911" s="12">
        <v>0</v>
      </c>
      <c r="AQQ911" s="12">
        <v>0</v>
      </c>
      <c r="AQR911" s="12">
        <v>0</v>
      </c>
      <c r="AQS911" s="12">
        <v>0</v>
      </c>
      <c r="AQT911" s="12">
        <v>0</v>
      </c>
      <c r="AQU911" s="12">
        <v>0</v>
      </c>
      <c r="AQV911" s="12">
        <v>0</v>
      </c>
      <c r="AQW911" s="12">
        <v>0</v>
      </c>
      <c r="AQX911" s="12">
        <v>1.1616899431617525E-10</v>
      </c>
      <c r="AQY911" s="12">
        <v>-1.0873755628981694E-8</v>
      </c>
      <c r="AQZ911" s="12">
        <v>0</v>
      </c>
      <c r="ARA911" s="12">
        <v>0</v>
      </c>
      <c r="ARB911" s="12">
        <v>0</v>
      </c>
      <c r="ARC911" s="12">
        <v>0</v>
      </c>
      <c r="ARD911" s="12">
        <v>0</v>
      </c>
      <c r="ARE911" s="12">
        <v>0</v>
      </c>
      <c r="ARF911" s="12">
        <v>0</v>
      </c>
      <c r="ARG911" s="12">
        <v>0</v>
      </c>
      <c r="ARH911" s="12">
        <v>0</v>
      </c>
      <c r="ARI911" s="12">
        <v>0</v>
      </c>
      <c r="ARJ911" s="12">
        <v>0</v>
      </c>
      <c r="ARK911" s="12">
        <v>0</v>
      </c>
      <c r="ARL911" s="12">
        <v>0</v>
      </c>
      <c r="ARM911" s="12">
        <v>0</v>
      </c>
      <c r="ARN911" s="12">
        <v>0</v>
      </c>
      <c r="ARO911" s="12">
        <v>0</v>
      </c>
      <c r="ARP911" s="12">
        <v>0</v>
      </c>
      <c r="ARQ911" s="12">
        <v>0</v>
      </c>
      <c r="ARR911" s="12">
        <v>0</v>
      </c>
      <c r="ARS911" s="12">
        <v>0</v>
      </c>
      <c r="ART911" s="12">
        <v>0</v>
      </c>
      <c r="ARU911" s="12">
        <v>0</v>
      </c>
      <c r="ARV911" s="12">
        <v>0</v>
      </c>
      <c r="ARW911" s="12">
        <v>0</v>
      </c>
      <c r="ARX911" s="12">
        <v>0</v>
      </c>
      <c r="ARY911" s="12">
        <v>0</v>
      </c>
      <c r="ARZ911" s="12">
        <v>0</v>
      </c>
      <c r="ASA911" s="12">
        <v>0</v>
      </c>
      <c r="ASB911" s="12">
        <v>0</v>
      </c>
      <c r="ASC911" s="12">
        <v>0</v>
      </c>
      <c r="ASD911" s="12">
        <v>0</v>
      </c>
      <c r="ASE911" s="12">
        <v>0</v>
      </c>
      <c r="ASF911" s="12">
        <v>0</v>
      </c>
      <c r="ASG911" s="12">
        <v>3.2233176891352007E-6</v>
      </c>
      <c r="ASH911" s="12">
        <v>0</v>
      </c>
      <c r="ASI911" s="12">
        <v>0</v>
      </c>
      <c r="ASJ911" s="12">
        <v>0</v>
      </c>
      <c r="ASK911" s="12">
        <v>-9.6736172840332404E-11</v>
      </c>
      <c r="ASL911" s="12">
        <v>0</v>
      </c>
      <c r="ASM911" s="12">
        <v>0</v>
      </c>
      <c r="ASN911" s="12">
        <v>0</v>
      </c>
      <c r="ASO911" s="12">
        <v>0</v>
      </c>
      <c r="ASP911" s="12">
        <v>0</v>
      </c>
      <c r="ASQ911" s="12">
        <v>0</v>
      </c>
      <c r="ASR911" s="12">
        <v>0</v>
      </c>
      <c r="ASS911" s="12">
        <v>0</v>
      </c>
      <c r="AST911" s="12">
        <v>0</v>
      </c>
      <c r="ASU911" s="12">
        <v>0</v>
      </c>
      <c r="ASV911" s="12">
        <v>0</v>
      </c>
      <c r="ASW911" s="12">
        <v>0</v>
      </c>
      <c r="ASX911" s="12">
        <v>0</v>
      </c>
      <c r="ASY911" s="12">
        <v>0</v>
      </c>
      <c r="ASZ911" s="12">
        <v>0</v>
      </c>
      <c r="ATA911" s="12">
        <v>0</v>
      </c>
      <c r="ATB911" s="12">
        <v>0</v>
      </c>
      <c r="ATC911" s="12">
        <v>0</v>
      </c>
      <c r="ATD911" s="12">
        <v>0</v>
      </c>
      <c r="ATE911" s="12">
        <v>0</v>
      </c>
      <c r="ATF911" s="12">
        <v>0</v>
      </c>
      <c r="ATG911" s="12">
        <v>0</v>
      </c>
      <c r="ATH911" s="12">
        <v>0</v>
      </c>
      <c r="ATI911" s="12">
        <v>0</v>
      </c>
      <c r="ATJ911" s="12">
        <v>0</v>
      </c>
      <c r="ATK911" s="12">
        <v>0</v>
      </c>
      <c r="ATL911" s="12">
        <v>0</v>
      </c>
      <c r="ATM911" s="12">
        <v>4.9943605145181346E-7</v>
      </c>
      <c r="ATN911" s="12">
        <v>0</v>
      </c>
      <c r="ATO911" s="12">
        <v>0</v>
      </c>
      <c r="ATP911" s="12">
        <v>0</v>
      </c>
      <c r="ATQ911" s="12">
        <v>0</v>
      </c>
      <c r="ATR911" s="12">
        <v>0</v>
      </c>
      <c r="ATS911" s="12">
        <v>0</v>
      </c>
      <c r="ATT911" s="12">
        <v>0</v>
      </c>
      <c r="ATU911" s="12">
        <v>0</v>
      </c>
      <c r="ATV911" s="12">
        <v>0</v>
      </c>
      <c r="ATW911" s="12">
        <v>-8.4122738683762143E-6</v>
      </c>
      <c r="ATX911" s="12">
        <v>5.5197002094483924E-25</v>
      </c>
      <c r="ATY911" s="12">
        <v>0</v>
      </c>
      <c r="ATZ911" s="12">
        <v>0</v>
      </c>
      <c r="AUA911" s="12">
        <v>3.8102776194857787E-25</v>
      </c>
      <c r="AUB911" s="12">
        <v>0</v>
      </c>
      <c r="AUC911" s="12">
        <v>0</v>
      </c>
      <c r="AUD911" s="12">
        <v>0</v>
      </c>
      <c r="AUE911" s="12">
        <v>0</v>
      </c>
      <c r="AUF911" s="12">
        <v>0</v>
      </c>
      <c r="AUG911" s="12">
        <v>0</v>
      </c>
      <c r="AUH911" s="12">
        <v>0</v>
      </c>
      <c r="AUI911" s="12">
        <v>0</v>
      </c>
      <c r="AUJ911" s="12">
        <v>0</v>
      </c>
      <c r="AUK911" s="12">
        <v>0</v>
      </c>
      <c r="AUL911" s="12">
        <v>0</v>
      </c>
      <c r="AUM911" s="12">
        <v>0</v>
      </c>
      <c r="AUN911" s="12">
        <v>0</v>
      </c>
      <c r="AUO911" s="12">
        <v>0</v>
      </c>
      <c r="AUP911" s="12">
        <v>0</v>
      </c>
      <c r="AUQ911" s="12">
        <v>0</v>
      </c>
      <c r="AUR911" s="12">
        <v>0</v>
      </c>
      <c r="AUS911" s="12">
        <v>0</v>
      </c>
      <c r="AUT911" s="12">
        <v>0</v>
      </c>
      <c r="AUU911" s="12">
        <v>0</v>
      </c>
      <c r="AUV911" s="12">
        <v>0</v>
      </c>
      <c r="AUW911" s="12">
        <v>0</v>
      </c>
      <c r="AUX911" s="12">
        <v>0</v>
      </c>
      <c r="AUY911" s="12">
        <v>0</v>
      </c>
      <c r="AUZ911" s="12">
        <v>0</v>
      </c>
      <c r="AVA911" s="12">
        <v>0</v>
      </c>
      <c r="AVB911" s="12">
        <v>0</v>
      </c>
      <c r="AVC911" s="12">
        <v>0</v>
      </c>
      <c r="AVD911" s="12">
        <v>0</v>
      </c>
      <c r="AVE911" s="12">
        <v>0</v>
      </c>
      <c r="AVF911" s="12">
        <v>0</v>
      </c>
      <c r="AVG911" s="12">
        <v>0</v>
      </c>
      <c r="AVH911" s="12">
        <v>5.6784803087068431E-6</v>
      </c>
      <c r="AVI911" s="12">
        <v>-2.4405115581587158E-7</v>
      </c>
      <c r="AVJ911" s="12">
        <v>7.5748144375595357E-9</v>
      </c>
      <c r="AVK911" s="12">
        <v>0</v>
      </c>
      <c r="AVL911" s="12">
        <v>3.9895912383783147E-10</v>
      </c>
      <c r="AVM911" s="12">
        <v>0</v>
      </c>
      <c r="AVN911" s="12">
        <v>0</v>
      </c>
      <c r="AVO911" s="12">
        <v>0</v>
      </c>
      <c r="AVP911" s="12">
        <v>0</v>
      </c>
      <c r="AVQ911" s="12">
        <v>0</v>
      </c>
      <c r="AVR911" s="12">
        <v>0</v>
      </c>
      <c r="AVS911" s="12">
        <v>0</v>
      </c>
      <c r="AVT911" s="12">
        <v>0</v>
      </c>
      <c r="AVU911" s="12">
        <v>0</v>
      </c>
      <c r="AVV911" s="12">
        <v>0</v>
      </c>
      <c r="AVW911" s="12">
        <v>0</v>
      </c>
      <c r="AVX911" s="12">
        <v>0</v>
      </c>
      <c r="AVY911" s="12">
        <v>0</v>
      </c>
      <c r="AVZ911" s="12">
        <v>0</v>
      </c>
      <c r="AWA911" s="12">
        <v>0</v>
      </c>
      <c r="AWB911" s="12">
        <v>0</v>
      </c>
      <c r="AWC911" s="12">
        <v>0</v>
      </c>
      <c r="AWD911" s="12">
        <v>0</v>
      </c>
      <c r="AWE911" s="12">
        <v>0</v>
      </c>
      <c r="AWF911" s="12">
        <v>0</v>
      </c>
      <c r="AWG911" s="12">
        <v>0</v>
      </c>
      <c r="AWH911" s="12">
        <v>0</v>
      </c>
      <c r="AWI911" s="12">
        <v>0</v>
      </c>
      <c r="AWJ911" s="12">
        <v>0</v>
      </c>
      <c r="AWK911" s="12">
        <v>1.3066175343630613E-9</v>
      </c>
      <c r="AWL911" s="12">
        <v>0</v>
      </c>
      <c r="AWM911" s="12">
        <v>0</v>
      </c>
      <c r="AWN911" s="12">
        <v>0</v>
      </c>
      <c r="AWO911" s="12">
        <v>0</v>
      </c>
      <c r="AWP911" s="12">
        <v>0</v>
      </c>
      <c r="AWQ911" s="12">
        <v>0</v>
      </c>
      <c r="AWR911" s="12">
        <v>0</v>
      </c>
      <c r="AWS911" s="12">
        <v>0</v>
      </c>
      <c r="AWT911" s="12">
        <v>2.2724443312678606E-7</v>
      </c>
      <c r="AWU911" s="12">
        <v>-7.6909834318856012E-9</v>
      </c>
      <c r="AWV911" s="12">
        <v>1.0871641642848559E-8</v>
      </c>
      <c r="AWW911" s="12">
        <v>0</v>
      </c>
      <c r="AWX911" s="12">
        <v>0</v>
      </c>
      <c r="AWY911" s="12">
        <v>0</v>
      </c>
      <c r="AWZ911" s="12">
        <v>0</v>
      </c>
      <c r="AXA911" s="12">
        <v>0</v>
      </c>
      <c r="AXB911" s="12">
        <v>0</v>
      </c>
      <c r="AXC911" s="12">
        <v>0</v>
      </c>
      <c r="AXD911" s="12">
        <v>0</v>
      </c>
      <c r="AXE911" s="12">
        <v>0</v>
      </c>
      <c r="AXF911" s="12">
        <v>0</v>
      </c>
      <c r="AXG911" s="12">
        <v>0</v>
      </c>
      <c r="AXH911" s="12">
        <v>0</v>
      </c>
      <c r="AXI911" s="12">
        <v>0</v>
      </c>
      <c r="AXJ911" s="12">
        <v>0</v>
      </c>
      <c r="AXK911" s="12">
        <v>0</v>
      </c>
      <c r="AXL911" s="12">
        <v>0</v>
      </c>
      <c r="AXM911" s="12">
        <v>0</v>
      </c>
      <c r="AXN911" s="12">
        <v>0</v>
      </c>
      <c r="AXO911" s="12">
        <v>0</v>
      </c>
      <c r="AXP911" s="12">
        <v>0</v>
      </c>
      <c r="AXQ911" s="12">
        <v>0</v>
      </c>
      <c r="AXR911" s="12">
        <v>0</v>
      </c>
      <c r="AXS911" s="12">
        <v>0</v>
      </c>
      <c r="AXT911" s="12">
        <v>0</v>
      </c>
      <c r="AXU911" s="12">
        <v>0</v>
      </c>
      <c r="AXV911" s="12">
        <v>0</v>
      </c>
      <c r="AXW911" s="12">
        <v>0</v>
      </c>
      <c r="AXX911" s="12">
        <v>0</v>
      </c>
      <c r="AXY911" s="12">
        <v>0</v>
      </c>
      <c r="AXZ911" s="12">
        <v>0</v>
      </c>
      <c r="AYA911" s="12">
        <v>0</v>
      </c>
      <c r="AYB911" s="12">
        <v>0</v>
      </c>
      <c r="AYC911" s="12">
        <v>0</v>
      </c>
      <c r="AYD911" s="12">
        <v>0</v>
      </c>
      <c r="AYE911" s="12">
        <v>0</v>
      </c>
      <c r="AYF911" s="12">
        <v>1.1616899431617525E-10</v>
      </c>
      <c r="AYG911" s="12">
        <v>-1.087375562899081E-8</v>
      </c>
      <c r="AYH911" s="12">
        <v>0</v>
      </c>
      <c r="AYI911" s="12">
        <v>0</v>
      </c>
      <c r="AYJ911" s="12">
        <v>0</v>
      </c>
      <c r="AYK911" s="12">
        <v>0</v>
      </c>
      <c r="AYL911" s="12">
        <v>0</v>
      </c>
      <c r="AYM911" s="12">
        <v>0</v>
      </c>
      <c r="AYN911" s="12">
        <v>0</v>
      </c>
      <c r="AYO911" s="12">
        <v>0</v>
      </c>
      <c r="AYP911" s="12">
        <v>0</v>
      </c>
      <c r="AYQ911" s="12">
        <v>0</v>
      </c>
      <c r="AYR911" s="12">
        <v>0</v>
      </c>
      <c r="AYS911" s="12">
        <v>0</v>
      </c>
      <c r="AYT911" s="12">
        <v>0</v>
      </c>
      <c r="AYU911" s="12">
        <v>0</v>
      </c>
      <c r="AYV911" s="12">
        <v>0</v>
      </c>
      <c r="AYW911" s="12">
        <v>0</v>
      </c>
      <c r="AYX911" s="12">
        <v>0</v>
      </c>
      <c r="AYY911" s="12">
        <v>0</v>
      </c>
      <c r="AYZ911" s="12">
        <v>0</v>
      </c>
      <c r="AZA911" s="12">
        <v>0</v>
      </c>
      <c r="AZB911" s="12">
        <v>0</v>
      </c>
      <c r="AZC911" s="12">
        <v>0</v>
      </c>
      <c r="AZD911" s="12">
        <v>0</v>
      </c>
      <c r="AZE911" s="12">
        <v>0</v>
      </c>
      <c r="AZF911" s="12">
        <v>0</v>
      </c>
      <c r="AZG911" s="12">
        <v>0</v>
      </c>
      <c r="AZH911" s="12">
        <v>0</v>
      </c>
      <c r="AZI911" s="12">
        <v>0</v>
      </c>
      <c r="AZJ911" s="12">
        <v>0</v>
      </c>
      <c r="AZK911" s="12">
        <v>0</v>
      </c>
      <c r="AZL911" s="12">
        <v>0</v>
      </c>
      <c r="AZM911" s="12">
        <v>0</v>
      </c>
      <c r="AZN911" s="12">
        <v>0</v>
      </c>
      <c r="AZO911" s="12">
        <v>2.4336344177136071E-6</v>
      </c>
      <c r="AZP911" s="12">
        <v>0</v>
      </c>
      <c r="AZQ911" s="12">
        <v>0</v>
      </c>
      <c r="AZR911" s="12">
        <v>0</v>
      </c>
      <c r="AZS911" s="12">
        <v>-4.0148438543176748E-10</v>
      </c>
      <c r="AZT911" s="13">
        <v>19313124051.714603</v>
      </c>
      <c r="AZU911" s="13">
        <v>2587107.6869755052</v>
      </c>
      <c r="AZV911" s="13">
        <v>1472000</v>
      </c>
      <c r="AZW911" s="13">
        <v>54641.126561850062</v>
      </c>
      <c r="AZX911" s="13">
        <v>264994444861.58527</v>
      </c>
      <c r="AZY911" s="13">
        <v>2.1999999999999999E-10</v>
      </c>
      <c r="AZZ911" s="13">
        <v>166972353.40068838</v>
      </c>
      <c r="BAA911" s="13">
        <v>1E-13</v>
      </c>
      <c r="BAB911" s="13">
        <v>2507767.585257601</v>
      </c>
      <c r="BAC911" s="13">
        <v>2.9999999999999999E-16</v>
      </c>
      <c r="BAD911" s="13">
        <v>1.1E-13</v>
      </c>
      <c r="BAE911" s="13">
        <v>7920000</v>
      </c>
      <c r="BAF911" s="13">
        <v>6380000</v>
      </c>
      <c r="BAG911" s="13">
        <v>8791285579612266</v>
      </c>
      <c r="BAH911" s="13">
        <v>1058313750000</v>
      </c>
      <c r="BAI911" s="13">
        <v>331439275351.83209</v>
      </c>
      <c r="BAJ911" s="13">
        <v>846607000000000.13</v>
      </c>
      <c r="BAK911" s="13">
        <v>5293048795.88906</v>
      </c>
      <c r="BAL911" s="13">
        <v>263475355715.69241</v>
      </c>
      <c r="BAM911" s="13">
        <v>57148942500</v>
      </c>
      <c r="BAN911" s="13">
        <v>507990600000</v>
      </c>
      <c r="BAO911" s="13">
        <v>21166275000</v>
      </c>
      <c r="BAP911" s="13">
        <v>7.653349E+16</v>
      </c>
      <c r="BAQ911" s="13">
        <v>3826674500000000</v>
      </c>
      <c r="BAR911" s="13">
        <v>1.14800235E+17</v>
      </c>
      <c r="BAS911" s="13">
        <v>1148002350000</v>
      </c>
      <c r="BAT911" s="13">
        <v>1913337250000</v>
      </c>
      <c r="BAU911" s="13">
        <v>4.25E+16</v>
      </c>
      <c r="BAV911" s="13">
        <v>2550000000000000</v>
      </c>
      <c r="BAW911" s="13">
        <v>7.65E+16</v>
      </c>
      <c r="BAX911" s="13">
        <v>765000000000</v>
      </c>
      <c r="BAY911" s="13">
        <v>850000000000</v>
      </c>
      <c r="BAZ911" s="13">
        <v>1.275E+17</v>
      </c>
      <c r="BBA911" s="13">
        <v>8924999999999999</v>
      </c>
      <c r="BBB911" s="13">
        <v>2.6774999999999997E+17</v>
      </c>
      <c r="BBC911" s="13">
        <v>2677500000000</v>
      </c>
      <c r="BBD911" s="13">
        <v>1912500000000.0005</v>
      </c>
      <c r="BBE911" s="14">
        <v>2.0211778804496134</v>
      </c>
      <c r="BBF911" s="14">
        <v>3.1623551780433408</v>
      </c>
      <c r="BBG911" s="14">
        <v>2.8470614894498834</v>
      </c>
      <c r="BBH911" s="14">
        <v>2592.4298061451486</v>
      </c>
      <c r="BBI911" s="13">
        <v>420.33028579125801</v>
      </c>
      <c r="BBJ911" s="13">
        <v>449.16355834586523</v>
      </c>
      <c r="BBK911" s="13">
        <v>48.399925837625702</v>
      </c>
      <c r="BBL911" s="13">
        <v>673.9259353548731</v>
      </c>
      <c r="BBM911" s="13">
        <v>48960.163811569109</v>
      </c>
      <c r="BBN911" s="13">
        <v>439.36776830048802</v>
      </c>
      <c r="BBO911" s="15">
        <v>1207.0702532321627</v>
      </c>
      <c r="BBP911" s="15">
        <v>1204.5202039162966</v>
      </c>
      <c r="BBQ911" s="15">
        <v>1038.387012447278</v>
      </c>
      <c r="BBR911" s="14">
        <v>12.574853935538494</v>
      </c>
      <c r="BBS911" s="14">
        <v>14.544389906308968</v>
      </c>
      <c r="BBT911" s="14">
        <v>13.579667019121972</v>
      </c>
      <c r="BBU911" s="15">
        <v>3.1664236802327199</v>
      </c>
      <c r="BBV911" s="15">
        <v>2.649592438717864</v>
      </c>
      <c r="BBW911" s="15">
        <v>9.5062870979051191</v>
      </c>
      <c r="BBX911" s="15">
        <v>828.32407159285742</v>
      </c>
      <c r="BBY911" s="15">
        <v>828.89976256483203</v>
      </c>
      <c r="BBZ911" s="15">
        <v>1016.3684695442965</v>
      </c>
      <c r="BCA911" s="14">
        <v>4.2688380126445358</v>
      </c>
      <c r="BCB911" s="14">
        <v>0.74089718111667846</v>
      </c>
      <c r="BCC911" s="14">
        <v>0.21144674035663502</v>
      </c>
      <c r="BCD911" s="14">
        <v>7.6885104121887524E-2</v>
      </c>
      <c r="BCE911" s="14">
        <v>30.164907382517992</v>
      </c>
      <c r="BCF911" s="14">
        <v>0.14816820906900671</v>
      </c>
      <c r="BCG911" s="14">
        <v>1.4319169065252617E-2</v>
      </c>
      <c r="BCH911" s="14">
        <v>7.2332674336328916E-4</v>
      </c>
      <c r="BCI911" s="14">
        <v>21633.778879378795</v>
      </c>
      <c r="BCJ911" s="14">
        <v>2.9465039183520852E-5</v>
      </c>
      <c r="BCK911" s="14">
        <v>13.35829789423742</v>
      </c>
      <c r="BCL911" s="14">
        <v>3.1398413312100545E-6</v>
      </c>
      <c r="BCM911" s="14">
        <v>6.814457028479006E-8</v>
      </c>
      <c r="BCN911" s="14">
        <v>3.9997371184885014E-2</v>
      </c>
      <c r="BCO911" s="14">
        <v>0.26970142531211394</v>
      </c>
      <c r="BCP911" s="14">
        <v>0.12927481678782357</v>
      </c>
      <c r="BCQ911" s="14">
        <v>4.749559820563638</v>
      </c>
      <c r="BCR911" s="14">
        <v>0.2492288200959269</v>
      </c>
      <c r="BCS911" s="14">
        <v>5.6695859297209959E-2</v>
      </c>
      <c r="BCT911" s="14">
        <v>0.2449967796537382</v>
      </c>
      <c r="BCU911" s="14">
        <v>0.66886789149458781</v>
      </c>
      <c r="BCV911" s="14">
        <v>0.10197323200408874</v>
      </c>
      <c r="BCW911" s="14">
        <v>4.0247125198064939</v>
      </c>
      <c r="BCX911" s="14">
        <v>7.6505621641796973E-2</v>
      </c>
      <c r="BCY911" s="14">
        <v>4.8422489032975045E-2</v>
      </c>
      <c r="BCZ911" s="14">
        <v>3.1888000465310533E-2</v>
      </c>
      <c r="BDA911" s="14">
        <v>3.420489440426671E-2</v>
      </c>
      <c r="BDB911" s="14">
        <v>7.7358652345219732E-4</v>
      </c>
      <c r="BDC911" s="14">
        <v>27470.727477998513</v>
      </c>
      <c r="BDD911" s="14">
        <v>2.7598138854317004E-5</v>
      </c>
      <c r="BDE911" s="14">
        <v>10.972592225712379</v>
      </c>
      <c r="BDF911" s="14">
        <v>3.4038113408131296E-6</v>
      </c>
      <c r="BDG911" s="14">
        <v>3.7499486025231867E-8</v>
      </c>
      <c r="BDH911" s="14">
        <v>3.5177783907427373E-2</v>
      </c>
      <c r="BDI911" s="14">
        <v>5.321047685660462E-2</v>
      </c>
      <c r="BDJ911" s="14">
        <v>4.0884829820836528E-2</v>
      </c>
      <c r="BDK911" s="14">
        <v>0.28853929415475355</v>
      </c>
      <c r="BDL911" s="14">
        <v>0.30193897977114981</v>
      </c>
      <c r="BDM911" s="14">
        <v>0.28470610470065227</v>
      </c>
      <c r="BDN911" s="14">
        <v>0.13561314788833329</v>
      </c>
      <c r="BDO911" s="14">
        <v>0.35729292857790096</v>
      </c>
      <c r="BDP911" s="14">
        <v>0.35684666290554368</v>
      </c>
      <c r="BDQ911" s="14">
        <v>4.5467259040311321</v>
      </c>
      <c r="BDR911" s="14">
        <v>6.224265939584539</v>
      </c>
      <c r="BDS911" s="14">
        <v>0.3077550070827379</v>
      </c>
      <c r="BDT911" s="14">
        <v>0.37818763544730455</v>
      </c>
      <c r="BDU911" s="14">
        <v>0.29184485737221932</v>
      </c>
      <c r="BDV911" s="14">
        <v>0.70454292955740938</v>
      </c>
      <c r="BDW911" s="14">
        <v>9.4502645480820754E-2</v>
      </c>
      <c r="BDX911" s="14">
        <v>29.89971853902173</v>
      </c>
      <c r="BDY911" s="14">
        <v>0.18928047283927646</v>
      </c>
      <c r="BDZ911" s="14">
        <v>5.0812392086287881</v>
      </c>
      <c r="BEA911" s="14">
        <v>0.11495494743589216</v>
      </c>
      <c r="BEB911" s="14">
        <v>5.3499093643715412E-2</v>
      </c>
      <c r="BEC911" s="14">
        <v>2.2925187319700686E-2</v>
      </c>
      <c r="BED911" s="14">
        <v>0.1128812145982783</v>
      </c>
      <c r="BEE911" s="14">
        <v>5.269676641073523E-2</v>
      </c>
      <c r="BEF911" s="14">
        <v>3.8091555185941261E-4</v>
      </c>
      <c r="BEG911" s="14">
        <v>20031.512103910252</v>
      </c>
      <c r="BEH911" s="14">
        <v>2.0923450841852223E-5</v>
      </c>
      <c r="BEI911" s="14">
        <v>16.230699035399056</v>
      </c>
      <c r="BEJ911" s="14">
        <v>1.3920868769304862</v>
      </c>
      <c r="BEK911" s="14">
        <v>3.8613491128532019E-6</v>
      </c>
      <c r="BEL911" s="14">
        <v>2.8429025071905107E-8</v>
      </c>
      <c r="BEM911" s="14">
        <v>4.7603413153980478E-2</v>
      </c>
      <c r="BEN911" s="14">
        <v>2.0327436374829116E-2</v>
      </c>
      <c r="BEO911" s="14">
        <v>3.5415466577638464E-2</v>
      </c>
      <c r="BEP911" s="14">
        <v>0.22345824290438887</v>
      </c>
      <c r="BEQ911" s="14">
        <v>0.21073927844257445</v>
      </c>
      <c r="BER911" s="14">
        <v>0.25977571264030408</v>
      </c>
      <c r="BES911" s="14">
        <v>0.47570646885292256</v>
      </c>
      <c r="BET911" s="14">
        <v>6.54650030399756E-2</v>
      </c>
      <c r="BEU911" s="26">
        <v>7.8792426191356096E-2</v>
      </c>
    </row>
    <row r="912" spans="2:1503" outlineLevel="1" x14ac:dyDescent="0.35">
      <c r="B912" s="18">
        <v>903</v>
      </c>
      <c r="C912" s="11">
        <v>0</v>
      </c>
      <c r="D912" s="12">
        <v>0</v>
      </c>
      <c r="E912" s="12">
        <v>0</v>
      </c>
      <c r="F912" s="12">
        <v>0</v>
      </c>
      <c r="G912" s="12">
        <v>3.9266969697621252E-5</v>
      </c>
      <c r="H912" s="12">
        <v>0</v>
      </c>
      <c r="I912" s="12">
        <v>0</v>
      </c>
      <c r="J912" s="12">
        <v>0</v>
      </c>
      <c r="K912" s="12">
        <v>0</v>
      </c>
      <c r="L912" s="12">
        <v>0</v>
      </c>
      <c r="M912" s="12">
        <v>0</v>
      </c>
      <c r="N912" s="12">
        <v>0</v>
      </c>
      <c r="O912" s="12">
        <v>-9.2624673755895921E-11</v>
      </c>
      <c r="P912" s="12">
        <v>0</v>
      </c>
      <c r="Q912" s="12">
        <v>0</v>
      </c>
      <c r="R912" s="12">
        <v>0</v>
      </c>
      <c r="S912" s="12">
        <v>0</v>
      </c>
      <c r="T912" s="12">
        <v>0</v>
      </c>
      <c r="U912" s="12">
        <v>0</v>
      </c>
      <c r="V912" s="12">
        <v>0</v>
      </c>
      <c r="W912" s="12">
        <v>0</v>
      </c>
      <c r="X912" s="12">
        <v>0</v>
      </c>
      <c r="Y912" s="12">
        <v>0</v>
      </c>
      <c r="Z912" s="12">
        <v>0</v>
      </c>
      <c r="AA912" s="12">
        <v>0</v>
      </c>
      <c r="AB912" s="12">
        <v>0</v>
      </c>
      <c r="AC912" s="12">
        <v>0</v>
      </c>
      <c r="AD912" s="12">
        <v>0</v>
      </c>
      <c r="AE912" s="12">
        <v>0</v>
      </c>
      <c r="AF912" s="12">
        <v>0</v>
      </c>
      <c r="AG912" s="12">
        <v>0</v>
      </c>
      <c r="AH912" s="12">
        <v>0</v>
      </c>
      <c r="AI912" s="12">
        <v>0</v>
      </c>
      <c r="AJ912" s="12">
        <v>0</v>
      </c>
      <c r="AK912" s="12">
        <v>0</v>
      </c>
      <c r="AL912" s="12">
        <v>0</v>
      </c>
      <c r="AM912" s="12">
        <v>0</v>
      </c>
      <c r="AN912" s="12">
        <v>0</v>
      </c>
      <c r="AO912" s="12">
        <v>0</v>
      </c>
      <c r="AP912" s="12">
        <v>0</v>
      </c>
      <c r="AQ912" s="12">
        <v>0</v>
      </c>
      <c r="AR912" s="12">
        <v>8.5568820907276383E-4</v>
      </c>
      <c r="AS912" s="12">
        <v>0</v>
      </c>
      <c r="AT912" s="12">
        <v>0</v>
      </c>
      <c r="AU912" s="12">
        <v>0</v>
      </c>
      <c r="AV912" s="12">
        <v>0</v>
      </c>
      <c r="AW912" s="12">
        <v>0</v>
      </c>
      <c r="AX912" s="12">
        <v>0</v>
      </c>
      <c r="AY912" s="12">
        <v>0</v>
      </c>
      <c r="AZ912" s="12">
        <v>0</v>
      </c>
      <c r="BA912" s="12">
        <v>-1.0110708517135296E-5</v>
      </c>
      <c r="BB912" s="12">
        <v>6.0635689027883682E-25</v>
      </c>
      <c r="BC912" s="12">
        <v>5.1450913818679373E-24</v>
      </c>
      <c r="BD912" s="12">
        <v>2.9988912025085793E-25</v>
      </c>
      <c r="BE912" s="12">
        <v>0</v>
      </c>
      <c r="BF912" s="12">
        <v>0</v>
      </c>
      <c r="BG912" s="12">
        <v>6.216046706338588E-26</v>
      </c>
      <c r="BH912" s="12">
        <v>2.8286383719850497E-26</v>
      </c>
      <c r="BI912" s="12">
        <v>6.216046706338588E-26</v>
      </c>
      <c r="BJ912" s="12">
        <v>2.3969875008993312E-7</v>
      </c>
      <c r="BK912" s="12">
        <v>0</v>
      </c>
      <c r="BL912" s="12">
        <v>0</v>
      </c>
      <c r="BM912" s="12">
        <v>0</v>
      </c>
      <c r="BN912" s="12">
        <v>0</v>
      </c>
      <c r="BO912" s="12">
        <v>0</v>
      </c>
      <c r="BP912" s="12">
        <v>0</v>
      </c>
      <c r="BQ912" s="12">
        <v>0</v>
      </c>
      <c r="BR912" s="12">
        <v>0</v>
      </c>
      <c r="BS912" s="12">
        <v>0</v>
      </c>
      <c r="BT912" s="12">
        <v>0</v>
      </c>
      <c r="BU912" s="12">
        <v>0</v>
      </c>
      <c r="BV912" s="12">
        <v>0</v>
      </c>
      <c r="BW912" s="12">
        <v>0</v>
      </c>
      <c r="BX912" s="12">
        <v>0</v>
      </c>
      <c r="BY912" s="12">
        <v>0</v>
      </c>
      <c r="BZ912" s="12">
        <v>0</v>
      </c>
      <c r="CA912" s="12">
        <v>0</v>
      </c>
      <c r="CB912" s="12">
        <v>0</v>
      </c>
      <c r="CC912" s="12">
        <v>0</v>
      </c>
      <c r="CD912" s="12">
        <v>0</v>
      </c>
      <c r="CE912" s="12">
        <v>0</v>
      </c>
      <c r="CF912" s="12">
        <v>0</v>
      </c>
      <c r="CG912" s="12">
        <v>0</v>
      </c>
      <c r="CH912" s="12">
        <v>0</v>
      </c>
      <c r="CI912" s="12">
        <v>0</v>
      </c>
      <c r="CJ912" s="12">
        <v>0</v>
      </c>
      <c r="CK912" s="12">
        <v>0</v>
      </c>
      <c r="CL912" s="12">
        <v>8.5728995816931889E-9</v>
      </c>
      <c r="CM912" s="12">
        <v>-5.5232031054136972E-9</v>
      </c>
      <c r="CN912" s="12">
        <v>0</v>
      </c>
      <c r="CO912" s="12">
        <v>0</v>
      </c>
      <c r="CP912" s="12">
        <v>0</v>
      </c>
      <c r="CQ912" s="12">
        <v>0</v>
      </c>
      <c r="CR912" s="12">
        <v>0</v>
      </c>
      <c r="CS912" s="12">
        <v>0</v>
      </c>
      <c r="CT912" s="12">
        <v>0</v>
      </c>
      <c r="CU912" s="12">
        <v>0</v>
      </c>
      <c r="CV912" s="12">
        <v>0</v>
      </c>
      <c r="CW912" s="12">
        <v>0</v>
      </c>
      <c r="CX912" s="12">
        <v>0</v>
      </c>
      <c r="CY912" s="12">
        <v>0</v>
      </c>
      <c r="CZ912" s="12">
        <v>0</v>
      </c>
      <c r="DA912" s="12">
        <v>0</v>
      </c>
      <c r="DB912" s="12">
        <v>0</v>
      </c>
      <c r="DC912" s="12">
        <v>0</v>
      </c>
      <c r="DD912" s="12">
        <v>0</v>
      </c>
      <c r="DE912" s="12">
        <v>0</v>
      </c>
      <c r="DF912" s="12">
        <v>0</v>
      </c>
      <c r="DG912" s="12">
        <v>0</v>
      </c>
      <c r="DH912" s="12">
        <v>0</v>
      </c>
      <c r="DI912" s="12">
        <v>0</v>
      </c>
      <c r="DJ912" s="12">
        <v>0</v>
      </c>
      <c r="DK912" s="12">
        <v>0</v>
      </c>
      <c r="DL912" s="12">
        <v>0</v>
      </c>
      <c r="DM912" s="12">
        <v>0</v>
      </c>
      <c r="DN912" s="12">
        <v>0</v>
      </c>
      <c r="DO912" s="12">
        <v>0</v>
      </c>
      <c r="DP912" s="12">
        <v>0</v>
      </c>
      <c r="DQ912" s="12">
        <v>0</v>
      </c>
      <c r="DR912" s="12">
        <v>0</v>
      </c>
      <c r="DS912" s="12">
        <v>0</v>
      </c>
      <c r="DT912" s="12">
        <v>0</v>
      </c>
      <c r="DU912" s="12">
        <v>0</v>
      </c>
      <c r="DV912" s="12">
        <v>0</v>
      </c>
      <c r="DW912" s="12">
        <v>9.4301895398625083E-8</v>
      </c>
      <c r="DX912" s="12">
        <v>5.5232031054072981E-9</v>
      </c>
      <c r="DY912" s="12">
        <v>-1.7083183501911087E-6</v>
      </c>
      <c r="DZ912" s="12">
        <v>0</v>
      </c>
      <c r="EA912" s="12">
        <v>3.6362619088144327E-8</v>
      </c>
      <c r="EB912" s="12">
        <v>0</v>
      </c>
      <c r="EC912" s="12">
        <v>1.7563026221709795E-10</v>
      </c>
      <c r="ED912" s="12">
        <v>2.7276896014891293E-11</v>
      </c>
      <c r="EE912" s="12">
        <v>1.2542524865024799E-10</v>
      </c>
      <c r="EF912" s="12">
        <v>0</v>
      </c>
      <c r="EG912" s="12">
        <v>0</v>
      </c>
      <c r="EH912" s="12">
        <v>0</v>
      </c>
      <c r="EI912" s="12">
        <v>0</v>
      </c>
      <c r="EJ912" s="12">
        <v>0</v>
      </c>
      <c r="EK912" s="12">
        <v>0</v>
      </c>
      <c r="EL912" s="12">
        <v>0</v>
      </c>
      <c r="EM912" s="12">
        <v>0</v>
      </c>
      <c r="EN912" s="12">
        <v>0</v>
      </c>
      <c r="EO912" s="12">
        <v>0</v>
      </c>
      <c r="EP912" s="12">
        <v>0</v>
      </c>
      <c r="EQ912" s="12">
        <v>0</v>
      </c>
      <c r="ER912" s="12">
        <v>0</v>
      </c>
      <c r="ES912" s="12">
        <v>0</v>
      </c>
      <c r="ET912" s="12">
        <v>0</v>
      </c>
      <c r="EU912" s="12">
        <v>0</v>
      </c>
      <c r="EV912" s="12">
        <v>0</v>
      </c>
      <c r="EW912" s="12">
        <v>0</v>
      </c>
      <c r="EX912" s="12">
        <v>0</v>
      </c>
      <c r="EY912" s="12">
        <v>0</v>
      </c>
      <c r="EZ912" s="12">
        <v>0</v>
      </c>
      <c r="FA912" s="12">
        <v>0</v>
      </c>
      <c r="FB912" s="12">
        <v>9.9999999999999995E-21</v>
      </c>
      <c r="FC912" s="12">
        <v>0</v>
      </c>
      <c r="FD912" s="12">
        <v>0</v>
      </c>
      <c r="FE912" s="12">
        <v>0</v>
      </c>
      <c r="FF912" s="12">
        <v>0</v>
      </c>
      <c r="FG912" s="12">
        <v>0</v>
      </c>
      <c r="FH912" s="12">
        <v>3.4289816210733948E-6</v>
      </c>
      <c r="FI912" s="12">
        <v>0</v>
      </c>
      <c r="FJ912" s="12">
        <v>8.1605512596667862E-8</v>
      </c>
      <c r="FK912" s="12">
        <v>-3.357928383643452E-8</v>
      </c>
      <c r="FL912" s="12">
        <v>0</v>
      </c>
      <c r="FM912" s="12">
        <v>2.0341642029431302E-9</v>
      </c>
      <c r="FN912" s="12">
        <v>0</v>
      </c>
      <c r="FO912" s="12">
        <v>0</v>
      </c>
      <c r="FP912" s="12">
        <v>0</v>
      </c>
      <c r="FQ912" s="12">
        <v>0</v>
      </c>
      <c r="FR912" s="12">
        <v>7.0154079131539457E-9</v>
      </c>
      <c r="FS912" s="12">
        <v>0</v>
      </c>
      <c r="FT912" s="12">
        <v>0</v>
      </c>
      <c r="FU912" s="12">
        <v>0</v>
      </c>
      <c r="FV912" s="12">
        <v>0</v>
      </c>
      <c r="FW912" s="12">
        <v>0</v>
      </c>
      <c r="FX912" s="12">
        <v>0</v>
      </c>
      <c r="FY912" s="12">
        <v>0</v>
      </c>
      <c r="FZ912" s="12">
        <v>0</v>
      </c>
      <c r="GA912" s="12">
        <v>0</v>
      </c>
      <c r="GB912" s="12">
        <v>0</v>
      </c>
      <c r="GC912" s="12">
        <v>0</v>
      </c>
      <c r="GD912" s="12">
        <v>0</v>
      </c>
      <c r="GE912" s="12">
        <v>0</v>
      </c>
      <c r="GF912" s="12">
        <v>0</v>
      </c>
      <c r="GG912" s="12">
        <v>0</v>
      </c>
      <c r="GH912" s="12">
        <v>0</v>
      </c>
      <c r="GI912" s="12">
        <v>0</v>
      </c>
      <c r="GJ912" s="12">
        <v>0</v>
      </c>
      <c r="GK912" s="12">
        <v>0</v>
      </c>
      <c r="GL912" s="12">
        <v>0</v>
      </c>
      <c r="GM912" s="12">
        <v>0</v>
      </c>
      <c r="GN912" s="12">
        <v>0</v>
      </c>
      <c r="GO912" s="12">
        <v>0</v>
      </c>
      <c r="GP912" s="12">
        <v>0</v>
      </c>
      <c r="GQ912" s="12">
        <v>0</v>
      </c>
      <c r="GR912" s="12">
        <v>0</v>
      </c>
      <c r="GS912" s="12">
        <v>0</v>
      </c>
      <c r="GT912" s="12">
        <v>0</v>
      </c>
      <c r="GU912" s="12">
        <v>1.6267128375944375E-6</v>
      </c>
      <c r="GV912" s="12">
        <v>0</v>
      </c>
      <c r="GW912" s="12">
        <v>-3.7456313213768655E-8</v>
      </c>
      <c r="GX912" s="12">
        <v>0</v>
      </c>
      <c r="GY912" s="12">
        <v>0</v>
      </c>
      <c r="GZ912" s="12">
        <v>0</v>
      </c>
      <c r="HA912" s="12">
        <v>0</v>
      </c>
      <c r="HB912" s="12">
        <v>0</v>
      </c>
      <c r="HC912" s="12">
        <v>0</v>
      </c>
      <c r="HD912" s="12">
        <v>0</v>
      </c>
      <c r="HE912" s="12">
        <v>0</v>
      </c>
      <c r="HF912" s="12">
        <v>0</v>
      </c>
      <c r="HG912" s="12">
        <v>0</v>
      </c>
      <c r="HH912" s="12">
        <v>0</v>
      </c>
      <c r="HI912" s="12">
        <v>0</v>
      </c>
      <c r="HJ912" s="12">
        <v>0</v>
      </c>
      <c r="HK912" s="12">
        <v>0</v>
      </c>
      <c r="HL912" s="12">
        <v>0</v>
      </c>
      <c r="HM912" s="12">
        <v>0</v>
      </c>
      <c r="HN912" s="12">
        <v>0</v>
      </c>
      <c r="HO912" s="12">
        <v>0</v>
      </c>
      <c r="HP912" s="12">
        <v>0</v>
      </c>
      <c r="HQ912" s="12">
        <v>0</v>
      </c>
      <c r="HR912" s="12">
        <v>0</v>
      </c>
      <c r="HS912" s="12">
        <v>0</v>
      </c>
      <c r="HT912" s="12">
        <v>0</v>
      </c>
      <c r="HU912" s="12">
        <v>0</v>
      </c>
      <c r="HV912" s="12">
        <v>0</v>
      </c>
      <c r="HW912" s="12">
        <v>0</v>
      </c>
      <c r="HX912" s="12">
        <v>0</v>
      </c>
      <c r="HY912" s="12">
        <v>0</v>
      </c>
      <c r="HZ912" s="12">
        <v>0</v>
      </c>
      <c r="IA912" s="12">
        <v>0</v>
      </c>
      <c r="IB912" s="12">
        <v>0</v>
      </c>
      <c r="IC912" s="12">
        <v>0</v>
      </c>
      <c r="ID912" s="12">
        <v>0</v>
      </c>
      <c r="IE912" s="12">
        <v>0</v>
      </c>
      <c r="IF912" s="12">
        <v>0</v>
      </c>
      <c r="IG912" s="12">
        <v>1.8694976751567531E-9</v>
      </c>
      <c r="IH912" s="12">
        <v>0</v>
      </c>
      <c r="II912" s="12">
        <v>-2.0341642029495627E-9</v>
      </c>
      <c r="IJ912" s="12">
        <v>0</v>
      </c>
      <c r="IK912" s="12">
        <v>0</v>
      </c>
      <c r="IL912" s="12">
        <v>0</v>
      </c>
      <c r="IM912" s="12">
        <v>0</v>
      </c>
      <c r="IN912" s="12">
        <v>0</v>
      </c>
      <c r="IO912" s="12">
        <v>0</v>
      </c>
      <c r="IP912" s="12">
        <v>0</v>
      </c>
      <c r="IQ912" s="12">
        <v>0</v>
      </c>
      <c r="IR912" s="12">
        <v>0</v>
      </c>
      <c r="IS912" s="12">
        <v>0</v>
      </c>
      <c r="IT912" s="12">
        <v>0</v>
      </c>
      <c r="IU912" s="12">
        <v>0</v>
      </c>
      <c r="IV912" s="12">
        <v>0</v>
      </c>
      <c r="IW912" s="12">
        <v>0</v>
      </c>
      <c r="IX912" s="12">
        <v>0</v>
      </c>
      <c r="IY912" s="12">
        <v>0</v>
      </c>
      <c r="IZ912" s="12">
        <v>0</v>
      </c>
      <c r="JA912" s="12">
        <v>0</v>
      </c>
      <c r="JB912" s="12">
        <v>0</v>
      </c>
      <c r="JC912" s="12">
        <v>0</v>
      </c>
      <c r="JD912" s="12">
        <v>0</v>
      </c>
      <c r="JE912" s="12">
        <v>0</v>
      </c>
      <c r="JF912" s="12">
        <v>0</v>
      </c>
      <c r="JG912" s="12">
        <v>0</v>
      </c>
      <c r="JH912" s="12">
        <v>0</v>
      </c>
      <c r="JI912" s="12">
        <v>0</v>
      </c>
      <c r="JJ912" s="12">
        <v>0</v>
      </c>
      <c r="JK912" s="12">
        <v>0</v>
      </c>
      <c r="JL912" s="12">
        <v>0</v>
      </c>
      <c r="JM912" s="12">
        <v>0</v>
      </c>
      <c r="JN912" s="12">
        <v>0</v>
      </c>
      <c r="JO912" s="12">
        <v>9.2587315447570241E-7</v>
      </c>
      <c r="JP912" s="12">
        <v>0</v>
      </c>
      <c r="JQ912" s="12">
        <v>0</v>
      </c>
      <c r="JR912" s="12">
        <v>0</v>
      </c>
      <c r="JS912" s="12">
        <v>0</v>
      </c>
      <c r="JT912" s="12">
        <v>0</v>
      </c>
      <c r="JU912" s="12">
        <v>-1.768119308672771E-10</v>
      </c>
      <c r="JV912" s="12">
        <v>0</v>
      </c>
      <c r="JW912" s="12">
        <v>0</v>
      </c>
      <c r="JX912" s="12">
        <v>0</v>
      </c>
      <c r="JY912" s="12">
        <v>0</v>
      </c>
      <c r="JZ912" s="12">
        <v>0</v>
      </c>
      <c r="KA912" s="12">
        <v>0</v>
      </c>
      <c r="KB912" s="12">
        <v>0</v>
      </c>
      <c r="KC912" s="12">
        <v>0</v>
      </c>
      <c r="KD912" s="12">
        <v>0</v>
      </c>
      <c r="KE912" s="12">
        <v>0</v>
      </c>
      <c r="KF912" s="12">
        <v>0</v>
      </c>
      <c r="KG912" s="12">
        <v>0</v>
      </c>
      <c r="KH912" s="12">
        <v>0</v>
      </c>
      <c r="KI912" s="12">
        <v>0</v>
      </c>
      <c r="KJ912" s="12">
        <v>0</v>
      </c>
      <c r="KK912" s="12">
        <v>0</v>
      </c>
      <c r="KL912" s="12">
        <v>0</v>
      </c>
      <c r="KM912" s="12">
        <v>0</v>
      </c>
      <c r="KN912" s="12">
        <v>0</v>
      </c>
      <c r="KO912" s="12">
        <v>0</v>
      </c>
      <c r="KP912" s="12">
        <v>0</v>
      </c>
      <c r="KQ912" s="12">
        <v>0</v>
      </c>
      <c r="KR912" s="12">
        <v>0</v>
      </c>
      <c r="KS912" s="12">
        <v>0</v>
      </c>
      <c r="KT912" s="12">
        <v>0</v>
      </c>
      <c r="KU912" s="12">
        <v>0</v>
      </c>
      <c r="KV912" s="12">
        <v>0</v>
      </c>
      <c r="KW912" s="12">
        <v>0</v>
      </c>
      <c r="KX912" s="12">
        <v>0</v>
      </c>
      <c r="KY912" s="12">
        <v>0</v>
      </c>
      <c r="KZ912" s="12">
        <v>2.0574958988348941E-6</v>
      </c>
      <c r="LA912" s="12">
        <v>0</v>
      </c>
      <c r="LB912" s="12">
        <v>0</v>
      </c>
      <c r="LC912" s="12">
        <v>0</v>
      </c>
      <c r="LD912" s="12">
        <v>0</v>
      </c>
      <c r="LE912" s="12">
        <v>0</v>
      </c>
      <c r="LF912" s="12">
        <v>0</v>
      </c>
      <c r="LG912" s="12">
        <v>-2.7321011574709662E-11</v>
      </c>
      <c r="LH912" s="12">
        <v>0</v>
      </c>
      <c r="LI912" s="12">
        <v>0</v>
      </c>
      <c r="LJ912" s="12">
        <v>0</v>
      </c>
      <c r="LK912" s="12">
        <v>0</v>
      </c>
      <c r="LL912" s="12">
        <v>0</v>
      </c>
      <c r="LM912" s="12">
        <v>0</v>
      </c>
      <c r="LN912" s="12">
        <v>0</v>
      </c>
      <c r="LO912" s="12">
        <v>0</v>
      </c>
      <c r="LP912" s="12">
        <v>0</v>
      </c>
      <c r="LQ912" s="12">
        <v>0</v>
      </c>
      <c r="LR912" s="12">
        <v>0</v>
      </c>
      <c r="LS912" s="12">
        <v>0</v>
      </c>
      <c r="LT912" s="12">
        <v>0</v>
      </c>
      <c r="LU912" s="12">
        <v>0</v>
      </c>
      <c r="LV912" s="12">
        <v>0</v>
      </c>
      <c r="LW912" s="12">
        <v>0</v>
      </c>
      <c r="LX912" s="12">
        <v>0</v>
      </c>
      <c r="LY912" s="12">
        <v>0</v>
      </c>
      <c r="LZ912" s="12">
        <v>0</v>
      </c>
      <c r="MA912" s="12">
        <v>0</v>
      </c>
      <c r="MB912" s="12">
        <v>0</v>
      </c>
      <c r="MC912" s="12">
        <v>0</v>
      </c>
      <c r="MD912" s="12">
        <v>0</v>
      </c>
      <c r="ME912" s="12">
        <v>0</v>
      </c>
      <c r="MF912" s="12">
        <v>0</v>
      </c>
      <c r="MG912" s="12">
        <v>0</v>
      </c>
      <c r="MH912" s="12">
        <v>0</v>
      </c>
      <c r="MI912" s="12">
        <v>0</v>
      </c>
      <c r="MJ912" s="12">
        <v>0</v>
      </c>
      <c r="MK912" s="12">
        <v>3.4291598313914903E-7</v>
      </c>
      <c r="ML912" s="12">
        <v>0</v>
      </c>
      <c r="MM912" s="12">
        <v>0</v>
      </c>
      <c r="MN912" s="12">
        <v>0</v>
      </c>
      <c r="MO912" s="12">
        <v>0</v>
      </c>
      <c r="MP912" s="12">
        <v>0</v>
      </c>
      <c r="MQ912" s="12">
        <v>0</v>
      </c>
      <c r="MR912" s="12">
        <v>0</v>
      </c>
      <c r="MS912" s="12">
        <v>-1.2560673107092254E-10</v>
      </c>
      <c r="MT912" s="12">
        <v>0</v>
      </c>
      <c r="MU912" s="12">
        <v>0</v>
      </c>
      <c r="MV912" s="12">
        <v>0</v>
      </c>
      <c r="MW912" s="12">
        <v>0</v>
      </c>
      <c r="MX912" s="12">
        <v>0</v>
      </c>
      <c r="MY912" s="12">
        <v>0</v>
      </c>
      <c r="MZ912" s="12">
        <v>0</v>
      </c>
      <c r="NA912" s="12">
        <v>0</v>
      </c>
      <c r="NB912" s="12">
        <v>0</v>
      </c>
      <c r="NC912" s="12">
        <v>0</v>
      </c>
      <c r="ND912" s="12">
        <v>0</v>
      </c>
      <c r="NE912" s="12">
        <v>0</v>
      </c>
      <c r="NF912" s="12">
        <v>0</v>
      </c>
      <c r="NG912" s="12">
        <v>0</v>
      </c>
      <c r="NH912" s="12">
        <v>0</v>
      </c>
      <c r="NI912" s="12">
        <v>0</v>
      </c>
      <c r="NJ912" s="12">
        <v>0</v>
      </c>
      <c r="NK912" s="12">
        <v>0</v>
      </c>
      <c r="NL912" s="12">
        <v>0</v>
      </c>
      <c r="NM912" s="12">
        <v>0</v>
      </c>
      <c r="NN912" s="12">
        <v>0</v>
      </c>
      <c r="NO912" s="12">
        <v>0</v>
      </c>
      <c r="NP912" s="12">
        <v>0</v>
      </c>
      <c r="NQ912" s="12">
        <v>0</v>
      </c>
      <c r="NR912" s="12">
        <v>0</v>
      </c>
      <c r="NS912" s="12">
        <v>0</v>
      </c>
      <c r="NT912" s="12">
        <v>0</v>
      </c>
      <c r="NU912" s="12">
        <v>0</v>
      </c>
      <c r="NV912" s="12">
        <v>3.2309596194625158E-6</v>
      </c>
      <c r="NW912" s="12">
        <v>0</v>
      </c>
      <c r="NX912" s="12">
        <v>0</v>
      </c>
      <c r="NY912" s="12">
        <v>0</v>
      </c>
      <c r="NZ912" s="12">
        <v>0</v>
      </c>
      <c r="OA912" s="12">
        <v>0</v>
      </c>
      <c r="OB912" s="12">
        <v>0</v>
      </c>
      <c r="OC912" s="12">
        <v>0</v>
      </c>
      <c r="OD912" s="12">
        <v>0</v>
      </c>
      <c r="OE912" s="12">
        <v>-8.9671092638133756E-6</v>
      </c>
      <c r="OF912" s="12">
        <v>1.2287142705641112E-25</v>
      </c>
      <c r="OG912" s="12">
        <v>0</v>
      </c>
      <c r="OH912" s="12">
        <v>0</v>
      </c>
      <c r="OI912" s="12">
        <v>1.8498542035879631E-26</v>
      </c>
      <c r="OJ912" s="12">
        <v>5.1925638918420895E-7</v>
      </c>
      <c r="OK912" s="12">
        <v>0</v>
      </c>
      <c r="OL912" s="12">
        <v>0</v>
      </c>
      <c r="OM912" s="12">
        <v>0</v>
      </c>
      <c r="ON912" s="12">
        <v>0</v>
      </c>
      <c r="OO912" s="12">
        <v>2.9979281607393609E-7</v>
      </c>
      <c r="OP912" s="12">
        <v>0</v>
      </c>
      <c r="OQ912" s="12">
        <v>0</v>
      </c>
      <c r="OR912" s="12">
        <v>0</v>
      </c>
      <c r="OS912" s="12">
        <v>0</v>
      </c>
      <c r="OT912" s="12">
        <v>0</v>
      </c>
      <c r="OU912" s="12">
        <v>0</v>
      </c>
      <c r="OV912" s="12">
        <v>0</v>
      </c>
      <c r="OW912" s="12">
        <v>0</v>
      </c>
      <c r="OX912" s="12">
        <v>0</v>
      </c>
      <c r="OY912" s="12">
        <v>0</v>
      </c>
      <c r="OZ912" s="12">
        <v>0</v>
      </c>
      <c r="PA912" s="12">
        <v>0</v>
      </c>
      <c r="PB912" s="12">
        <v>0</v>
      </c>
      <c r="PC912" s="12">
        <v>0</v>
      </c>
      <c r="PD912" s="12">
        <v>0</v>
      </c>
      <c r="PE912" s="12">
        <v>0</v>
      </c>
      <c r="PF912" s="12">
        <v>0</v>
      </c>
      <c r="PG912" s="12">
        <v>0</v>
      </c>
      <c r="PH912" s="12">
        <v>0</v>
      </c>
      <c r="PI912" s="12">
        <v>0</v>
      </c>
      <c r="PJ912" s="12">
        <v>3.1709733758833102E-8</v>
      </c>
      <c r="PK912" s="12">
        <v>0</v>
      </c>
      <c r="PL912" s="12">
        <v>0</v>
      </c>
      <c r="PM912" s="12">
        <v>0</v>
      </c>
      <c r="PN912" s="12">
        <v>0</v>
      </c>
      <c r="PO912" s="12">
        <v>0</v>
      </c>
      <c r="PP912" s="12">
        <v>3.9696292989226538E-6</v>
      </c>
      <c r="PQ912" s="12">
        <v>-2.9585017041265198E-7</v>
      </c>
      <c r="PR912" s="12">
        <v>8.3212078822867434E-9</v>
      </c>
      <c r="PS912" s="12">
        <v>0</v>
      </c>
      <c r="PT912" s="12">
        <v>6.6408146633424833E-11</v>
      </c>
      <c r="PU912" s="12">
        <v>0</v>
      </c>
      <c r="PV912" s="12">
        <v>0</v>
      </c>
      <c r="PW912" s="12">
        <v>0</v>
      </c>
      <c r="PX912" s="12">
        <v>0</v>
      </c>
      <c r="PY912" s="12">
        <v>0</v>
      </c>
      <c r="PZ912" s="12">
        <v>0</v>
      </c>
      <c r="QA912" s="12">
        <v>1.6806722689075633E-8</v>
      </c>
      <c r="QB912" s="12">
        <v>0</v>
      </c>
      <c r="QC912" s="12">
        <v>0</v>
      </c>
      <c r="QD912" s="12">
        <v>0</v>
      </c>
      <c r="QE912" s="12">
        <v>-1.7422909569220983</v>
      </c>
      <c r="QF912" s="12">
        <v>1.8314006354695412E-23</v>
      </c>
      <c r="QG912" s="12">
        <v>4.8814639772641193E-18</v>
      </c>
      <c r="QH912" s="12">
        <v>0</v>
      </c>
      <c r="QI912" s="12">
        <v>2.679086387295189E-4</v>
      </c>
      <c r="QJ912" s="12">
        <v>0</v>
      </c>
      <c r="QK912" s="12">
        <v>0</v>
      </c>
      <c r="QL912" s="12">
        <v>0</v>
      </c>
      <c r="QM912" s="12">
        <v>0</v>
      </c>
      <c r="QN912" s="12">
        <v>0</v>
      </c>
      <c r="QO912" s="12">
        <v>0</v>
      </c>
      <c r="QP912" s="12">
        <v>0</v>
      </c>
      <c r="QQ912" s="12">
        <v>0</v>
      </c>
      <c r="QR912" s="12">
        <v>0</v>
      </c>
      <c r="QS912" s="12">
        <v>0</v>
      </c>
      <c r="QT912" s="12">
        <v>0</v>
      </c>
      <c r="QU912" s="12">
        <v>0</v>
      </c>
      <c r="QV912" s="12">
        <v>0</v>
      </c>
      <c r="QW912" s="12">
        <v>0</v>
      </c>
      <c r="QX912" s="12">
        <v>0</v>
      </c>
      <c r="QY912" s="12">
        <v>0</v>
      </c>
      <c r="QZ912" s="12">
        <v>0</v>
      </c>
      <c r="RA912" s="12">
        <v>0</v>
      </c>
      <c r="RB912" s="12">
        <v>0</v>
      </c>
      <c r="RC912" s="12">
        <v>0</v>
      </c>
      <c r="RD912" s="12">
        <v>0</v>
      </c>
      <c r="RE912" s="12">
        <v>0</v>
      </c>
      <c r="RF912" s="12">
        <v>0</v>
      </c>
      <c r="RG912" s="12">
        <v>0</v>
      </c>
      <c r="RH912" s="12">
        <v>0</v>
      </c>
      <c r="RI912" s="12">
        <v>0</v>
      </c>
      <c r="RJ912" s="12">
        <v>0</v>
      </c>
      <c r="RK912" s="12">
        <v>0</v>
      </c>
      <c r="RL912" s="12">
        <v>0</v>
      </c>
      <c r="RM912" s="12">
        <v>0</v>
      </c>
      <c r="RN912" s="12">
        <v>0</v>
      </c>
      <c r="RO912" s="12">
        <v>0</v>
      </c>
      <c r="RP912" s="12">
        <v>0.13911559491648817</v>
      </c>
      <c r="RQ912" s="12">
        <v>-2.6296813047442911E-7</v>
      </c>
      <c r="RR912" s="12">
        <v>4.6657189127158136E-11</v>
      </c>
      <c r="RS912" s="12">
        <v>2.0574569229444379E-3</v>
      </c>
      <c r="RT912" s="12">
        <v>0</v>
      </c>
      <c r="RU912" s="12">
        <v>0</v>
      </c>
      <c r="RV912" s="12">
        <v>0</v>
      </c>
      <c r="RW912" s="12">
        <v>0</v>
      </c>
      <c r="RX912" s="12">
        <v>0</v>
      </c>
      <c r="RY912" s="12">
        <v>0</v>
      </c>
      <c r="RZ912" s="12">
        <v>0</v>
      </c>
      <c r="SA912" s="12">
        <v>0</v>
      </c>
      <c r="SB912" s="12">
        <v>0</v>
      </c>
      <c r="SC912" s="12">
        <v>0</v>
      </c>
      <c r="SD912" s="12">
        <v>0</v>
      </c>
      <c r="SE912" s="12">
        <v>0</v>
      </c>
      <c r="SF912" s="12">
        <v>0</v>
      </c>
      <c r="SG912" s="12">
        <v>0</v>
      </c>
      <c r="SH912" s="12">
        <v>0</v>
      </c>
      <c r="SI912" s="12">
        <v>0</v>
      </c>
      <c r="SJ912" s="12">
        <v>0</v>
      </c>
      <c r="SK912" s="12">
        <v>0</v>
      </c>
      <c r="SL912" s="12">
        <v>0</v>
      </c>
      <c r="SM912" s="12">
        <v>0</v>
      </c>
      <c r="SN912" s="12">
        <v>0</v>
      </c>
      <c r="SO912" s="12">
        <v>0</v>
      </c>
      <c r="SP912" s="12">
        <v>0</v>
      </c>
      <c r="SQ912" s="12">
        <v>0</v>
      </c>
      <c r="SR912" s="12">
        <v>0</v>
      </c>
      <c r="SS912" s="12">
        <v>0</v>
      </c>
      <c r="ST912" s="12">
        <v>0</v>
      </c>
      <c r="SU912" s="12">
        <v>0</v>
      </c>
      <c r="SV912" s="12">
        <v>0</v>
      </c>
      <c r="SW912" s="12">
        <v>0</v>
      </c>
      <c r="SX912" s="12">
        <v>0</v>
      </c>
      <c r="SY912" s="12">
        <v>0</v>
      </c>
      <c r="SZ912" s="12">
        <v>0</v>
      </c>
      <c r="TA912" s="12">
        <v>1.5998293415396108</v>
      </c>
      <c r="TB912" s="12">
        <v>0</v>
      </c>
      <c r="TC912" s="12">
        <v>-4.685547862307043E-11</v>
      </c>
      <c r="TD912" s="12">
        <v>0</v>
      </c>
      <c r="TE912" s="12">
        <v>0</v>
      </c>
      <c r="TF912" s="12">
        <v>0</v>
      </c>
      <c r="TG912" s="12">
        <v>0</v>
      </c>
      <c r="TH912" s="12">
        <v>0</v>
      </c>
      <c r="TI912" s="12">
        <v>0</v>
      </c>
      <c r="TJ912" s="12">
        <v>0</v>
      </c>
      <c r="TK912" s="12">
        <v>0</v>
      </c>
      <c r="TL912" s="12">
        <v>0</v>
      </c>
      <c r="TM912" s="12">
        <v>0</v>
      </c>
      <c r="TN912" s="12">
        <v>0</v>
      </c>
      <c r="TO912" s="12">
        <v>0</v>
      </c>
      <c r="TP912" s="12">
        <v>0</v>
      </c>
      <c r="TQ912" s="12">
        <v>0</v>
      </c>
      <c r="TR912" s="12">
        <v>0</v>
      </c>
      <c r="TS912" s="12">
        <v>0</v>
      </c>
      <c r="TT912" s="12">
        <v>0</v>
      </c>
      <c r="TU912" s="12">
        <v>0</v>
      </c>
      <c r="TV912" s="12">
        <v>0</v>
      </c>
      <c r="TW912" s="12">
        <v>0</v>
      </c>
      <c r="TX912" s="12">
        <v>0</v>
      </c>
      <c r="TY912" s="12">
        <v>0</v>
      </c>
      <c r="TZ912" s="12">
        <v>0</v>
      </c>
      <c r="UA912" s="12">
        <v>0</v>
      </c>
      <c r="UB912" s="12">
        <v>0</v>
      </c>
      <c r="UC912" s="12">
        <v>0</v>
      </c>
      <c r="UD912" s="12">
        <v>0</v>
      </c>
      <c r="UE912" s="12">
        <v>0</v>
      </c>
      <c r="UF912" s="12">
        <v>0</v>
      </c>
      <c r="UG912" s="12">
        <v>0</v>
      </c>
      <c r="UH912" s="12">
        <v>0</v>
      </c>
      <c r="UI912" s="12">
        <v>0</v>
      </c>
      <c r="UJ912" s="12">
        <v>0</v>
      </c>
      <c r="UK912" s="12">
        <v>0</v>
      </c>
      <c r="UL912" s="12">
        <v>0</v>
      </c>
      <c r="UM912" s="12">
        <v>2.2621348505769951E-7</v>
      </c>
      <c r="UN912" s="12">
        <v>0</v>
      </c>
      <c r="UO912" s="12">
        <v>-2.0574580999273675E-3</v>
      </c>
      <c r="UP912" s="12">
        <v>0</v>
      </c>
      <c r="UQ912" s="12">
        <v>0</v>
      </c>
      <c r="UR912" s="12">
        <v>0</v>
      </c>
      <c r="US912" s="12">
        <v>0</v>
      </c>
      <c r="UT912" s="12">
        <v>0</v>
      </c>
      <c r="UU912" s="12">
        <v>0</v>
      </c>
      <c r="UV912" s="12">
        <v>0</v>
      </c>
      <c r="UW912" s="12">
        <v>0</v>
      </c>
      <c r="UX912" s="12">
        <v>0</v>
      </c>
      <c r="UY912" s="12">
        <v>0</v>
      </c>
      <c r="UZ912" s="12">
        <v>0</v>
      </c>
      <c r="VA912" s="12">
        <v>0</v>
      </c>
      <c r="VB912" s="12">
        <v>0</v>
      </c>
      <c r="VC912" s="12">
        <v>0</v>
      </c>
      <c r="VD912" s="12">
        <v>0</v>
      </c>
      <c r="VE912" s="12">
        <v>0</v>
      </c>
      <c r="VF912" s="12">
        <v>0</v>
      </c>
      <c r="VG912" s="12">
        <v>0</v>
      </c>
      <c r="VH912" s="12">
        <v>0</v>
      </c>
      <c r="VI912" s="12">
        <v>0</v>
      </c>
      <c r="VJ912" s="12">
        <v>0</v>
      </c>
      <c r="VK912" s="12">
        <v>0</v>
      </c>
      <c r="VL912" s="12">
        <v>0</v>
      </c>
      <c r="VM912" s="12">
        <v>0</v>
      </c>
      <c r="VN912" s="12">
        <v>0</v>
      </c>
      <c r="VO912" s="12">
        <v>0</v>
      </c>
      <c r="VP912" s="12">
        <v>0</v>
      </c>
      <c r="VQ912" s="12">
        <v>0</v>
      </c>
      <c r="VR912" s="12">
        <v>0</v>
      </c>
      <c r="VS912" s="12">
        <v>0</v>
      </c>
      <c r="VT912" s="12">
        <v>0</v>
      </c>
      <c r="VU912" s="12">
        <v>0</v>
      </c>
      <c r="VV912" s="12">
        <v>0</v>
      </c>
      <c r="VW912" s="12">
        <v>3.3460200996735883E-3</v>
      </c>
      <c r="VX912" s="12">
        <v>0</v>
      </c>
      <c r="VY912" s="12">
        <v>0</v>
      </c>
      <c r="VZ912" s="12">
        <v>0</v>
      </c>
      <c r="WA912" s="12">
        <v>-1.1912988860216113E-3</v>
      </c>
      <c r="WB912" s="12">
        <v>1.024202986311578E-24</v>
      </c>
      <c r="WC912" s="12">
        <v>3.9169471297873282E-23</v>
      </c>
      <c r="WD912" s="12">
        <v>9.7707754386388232E-24</v>
      </c>
      <c r="WE912" s="12">
        <v>0</v>
      </c>
      <c r="WF912" s="12">
        <v>0</v>
      </c>
      <c r="WG912" s="12">
        <v>1.6481520084097958E-26</v>
      </c>
      <c r="WH912" s="12">
        <v>2.9927770686842654E-26</v>
      </c>
      <c r="WI912" s="12">
        <v>3.1914672865534127E-26</v>
      </c>
      <c r="WJ912" s="12">
        <v>2.1241119287493944E-8</v>
      </c>
      <c r="WK912" s="12">
        <v>0</v>
      </c>
      <c r="WL912" s="12">
        <v>0</v>
      </c>
      <c r="WM912" s="12">
        <v>0</v>
      </c>
      <c r="WN912" s="12">
        <v>0</v>
      </c>
      <c r="WO912" s="12">
        <v>0</v>
      </c>
      <c r="WP912" s="12">
        <v>0</v>
      </c>
      <c r="WQ912" s="12">
        <v>0</v>
      </c>
      <c r="WR912" s="12">
        <v>0</v>
      </c>
      <c r="WS912" s="12">
        <v>0</v>
      </c>
      <c r="WT912" s="12">
        <v>0</v>
      </c>
      <c r="WU912" s="12">
        <v>0</v>
      </c>
      <c r="WV912" s="12">
        <v>0</v>
      </c>
      <c r="WW912" s="12">
        <v>0</v>
      </c>
      <c r="WX912" s="12">
        <v>0</v>
      </c>
      <c r="WY912" s="12">
        <v>0</v>
      </c>
      <c r="WZ912" s="12">
        <v>0</v>
      </c>
      <c r="XA912" s="12">
        <v>0</v>
      </c>
      <c r="XB912" s="12">
        <v>0</v>
      </c>
      <c r="XC912" s="12">
        <v>0</v>
      </c>
      <c r="XD912" s="12">
        <v>0</v>
      </c>
      <c r="XE912" s="12">
        <v>0</v>
      </c>
      <c r="XF912" s="12">
        <v>0</v>
      </c>
      <c r="XG912" s="12">
        <v>0</v>
      </c>
      <c r="XH912" s="12">
        <v>0</v>
      </c>
      <c r="XI912" s="12">
        <v>0</v>
      </c>
      <c r="XJ912" s="12">
        <v>0</v>
      </c>
      <c r="XK912" s="12">
        <v>0</v>
      </c>
      <c r="XL912" s="12">
        <v>6.7701671896601963E-25</v>
      </c>
      <c r="XM912" s="12">
        <v>-1.7570646080238339E-20</v>
      </c>
      <c r="XN912" s="12">
        <v>0</v>
      </c>
      <c r="XO912" s="12">
        <v>0</v>
      </c>
      <c r="XP912" s="12">
        <v>0</v>
      </c>
      <c r="XQ912" s="12">
        <v>0</v>
      </c>
      <c r="XR912" s="12">
        <v>0</v>
      </c>
      <c r="XS912" s="12">
        <v>0</v>
      </c>
      <c r="XT912" s="12">
        <v>0</v>
      </c>
      <c r="XU912" s="12">
        <v>0</v>
      </c>
      <c r="XV912" s="12">
        <v>0</v>
      </c>
      <c r="XW912" s="12">
        <v>0</v>
      </c>
      <c r="XX912" s="12">
        <v>0</v>
      </c>
      <c r="XY912" s="12">
        <v>0</v>
      </c>
      <c r="XZ912" s="12">
        <v>0</v>
      </c>
      <c r="YA912" s="12">
        <v>0</v>
      </c>
      <c r="YB912" s="12">
        <v>0</v>
      </c>
      <c r="YC912" s="12">
        <v>0</v>
      </c>
      <c r="YD912" s="12">
        <v>0</v>
      </c>
      <c r="YE912" s="12">
        <v>0</v>
      </c>
      <c r="YF912" s="12">
        <v>0</v>
      </c>
      <c r="YG912" s="12">
        <v>0</v>
      </c>
      <c r="YH912" s="12">
        <v>0</v>
      </c>
      <c r="YI912" s="12">
        <v>0</v>
      </c>
      <c r="YJ912" s="12">
        <v>0</v>
      </c>
      <c r="YK912" s="12">
        <v>0</v>
      </c>
      <c r="YL912" s="12">
        <v>0</v>
      </c>
      <c r="YM912" s="12">
        <v>0</v>
      </c>
      <c r="YN912" s="12">
        <v>0</v>
      </c>
      <c r="YO912" s="12">
        <v>0</v>
      </c>
      <c r="YP912" s="12">
        <v>0</v>
      </c>
      <c r="YQ912" s="12">
        <v>0</v>
      </c>
      <c r="YR912" s="12">
        <v>0</v>
      </c>
      <c r="YS912" s="12">
        <v>0</v>
      </c>
      <c r="YT912" s="12">
        <v>3.6754645416722995E-8</v>
      </c>
      <c r="YU912" s="12">
        <v>0</v>
      </c>
      <c r="YV912" s="12">
        <v>0</v>
      </c>
      <c r="YW912" s="12">
        <v>1.6248401255184472E-5</v>
      </c>
      <c r="YX912" s="12">
        <v>9.9999999999999995E-21</v>
      </c>
      <c r="YY912" s="12">
        <v>-1.4949576812150418E-6</v>
      </c>
      <c r="YZ912" s="12">
        <v>0</v>
      </c>
      <c r="ZA912" s="12">
        <v>2.0820750976554249E-8</v>
      </c>
      <c r="ZB912" s="12">
        <v>0</v>
      </c>
      <c r="ZC912" s="12">
        <v>4.0790165932992794E-11</v>
      </c>
      <c r="ZD912" s="12">
        <v>7.9582963026045859E-11</v>
      </c>
      <c r="ZE912" s="12">
        <v>9.2430343394335398E-11</v>
      </c>
      <c r="ZF912" s="12">
        <v>0</v>
      </c>
      <c r="ZG912" s="12">
        <v>0</v>
      </c>
      <c r="ZH912" s="12">
        <v>0</v>
      </c>
      <c r="ZI912" s="12">
        <v>0</v>
      </c>
      <c r="ZJ912" s="12">
        <v>0</v>
      </c>
      <c r="ZK912" s="12">
        <v>0</v>
      </c>
      <c r="ZL912" s="12">
        <v>0</v>
      </c>
      <c r="ZM912" s="12">
        <v>0</v>
      </c>
      <c r="ZN912" s="12">
        <v>0</v>
      </c>
      <c r="ZO912" s="12">
        <v>0</v>
      </c>
      <c r="ZP912" s="12">
        <v>0</v>
      </c>
      <c r="ZQ912" s="12">
        <v>0</v>
      </c>
      <c r="ZR912" s="12">
        <v>0</v>
      </c>
      <c r="ZS912" s="12">
        <v>0</v>
      </c>
      <c r="ZT912" s="12">
        <v>0</v>
      </c>
      <c r="ZU912" s="12">
        <v>0</v>
      </c>
      <c r="ZV912" s="12">
        <v>0</v>
      </c>
      <c r="ZW912" s="12">
        <v>0</v>
      </c>
      <c r="ZX912" s="12">
        <v>0</v>
      </c>
      <c r="ZY912" s="12">
        <v>0</v>
      </c>
      <c r="ZZ912" s="12">
        <v>0</v>
      </c>
      <c r="AAA912" s="12">
        <v>0</v>
      </c>
      <c r="AAB912" s="12">
        <v>0</v>
      </c>
      <c r="AAC912" s="12">
        <v>0</v>
      </c>
      <c r="AAD912" s="12">
        <v>0</v>
      </c>
      <c r="AAE912" s="12">
        <v>0</v>
      </c>
      <c r="AAF912" s="12">
        <v>0</v>
      </c>
      <c r="AAG912" s="12">
        <v>0</v>
      </c>
      <c r="AAH912" s="12">
        <v>3.0773487225728163E-27</v>
      </c>
      <c r="AAI912" s="12">
        <v>0</v>
      </c>
      <c r="AAJ912" s="12">
        <v>4.7010801148082644E-8</v>
      </c>
      <c r="AAK912" s="12">
        <v>-6.2791901082767E-8</v>
      </c>
      <c r="AAL912" s="12">
        <v>0</v>
      </c>
      <c r="AAM912" s="12">
        <v>1.8946708340122034E-9</v>
      </c>
      <c r="AAN912" s="12">
        <v>0</v>
      </c>
      <c r="AAO912" s="12">
        <v>0</v>
      </c>
      <c r="AAP912" s="12">
        <v>0</v>
      </c>
      <c r="AAQ912" s="12">
        <v>0</v>
      </c>
      <c r="AAR912" s="12">
        <v>0</v>
      </c>
      <c r="AAS912" s="12">
        <v>0</v>
      </c>
      <c r="AAT912" s="12">
        <v>5.2402438336523921E-14</v>
      </c>
      <c r="AAU912" s="12">
        <v>0</v>
      </c>
      <c r="AAV912" s="12">
        <v>0</v>
      </c>
      <c r="AAW912" s="12">
        <v>0</v>
      </c>
      <c r="AAX912" s="12">
        <v>0</v>
      </c>
      <c r="AAY912" s="12">
        <v>0</v>
      </c>
      <c r="AAZ912" s="12">
        <v>0</v>
      </c>
      <c r="ABA912" s="12">
        <v>0</v>
      </c>
      <c r="ABB912" s="12">
        <v>0</v>
      </c>
      <c r="ABC912" s="12">
        <v>0</v>
      </c>
      <c r="ABD912" s="12">
        <v>0</v>
      </c>
      <c r="ABE912" s="12">
        <v>0</v>
      </c>
      <c r="ABF912" s="12">
        <v>0</v>
      </c>
      <c r="ABG912" s="12">
        <v>0</v>
      </c>
      <c r="ABH912" s="12">
        <v>0</v>
      </c>
      <c r="ABI912" s="12">
        <v>0</v>
      </c>
      <c r="ABJ912" s="12">
        <v>0</v>
      </c>
      <c r="ABK912" s="12">
        <v>0</v>
      </c>
      <c r="ABL912" s="12">
        <v>0</v>
      </c>
      <c r="ABM912" s="12">
        <v>0</v>
      </c>
      <c r="ABN912" s="12">
        <v>0</v>
      </c>
      <c r="ABO912" s="12">
        <v>0</v>
      </c>
      <c r="ABP912" s="12">
        <v>0</v>
      </c>
      <c r="ABQ912" s="12">
        <v>0</v>
      </c>
      <c r="ABR912" s="12">
        <v>0</v>
      </c>
      <c r="ABS912" s="12">
        <v>0</v>
      </c>
      <c r="ABT912" s="12">
        <v>0</v>
      </c>
      <c r="ABU912" s="12">
        <v>1.4479468800669532E-6</v>
      </c>
      <c r="ABV912" s="12">
        <v>0</v>
      </c>
      <c r="ABW912" s="12">
        <v>-2.5526026248742364E-8</v>
      </c>
      <c r="ABX912" s="12">
        <v>0</v>
      </c>
      <c r="ABY912" s="12">
        <v>0</v>
      </c>
      <c r="ABZ912" s="12">
        <v>0</v>
      </c>
      <c r="ACA912" s="12">
        <v>0</v>
      </c>
      <c r="ACB912" s="12">
        <v>0</v>
      </c>
      <c r="ACC912" s="12">
        <v>0</v>
      </c>
      <c r="ACD912" s="12">
        <v>0</v>
      </c>
      <c r="ACE912" s="12">
        <v>0</v>
      </c>
      <c r="ACF912" s="12">
        <v>0</v>
      </c>
      <c r="ACG912" s="12">
        <v>0</v>
      </c>
      <c r="ACH912" s="12">
        <v>0</v>
      </c>
      <c r="ACI912" s="12">
        <v>0</v>
      </c>
      <c r="ACJ912" s="12">
        <v>0</v>
      </c>
      <c r="ACK912" s="12">
        <v>0</v>
      </c>
      <c r="ACL912" s="12">
        <v>0</v>
      </c>
      <c r="ACM912" s="12">
        <v>0</v>
      </c>
      <c r="ACN912" s="12">
        <v>0</v>
      </c>
      <c r="ACO912" s="12">
        <v>0</v>
      </c>
      <c r="ACP912" s="12">
        <v>0</v>
      </c>
      <c r="ACQ912" s="12">
        <v>0</v>
      </c>
      <c r="ACR912" s="12">
        <v>0</v>
      </c>
      <c r="ACS912" s="12">
        <v>0</v>
      </c>
      <c r="ACT912" s="12">
        <v>0</v>
      </c>
      <c r="ACU912" s="12">
        <v>0</v>
      </c>
      <c r="ACV912" s="12">
        <v>0</v>
      </c>
      <c r="ACW912" s="12">
        <v>0</v>
      </c>
      <c r="ACX912" s="12">
        <v>0</v>
      </c>
      <c r="ACY912" s="12">
        <v>0</v>
      </c>
      <c r="ACZ912" s="12">
        <v>0</v>
      </c>
      <c r="ADA912" s="12">
        <v>0</v>
      </c>
      <c r="ADB912" s="12">
        <v>0</v>
      </c>
      <c r="ADC912" s="12">
        <v>0</v>
      </c>
      <c r="ADD912" s="12">
        <v>0</v>
      </c>
      <c r="ADE912" s="12">
        <v>0</v>
      </c>
      <c r="ADF912" s="12">
        <v>0</v>
      </c>
      <c r="ADG912" s="12">
        <v>6.2791901082749754E-8</v>
      </c>
      <c r="ADH912" s="12">
        <v>0</v>
      </c>
      <c r="ADI912" s="12">
        <v>-2.808964075606317E-9</v>
      </c>
      <c r="ADJ912" s="12">
        <v>0</v>
      </c>
      <c r="ADK912" s="12">
        <v>0</v>
      </c>
      <c r="ADL912" s="12">
        <v>0</v>
      </c>
      <c r="ADM912" s="12">
        <v>0</v>
      </c>
      <c r="ADN912" s="12">
        <v>0</v>
      </c>
      <c r="ADO912" s="12">
        <v>0</v>
      </c>
      <c r="ADP912" s="12">
        <v>0</v>
      </c>
      <c r="ADQ912" s="12">
        <v>0</v>
      </c>
      <c r="ADR912" s="12">
        <v>0</v>
      </c>
      <c r="ADS912" s="12">
        <v>0</v>
      </c>
      <c r="ADT912" s="12">
        <v>0</v>
      </c>
      <c r="ADU912" s="12">
        <v>0</v>
      </c>
      <c r="ADV912" s="12">
        <v>0</v>
      </c>
      <c r="ADW912" s="12">
        <v>0</v>
      </c>
      <c r="ADX912" s="12">
        <v>0</v>
      </c>
      <c r="ADY912" s="12">
        <v>0</v>
      </c>
      <c r="ADZ912" s="12">
        <v>0</v>
      </c>
      <c r="AEA912" s="12">
        <v>0</v>
      </c>
      <c r="AEB912" s="12">
        <v>0</v>
      </c>
      <c r="AEC912" s="12">
        <v>0</v>
      </c>
      <c r="AED912" s="12">
        <v>0</v>
      </c>
      <c r="AEE912" s="12">
        <v>0</v>
      </c>
      <c r="AEF912" s="12">
        <v>0</v>
      </c>
      <c r="AEG912" s="12">
        <v>0</v>
      </c>
      <c r="AEH912" s="12">
        <v>0</v>
      </c>
      <c r="AEI912" s="12">
        <v>0</v>
      </c>
      <c r="AEJ912" s="12">
        <v>0</v>
      </c>
      <c r="AEK912" s="12">
        <v>0</v>
      </c>
      <c r="AEL912" s="12">
        <v>0</v>
      </c>
      <c r="AEM912" s="12">
        <v>0</v>
      </c>
      <c r="AEN912" s="12">
        <v>0</v>
      </c>
      <c r="AEO912" s="12">
        <v>6.7701671892450438E-25</v>
      </c>
      <c r="AEP912" s="12">
        <v>0</v>
      </c>
      <c r="AEQ912" s="12">
        <v>0</v>
      </c>
      <c r="AER912" s="12">
        <v>0</v>
      </c>
      <c r="AES912" s="12">
        <v>0</v>
      </c>
      <c r="AET912" s="12">
        <v>0</v>
      </c>
      <c r="AEU912" s="12">
        <v>-4.1013790500169388E-11</v>
      </c>
      <c r="AEV912" s="12">
        <v>0</v>
      </c>
      <c r="AEW912" s="12">
        <v>0</v>
      </c>
      <c r="AEX912" s="12">
        <v>0</v>
      </c>
      <c r="AEY912" s="12">
        <v>0</v>
      </c>
      <c r="AEZ912" s="12">
        <v>0</v>
      </c>
      <c r="AFA912" s="12">
        <v>0</v>
      </c>
      <c r="AFB912" s="12">
        <v>0</v>
      </c>
      <c r="AFC912" s="12">
        <v>0</v>
      </c>
      <c r="AFD912" s="12">
        <v>0</v>
      </c>
      <c r="AFE912" s="12">
        <v>0</v>
      </c>
      <c r="AFF912" s="12">
        <v>0</v>
      </c>
      <c r="AFG912" s="12">
        <v>0</v>
      </c>
      <c r="AFH912" s="12">
        <v>0</v>
      </c>
      <c r="AFI912" s="12">
        <v>0</v>
      </c>
      <c r="AFJ912" s="12">
        <v>0</v>
      </c>
      <c r="AFK912" s="12">
        <v>0</v>
      </c>
      <c r="AFL912" s="12">
        <v>0</v>
      </c>
      <c r="AFM912" s="12">
        <v>0</v>
      </c>
      <c r="AFN912" s="12">
        <v>0</v>
      </c>
      <c r="AFO912" s="12">
        <v>0</v>
      </c>
      <c r="AFP912" s="12">
        <v>0</v>
      </c>
      <c r="AFQ912" s="12">
        <v>0</v>
      </c>
      <c r="AFR912" s="12">
        <v>0</v>
      </c>
      <c r="AFS912" s="12">
        <v>0</v>
      </c>
      <c r="AFT912" s="12">
        <v>0</v>
      </c>
      <c r="AFU912" s="12">
        <v>0</v>
      </c>
      <c r="AFV912" s="12">
        <v>0</v>
      </c>
      <c r="AFW912" s="12">
        <v>0</v>
      </c>
      <c r="AFX912" s="12">
        <v>0</v>
      </c>
      <c r="AFY912" s="12">
        <v>0</v>
      </c>
      <c r="AFZ912" s="12">
        <v>1.218630094064108E-5</v>
      </c>
      <c r="AGA912" s="12">
        <v>0</v>
      </c>
      <c r="AGB912" s="12">
        <v>0</v>
      </c>
      <c r="AGC912" s="12">
        <v>0</v>
      </c>
      <c r="AGD912" s="12">
        <v>0</v>
      </c>
      <c r="AGE912" s="12">
        <v>0</v>
      </c>
      <c r="AGF912" s="12">
        <v>0</v>
      </c>
      <c r="AGG912" s="12">
        <v>-8.0076835528862576E-11</v>
      </c>
      <c r="AGH912" s="12">
        <v>0</v>
      </c>
      <c r="AGI912" s="12">
        <v>0</v>
      </c>
      <c r="AGJ912" s="12">
        <v>0</v>
      </c>
      <c r="AGK912" s="12">
        <v>0</v>
      </c>
      <c r="AGL912" s="12">
        <v>0</v>
      </c>
      <c r="AGM912" s="12">
        <v>0</v>
      </c>
      <c r="AGN912" s="12">
        <v>0</v>
      </c>
      <c r="AGO912" s="12">
        <v>0</v>
      </c>
      <c r="AGP912" s="12">
        <v>0</v>
      </c>
      <c r="AGQ912" s="12">
        <v>0</v>
      </c>
      <c r="AGR912" s="12">
        <v>0</v>
      </c>
      <c r="AGS912" s="12">
        <v>0</v>
      </c>
      <c r="AGT912" s="12">
        <v>0</v>
      </c>
      <c r="AGU912" s="12">
        <v>0</v>
      </c>
      <c r="AGV912" s="12">
        <v>0</v>
      </c>
      <c r="AGW912" s="12">
        <v>0</v>
      </c>
      <c r="AGX912" s="12">
        <v>0</v>
      </c>
      <c r="AGY912" s="12">
        <v>0</v>
      </c>
      <c r="AGZ912" s="12">
        <v>0</v>
      </c>
      <c r="AHA912" s="12">
        <v>0</v>
      </c>
      <c r="AHB912" s="12">
        <v>0</v>
      </c>
      <c r="AHC912" s="12">
        <v>0</v>
      </c>
      <c r="AHD912" s="12">
        <v>0</v>
      </c>
      <c r="AHE912" s="12">
        <v>0</v>
      </c>
      <c r="AHF912" s="12">
        <v>0</v>
      </c>
      <c r="AHG912" s="12">
        <v>0</v>
      </c>
      <c r="AHH912" s="12">
        <v>0</v>
      </c>
      <c r="AHI912" s="12">
        <v>0</v>
      </c>
      <c r="AHJ912" s="12">
        <v>0</v>
      </c>
      <c r="AHK912" s="12">
        <v>0</v>
      </c>
      <c r="AHL912" s="12">
        <v>0</v>
      </c>
      <c r="AHM912" s="12">
        <v>0</v>
      </c>
      <c r="AHN912" s="12">
        <v>0</v>
      </c>
      <c r="AHO912" s="12">
        <v>0</v>
      </c>
      <c r="AHP912" s="12">
        <v>0</v>
      </c>
      <c r="AHQ912" s="12">
        <v>0</v>
      </c>
      <c r="AHR912" s="12">
        <v>0</v>
      </c>
      <c r="AHS912" s="12">
        <v>0</v>
      </c>
      <c r="AHT912" s="12">
        <v>0</v>
      </c>
      <c r="AHU912" s="12">
        <v>0</v>
      </c>
      <c r="AHV912" s="12">
        <v>0</v>
      </c>
      <c r="AHW912" s="12">
        <v>0</v>
      </c>
      <c r="AHX912" s="12">
        <v>0</v>
      </c>
      <c r="AHY912" s="12">
        <v>0</v>
      </c>
      <c r="AHZ912" s="12">
        <v>0</v>
      </c>
      <c r="AIA912" s="12">
        <v>0</v>
      </c>
      <c r="AIB912" s="12">
        <v>0</v>
      </c>
      <c r="AIC912" s="12">
        <v>0</v>
      </c>
      <c r="AID912" s="12">
        <v>2.496362364686023E-7</v>
      </c>
      <c r="AIE912" s="12">
        <v>-1.0129621485234181E-8</v>
      </c>
      <c r="AIF912" s="12">
        <v>9.6634806718527077E-9</v>
      </c>
      <c r="AIG912" s="12">
        <v>0</v>
      </c>
      <c r="AIH912" s="12">
        <v>0</v>
      </c>
      <c r="AII912" s="12">
        <v>0</v>
      </c>
      <c r="AIJ912" s="12">
        <v>1.9607843137254903E-9</v>
      </c>
      <c r="AIK912" s="12">
        <v>0</v>
      </c>
      <c r="AIL912" s="12">
        <v>0</v>
      </c>
      <c r="AIM912" s="12">
        <v>0</v>
      </c>
      <c r="AIN912" s="12">
        <v>0</v>
      </c>
      <c r="AIO912" s="12">
        <v>0</v>
      </c>
      <c r="AIP912" s="12">
        <v>0</v>
      </c>
      <c r="AIQ912" s="12">
        <v>0</v>
      </c>
      <c r="AIR912" s="12">
        <v>0</v>
      </c>
      <c r="AIS912" s="12">
        <v>0</v>
      </c>
      <c r="AIT912" s="12">
        <v>0</v>
      </c>
      <c r="AIU912" s="12">
        <v>0</v>
      </c>
      <c r="AIV912" s="12">
        <v>0</v>
      </c>
      <c r="AIW912" s="12">
        <v>0</v>
      </c>
      <c r="AIX912" s="12">
        <v>0</v>
      </c>
      <c r="AIY912" s="12">
        <v>0</v>
      </c>
      <c r="AIZ912" s="12">
        <v>0</v>
      </c>
      <c r="AJA912" s="12">
        <v>0</v>
      </c>
      <c r="AJB912" s="12">
        <v>0</v>
      </c>
      <c r="AJC912" s="12">
        <v>0</v>
      </c>
      <c r="AJD912" s="12">
        <v>0</v>
      </c>
      <c r="AJE912" s="12">
        <v>0</v>
      </c>
      <c r="AJF912" s="12">
        <v>0</v>
      </c>
      <c r="AJG912" s="12">
        <v>0</v>
      </c>
      <c r="AJH912" s="12">
        <v>0</v>
      </c>
      <c r="AJI912" s="12">
        <v>0</v>
      </c>
      <c r="AJJ912" s="12">
        <v>0</v>
      </c>
      <c r="AJK912" s="12">
        <v>0</v>
      </c>
      <c r="AJL912" s="12">
        <v>0</v>
      </c>
      <c r="AJM912" s="12">
        <v>0</v>
      </c>
      <c r="AJN912" s="12">
        <v>0</v>
      </c>
      <c r="AJO912" s="12">
        <v>0</v>
      </c>
      <c r="AJP912" s="12">
        <v>5.0179606858052336E-10</v>
      </c>
      <c r="AJQ912" s="12">
        <v>-9.6664646061714253E-9</v>
      </c>
      <c r="AJR912" s="12">
        <v>0</v>
      </c>
      <c r="AJS912" s="12">
        <v>0</v>
      </c>
      <c r="AJT912" s="12">
        <v>0</v>
      </c>
      <c r="AJU912" s="12">
        <v>0</v>
      </c>
      <c r="AJV912" s="12">
        <v>0</v>
      </c>
      <c r="AJW912" s="12">
        <v>0</v>
      </c>
      <c r="AJX912" s="12">
        <v>0</v>
      </c>
      <c r="AJY912" s="12">
        <v>0</v>
      </c>
      <c r="AJZ912" s="12">
        <v>0</v>
      </c>
      <c r="AKA912" s="12">
        <v>0</v>
      </c>
      <c r="AKB912" s="12">
        <v>0</v>
      </c>
      <c r="AKC912" s="12">
        <v>0</v>
      </c>
      <c r="AKD912" s="12">
        <v>0</v>
      </c>
      <c r="AKE912" s="12">
        <v>0</v>
      </c>
      <c r="AKF912" s="12">
        <v>0</v>
      </c>
      <c r="AKG912" s="12">
        <v>0</v>
      </c>
      <c r="AKH912" s="12">
        <v>0</v>
      </c>
      <c r="AKI912" s="12">
        <v>0</v>
      </c>
      <c r="AKJ912" s="12">
        <v>0</v>
      </c>
      <c r="AKK912" s="12">
        <v>0</v>
      </c>
      <c r="AKL912" s="12">
        <v>0</v>
      </c>
      <c r="AKM912" s="12">
        <v>0</v>
      </c>
      <c r="AKN912" s="12">
        <v>0</v>
      </c>
      <c r="AKO912" s="12">
        <v>0</v>
      </c>
      <c r="AKP912" s="12">
        <v>0</v>
      </c>
      <c r="AKQ912" s="12">
        <v>0</v>
      </c>
      <c r="AKR912" s="12">
        <v>0</v>
      </c>
      <c r="AKS912" s="12">
        <v>0</v>
      </c>
      <c r="AKT912" s="12">
        <v>0</v>
      </c>
      <c r="AKU912" s="12">
        <v>0</v>
      </c>
      <c r="AKV912" s="12">
        <v>0</v>
      </c>
      <c r="AKW912" s="12">
        <v>0</v>
      </c>
      <c r="AKX912" s="12">
        <v>0</v>
      </c>
      <c r="AKY912" s="12">
        <v>3.9696292987184401E-6</v>
      </c>
      <c r="AKZ912" s="12">
        <v>0</v>
      </c>
      <c r="ALA912" s="12">
        <v>0</v>
      </c>
      <c r="ALB912" s="12">
        <v>0</v>
      </c>
      <c r="ALC912" s="12">
        <v>-6.6692697362524406E-11</v>
      </c>
      <c r="ALD912" s="12">
        <v>0</v>
      </c>
      <c r="ALE912" s="12">
        <v>0</v>
      </c>
      <c r="ALF912" s="12">
        <v>0</v>
      </c>
      <c r="ALG912" s="12">
        <v>0</v>
      </c>
      <c r="ALH912" s="12">
        <v>0</v>
      </c>
      <c r="ALI912" s="12">
        <v>0</v>
      </c>
      <c r="ALJ912" s="12">
        <v>0</v>
      </c>
      <c r="ALK912" s="12">
        <v>0</v>
      </c>
      <c r="ALL912" s="12">
        <v>0</v>
      </c>
      <c r="ALM912" s="12">
        <v>0</v>
      </c>
      <c r="ALN912" s="12">
        <v>0</v>
      </c>
      <c r="ALO912" s="12">
        <v>0</v>
      </c>
      <c r="ALP912" s="12">
        <v>0</v>
      </c>
      <c r="ALQ912" s="12">
        <v>0</v>
      </c>
      <c r="ALR912" s="12">
        <v>0</v>
      </c>
      <c r="ALS912" s="12">
        <v>0</v>
      </c>
      <c r="ALT912" s="12">
        <v>0</v>
      </c>
      <c r="ALU912" s="12">
        <v>0</v>
      </c>
      <c r="ALV912" s="12">
        <v>0</v>
      </c>
      <c r="ALW912" s="12">
        <v>0</v>
      </c>
      <c r="ALX912" s="12">
        <v>0</v>
      </c>
      <c r="ALY912" s="12">
        <v>0</v>
      </c>
      <c r="ALZ912" s="12">
        <v>0</v>
      </c>
      <c r="AMA912" s="12">
        <v>0</v>
      </c>
      <c r="AMB912" s="12">
        <v>0</v>
      </c>
      <c r="AMC912" s="12">
        <v>0</v>
      </c>
      <c r="AMD912" s="12">
        <v>0</v>
      </c>
      <c r="AME912" s="12">
        <v>0</v>
      </c>
      <c r="AMF912" s="12">
        <v>0</v>
      </c>
      <c r="AMG912" s="12">
        <v>0</v>
      </c>
      <c r="AMH912" s="12">
        <v>0</v>
      </c>
      <c r="AMI912" s="12">
        <v>0</v>
      </c>
      <c r="AMJ912" s="12">
        <v>2.8834953874870833E-7</v>
      </c>
      <c r="AMK912" s="12">
        <v>0</v>
      </c>
      <c r="AML912" s="12">
        <v>0</v>
      </c>
      <c r="AMM912" s="12">
        <v>0</v>
      </c>
      <c r="AMN912" s="12">
        <v>0</v>
      </c>
      <c r="AMO912" s="12">
        <v>-8.5779169381490946E-6</v>
      </c>
      <c r="AMP912" s="12">
        <v>7.4213625348440181E-27</v>
      </c>
      <c r="AMQ912" s="12">
        <v>0</v>
      </c>
      <c r="AMR912" s="12">
        <v>0</v>
      </c>
      <c r="AMS912" s="12">
        <v>1.1173025972177489E-27</v>
      </c>
      <c r="AMT912" s="12">
        <v>0</v>
      </c>
      <c r="AMU912" s="12">
        <v>0</v>
      </c>
      <c r="AMV912" s="12">
        <v>0</v>
      </c>
      <c r="AMW912" s="12">
        <v>0</v>
      </c>
      <c r="AMX912" s="12">
        <v>0</v>
      </c>
      <c r="AMY912" s="12">
        <v>0</v>
      </c>
      <c r="AMZ912" s="12">
        <v>0</v>
      </c>
      <c r="ANA912" s="12">
        <v>0</v>
      </c>
      <c r="ANB912" s="12">
        <v>0</v>
      </c>
      <c r="ANC912" s="12">
        <v>0</v>
      </c>
      <c r="AND912" s="12">
        <v>0</v>
      </c>
      <c r="ANE912" s="12">
        <v>0</v>
      </c>
      <c r="ANF912" s="12">
        <v>0</v>
      </c>
      <c r="ANG912" s="12">
        <v>0</v>
      </c>
      <c r="ANH912" s="12">
        <v>0</v>
      </c>
      <c r="ANI912" s="12">
        <v>0</v>
      </c>
      <c r="ANJ912" s="12">
        <v>0</v>
      </c>
      <c r="ANK912" s="12">
        <v>0</v>
      </c>
      <c r="ANL912" s="12">
        <v>0</v>
      </c>
      <c r="ANM912" s="12">
        <v>0</v>
      </c>
      <c r="ANN912" s="12">
        <v>0</v>
      </c>
      <c r="ANO912" s="12">
        <v>0</v>
      </c>
      <c r="ANP912" s="12">
        <v>0</v>
      </c>
      <c r="ANQ912" s="12">
        <v>0</v>
      </c>
      <c r="ANR912" s="12">
        <v>0</v>
      </c>
      <c r="ANS912" s="12">
        <v>0</v>
      </c>
      <c r="ANT912" s="12">
        <v>0</v>
      </c>
      <c r="ANU912" s="12">
        <v>0</v>
      </c>
      <c r="ANV912" s="12">
        <v>3.9198526030891834E-8</v>
      </c>
      <c r="ANW912" s="12">
        <v>0</v>
      </c>
      <c r="ANX912" s="12">
        <v>0</v>
      </c>
      <c r="ANY912" s="12">
        <v>0</v>
      </c>
      <c r="ANZ912" s="12">
        <v>4.8349765339478567E-6</v>
      </c>
      <c r="AOA912" s="12">
        <v>-2.6926123984947596E-7</v>
      </c>
      <c r="AOB912" s="12">
        <v>8.9753746616491718E-9</v>
      </c>
      <c r="AOC912" s="12">
        <v>0</v>
      </c>
      <c r="AOD912" s="12">
        <v>3.9259600329799473E-11</v>
      </c>
      <c r="AOE912" s="12">
        <v>0</v>
      </c>
      <c r="AOF912" s="12">
        <v>0</v>
      </c>
      <c r="AOG912" s="12">
        <v>0</v>
      </c>
      <c r="AOH912" s="12">
        <v>0</v>
      </c>
      <c r="AOI912" s="12">
        <v>0</v>
      </c>
      <c r="AOJ912" s="12">
        <v>0</v>
      </c>
      <c r="AOK912" s="12">
        <v>0</v>
      </c>
      <c r="AOL912" s="12">
        <v>0</v>
      </c>
      <c r="AOM912" s="12">
        <v>0</v>
      </c>
      <c r="AON912" s="12">
        <v>0</v>
      </c>
      <c r="AOO912" s="12">
        <v>0</v>
      </c>
      <c r="AOP912" s="12">
        <v>0</v>
      </c>
      <c r="AOQ912" s="12">
        <v>0</v>
      </c>
      <c r="AOR912" s="12">
        <v>0</v>
      </c>
      <c r="AOS912" s="12">
        <v>0</v>
      </c>
      <c r="AOT912" s="12">
        <v>0</v>
      </c>
      <c r="AOU912" s="12">
        <v>0</v>
      </c>
      <c r="AOV912" s="12">
        <v>0</v>
      </c>
      <c r="AOW912" s="12">
        <v>0</v>
      </c>
      <c r="AOX912" s="12">
        <v>0</v>
      </c>
      <c r="AOY912" s="12">
        <v>0</v>
      </c>
      <c r="AOZ912" s="12">
        <v>0</v>
      </c>
      <c r="APA912" s="12">
        <v>0</v>
      </c>
      <c r="APB912" s="12">
        <v>0</v>
      </c>
      <c r="APC912" s="12">
        <v>0</v>
      </c>
      <c r="APD912" s="12">
        <v>0</v>
      </c>
      <c r="APE912" s="12">
        <v>0</v>
      </c>
      <c r="APF912" s="12">
        <v>0</v>
      </c>
      <c r="APG912" s="12">
        <v>0</v>
      </c>
      <c r="APH912" s="12">
        <v>0</v>
      </c>
      <c r="API912" s="12">
        <v>0</v>
      </c>
      <c r="APJ912" s="12">
        <v>0</v>
      </c>
      <c r="APK912" s="12">
        <v>0</v>
      </c>
      <c r="APL912" s="12">
        <v>2.6926123984947511E-7</v>
      </c>
      <c r="APM912" s="12">
        <v>-1.1437955043956024E-8</v>
      </c>
      <c r="APN912" s="12">
        <v>9.6643506200351141E-9</v>
      </c>
      <c r="APO912" s="12">
        <v>0</v>
      </c>
      <c r="APP912" s="12">
        <v>0</v>
      </c>
      <c r="APQ912" s="12">
        <v>0</v>
      </c>
      <c r="APR912" s="12">
        <v>0</v>
      </c>
      <c r="APS912" s="12">
        <v>0</v>
      </c>
      <c r="APT912" s="12">
        <v>0</v>
      </c>
      <c r="APU912" s="12">
        <v>0</v>
      </c>
      <c r="APV912" s="12">
        <v>0</v>
      </c>
      <c r="APW912" s="12">
        <v>0</v>
      </c>
      <c r="APX912" s="12">
        <v>0</v>
      </c>
      <c r="APY912" s="12">
        <v>0</v>
      </c>
      <c r="APZ912" s="12">
        <v>0</v>
      </c>
      <c r="AQA912" s="12">
        <v>0</v>
      </c>
      <c r="AQB912" s="12">
        <v>0</v>
      </c>
      <c r="AQC912" s="12">
        <v>0</v>
      </c>
      <c r="AQD912" s="12">
        <v>0</v>
      </c>
      <c r="AQE912" s="12">
        <v>0</v>
      </c>
      <c r="AQF912" s="12">
        <v>0</v>
      </c>
      <c r="AQG912" s="12">
        <v>0</v>
      </c>
      <c r="AQH912" s="12">
        <v>0</v>
      </c>
      <c r="AQI912" s="12">
        <v>0</v>
      </c>
      <c r="AQJ912" s="12">
        <v>0</v>
      </c>
      <c r="AQK912" s="12">
        <v>0</v>
      </c>
      <c r="AQL912" s="12">
        <v>0</v>
      </c>
      <c r="AQM912" s="12">
        <v>0</v>
      </c>
      <c r="AQN912" s="12">
        <v>0</v>
      </c>
      <c r="AQO912" s="12">
        <v>0</v>
      </c>
      <c r="AQP912" s="12">
        <v>0</v>
      </c>
      <c r="AQQ912" s="12">
        <v>0</v>
      </c>
      <c r="AQR912" s="12">
        <v>0</v>
      </c>
      <c r="AQS912" s="12">
        <v>0</v>
      </c>
      <c r="AQT912" s="12">
        <v>0</v>
      </c>
      <c r="AQU912" s="12">
        <v>0</v>
      </c>
      <c r="AQV912" s="12">
        <v>0</v>
      </c>
      <c r="AQW912" s="12">
        <v>0</v>
      </c>
      <c r="AQX912" s="12">
        <v>5.0179606858052336E-10</v>
      </c>
      <c r="AQY912" s="12">
        <v>-9.666464606168249E-9</v>
      </c>
      <c r="AQZ912" s="12">
        <v>0</v>
      </c>
      <c r="ARA912" s="12">
        <v>0</v>
      </c>
      <c r="ARB912" s="12">
        <v>0</v>
      </c>
      <c r="ARC912" s="12">
        <v>0</v>
      </c>
      <c r="ARD912" s="12">
        <v>0</v>
      </c>
      <c r="ARE912" s="12">
        <v>0</v>
      </c>
      <c r="ARF912" s="12">
        <v>0</v>
      </c>
      <c r="ARG912" s="12">
        <v>0</v>
      </c>
      <c r="ARH912" s="12">
        <v>0</v>
      </c>
      <c r="ARI912" s="12">
        <v>0</v>
      </c>
      <c r="ARJ912" s="12">
        <v>0</v>
      </c>
      <c r="ARK912" s="12">
        <v>0</v>
      </c>
      <c r="ARL912" s="12">
        <v>0</v>
      </c>
      <c r="ARM912" s="12">
        <v>0</v>
      </c>
      <c r="ARN912" s="12">
        <v>0</v>
      </c>
      <c r="ARO912" s="12">
        <v>0</v>
      </c>
      <c r="ARP912" s="12">
        <v>0</v>
      </c>
      <c r="ARQ912" s="12">
        <v>0</v>
      </c>
      <c r="ARR912" s="12">
        <v>0</v>
      </c>
      <c r="ARS912" s="12">
        <v>0</v>
      </c>
      <c r="ART912" s="12">
        <v>0</v>
      </c>
      <c r="ARU912" s="12">
        <v>0</v>
      </c>
      <c r="ARV912" s="12">
        <v>0</v>
      </c>
      <c r="ARW912" s="12">
        <v>0</v>
      </c>
      <c r="ARX912" s="12">
        <v>0</v>
      </c>
      <c r="ARY912" s="12">
        <v>0</v>
      </c>
      <c r="ARZ912" s="12">
        <v>0</v>
      </c>
      <c r="ASA912" s="12">
        <v>0</v>
      </c>
      <c r="ASB912" s="12">
        <v>0</v>
      </c>
      <c r="ASC912" s="12">
        <v>0</v>
      </c>
      <c r="ASD912" s="12">
        <v>0</v>
      </c>
      <c r="ASE912" s="12">
        <v>0</v>
      </c>
      <c r="ASF912" s="12">
        <v>0</v>
      </c>
      <c r="ASG912" s="12">
        <v>3.2233176891352007E-6</v>
      </c>
      <c r="ASH912" s="12">
        <v>0</v>
      </c>
      <c r="ASI912" s="12">
        <v>0</v>
      </c>
      <c r="ASJ912" s="12">
        <v>0</v>
      </c>
      <c r="ASK912" s="12">
        <v>-3.9361225589625601E-11</v>
      </c>
      <c r="ASL912" s="12">
        <v>0</v>
      </c>
      <c r="ASM912" s="12">
        <v>0</v>
      </c>
      <c r="ASN912" s="12">
        <v>0</v>
      </c>
      <c r="ASO912" s="12">
        <v>0</v>
      </c>
      <c r="ASP912" s="12">
        <v>0</v>
      </c>
      <c r="ASQ912" s="12">
        <v>0</v>
      </c>
      <c r="ASR912" s="12">
        <v>0</v>
      </c>
      <c r="ASS912" s="12">
        <v>0</v>
      </c>
      <c r="AST912" s="12">
        <v>0</v>
      </c>
      <c r="ASU912" s="12">
        <v>0</v>
      </c>
      <c r="ASV912" s="12">
        <v>0</v>
      </c>
      <c r="ASW912" s="12">
        <v>0</v>
      </c>
      <c r="ASX912" s="12">
        <v>0</v>
      </c>
      <c r="ASY912" s="12">
        <v>0</v>
      </c>
      <c r="ASZ912" s="12">
        <v>0</v>
      </c>
      <c r="ATA912" s="12">
        <v>0</v>
      </c>
      <c r="ATB912" s="12">
        <v>0</v>
      </c>
      <c r="ATC912" s="12">
        <v>0</v>
      </c>
      <c r="ATD912" s="12">
        <v>0</v>
      </c>
      <c r="ATE912" s="12">
        <v>0</v>
      </c>
      <c r="ATF912" s="12">
        <v>0</v>
      </c>
      <c r="ATG912" s="12">
        <v>0</v>
      </c>
      <c r="ATH912" s="12">
        <v>0</v>
      </c>
      <c r="ATI912" s="12">
        <v>0</v>
      </c>
      <c r="ATJ912" s="12">
        <v>0</v>
      </c>
      <c r="ATK912" s="12">
        <v>0</v>
      </c>
      <c r="ATL912" s="12">
        <v>0</v>
      </c>
      <c r="ATM912" s="12">
        <v>4.9943605145181346E-7</v>
      </c>
      <c r="ATN912" s="12">
        <v>0</v>
      </c>
      <c r="ATO912" s="12">
        <v>0</v>
      </c>
      <c r="ATP912" s="12">
        <v>0</v>
      </c>
      <c r="ATQ912" s="12">
        <v>0</v>
      </c>
      <c r="ATR912" s="12">
        <v>0</v>
      </c>
      <c r="ATS912" s="12">
        <v>0</v>
      </c>
      <c r="ATT912" s="12">
        <v>0</v>
      </c>
      <c r="ATU912" s="12">
        <v>0</v>
      </c>
      <c r="ATV912" s="12">
        <v>0</v>
      </c>
      <c r="ATW912" s="12">
        <v>-8.4122738683762313E-6</v>
      </c>
      <c r="ATX912" s="12">
        <v>5.2963221211450779E-25</v>
      </c>
      <c r="ATY912" s="12">
        <v>0</v>
      </c>
      <c r="ATZ912" s="12">
        <v>0</v>
      </c>
      <c r="AUA912" s="12">
        <v>7.9737094249563863E-26</v>
      </c>
      <c r="AUB912" s="12">
        <v>0</v>
      </c>
      <c r="AUC912" s="12">
        <v>0</v>
      </c>
      <c r="AUD912" s="12">
        <v>0</v>
      </c>
      <c r="AUE912" s="12">
        <v>0</v>
      </c>
      <c r="AUF912" s="12">
        <v>0</v>
      </c>
      <c r="AUG912" s="12">
        <v>0</v>
      </c>
      <c r="AUH912" s="12">
        <v>0</v>
      </c>
      <c r="AUI912" s="12">
        <v>0</v>
      </c>
      <c r="AUJ912" s="12">
        <v>0</v>
      </c>
      <c r="AUK912" s="12">
        <v>0</v>
      </c>
      <c r="AUL912" s="12">
        <v>0</v>
      </c>
      <c r="AUM912" s="12">
        <v>0</v>
      </c>
      <c r="AUN912" s="12">
        <v>0</v>
      </c>
      <c r="AUO912" s="12">
        <v>0</v>
      </c>
      <c r="AUP912" s="12">
        <v>0</v>
      </c>
      <c r="AUQ912" s="12">
        <v>0</v>
      </c>
      <c r="AUR912" s="12">
        <v>0</v>
      </c>
      <c r="AUS912" s="12">
        <v>0</v>
      </c>
      <c r="AUT912" s="12">
        <v>0</v>
      </c>
      <c r="AUU912" s="12">
        <v>0</v>
      </c>
      <c r="AUV912" s="12">
        <v>0</v>
      </c>
      <c r="AUW912" s="12">
        <v>0</v>
      </c>
      <c r="AUX912" s="12">
        <v>0</v>
      </c>
      <c r="AUY912" s="12">
        <v>0</v>
      </c>
      <c r="AUZ912" s="12">
        <v>0</v>
      </c>
      <c r="AVA912" s="12">
        <v>0</v>
      </c>
      <c r="AVB912" s="12">
        <v>0</v>
      </c>
      <c r="AVC912" s="12">
        <v>0</v>
      </c>
      <c r="AVD912" s="12">
        <v>0</v>
      </c>
      <c r="AVE912" s="12">
        <v>0</v>
      </c>
      <c r="AVF912" s="12">
        <v>0</v>
      </c>
      <c r="AVG912" s="12">
        <v>0</v>
      </c>
      <c r="AVH912" s="12">
        <v>5.678480308706855E-6</v>
      </c>
      <c r="AVI912" s="12">
        <v>-2.4405115581587116E-7</v>
      </c>
      <c r="AVJ912" s="12">
        <v>7.5748144375595357E-9</v>
      </c>
      <c r="AVK912" s="12">
        <v>0</v>
      </c>
      <c r="AVL912" s="12">
        <v>1.02606208371592E-10</v>
      </c>
      <c r="AVM912" s="12">
        <v>0</v>
      </c>
      <c r="AVN912" s="12">
        <v>0</v>
      </c>
      <c r="AVO912" s="12">
        <v>0</v>
      </c>
      <c r="AVP912" s="12">
        <v>0</v>
      </c>
      <c r="AVQ912" s="12">
        <v>0</v>
      </c>
      <c r="AVR912" s="12">
        <v>0</v>
      </c>
      <c r="AVS912" s="12">
        <v>0</v>
      </c>
      <c r="AVT912" s="12">
        <v>0</v>
      </c>
      <c r="AVU912" s="12">
        <v>0</v>
      </c>
      <c r="AVV912" s="12">
        <v>0</v>
      </c>
      <c r="AVW912" s="12">
        <v>0</v>
      </c>
      <c r="AVX912" s="12">
        <v>0</v>
      </c>
      <c r="AVY912" s="12">
        <v>0</v>
      </c>
      <c r="AVZ912" s="12">
        <v>0</v>
      </c>
      <c r="AWA912" s="12">
        <v>0</v>
      </c>
      <c r="AWB912" s="12">
        <v>0</v>
      </c>
      <c r="AWC912" s="12">
        <v>0</v>
      </c>
      <c r="AWD912" s="12">
        <v>0</v>
      </c>
      <c r="AWE912" s="12">
        <v>0</v>
      </c>
      <c r="AWF912" s="12">
        <v>0</v>
      </c>
      <c r="AWG912" s="12">
        <v>0</v>
      </c>
      <c r="AWH912" s="12">
        <v>0</v>
      </c>
      <c r="AWI912" s="12">
        <v>0</v>
      </c>
      <c r="AWJ912" s="12">
        <v>0</v>
      </c>
      <c r="AWK912" s="12">
        <v>1.3066175343630613E-9</v>
      </c>
      <c r="AWL912" s="12">
        <v>0</v>
      </c>
      <c r="AWM912" s="12">
        <v>0</v>
      </c>
      <c r="AWN912" s="12">
        <v>0</v>
      </c>
      <c r="AWO912" s="12">
        <v>0</v>
      </c>
      <c r="AWP912" s="12">
        <v>0</v>
      </c>
      <c r="AWQ912" s="12">
        <v>0</v>
      </c>
      <c r="AWR912" s="12">
        <v>0</v>
      </c>
      <c r="AWS912" s="12">
        <v>0</v>
      </c>
      <c r="AWT912" s="12">
        <v>2.2724443312678606E-7</v>
      </c>
      <c r="AWU912" s="12">
        <v>-8.0766105061495486E-9</v>
      </c>
      <c r="AWV912" s="12">
        <v>9.6643506200351141E-9</v>
      </c>
      <c r="AWW912" s="12">
        <v>0</v>
      </c>
      <c r="AWX912" s="12">
        <v>0</v>
      </c>
      <c r="AWY912" s="12">
        <v>0</v>
      </c>
      <c r="AWZ912" s="12">
        <v>0</v>
      </c>
      <c r="AXA912" s="12">
        <v>0</v>
      </c>
      <c r="AXB912" s="12">
        <v>0</v>
      </c>
      <c r="AXC912" s="12">
        <v>0</v>
      </c>
      <c r="AXD912" s="12">
        <v>0</v>
      </c>
      <c r="AXE912" s="12">
        <v>0</v>
      </c>
      <c r="AXF912" s="12">
        <v>0</v>
      </c>
      <c r="AXG912" s="12">
        <v>0</v>
      </c>
      <c r="AXH912" s="12">
        <v>0</v>
      </c>
      <c r="AXI912" s="12">
        <v>0</v>
      </c>
      <c r="AXJ912" s="12">
        <v>0</v>
      </c>
      <c r="AXK912" s="12">
        <v>0</v>
      </c>
      <c r="AXL912" s="12">
        <v>0</v>
      </c>
      <c r="AXM912" s="12">
        <v>0</v>
      </c>
      <c r="AXN912" s="12">
        <v>0</v>
      </c>
      <c r="AXO912" s="12">
        <v>0</v>
      </c>
      <c r="AXP912" s="12">
        <v>0</v>
      </c>
      <c r="AXQ912" s="12">
        <v>0</v>
      </c>
      <c r="AXR912" s="12">
        <v>0</v>
      </c>
      <c r="AXS912" s="12">
        <v>0</v>
      </c>
      <c r="AXT912" s="12">
        <v>0</v>
      </c>
      <c r="AXU912" s="12">
        <v>0</v>
      </c>
      <c r="AXV912" s="12">
        <v>0</v>
      </c>
      <c r="AXW912" s="12">
        <v>0</v>
      </c>
      <c r="AXX912" s="12">
        <v>0</v>
      </c>
      <c r="AXY912" s="12">
        <v>0</v>
      </c>
      <c r="AXZ912" s="12">
        <v>0</v>
      </c>
      <c r="AYA912" s="12">
        <v>0</v>
      </c>
      <c r="AYB912" s="12">
        <v>0</v>
      </c>
      <c r="AYC912" s="12">
        <v>0</v>
      </c>
      <c r="AYD912" s="12">
        <v>0</v>
      </c>
      <c r="AYE912" s="12">
        <v>0</v>
      </c>
      <c r="AYF912" s="12">
        <v>5.0179606858052336E-10</v>
      </c>
      <c r="AYG912" s="12">
        <v>-9.6664646061773645E-9</v>
      </c>
      <c r="AYH912" s="12">
        <v>0</v>
      </c>
      <c r="AYI912" s="12">
        <v>0</v>
      </c>
      <c r="AYJ912" s="12">
        <v>0</v>
      </c>
      <c r="AYK912" s="12">
        <v>0</v>
      </c>
      <c r="AYL912" s="12">
        <v>0</v>
      </c>
      <c r="AYM912" s="12">
        <v>0</v>
      </c>
      <c r="AYN912" s="12">
        <v>0</v>
      </c>
      <c r="AYO912" s="12">
        <v>0</v>
      </c>
      <c r="AYP912" s="12">
        <v>0</v>
      </c>
      <c r="AYQ912" s="12">
        <v>0</v>
      </c>
      <c r="AYR912" s="12">
        <v>0</v>
      </c>
      <c r="AYS912" s="12">
        <v>0</v>
      </c>
      <c r="AYT912" s="12">
        <v>0</v>
      </c>
      <c r="AYU912" s="12">
        <v>0</v>
      </c>
      <c r="AYV912" s="12">
        <v>0</v>
      </c>
      <c r="AYW912" s="12">
        <v>0</v>
      </c>
      <c r="AYX912" s="12">
        <v>0</v>
      </c>
      <c r="AYY912" s="12">
        <v>0</v>
      </c>
      <c r="AYZ912" s="12">
        <v>0</v>
      </c>
      <c r="AZA912" s="12">
        <v>0</v>
      </c>
      <c r="AZB912" s="12">
        <v>0</v>
      </c>
      <c r="AZC912" s="12">
        <v>0</v>
      </c>
      <c r="AZD912" s="12">
        <v>0</v>
      </c>
      <c r="AZE912" s="12">
        <v>0</v>
      </c>
      <c r="AZF912" s="12">
        <v>0</v>
      </c>
      <c r="AZG912" s="12">
        <v>0</v>
      </c>
      <c r="AZH912" s="12">
        <v>0</v>
      </c>
      <c r="AZI912" s="12">
        <v>0</v>
      </c>
      <c r="AZJ912" s="12">
        <v>0</v>
      </c>
      <c r="AZK912" s="12">
        <v>0</v>
      </c>
      <c r="AZL912" s="12">
        <v>0</v>
      </c>
      <c r="AZM912" s="12">
        <v>0</v>
      </c>
      <c r="AZN912" s="12">
        <v>0</v>
      </c>
      <c r="AZO912" s="12">
        <v>2.4336344177136131E-6</v>
      </c>
      <c r="AZP912" s="12">
        <v>0</v>
      </c>
      <c r="AZQ912" s="12">
        <v>0</v>
      </c>
      <c r="AZR912" s="12">
        <v>0</v>
      </c>
      <c r="AZS912" s="12">
        <v>-1.0313465972809176E-10</v>
      </c>
      <c r="AZT912" s="13">
        <v>11285109557.383373</v>
      </c>
      <c r="AZU912" s="13">
        <v>6108476.5428414512</v>
      </c>
      <c r="AZV912" s="13">
        <v>1472000</v>
      </c>
      <c r="AZW912" s="13">
        <v>94463.681899376374</v>
      </c>
      <c r="AZX912" s="13">
        <v>140944329324.69214</v>
      </c>
      <c r="AZY912" s="13">
        <v>2.1999999999999999E-10</v>
      </c>
      <c r="AZZ912" s="13">
        <v>104855976.42650335</v>
      </c>
      <c r="BAA912" s="13">
        <v>1E-13</v>
      </c>
      <c r="BAB912" s="13">
        <v>974706.69680655701</v>
      </c>
      <c r="BAC912" s="13">
        <v>2.9999999999999999E-16</v>
      </c>
      <c r="BAD912" s="13">
        <v>1.1E-13</v>
      </c>
      <c r="BAE912" s="13">
        <v>7920000</v>
      </c>
      <c r="BAF912" s="13">
        <v>6380000</v>
      </c>
      <c r="BAG912" s="13">
        <v>5677874084997746</v>
      </c>
      <c r="BAH912" s="13">
        <v>1058313750000</v>
      </c>
      <c r="BAI912" s="13">
        <v>716285163158.68567</v>
      </c>
      <c r="BAJ912" s="13">
        <v>846607000000000.13</v>
      </c>
      <c r="BAK912" s="13">
        <v>9178120909.6214886</v>
      </c>
      <c r="BAL912" s="13">
        <v>199716054522.34967</v>
      </c>
      <c r="BAM912" s="13">
        <v>57148942500</v>
      </c>
      <c r="BAN912" s="13">
        <v>507990600000</v>
      </c>
      <c r="BAO912" s="13">
        <v>21166275000</v>
      </c>
      <c r="BAP912" s="13">
        <v>7.653349E+16</v>
      </c>
      <c r="BAQ912" s="13">
        <v>3826674500000000</v>
      </c>
      <c r="BAR912" s="13">
        <v>1.14800235E+17</v>
      </c>
      <c r="BAS912" s="13">
        <v>1148002350000</v>
      </c>
      <c r="BAT912" s="13">
        <v>1913337250000</v>
      </c>
      <c r="BAU912" s="13">
        <v>4.25E+16</v>
      </c>
      <c r="BAV912" s="13">
        <v>2550000000000000</v>
      </c>
      <c r="BAW912" s="13">
        <v>7.65E+16</v>
      </c>
      <c r="BAX912" s="13">
        <v>765000000000</v>
      </c>
      <c r="BAY912" s="13">
        <v>850000000000</v>
      </c>
      <c r="BAZ912" s="13">
        <v>1.275E+17</v>
      </c>
      <c r="BBA912" s="13">
        <v>8924999999999999</v>
      </c>
      <c r="BBB912" s="13">
        <v>2.6774999999999997E+17</v>
      </c>
      <c r="BBC912" s="13">
        <v>2677500000000</v>
      </c>
      <c r="BBD912" s="13">
        <v>1912500000000.0005</v>
      </c>
      <c r="BBE912" s="14">
        <v>4.7722472990948841</v>
      </c>
      <c r="BBF912" s="14">
        <v>1.9859086444413512</v>
      </c>
      <c r="BBG912" s="14">
        <v>6.1528854760155927</v>
      </c>
      <c r="BBH912" s="14">
        <v>2582.4578705330641</v>
      </c>
      <c r="BBI912" s="13">
        <v>8952.6607999652806</v>
      </c>
      <c r="BBJ912" s="13">
        <v>2155.1521348664883</v>
      </c>
      <c r="BBK912" s="13">
        <v>110.65852450613799</v>
      </c>
      <c r="BBL912" s="13">
        <v>386474.36255802616</v>
      </c>
      <c r="BBM912" s="13">
        <v>46826.812214967584</v>
      </c>
      <c r="BBN912" s="13">
        <v>3371.5246627988499</v>
      </c>
      <c r="BBO912" s="15">
        <v>705.31934733646085</v>
      </c>
      <c r="BBP912" s="15">
        <v>640.65604238496428</v>
      </c>
      <c r="BBQ912" s="15">
        <v>670.64488518557073</v>
      </c>
      <c r="BBR912" s="14">
        <v>11.861332421747418</v>
      </c>
      <c r="BBS912" s="14">
        <v>11.247909898736848</v>
      </c>
      <c r="BBT912" s="14">
        <v>8.3862702790007351</v>
      </c>
      <c r="BBU912" s="15">
        <v>19.5658787093287</v>
      </c>
      <c r="BBV912" s="15">
        <v>21.060466616904094</v>
      </c>
      <c r="BBW912" s="15">
        <v>18.634454822039238</v>
      </c>
      <c r="BBX912" s="15">
        <v>1302.8310681274443</v>
      </c>
      <c r="BBY912" s="15">
        <v>1525.4355624320583</v>
      </c>
      <c r="BBZ912" s="15">
        <v>1541.5922008323121</v>
      </c>
      <c r="BCA912" s="14">
        <v>7.3799751483887794</v>
      </c>
      <c r="BCB912" s="14">
        <v>0.76156619098735945</v>
      </c>
      <c r="BCC912" s="14">
        <v>7.7059309384010594E-2</v>
      </c>
      <c r="BCD912" s="14">
        <v>0.19187921328180241</v>
      </c>
      <c r="BCE912" s="14">
        <v>2.2353888777926985</v>
      </c>
      <c r="BCF912" s="14">
        <v>9.7040069632149437E-2</v>
      </c>
      <c r="BCG912" s="14">
        <v>3.2344330043740752E-2</v>
      </c>
      <c r="BCH912" s="14">
        <v>6.2623865967557024E-4</v>
      </c>
      <c r="BCI912" s="14">
        <v>26787.596281969792</v>
      </c>
      <c r="BCJ912" s="14">
        <v>4.8691758652879191E-6</v>
      </c>
      <c r="BCK912" s="14">
        <v>10.826498450280408</v>
      </c>
      <c r="BCL912" s="14">
        <v>3.1422506625156092E-6</v>
      </c>
      <c r="BCM912" s="14">
        <v>2.3757755337807246E-8</v>
      </c>
      <c r="BCN912" s="14">
        <v>3.6500079068988701E-2</v>
      </c>
      <c r="BCO912" s="14">
        <v>0.28223850165791131</v>
      </c>
      <c r="BCP912" s="14">
        <v>0.29299956984110725</v>
      </c>
      <c r="BCQ912" s="14">
        <v>1.8460354106184793</v>
      </c>
      <c r="BCR912" s="14">
        <v>0.44991683251166126</v>
      </c>
      <c r="BCS912" s="14">
        <v>0.20292456464372069</v>
      </c>
      <c r="BCT912" s="14">
        <v>0.45119423708616191</v>
      </c>
      <c r="BCU912" s="14">
        <v>0.70332895274326146</v>
      </c>
      <c r="BCV912" s="14">
        <v>9.9162724318663589E-2</v>
      </c>
      <c r="BCW912" s="14">
        <v>30.299908399627924</v>
      </c>
      <c r="BCX912" s="14">
        <v>3.9536109436501314E-2</v>
      </c>
      <c r="BCY912" s="14">
        <v>0.10799651919559283</v>
      </c>
      <c r="BCZ912" s="14">
        <v>1.5867988597164564E-2</v>
      </c>
      <c r="BDA912" s="14">
        <v>5.5974002588896114E-2</v>
      </c>
      <c r="BDB912" s="14">
        <v>5.6238409888126478E-3</v>
      </c>
      <c r="BDC912" s="14">
        <v>22604.222206505157</v>
      </c>
      <c r="BDD912" s="14">
        <v>1.1651851132864428E-5</v>
      </c>
      <c r="BDE912" s="14">
        <v>9.331807327030555</v>
      </c>
      <c r="BDF912" s="14">
        <v>6.5836471861328137E-6</v>
      </c>
      <c r="BDG912" s="14">
        <v>3.4139432817508791E-8</v>
      </c>
      <c r="BDH912" s="14">
        <v>6.2240923319823041E-3</v>
      </c>
      <c r="BDI912" s="14">
        <v>3.9873351856837609E-2</v>
      </c>
      <c r="BDJ912" s="14">
        <v>2.4232643844994604E-2</v>
      </c>
      <c r="BDK912" s="14">
        <v>0.30617784125083164</v>
      </c>
      <c r="BDL912" s="14">
        <v>0.2018253330325662</v>
      </c>
      <c r="BDM912" s="14">
        <v>0.32221484814766066</v>
      </c>
      <c r="BDN912" s="14">
        <v>0.28405097663098422</v>
      </c>
      <c r="BDO912" s="14">
        <v>0.34547244887123968</v>
      </c>
      <c r="BDP912" s="14">
        <v>0.12747468592662908</v>
      </c>
      <c r="BDQ912" s="14">
        <v>7.884000639199936</v>
      </c>
      <c r="BDR912" s="14">
        <v>4.7180345667434747</v>
      </c>
      <c r="BDS912" s="14">
        <v>0.63733011245405469</v>
      </c>
      <c r="BDT912" s="14">
        <v>0.21087081259765877</v>
      </c>
      <c r="BDU912" s="14">
        <v>0.39170263469679556</v>
      </c>
      <c r="BDV912" s="14">
        <v>0.75611154199071851</v>
      </c>
      <c r="BDW912" s="14">
        <v>9.7288893883592104E-2</v>
      </c>
      <c r="BDX912" s="14">
        <v>88.300341665922602</v>
      </c>
      <c r="BDY912" s="14">
        <v>6.1079574655918047E-2</v>
      </c>
      <c r="BDZ912" s="14">
        <v>2.4940723538624137</v>
      </c>
      <c r="BEA912" s="14">
        <v>1.43738197531381E-2</v>
      </c>
      <c r="BEB912" s="14">
        <v>4.1899779148767781E-2</v>
      </c>
      <c r="BEC912" s="14">
        <v>4.7031941161630904E-2</v>
      </c>
      <c r="BED912" s="14">
        <v>5.6399886904991266E-2</v>
      </c>
      <c r="BEE912" s="14">
        <v>2.7594645647433667E-2</v>
      </c>
      <c r="BEF912" s="14">
        <v>1.4470789642920153E-4</v>
      </c>
      <c r="BEG912" s="14">
        <v>20946.815591051098</v>
      </c>
      <c r="BEH912" s="14">
        <v>2.0779176308090684E-5</v>
      </c>
      <c r="BEI912" s="14">
        <v>10.033066219112971</v>
      </c>
      <c r="BEJ912" s="14">
        <v>1.4157500492586346</v>
      </c>
      <c r="BEK912" s="14">
        <v>3.508551584548239E-6</v>
      </c>
      <c r="BEL912" s="14">
        <v>3.9374908816111987E-8</v>
      </c>
      <c r="BEM912" s="14">
        <v>1.8869107615578029E-2</v>
      </c>
      <c r="BEN912" s="14">
        <v>3.0799077687519601E-2</v>
      </c>
      <c r="BEO912" s="14">
        <v>3.8223921954344119E-2</v>
      </c>
      <c r="BEP912" s="14">
        <v>0.2749967126064336</v>
      </c>
      <c r="BEQ912" s="14">
        <v>0.26139364678275812</v>
      </c>
      <c r="BER912" s="14">
        <v>0.23881964601775457</v>
      </c>
      <c r="BES912" s="14">
        <v>0.30062656959975909</v>
      </c>
      <c r="BET912" s="14">
        <v>0.1070850492433171</v>
      </c>
      <c r="BEU912" s="26">
        <v>6.7981664302905004E-2</v>
      </c>
    </row>
    <row r="913" spans="2:1503" outlineLevel="1" x14ac:dyDescent="0.35">
      <c r="B913" s="18">
        <v>904</v>
      </c>
      <c r="C913" s="11">
        <v>0</v>
      </c>
      <c r="D913" s="12">
        <v>0</v>
      </c>
      <c r="E913" s="12">
        <v>0</v>
      </c>
      <c r="F913" s="12">
        <v>0</v>
      </c>
      <c r="G913" s="12">
        <v>9.3203697378112301E-6</v>
      </c>
      <c r="H913" s="12">
        <v>0</v>
      </c>
      <c r="I913" s="12">
        <v>0</v>
      </c>
      <c r="J913" s="12">
        <v>0</v>
      </c>
      <c r="K913" s="12">
        <v>0</v>
      </c>
      <c r="L913" s="12">
        <v>0</v>
      </c>
      <c r="M913" s="12">
        <v>0</v>
      </c>
      <c r="N913" s="12">
        <v>0</v>
      </c>
      <c r="O913" s="12">
        <v>-4.8326237330391513E-11</v>
      </c>
      <c r="P913" s="12">
        <v>0</v>
      </c>
      <c r="Q913" s="12">
        <v>0</v>
      </c>
      <c r="R913" s="12">
        <v>0</v>
      </c>
      <c r="S913" s="12">
        <v>0</v>
      </c>
      <c r="T913" s="12">
        <v>0</v>
      </c>
      <c r="U913" s="12">
        <v>0</v>
      </c>
      <c r="V913" s="12">
        <v>0</v>
      </c>
      <c r="W913" s="12">
        <v>0</v>
      </c>
      <c r="X913" s="12">
        <v>0</v>
      </c>
      <c r="Y913" s="12">
        <v>0</v>
      </c>
      <c r="Z913" s="12">
        <v>0</v>
      </c>
      <c r="AA913" s="12">
        <v>0</v>
      </c>
      <c r="AB913" s="12">
        <v>0</v>
      </c>
      <c r="AC913" s="12">
        <v>0</v>
      </c>
      <c r="AD913" s="12">
        <v>0</v>
      </c>
      <c r="AE913" s="12">
        <v>0</v>
      </c>
      <c r="AF913" s="12">
        <v>0</v>
      </c>
      <c r="AG913" s="12">
        <v>0</v>
      </c>
      <c r="AH913" s="12">
        <v>0</v>
      </c>
      <c r="AI913" s="12">
        <v>0</v>
      </c>
      <c r="AJ913" s="12">
        <v>0</v>
      </c>
      <c r="AK913" s="12">
        <v>0</v>
      </c>
      <c r="AL913" s="12">
        <v>0</v>
      </c>
      <c r="AM913" s="12">
        <v>0</v>
      </c>
      <c r="AN913" s="12">
        <v>0</v>
      </c>
      <c r="AO913" s="12">
        <v>0</v>
      </c>
      <c r="AP913" s="12">
        <v>0</v>
      </c>
      <c r="AQ913" s="12">
        <v>0</v>
      </c>
      <c r="AR913" s="12">
        <v>1.6486088158114954E-4</v>
      </c>
      <c r="AS913" s="12">
        <v>0</v>
      </c>
      <c r="AT913" s="12">
        <v>0</v>
      </c>
      <c r="AU913" s="12">
        <v>0</v>
      </c>
      <c r="AV913" s="12">
        <v>0</v>
      </c>
      <c r="AW913" s="12">
        <v>0</v>
      </c>
      <c r="AX913" s="12">
        <v>0</v>
      </c>
      <c r="AY913" s="12">
        <v>0</v>
      </c>
      <c r="AZ913" s="12">
        <v>0</v>
      </c>
      <c r="BA913" s="12">
        <v>-9.7271521653135545E-6</v>
      </c>
      <c r="BB913" s="12">
        <v>1.3875070463096291E-25</v>
      </c>
      <c r="BC913" s="12">
        <v>7.3122560745791783E-25</v>
      </c>
      <c r="BD913" s="12">
        <v>4.8576072809176988E-26</v>
      </c>
      <c r="BE913" s="12">
        <v>0</v>
      </c>
      <c r="BF913" s="12">
        <v>0</v>
      </c>
      <c r="BG913" s="12">
        <v>4.7804518091663081E-27</v>
      </c>
      <c r="BH913" s="12">
        <v>2.1753648358279596E-27</v>
      </c>
      <c r="BI913" s="12">
        <v>4.7804518091663081E-27</v>
      </c>
      <c r="BJ913" s="12">
        <v>5.5975033319315808E-8</v>
      </c>
      <c r="BK913" s="12">
        <v>0</v>
      </c>
      <c r="BL913" s="12">
        <v>0</v>
      </c>
      <c r="BM913" s="12">
        <v>0</v>
      </c>
      <c r="BN913" s="12">
        <v>0</v>
      </c>
      <c r="BO913" s="12">
        <v>0</v>
      </c>
      <c r="BP913" s="12">
        <v>0</v>
      </c>
      <c r="BQ913" s="12">
        <v>0</v>
      </c>
      <c r="BR913" s="12">
        <v>0</v>
      </c>
      <c r="BS913" s="12">
        <v>0</v>
      </c>
      <c r="BT913" s="12">
        <v>0</v>
      </c>
      <c r="BU913" s="12">
        <v>0</v>
      </c>
      <c r="BV913" s="12">
        <v>0</v>
      </c>
      <c r="BW913" s="12">
        <v>0</v>
      </c>
      <c r="BX913" s="12">
        <v>0</v>
      </c>
      <c r="BY913" s="12">
        <v>0</v>
      </c>
      <c r="BZ913" s="12">
        <v>0</v>
      </c>
      <c r="CA913" s="12">
        <v>0</v>
      </c>
      <c r="CB913" s="12">
        <v>0</v>
      </c>
      <c r="CC913" s="12">
        <v>0</v>
      </c>
      <c r="CD913" s="12">
        <v>0</v>
      </c>
      <c r="CE913" s="12">
        <v>0</v>
      </c>
      <c r="CF913" s="12">
        <v>0</v>
      </c>
      <c r="CG913" s="12">
        <v>0</v>
      </c>
      <c r="CH913" s="12">
        <v>0</v>
      </c>
      <c r="CI913" s="12">
        <v>0</v>
      </c>
      <c r="CJ913" s="12">
        <v>0</v>
      </c>
      <c r="CK913" s="12">
        <v>0</v>
      </c>
      <c r="CL913" s="12">
        <v>9.9404745122049944E-9</v>
      </c>
      <c r="CM913" s="12">
        <v>-6.7072226740536768E-9</v>
      </c>
      <c r="CN913" s="12">
        <v>0</v>
      </c>
      <c r="CO913" s="12">
        <v>0</v>
      </c>
      <c r="CP913" s="12">
        <v>0</v>
      </c>
      <c r="CQ913" s="12">
        <v>0</v>
      </c>
      <c r="CR913" s="12">
        <v>0</v>
      </c>
      <c r="CS913" s="12">
        <v>0</v>
      </c>
      <c r="CT913" s="12">
        <v>0</v>
      </c>
      <c r="CU913" s="12">
        <v>0</v>
      </c>
      <c r="CV913" s="12">
        <v>0</v>
      </c>
      <c r="CW913" s="12">
        <v>0</v>
      </c>
      <c r="CX913" s="12">
        <v>0</v>
      </c>
      <c r="CY913" s="12">
        <v>0</v>
      </c>
      <c r="CZ913" s="12">
        <v>0</v>
      </c>
      <c r="DA913" s="12">
        <v>0</v>
      </c>
      <c r="DB913" s="12">
        <v>0</v>
      </c>
      <c r="DC913" s="12">
        <v>0</v>
      </c>
      <c r="DD913" s="12">
        <v>0</v>
      </c>
      <c r="DE913" s="12">
        <v>0</v>
      </c>
      <c r="DF913" s="12">
        <v>0</v>
      </c>
      <c r="DG913" s="12">
        <v>0</v>
      </c>
      <c r="DH913" s="12">
        <v>0</v>
      </c>
      <c r="DI913" s="12">
        <v>0</v>
      </c>
      <c r="DJ913" s="12">
        <v>0</v>
      </c>
      <c r="DK913" s="12">
        <v>0</v>
      </c>
      <c r="DL913" s="12">
        <v>0</v>
      </c>
      <c r="DM913" s="12">
        <v>0</v>
      </c>
      <c r="DN913" s="12">
        <v>0</v>
      </c>
      <c r="DO913" s="12">
        <v>0</v>
      </c>
      <c r="DP913" s="12">
        <v>0</v>
      </c>
      <c r="DQ913" s="12">
        <v>0</v>
      </c>
      <c r="DR913" s="12">
        <v>0</v>
      </c>
      <c r="DS913" s="12">
        <v>0</v>
      </c>
      <c r="DT913" s="12">
        <v>0</v>
      </c>
      <c r="DU913" s="12">
        <v>0</v>
      </c>
      <c r="DV913" s="12">
        <v>0</v>
      </c>
      <c r="DW913" s="12">
        <v>1.0934521963425494E-7</v>
      </c>
      <c r="DX913" s="12">
        <v>6.7072226740501695E-9</v>
      </c>
      <c r="DY913" s="12">
        <v>-1.1557849112347935E-6</v>
      </c>
      <c r="DZ913" s="12">
        <v>0</v>
      </c>
      <c r="EA913" s="12">
        <v>1.1800327731602434E-8</v>
      </c>
      <c r="EB913" s="12">
        <v>0</v>
      </c>
      <c r="EC913" s="12">
        <v>6.6029935410587342E-11</v>
      </c>
      <c r="ED913" s="12">
        <v>1.9085490315312926E-11</v>
      </c>
      <c r="EE913" s="12">
        <v>5.7200540322374885E-11</v>
      </c>
      <c r="EF913" s="12">
        <v>0</v>
      </c>
      <c r="EG913" s="12">
        <v>0</v>
      </c>
      <c r="EH913" s="12">
        <v>0</v>
      </c>
      <c r="EI913" s="12">
        <v>0</v>
      </c>
      <c r="EJ913" s="12">
        <v>0</v>
      </c>
      <c r="EK913" s="12">
        <v>0</v>
      </c>
      <c r="EL913" s="12">
        <v>0</v>
      </c>
      <c r="EM913" s="12">
        <v>0</v>
      </c>
      <c r="EN913" s="12">
        <v>0</v>
      </c>
      <c r="EO913" s="12">
        <v>0</v>
      </c>
      <c r="EP913" s="12">
        <v>0</v>
      </c>
      <c r="EQ913" s="12">
        <v>0</v>
      </c>
      <c r="ER913" s="12">
        <v>0</v>
      </c>
      <c r="ES913" s="12">
        <v>0</v>
      </c>
      <c r="ET913" s="12">
        <v>0</v>
      </c>
      <c r="EU913" s="12">
        <v>0</v>
      </c>
      <c r="EV913" s="12">
        <v>0</v>
      </c>
      <c r="EW913" s="12">
        <v>0</v>
      </c>
      <c r="EX913" s="12">
        <v>0</v>
      </c>
      <c r="EY913" s="12">
        <v>0</v>
      </c>
      <c r="EZ913" s="12">
        <v>0</v>
      </c>
      <c r="FA913" s="12">
        <v>0</v>
      </c>
      <c r="FB913" s="12">
        <v>9.9999999999999995E-21</v>
      </c>
      <c r="FC913" s="12">
        <v>0</v>
      </c>
      <c r="FD913" s="12">
        <v>0</v>
      </c>
      <c r="FE913" s="12">
        <v>0</v>
      </c>
      <c r="FF913" s="12">
        <v>0</v>
      </c>
      <c r="FG913" s="12">
        <v>0</v>
      </c>
      <c r="FH913" s="12">
        <v>3.9759831644228067E-6</v>
      </c>
      <c r="FI913" s="12">
        <v>0</v>
      </c>
      <c r="FJ913" s="12">
        <v>6.0574286073861116E-8</v>
      </c>
      <c r="FK913" s="12">
        <v>-6.8070931350206079E-8</v>
      </c>
      <c r="FL913" s="12">
        <v>0</v>
      </c>
      <c r="FM913" s="12">
        <v>2.3616729176185031E-9</v>
      </c>
      <c r="FN913" s="12">
        <v>0</v>
      </c>
      <c r="FO913" s="12">
        <v>0</v>
      </c>
      <c r="FP913" s="12">
        <v>0</v>
      </c>
      <c r="FQ913" s="12">
        <v>0</v>
      </c>
      <c r="FR913" s="12">
        <v>7.0154116218164229E-9</v>
      </c>
      <c r="FS913" s="12">
        <v>0</v>
      </c>
      <c r="FT913" s="12">
        <v>0</v>
      </c>
      <c r="FU913" s="12">
        <v>0</v>
      </c>
      <c r="FV913" s="12">
        <v>0</v>
      </c>
      <c r="FW913" s="12">
        <v>0</v>
      </c>
      <c r="FX913" s="12">
        <v>0</v>
      </c>
      <c r="FY913" s="12">
        <v>0</v>
      </c>
      <c r="FZ913" s="12">
        <v>0</v>
      </c>
      <c r="GA913" s="12">
        <v>0</v>
      </c>
      <c r="GB913" s="12">
        <v>0</v>
      </c>
      <c r="GC913" s="12">
        <v>0</v>
      </c>
      <c r="GD913" s="12">
        <v>0</v>
      </c>
      <c r="GE913" s="12">
        <v>0</v>
      </c>
      <c r="GF913" s="12">
        <v>0</v>
      </c>
      <c r="GG913" s="12">
        <v>0</v>
      </c>
      <c r="GH913" s="12">
        <v>0</v>
      </c>
      <c r="GI913" s="12">
        <v>0</v>
      </c>
      <c r="GJ913" s="12">
        <v>0</v>
      </c>
      <c r="GK913" s="12">
        <v>0</v>
      </c>
      <c r="GL913" s="12">
        <v>0</v>
      </c>
      <c r="GM913" s="12">
        <v>0</v>
      </c>
      <c r="GN913" s="12">
        <v>0</v>
      </c>
      <c r="GO913" s="12">
        <v>0</v>
      </c>
      <c r="GP913" s="12">
        <v>0</v>
      </c>
      <c r="GQ913" s="12">
        <v>0</v>
      </c>
      <c r="GR913" s="12">
        <v>0</v>
      </c>
      <c r="GS913" s="12">
        <v>0</v>
      </c>
      <c r="GT913" s="12">
        <v>0</v>
      </c>
      <c r="GU913" s="12">
        <v>1.0952106251609306E-6</v>
      </c>
      <c r="GV913" s="12">
        <v>0</v>
      </c>
      <c r="GW913" s="12">
        <v>-1.3812542426716004E-8</v>
      </c>
      <c r="GX913" s="12">
        <v>0</v>
      </c>
      <c r="GY913" s="12">
        <v>0</v>
      </c>
      <c r="GZ913" s="12">
        <v>0</v>
      </c>
      <c r="HA913" s="12">
        <v>0</v>
      </c>
      <c r="HB913" s="12">
        <v>0</v>
      </c>
      <c r="HC913" s="12">
        <v>0</v>
      </c>
      <c r="HD913" s="12">
        <v>0</v>
      </c>
      <c r="HE913" s="12">
        <v>0</v>
      </c>
      <c r="HF913" s="12">
        <v>0</v>
      </c>
      <c r="HG913" s="12">
        <v>0</v>
      </c>
      <c r="HH913" s="12">
        <v>0</v>
      </c>
      <c r="HI913" s="12">
        <v>0</v>
      </c>
      <c r="HJ913" s="12">
        <v>0</v>
      </c>
      <c r="HK913" s="12">
        <v>0</v>
      </c>
      <c r="HL913" s="12">
        <v>0</v>
      </c>
      <c r="HM913" s="12">
        <v>0</v>
      </c>
      <c r="HN913" s="12">
        <v>0</v>
      </c>
      <c r="HO913" s="12">
        <v>0</v>
      </c>
      <c r="HP913" s="12">
        <v>0</v>
      </c>
      <c r="HQ913" s="12">
        <v>0</v>
      </c>
      <c r="HR913" s="12">
        <v>0</v>
      </c>
      <c r="HS913" s="12">
        <v>0</v>
      </c>
      <c r="HT913" s="12">
        <v>0</v>
      </c>
      <c r="HU913" s="12">
        <v>0</v>
      </c>
      <c r="HV913" s="12">
        <v>0</v>
      </c>
      <c r="HW913" s="12">
        <v>0</v>
      </c>
      <c r="HX913" s="12">
        <v>0</v>
      </c>
      <c r="HY913" s="12">
        <v>0</v>
      </c>
      <c r="HZ913" s="12">
        <v>0</v>
      </c>
      <c r="IA913" s="12">
        <v>0</v>
      </c>
      <c r="IB913" s="12">
        <v>0</v>
      </c>
      <c r="IC913" s="12">
        <v>0</v>
      </c>
      <c r="ID913" s="12">
        <v>0</v>
      </c>
      <c r="IE913" s="12">
        <v>0</v>
      </c>
      <c r="IF913" s="12">
        <v>0</v>
      </c>
      <c r="IG913" s="12">
        <v>3.6361143512611991E-8</v>
      </c>
      <c r="IH913" s="12">
        <v>0</v>
      </c>
      <c r="II913" s="12">
        <v>-2.3616729176221067E-9</v>
      </c>
      <c r="IJ913" s="12">
        <v>0</v>
      </c>
      <c r="IK913" s="12">
        <v>0</v>
      </c>
      <c r="IL913" s="12">
        <v>0</v>
      </c>
      <c r="IM913" s="12">
        <v>0</v>
      </c>
      <c r="IN913" s="12">
        <v>0</v>
      </c>
      <c r="IO913" s="12">
        <v>0</v>
      </c>
      <c r="IP913" s="12">
        <v>0</v>
      </c>
      <c r="IQ913" s="12">
        <v>0</v>
      </c>
      <c r="IR913" s="12">
        <v>0</v>
      </c>
      <c r="IS913" s="12">
        <v>0</v>
      </c>
      <c r="IT913" s="12">
        <v>0</v>
      </c>
      <c r="IU913" s="12">
        <v>0</v>
      </c>
      <c r="IV913" s="12">
        <v>0</v>
      </c>
      <c r="IW913" s="12">
        <v>0</v>
      </c>
      <c r="IX913" s="12">
        <v>0</v>
      </c>
      <c r="IY913" s="12">
        <v>0</v>
      </c>
      <c r="IZ913" s="12">
        <v>0</v>
      </c>
      <c r="JA913" s="12">
        <v>0</v>
      </c>
      <c r="JB913" s="12">
        <v>0</v>
      </c>
      <c r="JC913" s="12">
        <v>0</v>
      </c>
      <c r="JD913" s="12">
        <v>0</v>
      </c>
      <c r="JE913" s="12">
        <v>0</v>
      </c>
      <c r="JF913" s="12">
        <v>0</v>
      </c>
      <c r="JG913" s="12">
        <v>0</v>
      </c>
      <c r="JH913" s="12">
        <v>0</v>
      </c>
      <c r="JI913" s="12">
        <v>0</v>
      </c>
      <c r="JJ913" s="12">
        <v>0</v>
      </c>
      <c r="JK913" s="12">
        <v>0</v>
      </c>
      <c r="JL913" s="12">
        <v>0</v>
      </c>
      <c r="JM913" s="12">
        <v>0</v>
      </c>
      <c r="JN913" s="12">
        <v>0</v>
      </c>
      <c r="JO913" s="12">
        <v>1.0735712470835297E-6</v>
      </c>
      <c r="JP913" s="12">
        <v>0</v>
      </c>
      <c r="JQ913" s="12">
        <v>0</v>
      </c>
      <c r="JR913" s="12">
        <v>0</v>
      </c>
      <c r="JS913" s="12">
        <v>0</v>
      </c>
      <c r="JT913" s="12">
        <v>0</v>
      </c>
      <c r="JU913" s="12">
        <v>-6.610881413071791E-11</v>
      </c>
      <c r="JV913" s="12">
        <v>0</v>
      </c>
      <c r="JW913" s="12">
        <v>0</v>
      </c>
      <c r="JX913" s="12">
        <v>0</v>
      </c>
      <c r="JY913" s="12">
        <v>0</v>
      </c>
      <c r="JZ913" s="12">
        <v>0</v>
      </c>
      <c r="KA913" s="12">
        <v>0</v>
      </c>
      <c r="KB913" s="12">
        <v>0</v>
      </c>
      <c r="KC913" s="12">
        <v>0</v>
      </c>
      <c r="KD913" s="12">
        <v>0</v>
      </c>
      <c r="KE913" s="12">
        <v>0</v>
      </c>
      <c r="KF913" s="12">
        <v>0</v>
      </c>
      <c r="KG913" s="12">
        <v>0</v>
      </c>
      <c r="KH913" s="12">
        <v>0</v>
      </c>
      <c r="KI913" s="12">
        <v>0</v>
      </c>
      <c r="KJ913" s="12">
        <v>0</v>
      </c>
      <c r="KK913" s="12">
        <v>0</v>
      </c>
      <c r="KL913" s="12">
        <v>0</v>
      </c>
      <c r="KM913" s="12">
        <v>0</v>
      </c>
      <c r="KN913" s="12">
        <v>0</v>
      </c>
      <c r="KO913" s="12">
        <v>0</v>
      </c>
      <c r="KP913" s="12">
        <v>0</v>
      </c>
      <c r="KQ913" s="12">
        <v>0</v>
      </c>
      <c r="KR913" s="12">
        <v>0</v>
      </c>
      <c r="KS913" s="12">
        <v>0</v>
      </c>
      <c r="KT913" s="12">
        <v>0</v>
      </c>
      <c r="KU913" s="12">
        <v>0</v>
      </c>
      <c r="KV913" s="12">
        <v>0</v>
      </c>
      <c r="KW913" s="12">
        <v>0</v>
      </c>
      <c r="KX913" s="12">
        <v>0</v>
      </c>
      <c r="KY913" s="12">
        <v>0</v>
      </c>
      <c r="KZ913" s="12">
        <v>2.3857138824078434E-6</v>
      </c>
      <c r="LA913" s="12">
        <v>0</v>
      </c>
      <c r="LB913" s="12">
        <v>0</v>
      </c>
      <c r="LC913" s="12">
        <v>0</v>
      </c>
      <c r="LD913" s="12">
        <v>0</v>
      </c>
      <c r="LE913" s="12">
        <v>0</v>
      </c>
      <c r="LF913" s="12">
        <v>0</v>
      </c>
      <c r="LG913" s="12">
        <v>-1.9115386340241881E-11</v>
      </c>
      <c r="LH913" s="12">
        <v>0</v>
      </c>
      <c r="LI913" s="12">
        <v>0</v>
      </c>
      <c r="LJ913" s="12">
        <v>0</v>
      </c>
      <c r="LK913" s="12">
        <v>0</v>
      </c>
      <c r="LL913" s="12">
        <v>0</v>
      </c>
      <c r="LM913" s="12">
        <v>0</v>
      </c>
      <c r="LN913" s="12">
        <v>0</v>
      </c>
      <c r="LO913" s="12">
        <v>0</v>
      </c>
      <c r="LP913" s="12">
        <v>0</v>
      </c>
      <c r="LQ913" s="12">
        <v>0</v>
      </c>
      <c r="LR913" s="12">
        <v>0</v>
      </c>
      <c r="LS913" s="12">
        <v>0</v>
      </c>
      <c r="LT913" s="12">
        <v>0</v>
      </c>
      <c r="LU913" s="12">
        <v>0</v>
      </c>
      <c r="LV913" s="12">
        <v>0</v>
      </c>
      <c r="LW913" s="12">
        <v>0</v>
      </c>
      <c r="LX913" s="12">
        <v>0</v>
      </c>
      <c r="LY913" s="12">
        <v>0</v>
      </c>
      <c r="LZ913" s="12">
        <v>0</v>
      </c>
      <c r="MA913" s="12">
        <v>0</v>
      </c>
      <c r="MB913" s="12">
        <v>0</v>
      </c>
      <c r="MC913" s="12">
        <v>0</v>
      </c>
      <c r="MD913" s="12">
        <v>0</v>
      </c>
      <c r="ME913" s="12">
        <v>0</v>
      </c>
      <c r="MF913" s="12">
        <v>0</v>
      </c>
      <c r="MG913" s="12">
        <v>0</v>
      </c>
      <c r="MH913" s="12">
        <v>0</v>
      </c>
      <c r="MI913" s="12">
        <v>0</v>
      </c>
      <c r="MJ913" s="12">
        <v>0</v>
      </c>
      <c r="MK913" s="12">
        <v>3.9761898040130726E-7</v>
      </c>
      <c r="ML913" s="12">
        <v>0</v>
      </c>
      <c r="MM913" s="12">
        <v>0</v>
      </c>
      <c r="MN913" s="12">
        <v>0</v>
      </c>
      <c r="MO913" s="12">
        <v>0</v>
      </c>
      <c r="MP913" s="12">
        <v>0</v>
      </c>
      <c r="MQ913" s="12">
        <v>0</v>
      </c>
      <c r="MR913" s="12">
        <v>0</v>
      </c>
      <c r="MS913" s="12">
        <v>-5.76183436308992E-11</v>
      </c>
      <c r="MT913" s="12">
        <v>0</v>
      </c>
      <c r="MU913" s="12">
        <v>0</v>
      </c>
      <c r="MV913" s="12">
        <v>0</v>
      </c>
      <c r="MW913" s="12">
        <v>0</v>
      </c>
      <c r="MX913" s="12">
        <v>0</v>
      </c>
      <c r="MY913" s="12">
        <v>0</v>
      </c>
      <c r="MZ913" s="12">
        <v>0</v>
      </c>
      <c r="NA913" s="12">
        <v>0</v>
      </c>
      <c r="NB913" s="12">
        <v>0</v>
      </c>
      <c r="NC913" s="12">
        <v>0</v>
      </c>
      <c r="ND913" s="12">
        <v>0</v>
      </c>
      <c r="NE913" s="12">
        <v>0</v>
      </c>
      <c r="NF913" s="12">
        <v>0</v>
      </c>
      <c r="NG913" s="12">
        <v>0</v>
      </c>
      <c r="NH913" s="12">
        <v>0</v>
      </c>
      <c r="NI913" s="12">
        <v>0</v>
      </c>
      <c r="NJ913" s="12">
        <v>0</v>
      </c>
      <c r="NK913" s="12">
        <v>0</v>
      </c>
      <c r="NL913" s="12">
        <v>0</v>
      </c>
      <c r="NM913" s="12">
        <v>0</v>
      </c>
      <c r="NN913" s="12">
        <v>0</v>
      </c>
      <c r="NO913" s="12">
        <v>0</v>
      </c>
      <c r="NP913" s="12">
        <v>0</v>
      </c>
      <c r="NQ913" s="12">
        <v>0</v>
      </c>
      <c r="NR913" s="12">
        <v>0</v>
      </c>
      <c r="NS913" s="12">
        <v>0</v>
      </c>
      <c r="NT913" s="12">
        <v>0</v>
      </c>
      <c r="NU913" s="12">
        <v>0</v>
      </c>
      <c r="NV913" s="12">
        <v>1.7688981434511296E-6</v>
      </c>
      <c r="NW913" s="12">
        <v>0</v>
      </c>
      <c r="NX913" s="12">
        <v>0</v>
      </c>
      <c r="NY913" s="12">
        <v>0</v>
      </c>
      <c r="NZ913" s="12">
        <v>0</v>
      </c>
      <c r="OA913" s="12">
        <v>0</v>
      </c>
      <c r="OB913" s="12">
        <v>0</v>
      </c>
      <c r="OC913" s="12">
        <v>0</v>
      </c>
      <c r="OD913" s="12">
        <v>0</v>
      </c>
      <c r="OE913" s="12">
        <v>-8.8255196569876334E-6</v>
      </c>
      <c r="OF913" s="12">
        <v>1.0159606135053949E-25</v>
      </c>
      <c r="OG913" s="12">
        <v>0</v>
      </c>
      <c r="OH913" s="12">
        <v>0</v>
      </c>
      <c r="OI913" s="12">
        <v>3.4165801862513109E-27</v>
      </c>
      <c r="OJ913" s="12">
        <v>5.1925638918420895E-7</v>
      </c>
      <c r="OK913" s="12">
        <v>0</v>
      </c>
      <c r="OL913" s="12">
        <v>0</v>
      </c>
      <c r="OM913" s="12">
        <v>0</v>
      </c>
      <c r="ON913" s="12">
        <v>0</v>
      </c>
      <c r="OO913" s="12">
        <v>2.9979281607393609E-7</v>
      </c>
      <c r="OP913" s="12">
        <v>0</v>
      </c>
      <c r="OQ913" s="12">
        <v>0</v>
      </c>
      <c r="OR913" s="12">
        <v>0</v>
      </c>
      <c r="OS913" s="12">
        <v>0</v>
      </c>
      <c r="OT913" s="12">
        <v>0</v>
      </c>
      <c r="OU913" s="12">
        <v>0</v>
      </c>
      <c r="OV913" s="12">
        <v>0</v>
      </c>
      <c r="OW913" s="12">
        <v>0</v>
      </c>
      <c r="OX913" s="12">
        <v>0</v>
      </c>
      <c r="OY913" s="12">
        <v>0</v>
      </c>
      <c r="OZ913" s="12">
        <v>0</v>
      </c>
      <c r="PA913" s="12">
        <v>0</v>
      </c>
      <c r="PB913" s="12">
        <v>0</v>
      </c>
      <c r="PC913" s="12">
        <v>0</v>
      </c>
      <c r="PD913" s="12">
        <v>0</v>
      </c>
      <c r="PE913" s="12">
        <v>0</v>
      </c>
      <c r="PF913" s="12">
        <v>0</v>
      </c>
      <c r="PG913" s="12">
        <v>0</v>
      </c>
      <c r="PH913" s="12">
        <v>0</v>
      </c>
      <c r="PI913" s="12">
        <v>0</v>
      </c>
      <c r="PJ913" s="12">
        <v>3.1709750522035071E-8</v>
      </c>
      <c r="PK913" s="12">
        <v>0</v>
      </c>
      <c r="PL913" s="12">
        <v>0</v>
      </c>
      <c r="PM913" s="12">
        <v>0</v>
      </c>
      <c r="PN913" s="12">
        <v>0</v>
      </c>
      <c r="PO913" s="12">
        <v>0</v>
      </c>
      <c r="PP913" s="12">
        <v>3.9906963538950906E-6</v>
      </c>
      <c r="PQ913" s="12">
        <v>-2.9585017412131374E-7</v>
      </c>
      <c r="PR913" s="12">
        <v>8.3212078822867434E-9</v>
      </c>
      <c r="PS913" s="12">
        <v>0</v>
      </c>
      <c r="PT913" s="12">
        <v>3.1976912713079025E-11</v>
      </c>
      <c r="PU913" s="12">
        <v>0</v>
      </c>
      <c r="PV913" s="12">
        <v>0</v>
      </c>
      <c r="PW913" s="12">
        <v>0</v>
      </c>
      <c r="PX913" s="12">
        <v>0</v>
      </c>
      <c r="PY913" s="12">
        <v>0</v>
      </c>
      <c r="PZ913" s="12">
        <v>0</v>
      </c>
      <c r="QA913" s="12">
        <v>1.6806722689075633E-8</v>
      </c>
      <c r="QB913" s="12">
        <v>0</v>
      </c>
      <c r="QC913" s="12">
        <v>0</v>
      </c>
      <c r="QD913" s="12">
        <v>0</v>
      </c>
      <c r="QE913" s="12">
        <v>-3.9369698610459873</v>
      </c>
      <c r="QF913" s="12">
        <v>7.3100485889666446E-25</v>
      </c>
      <c r="QG913" s="12">
        <v>4.71419079604859E-18</v>
      </c>
      <c r="QH913" s="12">
        <v>0</v>
      </c>
      <c r="QI913" s="12">
        <v>3.5487290868199814E-5</v>
      </c>
      <c r="QJ913" s="12">
        <v>0</v>
      </c>
      <c r="QK913" s="12">
        <v>0</v>
      </c>
      <c r="QL913" s="12">
        <v>0</v>
      </c>
      <c r="QM913" s="12">
        <v>0</v>
      </c>
      <c r="QN913" s="12">
        <v>0</v>
      </c>
      <c r="QO913" s="12">
        <v>0</v>
      </c>
      <c r="QP913" s="12">
        <v>0</v>
      </c>
      <c r="QQ913" s="12">
        <v>0</v>
      </c>
      <c r="QR913" s="12">
        <v>0</v>
      </c>
      <c r="QS913" s="12">
        <v>0</v>
      </c>
      <c r="QT913" s="12">
        <v>0</v>
      </c>
      <c r="QU913" s="12">
        <v>0</v>
      </c>
      <c r="QV913" s="12">
        <v>0</v>
      </c>
      <c r="QW913" s="12">
        <v>0</v>
      </c>
      <c r="QX913" s="12">
        <v>0</v>
      </c>
      <c r="QY913" s="12">
        <v>0</v>
      </c>
      <c r="QZ913" s="12">
        <v>0</v>
      </c>
      <c r="RA913" s="12">
        <v>0</v>
      </c>
      <c r="RB913" s="12">
        <v>0</v>
      </c>
      <c r="RC913" s="12">
        <v>0</v>
      </c>
      <c r="RD913" s="12">
        <v>0</v>
      </c>
      <c r="RE913" s="12">
        <v>0</v>
      </c>
      <c r="RF913" s="12">
        <v>0</v>
      </c>
      <c r="RG913" s="12">
        <v>0</v>
      </c>
      <c r="RH913" s="12">
        <v>0</v>
      </c>
      <c r="RI913" s="12">
        <v>0</v>
      </c>
      <c r="RJ913" s="12">
        <v>0</v>
      </c>
      <c r="RK913" s="12">
        <v>0</v>
      </c>
      <c r="RL913" s="12">
        <v>0</v>
      </c>
      <c r="RM913" s="12">
        <v>0</v>
      </c>
      <c r="RN913" s="12">
        <v>0</v>
      </c>
      <c r="RO913" s="12">
        <v>0</v>
      </c>
      <c r="RP913" s="12">
        <v>0.31491273761976707</v>
      </c>
      <c r="RQ913" s="12">
        <v>-1.7801561003746254E-6</v>
      </c>
      <c r="RR913" s="12">
        <v>2.0454693196020634E-11</v>
      </c>
      <c r="RS913" s="12">
        <v>1.6063870461035547E-2</v>
      </c>
      <c r="RT913" s="12">
        <v>0</v>
      </c>
      <c r="RU913" s="12">
        <v>0</v>
      </c>
      <c r="RV913" s="12">
        <v>0</v>
      </c>
      <c r="RW913" s="12">
        <v>0</v>
      </c>
      <c r="RX913" s="12">
        <v>0</v>
      </c>
      <c r="RY913" s="12">
        <v>0</v>
      </c>
      <c r="RZ913" s="12">
        <v>0</v>
      </c>
      <c r="SA913" s="12">
        <v>0</v>
      </c>
      <c r="SB913" s="12">
        <v>0</v>
      </c>
      <c r="SC913" s="12">
        <v>0</v>
      </c>
      <c r="SD913" s="12">
        <v>0</v>
      </c>
      <c r="SE913" s="12">
        <v>0</v>
      </c>
      <c r="SF913" s="12">
        <v>0</v>
      </c>
      <c r="SG913" s="12">
        <v>0</v>
      </c>
      <c r="SH913" s="12">
        <v>0</v>
      </c>
      <c r="SI913" s="12">
        <v>0</v>
      </c>
      <c r="SJ913" s="12">
        <v>0</v>
      </c>
      <c r="SK913" s="12">
        <v>0</v>
      </c>
      <c r="SL913" s="12">
        <v>0</v>
      </c>
      <c r="SM913" s="12">
        <v>0</v>
      </c>
      <c r="SN913" s="12">
        <v>0</v>
      </c>
      <c r="SO913" s="12">
        <v>0</v>
      </c>
      <c r="SP913" s="12">
        <v>0</v>
      </c>
      <c r="SQ913" s="12">
        <v>0</v>
      </c>
      <c r="SR913" s="12">
        <v>0</v>
      </c>
      <c r="SS913" s="12">
        <v>0</v>
      </c>
      <c r="ST913" s="12">
        <v>0</v>
      </c>
      <c r="SU913" s="12">
        <v>0</v>
      </c>
      <c r="SV913" s="12">
        <v>0</v>
      </c>
      <c r="SW913" s="12">
        <v>0</v>
      </c>
      <c r="SX913" s="12">
        <v>0</v>
      </c>
      <c r="SY913" s="12">
        <v>0</v>
      </c>
      <c r="SZ913" s="12">
        <v>0</v>
      </c>
      <c r="TA913" s="12">
        <v>3.6214964826273199</v>
      </c>
      <c r="TB913" s="12">
        <v>0</v>
      </c>
      <c r="TC913" s="12">
        <v>-2.0491453426945383E-11</v>
      </c>
      <c r="TD913" s="12">
        <v>0</v>
      </c>
      <c r="TE913" s="12">
        <v>0</v>
      </c>
      <c r="TF913" s="12">
        <v>0</v>
      </c>
      <c r="TG913" s="12">
        <v>0</v>
      </c>
      <c r="TH913" s="12">
        <v>0</v>
      </c>
      <c r="TI913" s="12">
        <v>0</v>
      </c>
      <c r="TJ913" s="12">
        <v>0</v>
      </c>
      <c r="TK913" s="12">
        <v>0</v>
      </c>
      <c r="TL913" s="12">
        <v>0</v>
      </c>
      <c r="TM913" s="12">
        <v>0</v>
      </c>
      <c r="TN913" s="12">
        <v>0</v>
      </c>
      <c r="TO913" s="12">
        <v>0</v>
      </c>
      <c r="TP913" s="12">
        <v>0</v>
      </c>
      <c r="TQ913" s="12">
        <v>0</v>
      </c>
      <c r="TR913" s="12">
        <v>0</v>
      </c>
      <c r="TS913" s="12">
        <v>0</v>
      </c>
      <c r="TT913" s="12">
        <v>0</v>
      </c>
      <c r="TU913" s="12">
        <v>0</v>
      </c>
      <c r="TV913" s="12">
        <v>0</v>
      </c>
      <c r="TW913" s="12">
        <v>0</v>
      </c>
      <c r="TX913" s="12">
        <v>0</v>
      </c>
      <c r="TY913" s="12">
        <v>0</v>
      </c>
      <c r="TZ913" s="12">
        <v>0</v>
      </c>
      <c r="UA913" s="12">
        <v>0</v>
      </c>
      <c r="UB913" s="12">
        <v>0</v>
      </c>
      <c r="UC913" s="12">
        <v>0</v>
      </c>
      <c r="UD913" s="12">
        <v>0</v>
      </c>
      <c r="UE913" s="12">
        <v>0</v>
      </c>
      <c r="UF913" s="12">
        <v>0</v>
      </c>
      <c r="UG913" s="12">
        <v>0</v>
      </c>
      <c r="UH913" s="12">
        <v>0</v>
      </c>
      <c r="UI913" s="12">
        <v>0</v>
      </c>
      <c r="UJ913" s="12">
        <v>0</v>
      </c>
      <c r="UK913" s="12">
        <v>0</v>
      </c>
      <c r="UL913" s="12">
        <v>0</v>
      </c>
      <c r="UM913" s="12">
        <v>1.7732627837724956E-6</v>
      </c>
      <c r="UN913" s="12">
        <v>0</v>
      </c>
      <c r="UO913" s="12">
        <v>-1.6063872112420493E-2</v>
      </c>
      <c r="UP913" s="12">
        <v>0</v>
      </c>
      <c r="UQ913" s="12">
        <v>0</v>
      </c>
      <c r="UR913" s="12">
        <v>0</v>
      </c>
      <c r="US913" s="12">
        <v>0</v>
      </c>
      <c r="UT913" s="12">
        <v>0</v>
      </c>
      <c r="UU913" s="12">
        <v>0</v>
      </c>
      <c r="UV913" s="12">
        <v>0</v>
      </c>
      <c r="UW913" s="12">
        <v>0</v>
      </c>
      <c r="UX913" s="12">
        <v>0</v>
      </c>
      <c r="UY913" s="12">
        <v>0</v>
      </c>
      <c r="UZ913" s="12">
        <v>0</v>
      </c>
      <c r="VA913" s="12">
        <v>0</v>
      </c>
      <c r="VB913" s="12">
        <v>0</v>
      </c>
      <c r="VC913" s="12">
        <v>0</v>
      </c>
      <c r="VD913" s="12">
        <v>0</v>
      </c>
      <c r="VE913" s="12">
        <v>0</v>
      </c>
      <c r="VF913" s="12">
        <v>0</v>
      </c>
      <c r="VG913" s="12">
        <v>0</v>
      </c>
      <c r="VH913" s="12">
        <v>0</v>
      </c>
      <c r="VI913" s="12">
        <v>0</v>
      </c>
      <c r="VJ913" s="12">
        <v>0</v>
      </c>
      <c r="VK913" s="12">
        <v>0</v>
      </c>
      <c r="VL913" s="12">
        <v>0</v>
      </c>
      <c r="VM913" s="12">
        <v>0</v>
      </c>
      <c r="VN913" s="12">
        <v>0</v>
      </c>
      <c r="VO913" s="12">
        <v>0</v>
      </c>
      <c r="VP913" s="12">
        <v>0</v>
      </c>
      <c r="VQ913" s="12">
        <v>0</v>
      </c>
      <c r="VR913" s="12">
        <v>0</v>
      </c>
      <c r="VS913" s="12">
        <v>0</v>
      </c>
      <c r="VT913" s="12">
        <v>0</v>
      </c>
      <c r="VU913" s="12">
        <v>0</v>
      </c>
      <c r="VV913" s="12">
        <v>0</v>
      </c>
      <c r="VW913" s="12">
        <v>5.6064043257422096E-4</v>
      </c>
      <c r="VX913" s="12">
        <v>0</v>
      </c>
      <c r="VY913" s="12">
        <v>0</v>
      </c>
      <c r="VZ913" s="12">
        <v>0</v>
      </c>
      <c r="WA913" s="12">
        <v>-2.164181417716427E-4</v>
      </c>
      <c r="WB913" s="12">
        <v>9.4149160121485969E-26</v>
      </c>
      <c r="WC913" s="12">
        <v>4.8183645662631567E-24</v>
      </c>
      <c r="WD913" s="12">
        <v>7.5895416406749951E-25</v>
      </c>
      <c r="WE913" s="12">
        <v>0</v>
      </c>
      <c r="WF913" s="12">
        <v>0</v>
      </c>
      <c r="WG913" s="12">
        <v>8.7813134377109523E-28</v>
      </c>
      <c r="WH913" s="12">
        <v>3.9544395529176873E-28</v>
      </c>
      <c r="WI913" s="12">
        <v>2.6009459362320776E-27</v>
      </c>
      <c r="WJ913" s="12">
        <v>5.7147275186498823E-9</v>
      </c>
      <c r="WK913" s="12">
        <v>0</v>
      </c>
      <c r="WL913" s="12">
        <v>0</v>
      </c>
      <c r="WM913" s="12">
        <v>0</v>
      </c>
      <c r="WN913" s="12">
        <v>0</v>
      </c>
      <c r="WO913" s="12">
        <v>0</v>
      </c>
      <c r="WP913" s="12">
        <v>0</v>
      </c>
      <c r="WQ913" s="12">
        <v>0</v>
      </c>
      <c r="WR913" s="12">
        <v>0</v>
      </c>
      <c r="WS913" s="12">
        <v>0</v>
      </c>
      <c r="WT913" s="12">
        <v>0</v>
      </c>
      <c r="WU913" s="12">
        <v>0</v>
      </c>
      <c r="WV913" s="12">
        <v>0</v>
      </c>
      <c r="WW913" s="12">
        <v>0</v>
      </c>
      <c r="WX913" s="12">
        <v>0</v>
      </c>
      <c r="WY913" s="12">
        <v>0</v>
      </c>
      <c r="WZ913" s="12">
        <v>0</v>
      </c>
      <c r="XA913" s="12">
        <v>0</v>
      </c>
      <c r="XB913" s="12">
        <v>0</v>
      </c>
      <c r="XC913" s="12">
        <v>0</v>
      </c>
      <c r="XD913" s="12">
        <v>0</v>
      </c>
      <c r="XE913" s="12">
        <v>0</v>
      </c>
      <c r="XF913" s="12">
        <v>0</v>
      </c>
      <c r="XG913" s="12">
        <v>0</v>
      </c>
      <c r="XH913" s="12">
        <v>0</v>
      </c>
      <c r="XI913" s="12">
        <v>0</v>
      </c>
      <c r="XJ913" s="12">
        <v>0</v>
      </c>
      <c r="XK913" s="12">
        <v>0</v>
      </c>
      <c r="XL913" s="12">
        <v>1.6069602996998221E-25</v>
      </c>
      <c r="XM913" s="12">
        <v>-1.3755810906149708E-20</v>
      </c>
      <c r="XN913" s="12">
        <v>0</v>
      </c>
      <c r="XO913" s="12">
        <v>0</v>
      </c>
      <c r="XP913" s="12">
        <v>0</v>
      </c>
      <c r="XQ913" s="12">
        <v>0</v>
      </c>
      <c r="XR913" s="12">
        <v>0</v>
      </c>
      <c r="XS913" s="12">
        <v>0</v>
      </c>
      <c r="XT913" s="12">
        <v>0</v>
      </c>
      <c r="XU913" s="12">
        <v>0</v>
      </c>
      <c r="XV913" s="12">
        <v>0</v>
      </c>
      <c r="XW913" s="12">
        <v>0</v>
      </c>
      <c r="XX913" s="12">
        <v>0</v>
      </c>
      <c r="XY913" s="12">
        <v>0</v>
      </c>
      <c r="XZ913" s="12">
        <v>0</v>
      </c>
      <c r="YA913" s="12">
        <v>0</v>
      </c>
      <c r="YB913" s="12">
        <v>0</v>
      </c>
      <c r="YC913" s="12">
        <v>0</v>
      </c>
      <c r="YD913" s="12">
        <v>0</v>
      </c>
      <c r="YE913" s="12">
        <v>0</v>
      </c>
      <c r="YF913" s="12">
        <v>0</v>
      </c>
      <c r="YG913" s="12">
        <v>0</v>
      </c>
      <c r="YH913" s="12">
        <v>0</v>
      </c>
      <c r="YI913" s="12">
        <v>0</v>
      </c>
      <c r="YJ913" s="12">
        <v>0</v>
      </c>
      <c r="YK913" s="12">
        <v>0</v>
      </c>
      <c r="YL913" s="12">
        <v>0</v>
      </c>
      <c r="YM913" s="12">
        <v>0</v>
      </c>
      <c r="YN913" s="12">
        <v>0</v>
      </c>
      <c r="YO913" s="12">
        <v>0</v>
      </c>
      <c r="YP913" s="12">
        <v>0</v>
      </c>
      <c r="YQ913" s="12">
        <v>0</v>
      </c>
      <c r="YR913" s="12">
        <v>0</v>
      </c>
      <c r="YS913" s="12">
        <v>0</v>
      </c>
      <c r="YT913" s="12">
        <v>6.8933166021277659E-9</v>
      </c>
      <c r="YU913" s="12">
        <v>0</v>
      </c>
      <c r="YV913" s="12">
        <v>0</v>
      </c>
      <c r="YW913" s="12">
        <v>3.8567047192795731E-6</v>
      </c>
      <c r="YX913" s="12">
        <v>9.9999999999999995E-21</v>
      </c>
      <c r="YY913" s="12">
        <v>-1.7845806641451096E-6</v>
      </c>
      <c r="YZ913" s="12">
        <v>0</v>
      </c>
      <c r="ZA913" s="12">
        <v>2.7566693576207684E-11</v>
      </c>
      <c r="ZB913" s="12">
        <v>0</v>
      </c>
      <c r="ZC913" s="12">
        <v>3.3366880444123454E-11</v>
      </c>
      <c r="ZD913" s="12">
        <v>7.6613890514153737E-12</v>
      </c>
      <c r="ZE913" s="12">
        <v>4.8262765968548561E-11</v>
      </c>
      <c r="ZF913" s="12">
        <v>0</v>
      </c>
      <c r="ZG913" s="12">
        <v>0</v>
      </c>
      <c r="ZH913" s="12">
        <v>0</v>
      </c>
      <c r="ZI913" s="12">
        <v>0</v>
      </c>
      <c r="ZJ913" s="12">
        <v>0</v>
      </c>
      <c r="ZK913" s="12">
        <v>0</v>
      </c>
      <c r="ZL913" s="12">
        <v>0</v>
      </c>
      <c r="ZM913" s="12">
        <v>0</v>
      </c>
      <c r="ZN913" s="12">
        <v>0</v>
      </c>
      <c r="ZO913" s="12">
        <v>0</v>
      </c>
      <c r="ZP913" s="12">
        <v>0</v>
      </c>
      <c r="ZQ913" s="12">
        <v>0</v>
      </c>
      <c r="ZR913" s="12">
        <v>0</v>
      </c>
      <c r="ZS913" s="12">
        <v>0</v>
      </c>
      <c r="ZT913" s="12">
        <v>0</v>
      </c>
      <c r="ZU913" s="12">
        <v>0</v>
      </c>
      <c r="ZV913" s="12">
        <v>0</v>
      </c>
      <c r="ZW913" s="12">
        <v>0</v>
      </c>
      <c r="ZX913" s="12">
        <v>0</v>
      </c>
      <c r="ZY913" s="12">
        <v>0</v>
      </c>
      <c r="ZZ913" s="12">
        <v>0</v>
      </c>
      <c r="AAA913" s="12">
        <v>0</v>
      </c>
      <c r="AAB913" s="12">
        <v>0</v>
      </c>
      <c r="AAC913" s="12">
        <v>0</v>
      </c>
      <c r="AAD913" s="12">
        <v>0</v>
      </c>
      <c r="AAE913" s="12">
        <v>0</v>
      </c>
      <c r="AAF913" s="12">
        <v>0</v>
      </c>
      <c r="AAG913" s="12">
        <v>0</v>
      </c>
      <c r="AAH913" s="12">
        <v>7.3043649986355552E-28</v>
      </c>
      <c r="AAI913" s="12">
        <v>0</v>
      </c>
      <c r="AAJ913" s="12">
        <v>4.452101151350113E-8</v>
      </c>
      <c r="AAK913" s="12">
        <v>-1.9606196046151303E-7</v>
      </c>
      <c r="AAL913" s="12">
        <v>0</v>
      </c>
      <c r="AAM913" s="12">
        <v>4.0808677719823955E-10</v>
      </c>
      <c r="AAN913" s="12">
        <v>0</v>
      </c>
      <c r="AAO913" s="12">
        <v>0</v>
      </c>
      <c r="AAP913" s="12">
        <v>0</v>
      </c>
      <c r="AAQ913" s="12">
        <v>0</v>
      </c>
      <c r="AAR913" s="12">
        <v>0</v>
      </c>
      <c r="AAS913" s="12">
        <v>0</v>
      </c>
      <c r="AAT913" s="12">
        <v>3.7315556564174075E-14</v>
      </c>
      <c r="AAU913" s="12">
        <v>0</v>
      </c>
      <c r="AAV913" s="12">
        <v>0</v>
      </c>
      <c r="AAW913" s="12">
        <v>0</v>
      </c>
      <c r="AAX913" s="12">
        <v>0</v>
      </c>
      <c r="AAY913" s="12">
        <v>0</v>
      </c>
      <c r="AAZ913" s="12">
        <v>0</v>
      </c>
      <c r="ABA913" s="12">
        <v>0</v>
      </c>
      <c r="ABB913" s="12">
        <v>0</v>
      </c>
      <c r="ABC913" s="12">
        <v>0</v>
      </c>
      <c r="ABD913" s="12">
        <v>0</v>
      </c>
      <c r="ABE913" s="12">
        <v>0</v>
      </c>
      <c r="ABF913" s="12">
        <v>0</v>
      </c>
      <c r="ABG913" s="12">
        <v>0</v>
      </c>
      <c r="ABH913" s="12">
        <v>0</v>
      </c>
      <c r="ABI913" s="12">
        <v>0</v>
      </c>
      <c r="ABJ913" s="12">
        <v>0</v>
      </c>
      <c r="ABK913" s="12">
        <v>0</v>
      </c>
      <c r="ABL913" s="12">
        <v>0</v>
      </c>
      <c r="ABM913" s="12">
        <v>0</v>
      </c>
      <c r="ABN913" s="12">
        <v>0</v>
      </c>
      <c r="ABO913" s="12">
        <v>0</v>
      </c>
      <c r="ABP913" s="12">
        <v>0</v>
      </c>
      <c r="ABQ913" s="12">
        <v>0</v>
      </c>
      <c r="ABR913" s="12">
        <v>0</v>
      </c>
      <c r="ABS913" s="12">
        <v>0</v>
      </c>
      <c r="ABT913" s="12">
        <v>0</v>
      </c>
      <c r="ABU913" s="12">
        <v>1.7400596526316056E-6</v>
      </c>
      <c r="ABV913" s="12">
        <v>0</v>
      </c>
      <c r="ABW913" s="12">
        <v>-3.3803529962497219E-9</v>
      </c>
      <c r="ABX913" s="12">
        <v>0</v>
      </c>
      <c r="ABY913" s="12">
        <v>0</v>
      </c>
      <c r="ABZ913" s="12">
        <v>0</v>
      </c>
      <c r="ACA913" s="12">
        <v>0</v>
      </c>
      <c r="ACB913" s="12">
        <v>0</v>
      </c>
      <c r="ACC913" s="12">
        <v>0</v>
      </c>
      <c r="ACD913" s="12">
        <v>0</v>
      </c>
      <c r="ACE913" s="12">
        <v>0</v>
      </c>
      <c r="ACF913" s="12">
        <v>0</v>
      </c>
      <c r="ACG913" s="12">
        <v>0</v>
      </c>
      <c r="ACH913" s="12">
        <v>0</v>
      </c>
      <c r="ACI913" s="12">
        <v>0</v>
      </c>
      <c r="ACJ913" s="12">
        <v>0</v>
      </c>
      <c r="ACK913" s="12">
        <v>0</v>
      </c>
      <c r="ACL913" s="12">
        <v>0</v>
      </c>
      <c r="ACM913" s="12">
        <v>0</v>
      </c>
      <c r="ACN913" s="12">
        <v>0</v>
      </c>
      <c r="ACO913" s="12">
        <v>0</v>
      </c>
      <c r="ACP913" s="12">
        <v>0</v>
      </c>
      <c r="ACQ913" s="12">
        <v>0</v>
      </c>
      <c r="ACR913" s="12">
        <v>0</v>
      </c>
      <c r="ACS913" s="12">
        <v>0</v>
      </c>
      <c r="ACT913" s="12">
        <v>0</v>
      </c>
      <c r="ACU913" s="12">
        <v>0</v>
      </c>
      <c r="ACV913" s="12">
        <v>0</v>
      </c>
      <c r="ACW913" s="12">
        <v>0</v>
      </c>
      <c r="ACX913" s="12">
        <v>0</v>
      </c>
      <c r="ACY913" s="12">
        <v>0</v>
      </c>
      <c r="ACZ913" s="12">
        <v>0</v>
      </c>
      <c r="ADA913" s="12">
        <v>0</v>
      </c>
      <c r="ADB913" s="12">
        <v>0</v>
      </c>
      <c r="ADC913" s="12">
        <v>0</v>
      </c>
      <c r="ADD913" s="12">
        <v>0</v>
      </c>
      <c r="ADE913" s="12">
        <v>0</v>
      </c>
      <c r="ADF913" s="12">
        <v>0</v>
      </c>
      <c r="ADG913" s="12">
        <v>1.9606196046150001E-7</v>
      </c>
      <c r="ADH913" s="12">
        <v>0</v>
      </c>
      <c r="ADI913" s="12">
        <v>-1.3223800187886017E-9</v>
      </c>
      <c r="ADJ913" s="12">
        <v>0</v>
      </c>
      <c r="ADK913" s="12">
        <v>0</v>
      </c>
      <c r="ADL913" s="12">
        <v>0</v>
      </c>
      <c r="ADM913" s="12">
        <v>0</v>
      </c>
      <c r="ADN913" s="12">
        <v>0</v>
      </c>
      <c r="ADO913" s="12">
        <v>0</v>
      </c>
      <c r="ADP913" s="12">
        <v>0</v>
      </c>
      <c r="ADQ913" s="12">
        <v>0</v>
      </c>
      <c r="ADR913" s="12">
        <v>0</v>
      </c>
      <c r="ADS913" s="12">
        <v>0</v>
      </c>
      <c r="ADT913" s="12">
        <v>0</v>
      </c>
      <c r="ADU913" s="12">
        <v>0</v>
      </c>
      <c r="ADV913" s="12">
        <v>0</v>
      </c>
      <c r="ADW913" s="12">
        <v>0</v>
      </c>
      <c r="ADX913" s="12">
        <v>0</v>
      </c>
      <c r="ADY913" s="12">
        <v>0</v>
      </c>
      <c r="ADZ913" s="12">
        <v>0</v>
      </c>
      <c r="AEA913" s="12">
        <v>0</v>
      </c>
      <c r="AEB913" s="12">
        <v>0</v>
      </c>
      <c r="AEC913" s="12">
        <v>0</v>
      </c>
      <c r="AED913" s="12">
        <v>0</v>
      </c>
      <c r="AEE913" s="12">
        <v>0</v>
      </c>
      <c r="AEF913" s="12">
        <v>0</v>
      </c>
      <c r="AEG913" s="12">
        <v>0</v>
      </c>
      <c r="AEH913" s="12">
        <v>0</v>
      </c>
      <c r="AEI913" s="12">
        <v>0</v>
      </c>
      <c r="AEJ913" s="12">
        <v>0</v>
      </c>
      <c r="AEK913" s="12">
        <v>0</v>
      </c>
      <c r="AEL913" s="12">
        <v>0</v>
      </c>
      <c r="AEM913" s="12">
        <v>0</v>
      </c>
      <c r="AEN913" s="12">
        <v>0</v>
      </c>
      <c r="AEO913" s="12">
        <v>1.6069602996226258E-25</v>
      </c>
      <c r="AEP913" s="12">
        <v>0</v>
      </c>
      <c r="AEQ913" s="12">
        <v>0</v>
      </c>
      <c r="AER913" s="12">
        <v>0</v>
      </c>
      <c r="AES913" s="12">
        <v>0</v>
      </c>
      <c r="AET913" s="12">
        <v>0</v>
      </c>
      <c r="AEU913" s="12">
        <v>-3.3392065216606036E-11</v>
      </c>
      <c r="AEV913" s="12">
        <v>0</v>
      </c>
      <c r="AEW913" s="12">
        <v>0</v>
      </c>
      <c r="AEX913" s="12">
        <v>0</v>
      </c>
      <c r="AEY913" s="12">
        <v>0</v>
      </c>
      <c r="AEZ913" s="12">
        <v>0</v>
      </c>
      <c r="AFA913" s="12">
        <v>0</v>
      </c>
      <c r="AFB913" s="12">
        <v>0</v>
      </c>
      <c r="AFC913" s="12">
        <v>0</v>
      </c>
      <c r="AFD913" s="12">
        <v>0</v>
      </c>
      <c r="AFE913" s="12">
        <v>0</v>
      </c>
      <c r="AFF913" s="12">
        <v>0</v>
      </c>
      <c r="AFG913" s="12">
        <v>0</v>
      </c>
      <c r="AFH913" s="12">
        <v>0</v>
      </c>
      <c r="AFI913" s="12">
        <v>0</v>
      </c>
      <c r="AFJ913" s="12">
        <v>0</v>
      </c>
      <c r="AFK913" s="12">
        <v>0</v>
      </c>
      <c r="AFL913" s="12">
        <v>0</v>
      </c>
      <c r="AFM913" s="12">
        <v>0</v>
      </c>
      <c r="AFN913" s="12">
        <v>0</v>
      </c>
      <c r="AFO913" s="12">
        <v>0</v>
      </c>
      <c r="AFP913" s="12">
        <v>0</v>
      </c>
      <c r="AFQ913" s="12">
        <v>0</v>
      </c>
      <c r="AFR913" s="12">
        <v>0</v>
      </c>
      <c r="AFS913" s="12">
        <v>0</v>
      </c>
      <c r="AFT913" s="12">
        <v>0</v>
      </c>
      <c r="AFU913" s="12">
        <v>0</v>
      </c>
      <c r="AFV913" s="12">
        <v>0</v>
      </c>
      <c r="AFW913" s="12">
        <v>0</v>
      </c>
      <c r="AFX913" s="12">
        <v>0</v>
      </c>
      <c r="AFY913" s="12">
        <v>0</v>
      </c>
      <c r="AFZ913" s="12">
        <v>2.8925285393207266E-6</v>
      </c>
      <c r="AGA913" s="12">
        <v>0</v>
      </c>
      <c r="AGB913" s="12">
        <v>0</v>
      </c>
      <c r="AGC913" s="12">
        <v>0</v>
      </c>
      <c r="AGD913" s="12">
        <v>0</v>
      </c>
      <c r="AGE913" s="12">
        <v>0</v>
      </c>
      <c r="AGF913" s="12">
        <v>0</v>
      </c>
      <c r="AGG913" s="12">
        <v>-7.6674678645890311E-12</v>
      </c>
      <c r="AGH913" s="12">
        <v>0</v>
      </c>
      <c r="AGI913" s="12">
        <v>0</v>
      </c>
      <c r="AGJ913" s="12">
        <v>0</v>
      </c>
      <c r="AGK913" s="12">
        <v>0</v>
      </c>
      <c r="AGL913" s="12">
        <v>0</v>
      </c>
      <c r="AGM913" s="12">
        <v>0</v>
      </c>
      <c r="AGN913" s="12">
        <v>0</v>
      </c>
      <c r="AGO913" s="12">
        <v>0</v>
      </c>
      <c r="AGP913" s="12">
        <v>0</v>
      </c>
      <c r="AGQ913" s="12">
        <v>0</v>
      </c>
      <c r="AGR913" s="12">
        <v>0</v>
      </c>
      <c r="AGS913" s="12">
        <v>0</v>
      </c>
      <c r="AGT913" s="12">
        <v>0</v>
      </c>
      <c r="AGU913" s="12">
        <v>0</v>
      </c>
      <c r="AGV913" s="12">
        <v>0</v>
      </c>
      <c r="AGW913" s="12">
        <v>0</v>
      </c>
      <c r="AGX913" s="12">
        <v>0</v>
      </c>
      <c r="AGY913" s="12">
        <v>0</v>
      </c>
      <c r="AGZ913" s="12">
        <v>0</v>
      </c>
      <c r="AHA913" s="12">
        <v>0</v>
      </c>
      <c r="AHB913" s="12">
        <v>0</v>
      </c>
      <c r="AHC913" s="12">
        <v>0</v>
      </c>
      <c r="AHD913" s="12">
        <v>0</v>
      </c>
      <c r="AHE913" s="12">
        <v>0</v>
      </c>
      <c r="AHF913" s="12">
        <v>0</v>
      </c>
      <c r="AHG913" s="12">
        <v>0</v>
      </c>
      <c r="AHH913" s="12">
        <v>0</v>
      </c>
      <c r="AHI913" s="12">
        <v>0</v>
      </c>
      <c r="AHJ913" s="12">
        <v>0</v>
      </c>
      <c r="AHK913" s="12">
        <v>0</v>
      </c>
      <c r="AHL913" s="12">
        <v>0</v>
      </c>
      <c r="AHM913" s="12">
        <v>0</v>
      </c>
      <c r="AHN913" s="12">
        <v>0</v>
      </c>
      <c r="AHO913" s="12">
        <v>0</v>
      </c>
      <c r="AHP913" s="12">
        <v>0</v>
      </c>
      <c r="AHQ913" s="12">
        <v>0</v>
      </c>
      <c r="AHR913" s="12">
        <v>0</v>
      </c>
      <c r="AHS913" s="12">
        <v>0</v>
      </c>
      <c r="AHT913" s="12">
        <v>0</v>
      </c>
      <c r="AHU913" s="12">
        <v>0</v>
      </c>
      <c r="AHV913" s="12">
        <v>0</v>
      </c>
      <c r="AHW913" s="12">
        <v>0</v>
      </c>
      <c r="AHX913" s="12">
        <v>0</v>
      </c>
      <c r="AHY913" s="12">
        <v>0</v>
      </c>
      <c r="AHZ913" s="12">
        <v>0</v>
      </c>
      <c r="AIA913" s="12">
        <v>0</v>
      </c>
      <c r="AIB913" s="12">
        <v>0</v>
      </c>
      <c r="AIC913" s="12">
        <v>0</v>
      </c>
      <c r="AID913" s="12">
        <v>2.496362364686023E-7</v>
      </c>
      <c r="AIE913" s="12">
        <v>-1.171279118805778E-8</v>
      </c>
      <c r="AIF913" s="12">
        <v>8.8457412565844004E-9</v>
      </c>
      <c r="AIG913" s="12">
        <v>0</v>
      </c>
      <c r="AIH913" s="12">
        <v>0</v>
      </c>
      <c r="AII913" s="12">
        <v>0</v>
      </c>
      <c r="AIJ913" s="12">
        <v>1.9607843137254903E-9</v>
      </c>
      <c r="AIK913" s="12">
        <v>0</v>
      </c>
      <c r="AIL913" s="12">
        <v>0</v>
      </c>
      <c r="AIM913" s="12">
        <v>0</v>
      </c>
      <c r="AIN913" s="12">
        <v>0</v>
      </c>
      <c r="AIO913" s="12">
        <v>0</v>
      </c>
      <c r="AIP913" s="12">
        <v>0</v>
      </c>
      <c r="AIQ913" s="12">
        <v>0</v>
      </c>
      <c r="AIR913" s="12">
        <v>0</v>
      </c>
      <c r="AIS913" s="12">
        <v>0</v>
      </c>
      <c r="AIT913" s="12">
        <v>0</v>
      </c>
      <c r="AIU913" s="12">
        <v>0</v>
      </c>
      <c r="AIV913" s="12">
        <v>0</v>
      </c>
      <c r="AIW913" s="12">
        <v>0</v>
      </c>
      <c r="AIX913" s="12">
        <v>0</v>
      </c>
      <c r="AIY913" s="12">
        <v>0</v>
      </c>
      <c r="AIZ913" s="12">
        <v>0</v>
      </c>
      <c r="AJA913" s="12">
        <v>0</v>
      </c>
      <c r="AJB913" s="12">
        <v>0</v>
      </c>
      <c r="AJC913" s="12">
        <v>0</v>
      </c>
      <c r="AJD913" s="12">
        <v>0</v>
      </c>
      <c r="AJE913" s="12">
        <v>0</v>
      </c>
      <c r="AJF913" s="12">
        <v>0</v>
      </c>
      <c r="AJG913" s="12">
        <v>0</v>
      </c>
      <c r="AJH913" s="12">
        <v>0</v>
      </c>
      <c r="AJI913" s="12">
        <v>0</v>
      </c>
      <c r="AJJ913" s="12">
        <v>0</v>
      </c>
      <c r="AJK913" s="12">
        <v>0</v>
      </c>
      <c r="AJL913" s="12">
        <v>0</v>
      </c>
      <c r="AJM913" s="12">
        <v>0</v>
      </c>
      <c r="AJN913" s="12">
        <v>0</v>
      </c>
      <c r="AJO913" s="12">
        <v>0</v>
      </c>
      <c r="AJP913" s="12">
        <v>2.0849657714047881E-9</v>
      </c>
      <c r="AJQ913" s="12">
        <v>-8.8487251909031181E-9</v>
      </c>
      <c r="AJR913" s="12">
        <v>0</v>
      </c>
      <c r="AJS913" s="12">
        <v>0</v>
      </c>
      <c r="AJT913" s="12">
        <v>0</v>
      </c>
      <c r="AJU913" s="12">
        <v>0</v>
      </c>
      <c r="AJV913" s="12">
        <v>0</v>
      </c>
      <c r="AJW913" s="12">
        <v>0</v>
      </c>
      <c r="AJX913" s="12">
        <v>0</v>
      </c>
      <c r="AJY913" s="12">
        <v>0</v>
      </c>
      <c r="AJZ913" s="12">
        <v>0</v>
      </c>
      <c r="AKA913" s="12">
        <v>0</v>
      </c>
      <c r="AKB913" s="12">
        <v>0</v>
      </c>
      <c r="AKC913" s="12">
        <v>0</v>
      </c>
      <c r="AKD913" s="12">
        <v>0</v>
      </c>
      <c r="AKE913" s="12">
        <v>0</v>
      </c>
      <c r="AKF913" s="12">
        <v>0</v>
      </c>
      <c r="AKG913" s="12">
        <v>0</v>
      </c>
      <c r="AKH913" s="12">
        <v>0</v>
      </c>
      <c r="AKI913" s="12">
        <v>0</v>
      </c>
      <c r="AKJ913" s="12">
        <v>0</v>
      </c>
      <c r="AKK913" s="12">
        <v>0</v>
      </c>
      <c r="AKL913" s="12">
        <v>0</v>
      </c>
      <c r="AKM913" s="12">
        <v>0</v>
      </c>
      <c r="AKN913" s="12">
        <v>0</v>
      </c>
      <c r="AKO913" s="12">
        <v>0</v>
      </c>
      <c r="AKP913" s="12">
        <v>0</v>
      </c>
      <c r="AKQ913" s="12">
        <v>0</v>
      </c>
      <c r="AKR913" s="12">
        <v>0</v>
      </c>
      <c r="AKS913" s="12">
        <v>0</v>
      </c>
      <c r="AKT913" s="12">
        <v>0</v>
      </c>
      <c r="AKU913" s="12">
        <v>0</v>
      </c>
      <c r="AKV913" s="12">
        <v>0</v>
      </c>
      <c r="AKW913" s="12">
        <v>0</v>
      </c>
      <c r="AKX913" s="12">
        <v>0</v>
      </c>
      <c r="AKY913" s="12">
        <v>3.9906963536908769E-6</v>
      </c>
      <c r="AKZ913" s="12">
        <v>0</v>
      </c>
      <c r="ALA913" s="12">
        <v>0</v>
      </c>
      <c r="ALB913" s="12">
        <v>0</v>
      </c>
      <c r="ALC913" s="12">
        <v>-3.2029467612910184E-11</v>
      </c>
      <c r="ALD913" s="12">
        <v>0</v>
      </c>
      <c r="ALE913" s="12">
        <v>0</v>
      </c>
      <c r="ALF913" s="12">
        <v>0</v>
      </c>
      <c r="ALG913" s="12">
        <v>0</v>
      </c>
      <c r="ALH913" s="12">
        <v>0</v>
      </c>
      <c r="ALI913" s="12">
        <v>0</v>
      </c>
      <c r="ALJ913" s="12">
        <v>0</v>
      </c>
      <c r="ALK913" s="12">
        <v>0</v>
      </c>
      <c r="ALL913" s="12">
        <v>0</v>
      </c>
      <c r="ALM913" s="12">
        <v>0</v>
      </c>
      <c r="ALN913" s="12">
        <v>0</v>
      </c>
      <c r="ALO913" s="12">
        <v>0</v>
      </c>
      <c r="ALP913" s="12">
        <v>0</v>
      </c>
      <c r="ALQ913" s="12">
        <v>0</v>
      </c>
      <c r="ALR913" s="12">
        <v>0</v>
      </c>
      <c r="ALS913" s="12">
        <v>0</v>
      </c>
      <c r="ALT913" s="12">
        <v>0</v>
      </c>
      <c r="ALU913" s="12">
        <v>0</v>
      </c>
      <c r="ALV913" s="12">
        <v>0</v>
      </c>
      <c r="ALW913" s="12">
        <v>0</v>
      </c>
      <c r="ALX913" s="12">
        <v>0</v>
      </c>
      <c r="ALY913" s="12">
        <v>0</v>
      </c>
      <c r="ALZ913" s="12">
        <v>0</v>
      </c>
      <c r="AMA913" s="12">
        <v>0</v>
      </c>
      <c r="AMB913" s="12">
        <v>0</v>
      </c>
      <c r="AMC913" s="12">
        <v>0</v>
      </c>
      <c r="AMD913" s="12">
        <v>0</v>
      </c>
      <c r="AME913" s="12">
        <v>0</v>
      </c>
      <c r="AMF913" s="12">
        <v>0</v>
      </c>
      <c r="AMG913" s="12">
        <v>0</v>
      </c>
      <c r="AMH913" s="12">
        <v>0</v>
      </c>
      <c r="AMI913" s="12">
        <v>0</v>
      </c>
      <c r="AMJ913" s="12">
        <v>2.8834953874870833E-7</v>
      </c>
      <c r="AMK913" s="12">
        <v>0</v>
      </c>
      <c r="AML913" s="12">
        <v>0</v>
      </c>
      <c r="AMM913" s="12">
        <v>0</v>
      </c>
      <c r="AMN913" s="12">
        <v>0</v>
      </c>
      <c r="AMO913" s="12">
        <v>-8.5779169381490946E-6</v>
      </c>
      <c r="AMP913" s="12">
        <v>6.1363428541319873E-27</v>
      </c>
      <c r="AMQ913" s="12">
        <v>0</v>
      </c>
      <c r="AMR913" s="12">
        <v>0</v>
      </c>
      <c r="AMS913" s="12">
        <v>2.0635950002957869E-28</v>
      </c>
      <c r="AMT913" s="12">
        <v>0</v>
      </c>
      <c r="AMU913" s="12">
        <v>0</v>
      </c>
      <c r="AMV913" s="12">
        <v>0</v>
      </c>
      <c r="AMW913" s="12">
        <v>0</v>
      </c>
      <c r="AMX913" s="12">
        <v>0</v>
      </c>
      <c r="AMY913" s="12">
        <v>0</v>
      </c>
      <c r="AMZ913" s="12">
        <v>0</v>
      </c>
      <c r="ANA913" s="12">
        <v>0</v>
      </c>
      <c r="ANB913" s="12">
        <v>0</v>
      </c>
      <c r="ANC913" s="12">
        <v>0</v>
      </c>
      <c r="AND913" s="12">
        <v>0</v>
      </c>
      <c r="ANE913" s="12">
        <v>0</v>
      </c>
      <c r="ANF913" s="12">
        <v>0</v>
      </c>
      <c r="ANG913" s="12">
        <v>0</v>
      </c>
      <c r="ANH913" s="12">
        <v>0</v>
      </c>
      <c r="ANI913" s="12">
        <v>0</v>
      </c>
      <c r="ANJ913" s="12">
        <v>0</v>
      </c>
      <c r="ANK913" s="12">
        <v>0</v>
      </c>
      <c r="ANL913" s="12">
        <v>0</v>
      </c>
      <c r="ANM913" s="12">
        <v>0</v>
      </c>
      <c r="ANN913" s="12">
        <v>0</v>
      </c>
      <c r="ANO913" s="12">
        <v>0</v>
      </c>
      <c r="ANP913" s="12">
        <v>0</v>
      </c>
      <c r="ANQ913" s="12">
        <v>0</v>
      </c>
      <c r="ANR913" s="12">
        <v>0</v>
      </c>
      <c r="ANS913" s="12">
        <v>0</v>
      </c>
      <c r="ANT913" s="12">
        <v>0</v>
      </c>
      <c r="ANU913" s="12">
        <v>0</v>
      </c>
      <c r="ANV913" s="12">
        <v>3.9198526030891834E-8</v>
      </c>
      <c r="ANW913" s="12">
        <v>0</v>
      </c>
      <c r="ANX913" s="12">
        <v>0</v>
      </c>
      <c r="ANY913" s="12">
        <v>0</v>
      </c>
      <c r="ANZ913" s="12">
        <v>4.8349765339478567E-6</v>
      </c>
      <c r="AOA913" s="12">
        <v>-2.692612398494758E-7</v>
      </c>
      <c r="AOB913" s="12">
        <v>8.9753746616491718E-9</v>
      </c>
      <c r="AOC913" s="12">
        <v>0</v>
      </c>
      <c r="AOD913" s="12">
        <v>2.6962731072533102E-11</v>
      </c>
      <c r="AOE913" s="12">
        <v>0</v>
      </c>
      <c r="AOF913" s="12">
        <v>0</v>
      </c>
      <c r="AOG913" s="12">
        <v>0</v>
      </c>
      <c r="AOH913" s="12">
        <v>0</v>
      </c>
      <c r="AOI913" s="12">
        <v>0</v>
      </c>
      <c r="AOJ913" s="12">
        <v>0</v>
      </c>
      <c r="AOK913" s="12">
        <v>0</v>
      </c>
      <c r="AOL913" s="12">
        <v>0</v>
      </c>
      <c r="AOM913" s="12">
        <v>0</v>
      </c>
      <c r="AON913" s="12">
        <v>0</v>
      </c>
      <c r="AOO913" s="12">
        <v>0</v>
      </c>
      <c r="AOP913" s="12">
        <v>0</v>
      </c>
      <c r="AOQ913" s="12">
        <v>0</v>
      </c>
      <c r="AOR913" s="12">
        <v>0</v>
      </c>
      <c r="AOS913" s="12">
        <v>0</v>
      </c>
      <c r="AOT913" s="12">
        <v>0</v>
      </c>
      <c r="AOU913" s="12">
        <v>0</v>
      </c>
      <c r="AOV913" s="12">
        <v>0</v>
      </c>
      <c r="AOW913" s="12">
        <v>0</v>
      </c>
      <c r="AOX913" s="12">
        <v>0</v>
      </c>
      <c r="AOY913" s="12">
        <v>0</v>
      </c>
      <c r="AOZ913" s="12">
        <v>0</v>
      </c>
      <c r="APA913" s="12">
        <v>0</v>
      </c>
      <c r="APB913" s="12">
        <v>0</v>
      </c>
      <c r="APC913" s="12">
        <v>0</v>
      </c>
      <c r="APD913" s="12">
        <v>0</v>
      </c>
      <c r="APE913" s="12">
        <v>0</v>
      </c>
      <c r="APF913" s="12">
        <v>0</v>
      </c>
      <c r="APG913" s="12">
        <v>0</v>
      </c>
      <c r="APH913" s="12">
        <v>0</v>
      </c>
      <c r="API913" s="12">
        <v>0</v>
      </c>
      <c r="APJ913" s="12">
        <v>0</v>
      </c>
      <c r="APK913" s="12">
        <v>0</v>
      </c>
      <c r="APL913" s="12">
        <v>2.6926123984947511E-7</v>
      </c>
      <c r="APM913" s="12">
        <v>-1.3021124746780142E-8</v>
      </c>
      <c r="APN913" s="12">
        <v>8.8466112047668068E-9</v>
      </c>
      <c r="APO913" s="12">
        <v>0</v>
      </c>
      <c r="APP913" s="12">
        <v>0</v>
      </c>
      <c r="APQ913" s="12">
        <v>0</v>
      </c>
      <c r="APR913" s="12">
        <v>0</v>
      </c>
      <c r="APS913" s="12">
        <v>0</v>
      </c>
      <c r="APT913" s="12">
        <v>0</v>
      </c>
      <c r="APU913" s="12">
        <v>0</v>
      </c>
      <c r="APV913" s="12">
        <v>0</v>
      </c>
      <c r="APW913" s="12">
        <v>0</v>
      </c>
      <c r="APX913" s="12">
        <v>0</v>
      </c>
      <c r="APY913" s="12">
        <v>0</v>
      </c>
      <c r="APZ913" s="12">
        <v>0</v>
      </c>
      <c r="AQA913" s="12">
        <v>0</v>
      </c>
      <c r="AQB913" s="12">
        <v>0</v>
      </c>
      <c r="AQC913" s="12">
        <v>0</v>
      </c>
      <c r="AQD913" s="12">
        <v>0</v>
      </c>
      <c r="AQE913" s="12">
        <v>0</v>
      </c>
      <c r="AQF913" s="12">
        <v>0</v>
      </c>
      <c r="AQG913" s="12">
        <v>0</v>
      </c>
      <c r="AQH913" s="12">
        <v>0</v>
      </c>
      <c r="AQI913" s="12">
        <v>0</v>
      </c>
      <c r="AQJ913" s="12">
        <v>0</v>
      </c>
      <c r="AQK913" s="12">
        <v>0</v>
      </c>
      <c r="AQL913" s="12">
        <v>0</v>
      </c>
      <c r="AQM913" s="12">
        <v>0</v>
      </c>
      <c r="AQN913" s="12">
        <v>0</v>
      </c>
      <c r="AQO913" s="12">
        <v>0</v>
      </c>
      <c r="AQP913" s="12">
        <v>0</v>
      </c>
      <c r="AQQ913" s="12">
        <v>0</v>
      </c>
      <c r="AQR913" s="12">
        <v>0</v>
      </c>
      <c r="AQS913" s="12">
        <v>0</v>
      </c>
      <c r="AQT913" s="12">
        <v>0</v>
      </c>
      <c r="AQU913" s="12">
        <v>0</v>
      </c>
      <c r="AQV913" s="12">
        <v>0</v>
      </c>
      <c r="AQW913" s="12">
        <v>0</v>
      </c>
      <c r="AQX913" s="12">
        <v>2.0849657714047881E-9</v>
      </c>
      <c r="AQY913" s="12">
        <v>-8.8487251908999417E-9</v>
      </c>
      <c r="AQZ913" s="12">
        <v>0</v>
      </c>
      <c r="ARA913" s="12">
        <v>0</v>
      </c>
      <c r="ARB913" s="12">
        <v>0</v>
      </c>
      <c r="ARC913" s="12">
        <v>0</v>
      </c>
      <c r="ARD913" s="12">
        <v>0</v>
      </c>
      <c r="ARE913" s="12">
        <v>0</v>
      </c>
      <c r="ARF913" s="12">
        <v>0</v>
      </c>
      <c r="ARG913" s="12">
        <v>0</v>
      </c>
      <c r="ARH913" s="12">
        <v>0</v>
      </c>
      <c r="ARI913" s="12">
        <v>0</v>
      </c>
      <c r="ARJ913" s="12">
        <v>0</v>
      </c>
      <c r="ARK913" s="12">
        <v>0</v>
      </c>
      <c r="ARL913" s="12">
        <v>0</v>
      </c>
      <c r="ARM913" s="12">
        <v>0</v>
      </c>
      <c r="ARN913" s="12">
        <v>0</v>
      </c>
      <c r="ARO913" s="12">
        <v>0</v>
      </c>
      <c r="ARP913" s="12">
        <v>0</v>
      </c>
      <c r="ARQ913" s="12">
        <v>0</v>
      </c>
      <c r="ARR913" s="12">
        <v>0</v>
      </c>
      <c r="ARS913" s="12">
        <v>0</v>
      </c>
      <c r="ART913" s="12">
        <v>0</v>
      </c>
      <c r="ARU913" s="12">
        <v>0</v>
      </c>
      <c r="ARV913" s="12">
        <v>0</v>
      </c>
      <c r="ARW913" s="12">
        <v>0</v>
      </c>
      <c r="ARX913" s="12">
        <v>0</v>
      </c>
      <c r="ARY913" s="12">
        <v>0</v>
      </c>
      <c r="ARZ913" s="12">
        <v>0</v>
      </c>
      <c r="ASA913" s="12">
        <v>0</v>
      </c>
      <c r="ASB913" s="12">
        <v>0</v>
      </c>
      <c r="ASC913" s="12">
        <v>0</v>
      </c>
      <c r="ASD913" s="12">
        <v>0</v>
      </c>
      <c r="ASE913" s="12">
        <v>0</v>
      </c>
      <c r="ASF913" s="12">
        <v>0</v>
      </c>
      <c r="ASG913" s="12">
        <v>3.2233176891352007E-6</v>
      </c>
      <c r="ASH913" s="12">
        <v>0</v>
      </c>
      <c r="ASI913" s="12">
        <v>0</v>
      </c>
      <c r="ASJ913" s="12">
        <v>0</v>
      </c>
      <c r="ASK913" s="12">
        <v>-2.6981500679049089E-11</v>
      </c>
      <c r="ASL913" s="12">
        <v>0</v>
      </c>
      <c r="ASM913" s="12">
        <v>0</v>
      </c>
      <c r="ASN913" s="12">
        <v>0</v>
      </c>
      <c r="ASO913" s="12">
        <v>0</v>
      </c>
      <c r="ASP913" s="12">
        <v>0</v>
      </c>
      <c r="ASQ913" s="12">
        <v>0</v>
      </c>
      <c r="ASR913" s="12">
        <v>0</v>
      </c>
      <c r="ASS913" s="12">
        <v>0</v>
      </c>
      <c r="AST913" s="12">
        <v>0</v>
      </c>
      <c r="ASU913" s="12">
        <v>0</v>
      </c>
      <c r="ASV913" s="12">
        <v>0</v>
      </c>
      <c r="ASW913" s="12">
        <v>0</v>
      </c>
      <c r="ASX913" s="12">
        <v>0</v>
      </c>
      <c r="ASY913" s="12">
        <v>0</v>
      </c>
      <c r="ASZ913" s="12">
        <v>0</v>
      </c>
      <c r="ATA913" s="12">
        <v>0</v>
      </c>
      <c r="ATB913" s="12">
        <v>0</v>
      </c>
      <c r="ATC913" s="12">
        <v>0</v>
      </c>
      <c r="ATD913" s="12">
        <v>0</v>
      </c>
      <c r="ATE913" s="12">
        <v>0</v>
      </c>
      <c r="ATF913" s="12">
        <v>0</v>
      </c>
      <c r="ATG913" s="12">
        <v>0</v>
      </c>
      <c r="ATH913" s="12">
        <v>0</v>
      </c>
      <c r="ATI913" s="12">
        <v>0</v>
      </c>
      <c r="ATJ913" s="12">
        <v>0</v>
      </c>
      <c r="ATK913" s="12">
        <v>0</v>
      </c>
      <c r="ATL913" s="12">
        <v>0</v>
      </c>
      <c r="ATM913" s="12">
        <v>4.9943605145181346E-7</v>
      </c>
      <c r="ATN913" s="12">
        <v>0</v>
      </c>
      <c r="ATO913" s="12">
        <v>0</v>
      </c>
      <c r="ATP913" s="12">
        <v>0</v>
      </c>
      <c r="ATQ913" s="12">
        <v>0</v>
      </c>
      <c r="ATR913" s="12">
        <v>0</v>
      </c>
      <c r="ATS913" s="12">
        <v>0</v>
      </c>
      <c r="ATT913" s="12">
        <v>0</v>
      </c>
      <c r="ATU913" s="12">
        <v>0</v>
      </c>
      <c r="ATV913" s="12">
        <v>0</v>
      </c>
      <c r="ATW913" s="12">
        <v>-8.4122738683762245E-6</v>
      </c>
      <c r="ATX913" s="12">
        <v>4.3792562684653773E-25</v>
      </c>
      <c r="ATY913" s="12">
        <v>0</v>
      </c>
      <c r="ATZ913" s="12">
        <v>0</v>
      </c>
      <c r="AUA913" s="12">
        <v>1.4727024139604676E-26</v>
      </c>
      <c r="AUB913" s="12">
        <v>0</v>
      </c>
      <c r="AUC913" s="12">
        <v>0</v>
      </c>
      <c r="AUD913" s="12">
        <v>0</v>
      </c>
      <c r="AUE913" s="12">
        <v>0</v>
      </c>
      <c r="AUF913" s="12">
        <v>0</v>
      </c>
      <c r="AUG913" s="12">
        <v>0</v>
      </c>
      <c r="AUH913" s="12">
        <v>0</v>
      </c>
      <c r="AUI913" s="12">
        <v>0</v>
      </c>
      <c r="AUJ913" s="12">
        <v>0</v>
      </c>
      <c r="AUK913" s="12">
        <v>0</v>
      </c>
      <c r="AUL913" s="12">
        <v>0</v>
      </c>
      <c r="AUM913" s="12">
        <v>0</v>
      </c>
      <c r="AUN913" s="12">
        <v>0</v>
      </c>
      <c r="AUO913" s="12">
        <v>0</v>
      </c>
      <c r="AUP913" s="12">
        <v>0</v>
      </c>
      <c r="AUQ913" s="12">
        <v>0</v>
      </c>
      <c r="AUR913" s="12">
        <v>0</v>
      </c>
      <c r="AUS913" s="12">
        <v>0</v>
      </c>
      <c r="AUT913" s="12">
        <v>0</v>
      </c>
      <c r="AUU913" s="12">
        <v>0</v>
      </c>
      <c r="AUV913" s="12">
        <v>0</v>
      </c>
      <c r="AUW913" s="12">
        <v>0</v>
      </c>
      <c r="AUX913" s="12">
        <v>0</v>
      </c>
      <c r="AUY913" s="12">
        <v>0</v>
      </c>
      <c r="AUZ913" s="12">
        <v>0</v>
      </c>
      <c r="AVA913" s="12">
        <v>0</v>
      </c>
      <c r="AVB913" s="12">
        <v>0</v>
      </c>
      <c r="AVC913" s="12">
        <v>0</v>
      </c>
      <c r="AVD913" s="12">
        <v>0</v>
      </c>
      <c r="AVE913" s="12">
        <v>0</v>
      </c>
      <c r="AVF913" s="12">
        <v>0</v>
      </c>
      <c r="AVG913" s="12">
        <v>0</v>
      </c>
      <c r="AVH913" s="12">
        <v>5.6784803087068491E-6</v>
      </c>
      <c r="AVI913" s="12">
        <v>-2.4405115581586952E-7</v>
      </c>
      <c r="AVJ913" s="12">
        <v>7.5748144375595357E-9</v>
      </c>
      <c r="AVK913" s="12">
        <v>0</v>
      </c>
      <c r="AVL913" s="12">
        <v>3.8662488233806917E-11</v>
      </c>
      <c r="AVM913" s="12">
        <v>0</v>
      </c>
      <c r="AVN913" s="12">
        <v>0</v>
      </c>
      <c r="AVO913" s="12">
        <v>0</v>
      </c>
      <c r="AVP913" s="12">
        <v>0</v>
      </c>
      <c r="AVQ913" s="12">
        <v>0</v>
      </c>
      <c r="AVR913" s="12">
        <v>0</v>
      </c>
      <c r="AVS913" s="12">
        <v>0</v>
      </c>
      <c r="AVT913" s="12">
        <v>0</v>
      </c>
      <c r="AVU913" s="12">
        <v>0</v>
      </c>
      <c r="AVV913" s="12">
        <v>0</v>
      </c>
      <c r="AVW913" s="12">
        <v>0</v>
      </c>
      <c r="AVX913" s="12">
        <v>0</v>
      </c>
      <c r="AVY913" s="12">
        <v>0</v>
      </c>
      <c r="AVZ913" s="12">
        <v>0</v>
      </c>
      <c r="AWA913" s="12">
        <v>0</v>
      </c>
      <c r="AWB913" s="12">
        <v>0</v>
      </c>
      <c r="AWC913" s="12">
        <v>0</v>
      </c>
      <c r="AWD913" s="12">
        <v>0</v>
      </c>
      <c r="AWE913" s="12">
        <v>0</v>
      </c>
      <c r="AWF913" s="12">
        <v>0</v>
      </c>
      <c r="AWG913" s="12">
        <v>0</v>
      </c>
      <c r="AWH913" s="12">
        <v>0</v>
      </c>
      <c r="AWI913" s="12">
        <v>0</v>
      </c>
      <c r="AWJ913" s="12">
        <v>0</v>
      </c>
      <c r="AWK913" s="12">
        <v>1.3066175343630613E-9</v>
      </c>
      <c r="AWL913" s="12">
        <v>0</v>
      </c>
      <c r="AWM913" s="12">
        <v>0</v>
      </c>
      <c r="AWN913" s="12">
        <v>0</v>
      </c>
      <c r="AWO913" s="12">
        <v>0</v>
      </c>
      <c r="AWP913" s="12">
        <v>0</v>
      </c>
      <c r="AWQ913" s="12">
        <v>0</v>
      </c>
      <c r="AWR913" s="12">
        <v>0</v>
      </c>
      <c r="AWS913" s="12">
        <v>0</v>
      </c>
      <c r="AWT913" s="12">
        <v>2.2724443312678606E-7</v>
      </c>
      <c r="AWU913" s="12">
        <v>-9.6597802089721679E-9</v>
      </c>
      <c r="AWV913" s="12">
        <v>8.8466112047668068E-9</v>
      </c>
      <c r="AWW913" s="12">
        <v>0</v>
      </c>
      <c r="AWX913" s="12">
        <v>0</v>
      </c>
      <c r="AWY913" s="12">
        <v>0</v>
      </c>
      <c r="AWZ913" s="12">
        <v>0</v>
      </c>
      <c r="AXA913" s="12">
        <v>0</v>
      </c>
      <c r="AXB913" s="12">
        <v>0</v>
      </c>
      <c r="AXC913" s="12">
        <v>0</v>
      </c>
      <c r="AXD913" s="12">
        <v>0</v>
      </c>
      <c r="AXE913" s="12">
        <v>0</v>
      </c>
      <c r="AXF913" s="12">
        <v>0</v>
      </c>
      <c r="AXG913" s="12">
        <v>0</v>
      </c>
      <c r="AXH913" s="12">
        <v>0</v>
      </c>
      <c r="AXI913" s="12">
        <v>0</v>
      </c>
      <c r="AXJ913" s="12">
        <v>0</v>
      </c>
      <c r="AXK913" s="12">
        <v>0</v>
      </c>
      <c r="AXL913" s="12">
        <v>0</v>
      </c>
      <c r="AXM913" s="12">
        <v>0</v>
      </c>
      <c r="AXN913" s="12">
        <v>0</v>
      </c>
      <c r="AXO913" s="12">
        <v>0</v>
      </c>
      <c r="AXP913" s="12">
        <v>0</v>
      </c>
      <c r="AXQ913" s="12">
        <v>0</v>
      </c>
      <c r="AXR913" s="12">
        <v>0</v>
      </c>
      <c r="AXS913" s="12">
        <v>0</v>
      </c>
      <c r="AXT913" s="12">
        <v>0</v>
      </c>
      <c r="AXU913" s="12">
        <v>0</v>
      </c>
      <c r="AXV913" s="12">
        <v>0</v>
      </c>
      <c r="AXW913" s="12">
        <v>0</v>
      </c>
      <c r="AXX913" s="12">
        <v>0</v>
      </c>
      <c r="AXY913" s="12">
        <v>0</v>
      </c>
      <c r="AXZ913" s="12">
        <v>0</v>
      </c>
      <c r="AYA913" s="12">
        <v>0</v>
      </c>
      <c r="AYB913" s="12">
        <v>0</v>
      </c>
      <c r="AYC913" s="12">
        <v>0</v>
      </c>
      <c r="AYD913" s="12">
        <v>0</v>
      </c>
      <c r="AYE913" s="12">
        <v>0</v>
      </c>
      <c r="AYF913" s="12">
        <v>2.0849657714047881E-9</v>
      </c>
      <c r="AYG913" s="12">
        <v>-8.8487251909090572E-9</v>
      </c>
      <c r="AYH913" s="12">
        <v>0</v>
      </c>
      <c r="AYI913" s="12">
        <v>0</v>
      </c>
      <c r="AYJ913" s="12">
        <v>0</v>
      </c>
      <c r="AYK913" s="12">
        <v>0</v>
      </c>
      <c r="AYL913" s="12">
        <v>0</v>
      </c>
      <c r="AYM913" s="12">
        <v>0</v>
      </c>
      <c r="AYN913" s="12">
        <v>0</v>
      </c>
      <c r="AYO913" s="12">
        <v>0</v>
      </c>
      <c r="AYP913" s="12">
        <v>0</v>
      </c>
      <c r="AYQ913" s="12">
        <v>0</v>
      </c>
      <c r="AYR913" s="12">
        <v>0</v>
      </c>
      <c r="AYS913" s="12">
        <v>0</v>
      </c>
      <c r="AYT913" s="12">
        <v>0</v>
      </c>
      <c r="AYU913" s="12">
        <v>0</v>
      </c>
      <c r="AYV913" s="12">
        <v>0</v>
      </c>
      <c r="AYW913" s="12">
        <v>0</v>
      </c>
      <c r="AYX913" s="12">
        <v>0</v>
      </c>
      <c r="AYY913" s="12">
        <v>0</v>
      </c>
      <c r="AYZ913" s="12">
        <v>0</v>
      </c>
      <c r="AZA913" s="12">
        <v>0</v>
      </c>
      <c r="AZB913" s="12">
        <v>0</v>
      </c>
      <c r="AZC913" s="12">
        <v>0</v>
      </c>
      <c r="AZD913" s="12">
        <v>0</v>
      </c>
      <c r="AZE913" s="12">
        <v>0</v>
      </c>
      <c r="AZF913" s="12">
        <v>0</v>
      </c>
      <c r="AZG913" s="12">
        <v>0</v>
      </c>
      <c r="AZH913" s="12">
        <v>0</v>
      </c>
      <c r="AZI913" s="12">
        <v>0</v>
      </c>
      <c r="AZJ913" s="12">
        <v>0</v>
      </c>
      <c r="AZK913" s="12">
        <v>0</v>
      </c>
      <c r="AZL913" s="12">
        <v>0</v>
      </c>
      <c r="AZM913" s="12">
        <v>0</v>
      </c>
      <c r="AZN913" s="12">
        <v>0</v>
      </c>
      <c r="AZO913" s="12">
        <v>2.433634417713611E-6</v>
      </c>
      <c r="AZP913" s="12">
        <v>0</v>
      </c>
      <c r="AZQ913" s="12">
        <v>0</v>
      </c>
      <c r="AZR913" s="12">
        <v>0</v>
      </c>
      <c r="AZS913" s="12">
        <v>-3.8760090193093867E-11</v>
      </c>
      <c r="AZT913" s="13">
        <v>5313851255.7663269</v>
      </c>
      <c r="AZU913" s="13">
        <v>9626574.98591654</v>
      </c>
      <c r="AZV913" s="13">
        <v>1472000</v>
      </c>
      <c r="AZW913" s="13">
        <v>67326.6044893465</v>
      </c>
      <c r="AZX913" s="13">
        <v>83950050673.987289</v>
      </c>
      <c r="AZY913" s="13">
        <v>2.1999999999999999E-10</v>
      </c>
      <c r="AZZ913" s="13">
        <v>78843200.652561471</v>
      </c>
      <c r="BAA913" s="13">
        <v>1E-13</v>
      </c>
      <c r="BAB913" s="13">
        <v>1367896.1031488415</v>
      </c>
      <c r="BAC913" s="13">
        <v>2.9999999999999999E-16</v>
      </c>
      <c r="BAD913" s="13">
        <v>1.1E-13</v>
      </c>
      <c r="BAE913" s="13">
        <v>7920000</v>
      </c>
      <c r="BAF913" s="13">
        <v>6380000</v>
      </c>
      <c r="BAG913" s="13">
        <v>2421826643130217.5</v>
      </c>
      <c r="BAH913" s="13">
        <v>1058313750000</v>
      </c>
      <c r="BAI913" s="13">
        <v>1171841459526.8542</v>
      </c>
      <c r="BAJ913" s="13">
        <v>846607000000000.13</v>
      </c>
      <c r="BAK913" s="13">
        <v>4988561582.1502542</v>
      </c>
      <c r="BAL913" s="13">
        <v>296115398062.18536</v>
      </c>
      <c r="BAM913" s="13">
        <v>57148942500</v>
      </c>
      <c r="BAN913" s="13">
        <v>507990600000</v>
      </c>
      <c r="BAO913" s="13">
        <v>21166275000</v>
      </c>
      <c r="BAP913" s="13">
        <v>7.653349E+16</v>
      </c>
      <c r="BAQ913" s="13">
        <v>3826674500000000</v>
      </c>
      <c r="BAR913" s="13">
        <v>1.14800235E+17</v>
      </c>
      <c r="BAS913" s="13">
        <v>1148002350000</v>
      </c>
      <c r="BAT913" s="13">
        <v>1913337250000</v>
      </c>
      <c r="BAU913" s="13">
        <v>4.25E+16</v>
      </c>
      <c r="BAV913" s="13">
        <v>2550000000000000</v>
      </c>
      <c r="BAW913" s="13">
        <v>7.65E+16</v>
      </c>
      <c r="BAX913" s="13">
        <v>765000000000</v>
      </c>
      <c r="BAY913" s="13">
        <v>850000000000</v>
      </c>
      <c r="BAZ913" s="13">
        <v>1.275E+17</v>
      </c>
      <c r="BBA913" s="13">
        <v>8924999999999999</v>
      </c>
      <c r="BBB913" s="13">
        <v>2.6774999999999997E+17</v>
      </c>
      <c r="BBC913" s="13">
        <v>2677500000000</v>
      </c>
      <c r="BBD913" s="13">
        <v>1912500000000.0005</v>
      </c>
      <c r="BBE913" s="14">
        <v>7.5207617077472966</v>
      </c>
      <c r="BBF913" s="14">
        <v>1.4932424366015429</v>
      </c>
      <c r="BBG913" s="14">
        <v>10.066111469795093</v>
      </c>
      <c r="BBH913" s="14">
        <v>2743.8530125147954</v>
      </c>
      <c r="BBI913" s="13">
        <v>146.19224919429601</v>
      </c>
      <c r="BBJ913" s="13">
        <v>10982.926044702195</v>
      </c>
      <c r="BBK913" s="13">
        <v>255.778074735308</v>
      </c>
      <c r="BBL913" s="13">
        <v>46028.530639730052</v>
      </c>
      <c r="BBM913" s="13">
        <v>229647.32264790862</v>
      </c>
      <c r="BBN913" s="13">
        <v>90577.465271569105</v>
      </c>
      <c r="BBO913" s="15">
        <v>332.11570348539544</v>
      </c>
      <c r="BBP913" s="15">
        <v>381.59113942721496</v>
      </c>
      <c r="BBQ913" s="15">
        <v>286.05524298485142</v>
      </c>
      <c r="BBR913" s="14">
        <v>1.9874185873790247</v>
      </c>
      <c r="BBS913" s="14">
        <v>2.1670747851726104</v>
      </c>
      <c r="BBT913" s="14">
        <v>4.5760961183060616</v>
      </c>
      <c r="BBU913" s="15">
        <v>14.083005050897619</v>
      </c>
      <c r="BBV913" s="15">
        <v>11.262399184785629</v>
      </c>
      <c r="BBW913" s="15">
        <v>10.274724658101636</v>
      </c>
      <c r="BBX913" s="15">
        <v>1127.0647308011394</v>
      </c>
      <c r="BBY913" s="15">
        <v>1030.8746892465424</v>
      </c>
      <c r="BBZ913" s="15">
        <v>1462.1850212820034</v>
      </c>
      <c r="BCA913" s="14">
        <v>5.2598909757301957</v>
      </c>
      <c r="BCB913" s="14">
        <v>0.5222791936258343</v>
      </c>
      <c r="BCC913" s="14">
        <v>0.20342663125242288</v>
      </c>
      <c r="BCD913" s="14">
        <v>0.20630001095701803</v>
      </c>
      <c r="BCE913" s="14">
        <v>11.720553719938826</v>
      </c>
      <c r="BCF913" s="14">
        <v>6.2186434234697073E-2</v>
      </c>
      <c r="BCG913" s="14">
        <v>3.441642403683292E-2</v>
      </c>
      <c r="BCH913" s="14">
        <v>2.1788933456414795E-4</v>
      </c>
      <c r="BCI913" s="14">
        <v>27212.930148999243</v>
      </c>
      <c r="BCJ913" s="14">
        <v>2.3365913399009549E-5</v>
      </c>
      <c r="BCK913" s="14">
        <v>7.1722719752136932</v>
      </c>
      <c r="BCL913" s="14">
        <v>3.5720677894470636E-6</v>
      </c>
      <c r="BCM913" s="14">
        <v>1.8975974740448742E-8</v>
      </c>
      <c r="BCN913" s="14">
        <v>3.9348067352399506E-2</v>
      </c>
      <c r="BCO913" s="14">
        <v>3.9182645939464862E-2</v>
      </c>
      <c r="BCP913" s="14">
        <v>0.29849283970793744</v>
      </c>
      <c r="BCQ913" s="14">
        <v>2.5907123165697756</v>
      </c>
      <c r="BCR913" s="14">
        <v>0.38063229423623657</v>
      </c>
      <c r="BCS913" s="14">
        <v>0.1983819465841308</v>
      </c>
      <c r="BCT913" s="14">
        <v>0.17259409477463011</v>
      </c>
      <c r="BCU913" s="14">
        <v>0.57755295298775056</v>
      </c>
      <c r="BCV913" s="14">
        <v>6.2707791580270927E-2</v>
      </c>
      <c r="BCW913" s="14">
        <v>10.003197558360144</v>
      </c>
      <c r="BCX913" s="14">
        <v>5.7771614395511164E-2</v>
      </c>
      <c r="BCY913" s="14">
        <v>0.10205920239700104</v>
      </c>
      <c r="BCZ913" s="14">
        <v>7.1889461802039728E-2</v>
      </c>
      <c r="BDA913" s="14">
        <v>2.3031687011921199E-2</v>
      </c>
      <c r="BDB913" s="14">
        <v>6.2239762575670981E-4</v>
      </c>
      <c r="BDC913" s="14">
        <v>9165.2437730548681</v>
      </c>
      <c r="BDD913" s="14">
        <v>9.005584758658019E-6</v>
      </c>
      <c r="BDE913" s="14">
        <v>11.369279110562371</v>
      </c>
      <c r="BDF913" s="14">
        <v>2.4192556995113464E-6</v>
      </c>
      <c r="BDG913" s="14">
        <v>2.6551361742331909E-8</v>
      </c>
      <c r="BDH913" s="14">
        <v>3.7320878976698647E-2</v>
      </c>
      <c r="BDI913" s="14">
        <v>1.6851312797560306E-2</v>
      </c>
      <c r="BDJ913" s="14">
        <v>4.4087484571843485E-2</v>
      </c>
      <c r="BDK913" s="14">
        <v>0.25538288852788671</v>
      </c>
      <c r="BDL913" s="14">
        <v>0.30307442814950775</v>
      </c>
      <c r="BDM913" s="14">
        <v>0.33369815410745296</v>
      </c>
      <c r="BDN913" s="14">
        <v>0.29014869750197836</v>
      </c>
      <c r="BDO913" s="14">
        <v>0.15551622956305453</v>
      </c>
      <c r="BDP913" s="14">
        <v>0.24688148899384416</v>
      </c>
      <c r="BDQ913" s="14">
        <v>4.2851715606765559</v>
      </c>
      <c r="BDR913" s="14">
        <v>6.9953449017592648</v>
      </c>
      <c r="BDS913" s="14">
        <v>0.4923509618875922</v>
      </c>
      <c r="BDT913" s="14">
        <v>0.46496633330238801</v>
      </c>
      <c r="BDU913" s="14">
        <v>0.49869582160622111</v>
      </c>
      <c r="BDV913" s="14">
        <v>0.8090240572536993</v>
      </c>
      <c r="BDW913" s="14">
        <v>0.12577516579057776</v>
      </c>
      <c r="BDX913" s="14">
        <v>13.563336423377153</v>
      </c>
      <c r="BDY913" s="14">
        <v>0.22744279591066419</v>
      </c>
      <c r="BDZ913" s="14">
        <v>3.7421636828994163</v>
      </c>
      <c r="BEA913" s="14">
        <v>4.2790583819168351E-2</v>
      </c>
      <c r="BEB913" s="14">
        <v>4.6199419253347633E-2</v>
      </c>
      <c r="BEC913" s="14">
        <v>2.2728882673073127E-2</v>
      </c>
      <c r="BED913" s="14">
        <v>6.3721561005160993E-2</v>
      </c>
      <c r="BEE913" s="14">
        <v>1.8748105348555671E-2</v>
      </c>
      <c r="BEF913" s="14">
        <v>3.4848516856865138E-4</v>
      </c>
      <c r="BEG913" s="14">
        <v>10133.327236077885</v>
      </c>
      <c r="BEH913" s="14">
        <v>2.2754259855893455E-5</v>
      </c>
      <c r="BEI913" s="14">
        <v>16.477808470661738</v>
      </c>
      <c r="BEJ913" s="14">
        <v>1.2902797424277199</v>
      </c>
      <c r="BEK913" s="14">
        <v>4.4225155939047995E-6</v>
      </c>
      <c r="BEL913" s="14">
        <v>3.6324574971280352E-8</v>
      </c>
      <c r="BEM913" s="14">
        <v>2.2757451925623728E-2</v>
      </c>
      <c r="BEN913" s="14">
        <v>3.7954473648226822E-2</v>
      </c>
      <c r="BEO913" s="14">
        <v>1.4203207622493039E-2</v>
      </c>
      <c r="BEP913" s="14">
        <v>0.42642449286627321</v>
      </c>
      <c r="BEQ913" s="14">
        <v>0.3099388909171763</v>
      </c>
      <c r="BER913" s="14">
        <v>0.33050836849382548</v>
      </c>
      <c r="BES913" s="14">
        <v>0.10467675882248213</v>
      </c>
      <c r="BET913" s="14">
        <v>0.26617536503828998</v>
      </c>
      <c r="BEU913" s="26">
        <v>0.44791576094473234</v>
      </c>
    </row>
    <row r="914" spans="2:1503" outlineLevel="1" x14ac:dyDescent="0.35">
      <c r="B914" s="18">
        <v>905</v>
      </c>
      <c r="C914" s="11">
        <v>0</v>
      </c>
      <c r="D914" s="12">
        <v>0</v>
      </c>
      <c r="E914" s="12">
        <v>0</v>
      </c>
      <c r="F914" s="12">
        <v>0</v>
      </c>
      <c r="G914" s="12">
        <v>3.3482805319872314E-5</v>
      </c>
      <c r="H914" s="12">
        <v>0</v>
      </c>
      <c r="I914" s="12">
        <v>0</v>
      </c>
      <c r="J914" s="12">
        <v>0</v>
      </c>
      <c r="K914" s="12">
        <v>0</v>
      </c>
      <c r="L914" s="12">
        <v>0</v>
      </c>
      <c r="M914" s="12">
        <v>0</v>
      </c>
      <c r="N914" s="12">
        <v>0</v>
      </c>
      <c r="O914" s="12">
        <v>-2.7514477781341384E-11</v>
      </c>
      <c r="P914" s="12">
        <v>0</v>
      </c>
      <c r="Q914" s="12">
        <v>0</v>
      </c>
      <c r="R914" s="12">
        <v>0</v>
      </c>
      <c r="S914" s="12">
        <v>0</v>
      </c>
      <c r="T914" s="12">
        <v>0</v>
      </c>
      <c r="U914" s="12">
        <v>0</v>
      </c>
      <c r="V914" s="12">
        <v>0</v>
      </c>
      <c r="W914" s="12">
        <v>0</v>
      </c>
      <c r="X914" s="12">
        <v>0</v>
      </c>
      <c r="Y914" s="12">
        <v>0</v>
      </c>
      <c r="Z914" s="12">
        <v>0</v>
      </c>
      <c r="AA914" s="12">
        <v>0</v>
      </c>
      <c r="AB914" s="12">
        <v>0</v>
      </c>
      <c r="AC914" s="12">
        <v>0</v>
      </c>
      <c r="AD914" s="12">
        <v>0</v>
      </c>
      <c r="AE914" s="12">
        <v>0</v>
      </c>
      <c r="AF914" s="12">
        <v>0</v>
      </c>
      <c r="AG914" s="12">
        <v>0</v>
      </c>
      <c r="AH914" s="12">
        <v>0</v>
      </c>
      <c r="AI914" s="12">
        <v>0</v>
      </c>
      <c r="AJ914" s="12">
        <v>0</v>
      </c>
      <c r="AK914" s="12">
        <v>0</v>
      </c>
      <c r="AL914" s="12">
        <v>0</v>
      </c>
      <c r="AM914" s="12">
        <v>0</v>
      </c>
      <c r="AN914" s="12">
        <v>0</v>
      </c>
      <c r="AO914" s="12">
        <v>0</v>
      </c>
      <c r="AP914" s="12">
        <v>0</v>
      </c>
      <c r="AQ914" s="12">
        <v>0</v>
      </c>
      <c r="AR914" s="12">
        <v>8.3410270514728375E-4</v>
      </c>
      <c r="AS914" s="12">
        <v>0</v>
      </c>
      <c r="AT914" s="12">
        <v>0</v>
      </c>
      <c r="AU914" s="12">
        <v>0</v>
      </c>
      <c r="AV914" s="12">
        <v>0</v>
      </c>
      <c r="AW914" s="12">
        <v>0</v>
      </c>
      <c r="AX914" s="12">
        <v>0</v>
      </c>
      <c r="AY914" s="12">
        <v>0</v>
      </c>
      <c r="AZ914" s="12">
        <v>0</v>
      </c>
      <c r="BA914" s="12">
        <v>-1.1227591288230792E-5</v>
      </c>
      <c r="BB914" s="12">
        <v>1.3188616950500288E-24</v>
      </c>
      <c r="BC914" s="12">
        <v>1.2754752756812883E-23</v>
      </c>
      <c r="BD914" s="12">
        <v>4.8359356096243914E-25</v>
      </c>
      <c r="BE914" s="12">
        <v>0</v>
      </c>
      <c r="BF914" s="12">
        <v>0</v>
      </c>
      <c r="BG914" s="12">
        <v>3.4794865511720597E-26</v>
      </c>
      <c r="BH914" s="12">
        <v>1.5833550869904139E-26</v>
      </c>
      <c r="BI914" s="12">
        <v>3.4794865511720597E-26</v>
      </c>
      <c r="BJ914" s="12">
        <v>4.876141653717305E-7</v>
      </c>
      <c r="BK914" s="12">
        <v>0</v>
      </c>
      <c r="BL914" s="12">
        <v>0</v>
      </c>
      <c r="BM914" s="12">
        <v>0</v>
      </c>
      <c r="BN914" s="12">
        <v>0</v>
      </c>
      <c r="BO914" s="12">
        <v>0</v>
      </c>
      <c r="BP914" s="12">
        <v>0</v>
      </c>
      <c r="BQ914" s="12">
        <v>0</v>
      </c>
      <c r="BR914" s="12">
        <v>0</v>
      </c>
      <c r="BS914" s="12">
        <v>0</v>
      </c>
      <c r="BT914" s="12">
        <v>0</v>
      </c>
      <c r="BU914" s="12">
        <v>0</v>
      </c>
      <c r="BV914" s="12">
        <v>0</v>
      </c>
      <c r="BW914" s="12">
        <v>0</v>
      </c>
      <c r="BX914" s="12">
        <v>0</v>
      </c>
      <c r="BY914" s="12">
        <v>0</v>
      </c>
      <c r="BZ914" s="12">
        <v>0</v>
      </c>
      <c r="CA914" s="12">
        <v>0</v>
      </c>
      <c r="CB914" s="12">
        <v>0</v>
      </c>
      <c r="CC914" s="12">
        <v>0</v>
      </c>
      <c r="CD914" s="12">
        <v>0</v>
      </c>
      <c r="CE914" s="12">
        <v>0</v>
      </c>
      <c r="CF914" s="12">
        <v>0</v>
      </c>
      <c r="CG914" s="12">
        <v>0</v>
      </c>
      <c r="CH914" s="12">
        <v>0</v>
      </c>
      <c r="CI914" s="12">
        <v>0</v>
      </c>
      <c r="CJ914" s="12">
        <v>0</v>
      </c>
      <c r="CK914" s="12">
        <v>0</v>
      </c>
      <c r="CL914" s="12">
        <v>8.4891670918342825E-9</v>
      </c>
      <c r="CM914" s="12">
        <v>-5.6266595591052803E-9</v>
      </c>
      <c r="CN914" s="12">
        <v>0</v>
      </c>
      <c r="CO914" s="12">
        <v>0</v>
      </c>
      <c r="CP914" s="12">
        <v>0</v>
      </c>
      <c r="CQ914" s="12">
        <v>0</v>
      </c>
      <c r="CR914" s="12">
        <v>0</v>
      </c>
      <c r="CS914" s="12">
        <v>0</v>
      </c>
      <c r="CT914" s="12">
        <v>0</v>
      </c>
      <c r="CU914" s="12">
        <v>0</v>
      </c>
      <c r="CV914" s="12">
        <v>0</v>
      </c>
      <c r="CW914" s="12">
        <v>0</v>
      </c>
      <c r="CX914" s="12">
        <v>0</v>
      </c>
      <c r="CY914" s="12">
        <v>0</v>
      </c>
      <c r="CZ914" s="12">
        <v>0</v>
      </c>
      <c r="DA914" s="12">
        <v>0</v>
      </c>
      <c r="DB914" s="12">
        <v>0</v>
      </c>
      <c r="DC914" s="12">
        <v>0</v>
      </c>
      <c r="DD914" s="12">
        <v>0</v>
      </c>
      <c r="DE914" s="12">
        <v>0</v>
      </c>
      <c r="DF914" s="12">
        <v>0</v>
      </c>
      <c r="DG914" s="12">
        <v>0</v>
      </c>
      <c r="DH914" s="12">
        <v>0</v>
      </c>
      <c r="DI914" s="12">
        <v>0</v>
      </c>
      <c r="DJ914" s="12">
        <v>0</v>
      </c>
      <c r="DK914" s="12">
        <v>0</v>
      </c>
      <c r="DL914" s="12">
        <v>0</v>
      </c>
      <c r="DM914" s="12">
        <v>0</v>
      </c>
      <c r="DN914" s="12">
        <v>0</v>
      </c>
      <c r="DO914" s="12">
        <v>0</v>
      </c>
      <c r="DP914" s="12">
        <v>0</v>
      </c>
      <c r="DQ914" s="12">
        <v>0</v>
      </c>
      <c r="DR914" s="12">
        <v>0</v>
      </c>
      <c r="DS914" s="12">
        <v>0</v>
      </c>
      <c r="DT914" s="12">
        <v>0</v>
      </c>
      <c r="DU914" s="12">
        <v>0</v>
      </c>
      <c r="DV914" s="12">
        <v>0</v>
      </c>
      <c r="DW914" s="12">
        <v>9.3380838010177116E-8</v>
      </c>
      <c r="DX914" s="12">
        <v>5.6266595590965196E-9</v>
      </c>
      <c r="DY914" s="12">
        <v>-1.2573220615234794E-6</v>
      </c>
      <c r="DZ914" s="12">
        <v>0</v>
      </c>
      <c r="EA914" s="12">
        <v>1.8890062360161274E-8</v>
      </c>
      <c r="EB914" s="12">
        <v>0</v>
      </c>
      <c r="EC914" s="12">
        <v>7.5771393275727109E-11</v>
      </c>
      <c r="ED914" s="12">
        <v>2.5711791814121131E-11</v>
      </c>
      <c r="EE914" s="12">
        <v>3.308699087231178E-11</v>
      </c>
      <c r="EF914" s="12">
        <v>0</v>
      </c>
      <c r="EG914" s="12">
        <v>0</v>
      </c>
      <c r="EH914" s="12">
        <v>0</v>
      </c>
      <c r="EI914" s="12">
        <v>0</v>
      </c>
      <c r="EJ914" s="12">
        <v>0</v>
      </c>
      <c r="EK914" s="12">
        <v>0</v>
      </c>
      <c r="EL914" s="12">
        <v>0</v>
      </c>
      <c r="EM914" s="12">
        <v>0</v>
      </c>
      <c r="EN914" s="12">
        <v>0</v>
      </c>
      <c r="EO914" s="12">
        <v>0</v>
      </c>
      <c r="EP914" s="12">
        <v>0</v>
      </c>
      <c r="EQ914" s="12">
        <v>0</v>
      </c>
      <c r="ER914" s="12">
        <v>0</v>
      </c>
      <c r="ES914" s="12">
        <v>0</v>
      </c>
      <c r="ET914" s="12">
        <v>0</v>
      </c>
      <c r="EU914" s="12">
        <v>0</v>
      </c>
      <c r="EV914" s="12">
        <v>0</v>
      </c>
      <c r="EW914" s="12">
        <v>0</v>
      </c>
      <c r="EX914" s="12">
        <v>0</v>
      </c>
      <c r="EY914" s="12">
        <v>0</v>
      </c>
      <c r="EZ914" s="12">
        <v>0</v>
      </c>
      <c r="FA914" s="12">
        <v>0</v>
      </c>
      <c r="FB914" s="12">
        <v>9.9999999999999995E-21</v>
      </c>
      <c r="FC914" s="12">
        <v>0</v>
      </c>
      <c r="FD914" s="12">
        <v>0</v>
      </c>
      <c r="FE914" s="12">
        <v>0</v>
      </c>
      <c r="FF914" s="12">
        <v>0</v>
      </c>
      <c r="FG914" s="12">
        <v>0</v>
      </c>
      <c r="FH914" s="12">
        <v>3.3954903657429318E-6</v>
      </c>
      <c r="FI914" s="12">
        <v>0</v>
      </c>
      <c r="FJ914" s="12">
        <v>7.8416763626644497E-8</v>
      </c>
      <c r="FK914" s="12">
        <v>-6.0041670734711452E-8</v>
      </c>
      <c r="FL914" s="12">
        <v>0</v>
      </c>
      <c r="FM914" s="12">
        <v>1.066816547045741E-8</v>
      </c>
      <c r="FN914" s="12">
        <v>0</v>
      </c>
      <c r="FO914" s="12">
        <v>0</v>
      </c>
      <c r="FP914" s="12">
        <v>0</v>
      </c>
      <c r="FQ914" s="12">
        <v>0</v>
      </c>
      <c r="FR914" s="12">
        <v>7.0154067737264112E-9</v>
      </c>
      <c r="FS914" s="12">
        <v>0</v>
      </c>
      <c r="FT914" s="12">
        <v>0</v>
      </c>
      <c r="FU914" s="12">
        <v>0</v>
      </c>
      <c r="FV914" s="12">
        <v>0</v>
      </c>
      <c r="FW914" s="12">
        <v>0</v>
      </c>
      <c r="FX914" s="12">
        <v>0</v>
      </c>
      <c r="FY914" s="12">
        <v>0</v>
      </c>
      <c r="FZ914" s="12">
        <v>0</v>
      </c>
      <c r="GA914" s="12">
        <v>0</v>
      </c>
      <c r="GB914" s="12">
        <v>0</v>
      </c>
      <c r="GC914" s="12">
        <v>0</v>
      </c>
      <c r="GD914" s="12">
        <v>0</v>
      </c>
      <c r="GE914" s="12">
        <v>0</v>
      </c>
      <c r="GF914" s="12">
        <v>0</v>
      </c>
      <c r="GG914" s="12">
        <v>0</v>
      </c>
      <c r="GH914" s="12">
        <v>0</v>
      </c>
      <c r="GI914" s="12">
        <v>0</v>
      </c>
      <c r="GJ914" s="12">
        <v>0</v>
      </c>
      <c r="GK914" s="12">
        <v>0</v>
      </c>
      <c r="GL914" s="12">
        <v>0</v>
      </c>
      <c r="GM914" s="12">
        <v>0</v>
      </c>
      <c r="GN914" s="12">
        <v>0</v>
      </c>
      <c r="GO914" s="12">
        <v>0</v>
      </c>
      <c r="GP914" s="12">
        <v>0</v>
      </c>
      <c r="GQ914" s="12">
        <v>0</v>
      </c>
      <c r="GR914" s="12">
        <v>0</v>
      </c>
      <c r="GS914" s="12">
        <v>0</v>
      </c>
      <c r="GT914" s="12">
        <v>0</v>
      </c>
      <c r="GU914" s="12">
        <v>1.1789052978968293E-6</v>
      </c>
      <c r="GV914" s="12">
        <v>0</v>
      </c>
      <c r="GW914" s="12">
        <v>-2.1173903531486606E-8</v>
      </c>
      <c r="GX914" s="12">
        <v>0</v>
      </c>
      <c r="GY914" s="12">
        <v>0</v>
      </c>
      <c r="GZ914" s="12">
        <v>0</v>
      </c>
      <c r="HA914" s="12">
        <v>0</v>
      </c>
      <c r="HB914" s="12">
        <v>0</v>
      </c>
      <c r="HC914" s="12">
        <v>0</v>
      </c>
      <c r="HD914" s="12">
        <v>0</v>
      </c>
      <c r="HE914" s="12">
        <v>0</v>
      </c>
      <c r="HF914" s="12">
        <v>0</v>
      </c>
      <c r="HG914" s="12">
        <v>0</v>
      </c>
      <c r="HH914" s="12">
        <v>0</v>
      </c>
      <c r="HI914" s="12">
        <v>0</v>
      </c>
      <c r="HJ914" s="12">
        <v>0</v>
      </c>
      <c r="HK914" s="12">
        <v>0</v>
      </c>
      <c r="HL914" s="12">
        <v>0</v>
      </c>
      <c r="HM914" s="12">
        <v>0</v>
      </c>
      <c r="HN914" s="12">
        <v>0</v>
      </c>
      <c r="HO914" s="12">
        <v>0</v>
      </c>
      <c r="HP914" s="12">
        <v>0</v>
      </c>
      <c r="HQ914" s="12">
        <v>0</v>
      </c>
      <c r="HR914" s="12">
        <v>0</v>
      </c>
      <c r="HS914" s="12">
        <v>0</v>
      </c>
      <c r="HT914" s="12">
        <v>0</v>
      </c>
      <c r="HU914" s="12">
        <v>0</v>
      </c>
      <c r="HV914" s="12">
        <v>0</v>
      </c>
      <c r="HW914" s="12">
        <v>0</v>
      </c>
      <c r="HX914" s="12">
        <v>0</v>
      </c>
      <c r="HY914" s="12">
        <v>0</v>
      </c>
      <c r="HZ914" s="12">
        <v>0</v>
      </c>
      <c r="IA914" s="12">
        <v>0</v>
      </c>
      <c r="IB914" s="12">
        <v>0</v>
      </c>
      <c r="IC914" s="12">
        <v>0</v>
      </c>
      <c r="ID914" s="12">
        <v>0</v>
      </c>
      <c r="IE914" s="12">
        <v>0</v>
      </c>
      <c r="IF914" s="12">
        <v>0</v>
      </c>
      <c r="IG914" s="12">
        <v>2.8331885088456304E-8</v>
      </c>
      <c r="IH914" s="12">
        <v>0</v>
      </c>
      <c r="II914" s="12">
        <v>-1.066816547046633E-8</v>
      </c>
      <c r="IJ914" s="12">
        <v>0</v>
      </c>
      <c r="IK914" s="12">
        <v>0</v>
      </c>
      <c r="IL914" s="12">
        <v>0</v>
      </c>
      <c r="IM914" s="12">
        <v>0</v>
      </c>
      <c r="IN914" s="12">
        <v>0</v>
      </c>
      <c r="IO914" s="12">
        <v>0</v>
      </c>
      <c r="IP914" s="12">
        <v>0</v>
      </c>
      <c r="IQ914" s="12">
        <v>0</v>
      </c>
      <c r="IR914" s="12">
        <v>0</v>
      </c>
      <c r="IS914" s="12">
        <v>0</v>
      </c>
      <c r="IT914" s="12">
        <v>0</v>
      </c>
      <c r="IU914" s="12">
        <v>0</v>
      </c>
      <c r="IV914" s="12">
        <v>0</v>
      </c>
      <c r="IW914" s="12">
        <v>0</v>
      </c>
      <c r="IX914" s="12">
        <v>0</v>
      </c>
      <c r="IY914" s="12">
        <v>0</v>
      </c>
      <c r="IZ914" s="12">
        <v>0</v>
      </c>
      <c r="JA914" s="12">
        <v>0</v>
      </c>
      <c r="JB914" s="12">
        <v>0</v>
      </c>
      <c r="JC914" s="12">
        <v>0</v>
      </c>
      <c r="JD914" s="12">
        <v>0</v>
      </c>
      <c r="JE914" s="12">
        <v>0</v>
      </c>
      <c r="JF914" s="12">
        <v>0</v>
      </c>
      <c r="JG914" s="12">
        <v>0</v>
      </c>
      <c r="JH914" s="12">
        <v>0</v>
      </c>
      <c r="JI914" s="12">
        <v>0</v>
      </c>
      <c r="JJ914" s="12">
        <v>0</v>
      </c>
      <c r="JK914" s="12">
        <v>0</v>
      </c>
      <c r="JL914" s="12">
        <v>0</v>
      </c>
      <c r="JM914" s="12">
        <v>0</v>
      </c>
      <c r="JN914" s="12">
        <v>0</v>
      </c>
      <c r="JO914" s="12">
        <v>9.1683004550182085E-7</v>
      </c>
      <c r="JP914" s="12">
        <v>0</v>
      </c>
      <c r="JQ914" s="12">
        <v>0</v>
      </c>
      <c r="JR914" s="12">
        <v>0</v>
      </c>
      <c r="JS914" s="12">
        <v>0</v>
      </c>
      <c r="JT914" s="12">
        <v>0</v>
      </c>
      <c r="JU914" s="12">
        <v>-7.592999144015214E-11</v>
      </c>
      <c r="JV914" s="12">
        <v>0</v>
      </c>
      <c r="JW914" s="12">
        <v>0</v>
      </c>
      <c r="JX914" s="12">
        <v>0</v>
      </c>
      <c r="JY914" s="12">
        <v>0</v>
      </c>
      <c r="JZ914" s="12">
        <v>0</v>
      </c>
      <c r="KA914" s="12">
        <v>0</v>
      </c>
      <c r="KB914" s="12">
        <v>0</v>
      </c>
      <c r="KC914" s="12">
        <v>0</v>
      </c>
      <c r="KD914" s="12">
        <v>0</v>
      </c>
      <c r="KE914" s="12">
        <v>0</v>
      </c>
      <c r="KF914" s="12">
        <v>0</v>
      </c>
      <c r="KG914" s="12">
        <v>0</v>
      </c>
      <c r="KH914" s="12">
        <v>0</v>
      </c>
      <c r="KI914" s="12">
        <v>0</v>
      </c>
      <c r="KJ914" s="12">
        <v>0</v>
      </c>
      <c r="KK914" s="12">
        <v>0</v>
      </c>
      <c r="KL914" s="12">
        <v>0</v>
      </c>
      <c r="KM914" s="12">
        <v>0</v>
      </c>
      <c r="KN914" s="12">
        <v>0</v>
      </c>
      <c r="KO914" s="12">
        <v>0</v>
      </c>
      <c r="KP914" s="12">
        <v>0</v>
      </c>
      <c r="KQ914" s="12">
        <v>0</v>
      </c>
      <c r="KR914" s="12">
        <v>0</v>
      </c>
      <c r="KS914" s="12">
        <v>0</v>
      </c>
      <c r="KT914" s="12">
        <v>0</v>
      </c>
      <c r="KU914" s="12">
        <v>0</v>
      </c>
      <c r="KV914" s="12">
        <v>0</v>
      </c>
      <c r="KW914" s="12">
        <v>0</v>
      </c>
      <c r="KX914" s="12">
        <v>0</v>
      </c>
      <c r="KY914" s="12">
        <v>0</v>
      </c>
      <c r="KZ914" s="12">
        <v>2.0374001011151575E-6</v>
      </c>
      <c r="LA914" s="12">
        <v>0</v>
      </c>
      <c r="LB914" s="12">
        <v>0</v>
      </c>
      <c r="LC914" s="12">
        <v>0</v>
      </c>
      <c r="LD914" s="12">
        <v>0</v>
      </c>
      <c r="LE914" s="12">
        <v>0</v>
      </c>
      <c r="LF914" s="12">
        <v>0</v>
      </c>
      <c r="LG914" s="12">
        <v>-2.5762393557546886E-11</v>
      </c>
      <c r="LH914" s="12">
        <v>0</v>
      </c>
      <c r="LI914" s="12">
        <v>0</v>
      </c>
      <c r="LJ914" s="12">
        <v>0</v>
      </c>
      <c r="LK914" s="12">
        <v>0</v>
      </c>
      <c r="LL914" s="12">
        <v>0</v>
      </c>
      <c r="LM914" s="12">
        <v>0</v>
      </c>
      <c r="LN914" s="12">
        <v>0</v>
      </c>
      <c r="LO914" s="12">
        <v>0</v>
      </c>
      <c r="LP914" s="12">
        <v>0</v>
      </c>
      <c r="LQ914" s="12">
        <v>0</v>
      </c>
      <c r="LR914" s="12">
        <v>0</v>
      </c>
      <c r="LS914" s="12">
        <v>0</v>
      </c>
      <c r="LT914" s="12">
        <v>0</v>
      </c>
      <c r="LU914" s="12">
        <v>0</v>
      </c>
      <c r="LV914" s="12">
        <v>0</v>
      </c>
      <c r="LW914" s="12">
        <v>0</v>
      </c>
      <c r="LX914" s="12">
        <v>0</v>
      </c>
      <c r="LY914" s="12">
        <v>0</v>
      </c>
      <c r="LZ914" s="12">
        <v>0</v>
      </c>
      <c r="MA914" s="12">
        <v>0</v>
      </c>
      <c r="MB914" s="12">
        <v>0</v>
      </c>
      <c r="MC914" s="12">
        <v>0</v>
      </c>
      <c r="MD914" s="12">
        <v>0</v>
      </c>
      <c r="ME914" s="12">
        <v>0</v>
      </c>
      <c r="MF914" s="12">
        <v>0</v>
      </c>
      <c r="MG914" s="12">
        <v>0</v>
      </c>
      <c r="MH914" s="12">
        <v>0</v>
      </c>
      <c r="MI914" s="12">
        <v>0</v>
      </c>
      <c r="MJ914" s="12">
        <v>0</v>
      </c>
      <c r="MK914" s="12">
        <v>3.3956668351919292E-7</v>
      </c>
      <c r="ML914" s="12">
        <v>0</v>
      </c>
      <c r="MM914" s="12">
        <v>0</v>
      </c>
      <c r="MN914" s="12">
        <v>0</v>
      </c>
      <c r="MO914" s="12">
        <v>0</v>
      </c>
      <c r="MP914" s="12">
        <v>0</v>
      </c>
      <c r="MQ914" s="12">
        <v>0</v>
      </c>
      <c r="MR914" s="12">
        <v>0</v>
      </c>
      <c r="MS914" s="12">
        <v>-3.3397765332091016E-11</v>
      </c>
      <c r="MT914" s="12">
        <v>0</v>
      </c>
      <c r="MU914" s="12">
        <v>0</v>
      </c>
      <c r="MV914" s="12">
        <v>0</v>
      </c>
      <c r="MW914" s="12">
        <v>0</v>
      </c>
      <c r="MX914" s="12">
        <v>0</v>
      </c>
      <c r="MY914" s="12">
        <v>0</v>
      </c>
      <c r="MZ914" s="12">
        <v>0</v>
      </c>
      <c r="NA914" s="12">
        <v>0</v>
      </c>
      <c r="NB914" s="12">
        <v>0</v>
      </c>
      <c r="NC914" s="12">
        <v>0</v>
      </c>
      <c r="ND914" s="12">
        <v>0</v>
      </c>
      <c r="NE914" s="12">
        <v>0</v>
      </c>
      <c r="NF914" s="12">
        <v>0</v>
      </c>
      <c r="NG914" s="12">
        <v>0</v>
      </c>
      <c r="NH914" s="12">
        <v>0</v>
      </c>
      <c r="NI914" s="12">
        <v>0</v>
      </c>
      <c r="NJ914" s="12">
        <v>0</v>
      </c>
      <c r="NK914" s="12">
        <v>0</v>
      </c>
      <c r="NL914" s="12">
        <v>0</v>
      </c>
      <c r="NM914" s="12">
        <v>0</v>
      </c>
      <c r="NN914" s="12">
        <v>0</v>
      </c>
      <c r="NO914" s="12">
        <v>0</v>
      </c>
      <c r="NP914" s="12">
        <v>0</v>
      </c>
      <c r="NQ914" s="12">
        <v>0</v>
      </c>
      <c r="NR914" s="12">
        <v>0</v>
      </c>
      <c r="NS914" s="12">
        <v>0</v>
      </c>
      <c r="NT914" s="12">
        <v>0</v>
      </c>
      <c r="NU914" s="12">
        <v>0</v>
      </c>
      <c r="NV914" s="12">
        <v>4.4122891796157276E-6</v>
      </c>
      <c r="NW914" s="12">
        <v>0</v>
      </c>
      <c r="NX914" s="12">
        <v>0</v>
      </c>
      <c r="NY914" s="12">
        <v>0</v>
      </c>
      <c r="NZ914" s="12">
        <v>0</v>
      </c>
      <c r="OA914" s="12">
        <v>0</v>
      </c>
      <c r="OB914" s="12">
        <v>0</v>
      </c>
      <c r="OC914" s="12">
        <v>0</v>
      </c>
      <c r="OD914" s="12">
        <v>0</v>
      </c>
      <c r="OE914" s="12">
        <v>-9.1597459277539906E-6</v>
      </c>
      <c r="OF914" s="12">
        <v>1.0939916015416564E-25</v>
      </c>
      <c r="OG914" s="12">
        <v>0</v>
      </c>
      <c r="OH914" s="12">
        <v>0</v>
      </c>
      <c r="OI914" s="12">
        <v>5.6542718361447444E-27</v>
      </c>
      <c r="OJ914" s="12">
        <v>5.1925638918420895E-7</v>
      </c>
      <c r="OK914" s="12">
        <v>0</v>
      </c>
      <c r="OL914" s="12">
        <v>0</v>
      </c>
      <c r="OM914" s="12">
        <v>0</v>
      </c>
      <c r="ON914" s="12">
        <v>0</v>
      </c>
      <c r="OO914" s="12">
        <v>2.9979281607393609E-7</v>
      </c>
      <c r="OP914" s="12">
        <v>0</v>
      </c>
      <c r="OQ914" s="12">
        <v>0</v>
      </c>
      <c r="OR914" s="12">
        <v>0</v>
      </c>
      <c r="OS914" s="12">
        <v>0</v>
      </c>
      <c r="OT914" s="12">
        <v>0</v>
      </c>
      <c r="OU914" s="12">
        <v>0</v>
      </c>
      <c r="OV914" s="12">
        <v>0</v>
      </c>
      <c r="OW914" s="12">
        <v>0</v>
      </c>
      <c r="OX914" s="12">
        <v>0</v>
      </c>
      <c r="OY914" s="12">
        <v>0</v>
      </c>
      <c r="OZ914" s="12">
        <v>0</v>
      </c>
      <c r="PA914" s="12">
        <v>0</v>
      </c>
      <c r="PB914" s="12">
        <v>0</v>
      </c>
      <c r="PC914" s="12">
        <v>0</v>
      </c>
      <c r="PD914" s="12">
        <v>0</v>
      </c>
      <c r="PE914" s="12">
        <v>0</v>
      </c>
      <c r="PF914" s="12">
        <v>0</v>
      </c>
      <c r="PG914" s="12">
        <v>0</v>
      </c>
      <c r="PH914" s="12">
        <v>0</v>
      </c>
      <c r="PI914" s="12">
        <v>0</v>
      </c>
      <c r="PJ914" s="12">
        <v>3.1709728608606027E-8</v>
      </c>
      <c r="PK914" s="12">
        <v>0</v>
      </c>
      <c r="PL914" s="12">
        <v>0</v>
      </c>
      <c r="PM914" s="12">
        <v>0</v>
      </c>
      <c r="PN914" s="12">
        <v>0</v>
      </c>
      <c r="PO914" s="12">
        <v>0</v>
      </c>
      <c r="PP914" s="12">
        <v>3.9419899232520623E-6</v>
      </c>
      <c r="PQ914" s="12">
        <v>-2.95850169273224E-7</v>
      </c>
      <c r="PR914" s="12">
        <v>8.3212078822867434E-9</v>
      </c>
      <c r="PS914" s="12">
        <v>0</v>
      </c>
      <c r="PT914" s="12">
        <v>3.7085425089035989E-11</v>
      </c>
      <c r="PU914" s="12">
        <v>0</v>
      </c>
      <c r="PV914" s="12">
        <v>0</v>
      </c>
      <c r="PW914" s="12">
        <v>0</v>
      </c>
      <c r="PX914" s="12">
        <v>0</v>
      </c>
      <c r="PY914" s="12">
        <v>0</v>
      </c>
      <c r="PZ914" s="12">
        <v>0</v>
      </c>
      <c r="QA914" s="12">
        <v>1.6806722689075633E-8</v>
      </c>
      <c r="QB914" s="12">
        <v>0</v>
      </c>
      <c r="QC914" s="12">
        <v>0</v>
      </c>
      <c r="QD914" s="12">
        <v>0</v>
      </c>
      <c r="QE914" s="12">
        <v>-0.55899906290971069</v>
      </c>
      <c r="QF914" s="12">
        <v>1.2134769073949703E-23</v>
      </c>
      <c r="QG914" s="12">
        <v>1.6796936427701414E-17</v>
      </c>
      <c r="QH914" s="12">
        <v>0</v>
      </c>
      <c r="QI914" s="12">
        <v>2.2027751813295338E-4</v>
      </c>
      <c r="QJ914" s="12">
        <v>0</v>
      </c>
      <c r="QK914" s="12">
        <v>0</v>
      </c>
      <c r="QL914" s="12">
        <v>0</v>
      </c>
      <c r="QM914" s="12">
        <v>0</v>
      </c>
      <c r="QN914" s="12">
        <v>0</v>
      </c>
      <c r="QO914" s="12">
        <v>0</v>
      </c>
      <c r="QP914" s="12">
        <v>0</v>
      </c>
      <c r="QQ914" s="12">
        <v>0</v>
      </c>
      <c r="QR914" s="12">
        <v>0</v>
      </c>
      <c r="QS914" s="12">
        <v>0</v>
      </c>
      <c r="QT914" s="12">
        <v>0</v>
      </c>
      <c r="QU914" s="12">
        <v>0</v>
      </c>
      <c r="QV914" s="12">
        <v>0</v>
      </c>
      <c r="QW914" s="12">
        <v>0</v>
      </c>
      <c r="QX914" s="12">
        <v>0</v>
      </c>
      <c r="QY914" s="12">
        <v>0</v>
      </c>
      <c r="QZ914" s="12">
        <v>0</v>
      </c>
      <c r="RA914" s="12">
        <v>0</v>
      </c>
      <c r="RB914" s="12">
        <v>0</v>
      </c>
      <c r="RC914" s="12">
        <v>0</v>
      </c>
      <c r="RD914" s="12">
        <v>0</v>
      </c>
      <c r="RE914" s="12">
        <v>0</v>
      </c>
      <c r="RF914" s="12">
        <v>0</v>
      </c>
      <c r="RG914" s="12">
        <v>0</v>
      </c>
      <c r="RH914" s="12">
        <v>0</v>
      </c>
      <c r="RI914" s="12">
        <v>0</v>
      </c>
      <c r="RJ914" s="12">
        <v>0</v>
      </c>
      <c r="RK914" s="12">
        <v>0</v>
      </c>
      <c r="RL914" s="12">
        <v>0</v>
      </c>
      <c r="RM914" s="12">
        <v>0</v>
      </c>
      <c r="RN914" s="12">
        <v>0</v>
      </c>
      <c r="RO914" s="12">
        <v>0</v>
      </c>
      <c r="RP914" s="12">
        <v>4.4493069150691247E-2</v>
      </c>
      <c r="RQ914" s="12">
        <v>-2.8302610289447067E-7</v>
      </c>
      <c r="RR914" s="12">
        <v>1.3371142416161448E-11</v>
      </c>
      <c r="RS914" s="12">
        <v>1.7113228517349061E-2</v>
      </c>
      <c r="RT914" s="12">
        <v>0</v>
      </c>
      <c r="RU914" s="12">
        <v>0</v>
      </c>
      <c r="RV914" s="12">
        <v>0</v>
      </c>
      <c r="RW914" s="12">
        <v>0</v>
      </c>
      <c r="RX914" s="12">
        <v>0</v>
      </c>
      <c r="RY914" s="12">
        <v>0</v>
      </c>
      <c r="RZ914" s="12">
        <v>0</v>
      </c>
      <c r="SA914" s="12">
        <v>0</v>
      </c>
      <c r="SB914" s="12">
        <v>0</v>
      </c>
      <c r="SC914" s="12">
        <v>0</v>
      </c>
      <c r="SD914" s="12">
        <v>0</v>
      </c>
      <c r="SE914" s="12">
        <v>0</v>
      </c>
      <c r="SF914" s="12">
        <v>0</v>
      </c>
      <c r="SG914" s="12">
        <v>0</v>
      </c>
      <c r="SH914" s="12">
        <v>0</v>
      </c>
      <c r="SI914" s="12">
        <v>0</v>
      </c>
      <c r="SJ914" s="12">
        <v>0</v>
      </c>
      <c r="SK914" s="12">
        <v>0</v>
      </c>
      <c r="SL914" s="12">
        <v>0</v>
      </c>
      <c r="SM914" s="12">
        <v>0</v>
      </c>
      <c r="SN914" s="12">
        <v>0</v>
      </c>
      <c r="SO914" s="12">
        <v>0</v>
      </c>
      <c r="SP914" s="12">
        <v>0</v>
      </c>
      <c r="SQ914" s="12">
        <v>0</v>
      </c>
      <c r="SR914" s="12">
        <v>0</v>
      </c>
      <c r="SS914" s="12">
        <v>0</v>
      </c>
      <c r="ST914" s="12">
        <v>0</v>
      </c>
      <c r="SU914" s="12">
        <v>0</v>
      </c>
      <c r="SV914" s="12">
        <v>0</v>
      </c>
      <c r="SW914" s="12">
        <v>0</v>
      </c>
      <c r="SX914" s="12">
        <v>0</v>
      </c>
      <c r="SY914" s="12">
        <v>0</v>
      </c>
      <c r="SZ914" s="12">
        <v>0</v>
      </c>
      <c r="TA914" s="12">
        <v>0.51167029523294683</v>
      </c>
      <c r="TB914" s="12">
        <v>0</v>
      </c>
      <c r="TC914" s="12">
        <v>-1.339748451320528E-11</v>
      </c>
      <c r="TD914" s="12">
        <v>0</v>
      </c>
      <c r="TE914" s="12">
        <v>0</v>
      </c>
      <c r="TF914" s="12">
        <v>0</v>
      </c>
      <c r="TG914" s="12">
        <v>0</v>
      </c>
      <c r="TH914" s="12">
        <v>0</v>
      </c>
      <c r="TI914" s="12">
        <v>0</v>
      </c>
      <c r="TJ914" s="12">
        <v>0</v>
      </c>
      <c r="TK914" s="12">
        <v>0</v>
      </c>
      <c r="TL914" s="12">
        <v>0</v>
      </c>
      <c r="TM914" s="12">
        <v>0</v>
      </c>
      <c r="TN914" s="12">
        <v>0</v>
      </c>
      <c r="TO914" s="12">
        <v>0</v>
      </c>
      <c r="TP914" s="12">
        <v>0</v>
      </c>
      <c r="TQ914" s="12">
        <v>0</v>
      </c>
      <c r="TR914" s="12">
        <v>0</v>
      </c>
      <c r="TS914" s="12">
        <v>0</v>
      </c>
      <c r="TT914" s="12">
        <v>0</v>
      </c>
      <c r="TU914" s="12">
        <v>0</v>
      </c>
      <c r="TV914" s="12">
        <v>0</v>
      </c>
      <c r="TW914" s="12">
        <v>0</v>
      </c>
      <c r="TX914" s="12">
        <v>0</v>
      </c>
      <c r="TY914" s="12">
        <v>0</v>
      </c>
      <c r="TZ914" s="12">
        <v>0</v>
      </c>
      <c r="UA914" s="12">
        <v>0</v>
      </c>
      <c r="UB914" s="12">
        <v>0</v>
      </c>
      <c r="UC914" s="12">
        <v>0</v>
      </c>
      <c r="UD914" s="12">
        <v>0</v>
      </c>
      <c r="UE914" s="12">
        <v>0</v>
      </c>
      <c r="UF914" s="12">
        <v>0</v>
      </c>
      <c r="UG914" s="12">
        <v>0</v>
      </c>
      <c r="UH914" s="12">
        <v>0</v>
      </c>
      <c r="UI914" s="12">
        <v>0</v>
      </c>
      <c r="UJ914" s="12">
        <v>0</v>
      </c>
      <c r="UK914" s="12">
        <v>0</v>
      </c>
      <c r="UL914" s="12">
        <v>0</v>
      </c>
      <c r="UM914" s="12">
        <v>2.6970611795197164E-7</v>
      </c>
      <c r="UN914" s="12">
        <v>0</v>
      </c>
      <c r="UO914" s="12">
        <v>-1.7113230159106648E-2</v>
      </c>
      <c r="UP914" s="12">
        <v>0</v>
      </c>
      <c r="UQ914" s="12">
        <v>0</v>
      </c>
      <c r="UR914" s="12">
        <v>0</v>
      </c>
      <c r="US914" s="12">
        <v>0</v>
      </c>
      <c r="UT914" s="12">
        <v>0</v>
      </c>
      <c r="UU914" s="12">
        <v>0</v>
      </c>
      <c r="UV914" s="12">
        <v>0</v>
      </c>
      <c r="UW914" s="12">
        <v>0</v>
      </c>
      <c r="UX914" s="12">
        <v>0</v>
      </c>
      <c r="UY914" s="12">
        <v>0</v>
      </c>
      <c r="UZ914" s="12">
        <v>0</v>
      </c>
      <c r="VA914" s="12">
        <v>0</v>
      </c>
      <c r="VB914" s="12">
        <v>0</v>
      </c>
      <c r="VC914" s="12">
        <v>0</v>
      </c>
      <c r="VD914" s="12">
        <v>0</v>
      </c>
      <c r="VE914" s="12">
        <v>0</v>
      </c>
      <c r="VF914" s="12">
        <v>0</v>
      </c>
      <c r="VG914" s="12">
        <v>0</v>
      </c>
      <c r="VH914" s="12">
        <v>0</v>
      </c>
      <c r="VI914" s="12">
        <v>0</v>
      </c>
      <c r="VJ914" s="12">
        <v>0</v>
      </c>
      <c r="VK914" s="12">
        <v>0</v>
      </c>
      <c r="VL914" s="12">
        <v>0</v>
      </c>
      <c r="VM914" s="12">
        <v>0</v>
      </c>
      <c r="VN914" s="12">
        <v>0</v>
      </c>
      <c r="VO914" s="12">
        <v>0</v>
      </c>
      <c r="VP914" s="12">
        <v>0</v>
      </c>
      <c r="VQ914" s="12">
        <v>0</v>
      </c>
      <c r="VR914" s="12">
        <v>0</v>
      </c>
      <c r="VS914" s="12">
        <v>0</v>
      </c>
      <c r="VT914" s="12">
        <v>0</v>
      </c>
      <c r="VU914" s="12">
        <v>0</v>
      </c>
      <c r="VV914" s="12">
        <v>0</v>
      </c>
      <c r="VW914" s="12">
        <v>2.8356981597467373E-3</v>
      </c>
      <c r="VX914" s="12">
        <v>0</v>
      </c>
      <c r="VY914" s="12">
        <v>0</v>
      </c>
      <c r="VZ914" s="12">
        <v>0</v>
      </c>
      <c r="WA914" s="12">
        <v>-1.112109564295996E-3</v>
      </c>
      <c r="WB914" s="12">
        <v>6.5172114350090211E-25</v>
      </c>
      <c r="WC914" s="12">
        <v>9.158914652251343E-24</v>
      </c>
      <c r="WD914" s="12">
        <v>5.6070987819577494E-24</v>
      </c>
      <c r="WE914" s="12">
        <v>0</v>
      </c>
      <c r="WF914" s="12">
        <v>0</v>
      </c>
      <c r="WG914" s="12">
        <v>2.5141980550252877E-27</v>
      </c>
      <c r="WH914" s="12">
        <v>2.3122525971817309E-27</v>
      </c>
      <c r="WI914" s="12">
        <v>2.6037340812535912E-27</v>
      </c>
      <c r="WJ914" s="12">
        <v>2.3778581752121459E-8</v>
      </c>
      <c r="WK914" s="12">
        <v>0</v>
      </c>
      <c r="WL914" s="12">
        <v>0</v>
      </c>
      <c r="WM914" s="12">
        <v>0</v>
      </c>
      <c r="WN914" s="12">
        <v>0</v>
      </c>
      <c r="WO914" s="12">
        <v>0</v>
      </c>
      <c r="WP914" s="12">
        <v>0</v>
      </c>
      <c r="WQ914" s="12">
        <v>0</v>
      </c>
      <c r="WR914" s="12">
        <v>0</v>
      </c>
      <c r="WS914" s="12">
        <v>0</v>
      </c>
      <c r="WT914" s="12">
        <v>0</v>
      </c>
      <c r="WU914" s="12">
        <v>0</v>
      </c>
      <c r="WV914" s="12">
        <v>0</v>
      </c>
      <c r="WW914" s="12">
        <v>0</v>
      </c>
      <c r="WX914" s="12">
        <v>0</v>
      </c>
      <c r="WY914" s="12">
        <v>0</v>
      </c>
      <c r="WZ914" s="12">
        <v>0</v>
      </c>
      <c r="XA914" s="12">
        <v>0</v>
      </c>
      <c r="XB914" s="12">
        <v>0</v>
      </c>
      <c r="XC914" s="12">
        <v>0</v>
      </c>
      <c r="XD914" s="12">
        <v>0</v>
      </c>
      <c r="XE914" s="12">
        <v>0</v>
      </c>
      <c r="XF914" s="12">
        <v>0</v>
      </c>
      <c r="XG914" s="12">
        <v>0</v>
      </c>
      <c r="XH914" s="12">
        <v>0</v>
      </c>
      <c r="XI914" s="12">
        <v>0</v>
      </c>
      <c r="XJ914" s="12">
        <v>0</v>
      </c>
      <c r="XK914" s="12">
        <v>0</v>
      </c>
      <c r="XL914" s="12">
        <v>5.7728974691277074E-25</v>
      </c>
      <c r="XM914" s="12">
        <v>-1.5772193316675834E-20</v>
      </c>
      <c r="XN914" s="12">
        <v>0</v>
      </c>
      <c r="XO914" s="12">
        <v>0</v>
      </c>
      <c r="XP914" s="12">
        <v>0</v>
      </c>
      <c r="XQ914" s="12">
        <v>0</v>
      </c>
      <c r="XR914" s="12">
        <v>0</v>
      </c>
      <c r="XS914" s="12">
        <v>0</v>
      </c>
      <c r="XT914" s="12">
        <v>0</v>
      </c>
      <c r="XU914" s="12">
        <v>0</v>
      </c>
      <c r="XV914" s="12">
        <v>0</v>
      </c>
      <c r="XW914" s="12">
        <v>0</v>
      </c>
      <c r="XX914" s="12">
        <v>0</v>
      </c>
      <c r="XY914" s="12">
        <v>0</v>
      </c>
      <c r="XZ914" s="12">
        <v>0</v>
      </c>
      <c r="YA914" s="12">
        <v>0</v>
      </c>
      <c r="YB914" s="12">
        <v>0</v>
      </c>
      <c r="YC914" s="12">
        <v>0</v>
      </c>
      <c r="YD914" s="12">
        <v>0</v>
      </c>
      <c r="YE914" s="12">
        <v>0</v>
      </c>
      <c r="YF914" s="12">
        <v>0</v>
      </c>
      <c r="YG914" s="12">
        <v>0</v>
      </c>
      <c r="YH914" s="12">
        <v>0</v>
      </c>
      <c r="YI914" s="12">
        <v>0</v>
      </c>
      <c r="YJ914" s="12">
        <v>0</v>
      </c>
      <c r="YK914" s="12">
        <v>0</v>
      </c>
      <c r="YL914" s="12">
        <v>0</v>
      </c>
      <c r="YM914" s="12">
        <v>0</v>
      </c>
      <c r="YN914" s="12">
        <v>0</v>
      </c>
      <c r="YO914" s="12">
        <v>0</v>
      </c>
      <c r="YP914" s="12">
        <v>0</v>
      </c>
      <c r="YQ914" s="12">
        <v>0</v>
      </c>
      <c r="YR914" s="12">
        <v>0</v>
      </c>
      <c r="YS914" s="12">
        <v>0</v>
      </c>
      <c r="YT914" s="12">
        <v>1.3319984942491644E-8</v>
      </c>
      <c r="YU914" s="12">
        <v>0</v>
      </c>
      <c r="YV914" s="12">
        <v>0</v>
      </c>
      <c r="YW914" s="12">
        <v>1.3854953925906499E-5</v>
      </c>
      <c r="YX914" s="12">
        <v>9.9999999999999995E-21</v>
      </c>
      <c r="YY914" s="12">
        <v>-4.2559773358176782E-6</v>
      </c>
      <c r="YZ914" s="12">
        <v>0</v>
      </c>
      <c r="ZA914" s="12">
        <v>2.9003216952364979E-8</v>
      </c>
      <c r="ZB914" s="12">
        <v>0</v>
      </c>
      <c r="ZC914" s="12">
        <v>3.698323685738829E-11</v>
      </c>
      <c r="ZD914" s="12">
        <v>1.7303945273034924E-11</v>
      </c>
      <c r="ZE914" s="12">
        <v>2.7478328524304346E-11</v>
      </c>
      <c r="ZF914" s="12">
        <v>0</v>
      </c>
      <c r="ZG914" s="12">
        <v>0</v>
      </c>
      <c r="ZH914" s="12">
        <v>0</v>
      </c>
      <c r="ZI914" s="12">
        <v>0</v>
      </c>
      <c r="ZJ914" s="12">
        <v>0</v>
      </c>
      <c r="ZK914" s="12">
        <v>0</v>
      </c>
      <c r="ZL914" s="12">
        <v>0</v>
      </c>
      <c r="ZM914" s="12">
        <v>0</v>
      </c>
      <c r="ZN914" s="12">
        <v>0</v>
      </c>
      <c r="ZO914" s="12">
        <v>0</v>
      </c>
      <c r="ZP914" s="12">
        <v>0</v>
      </c>
      <c r="ZQ914" s="12">
        <v>0</v>
      </c>
      <c r="ZR914" s="12">
        <v>0</v>
      </c>
      <c r="ZS914" s="12">
        <v>0</v>
      </c>
      <c r="ZT914" s="12">
        <v>0</v>
      </c>
      <c r="ZU914" s="12">
        <v>0</v>
      </c>
      <c r="ZV914" s="12">
        <v>0</v>
      </c>
      <c r="ZW914" s="12">
        <v>0</v>
      </c>
      <c r="ZX914" s="12">
        <v>0</v>
      </c>
      <c r="ZY914" s="12">
        <v>0</v>
      </c>
      <c r="ZZ914" s="12">
        <v>0</v>
      </c>
      <c r="AAA914" s="12">
        <v>0</v>
      </c>
      <c r="AAB914" s="12">
        <v>0</v>
      </c>
      <c r="AAC914" s="12">
        <v>0</v>
      </c>
      <c r="AAD914" s="12">
        <v>0</v>
      </c>
      <c r="AAE914" s="12">
        <v>0</v>
      </c>
      <c r="AAF914" s="12">
        <v>0</v>
      </c>
      <c r="AAG914" s="12">
        <v>0</v>
      </c>
      <c r="AAH914" s="12">
        <v>2.6240443041489579E-27</v>
      </c>
      <c r="AAI914" s="12">
        <v>0</v>
      </c>
      <c r="AAJ914" s="12">
        <v>3.2952725226954887E-8</v>
      </c>
      <c r="AAK914" s="12">
        <v>-3.5396418215035518E-7</v>
      </c>
      <c r="AAL914" s="12">
        <v>0</v>
      </c>
      <c r="AAM914" s="12">
        <v>9.8586836864898469E-9</v>
      </c>
      <c r="AAN914" s="12">
        <v>0</v>
      </c>
      <c r="AAO914" s="12">
        <v>0</v>
      </c>
      <c r="AAP914" s="12">
        <v>0</v>
      </c>
      <c r="AAQ914" s="12">
        <v>0</v>
      </c>
      <c r="AAR914" s="12">
        <v>0</v>
      </c>
      <c r="AAS914" s="12">
        <v>0</v>
      </c>
      <c r="AAT914" s="12">
        <v>5.7037642701967041E-14</v>
      </c>
      <c r="AAU914" s="12">
        <v>0</v>
      </c>
      <c r="AAV914" s="12">
        <v>0</v>
      </c>
      <c r="AAW914" s="12">
        <v>0</v>
      </c>
      <c r="AAX914" s="12">
        <v>0</v>
      </c>
      <c r="AAY914" s="12">
        <v>0</v>
      </c>
      <c r="AAZ914" s="12">
        <v>0</v>
      </c>
      <c r="ABA914" s="12">
        <v>0</v>
      </c>
      <c r="ABB914" s="12">
        <v>0</v>
      </c>
      <c r="ABC914" s="12">
        <v>0</v>
      </c>
      <c r="ABD914" s="12">
        <v>0</v>
      </c>
      <c r="ABE914" s="12">
        <v>0</v>
      </c>
      <c r="ABF914" s="12">
        <v>0</v>
      </c>
      <c r="ABG914" s="12">
        <v>0</v>
      </c>
      <c r="ABH914" s="12">
        <v>0</v>
      </c>
      <c r="ABI914" s="12">
        <v>0</v>
      </c>
      <c r="ABJ914" s="12">
        <v>0</v>
      </c>
      <c r="ABK914" s="12">
        <v>0</v>
      </c>
      <c r="ABL914" s="12">
        <v>0</v>
      </c>
      <c r="ABM914" s="12">
        <v>0</v>
      </c>
      <c r="ABN914" s="12">
        <v>0</v>
      </c>
      <c r="ABO914" s="12">
        <v>0</v>
      </c>
      <c r="ABP914" s="12">
        <v>0</v>
      </c>
      <c r="ABQ914" s="12">
        <v>0</v>
      </c>
      <c r="ABR914" s="12">
        <v>0</v>
      </c>
      <c r="ABS914" s="12">
        <v>0</v>
      </c>
      <c r="ABT914" s="12">
        <v>0</v>
      </c>
      <c r="ABU914" s="12">
        <v>4.223024610590721E-6</v>
      </c>
      <c r="ABV914" s="12">
        <v>0</v>
      </c>
      <c r="ABW914" s="12">
        <v>-3.0156745211317209E-8</v>
      </c>
      <c r="ABX914" s="12">
        <v>0</v>
      </c>
      <c r="ABY914" s="12">
        <v>0</v>
      </c>
      <c r="ABZ914" s="12">
        <v>0</v>
      </c>
      <c r="ACA914" s="12">
        <v>0</v>
      </c>
      <c r="ACB914" s="12">
        <v>0</v>
      </c>
      <c r="ACC914" s="12">
        <v>0</v>
      </c>
      <c r="ACD914" s="12">
        <v>0</v>
      </c>
      <c r="ACE914" s="12">
        <v>0</v>
      </c>
      <c r="ACF914" s="12">
        <v>0</v>
      </c>
      <c r="ACG914" s="12">
        <v>0</v>
      </c>
      <c r="ACH914" s="12">
        <v>0</v>
      </c>
      <c r="ACI914" s="12">
        <v>0</v>
      </c>
      <c r="ACJ914" s="12">
        <v>0</v>
      </c>
      <c r="ACK914" s="12">
        <v>0</v>
      </c>
      <c r="ACL914" s="12">
        <v>0</v>
      </c>
      <c r="ACM914" s="12">
        <v>0</v>
      </c>
      <c r="ACN914" s="12">
        <v>0</v>
      </c>
      <c r="ACO914" s="12">
        <v>0</v>
      </c>
      <c r="ACP914" s="12">
        <v>0</v>
      </c>
      <c r="ACQ914" s="12">
        <v>0</v>
      </c>
      <c r="ACR914" s="12">
        <v>0</v>
      </c>
      <c r="ACS914" s="12">
        <v>0</v>
      </c>
      <c r="ACT914" s="12">
        <v>0</v>
      </c>
      <c r="ACU914" s="12">
        <v>0</v>
      </c>
      <c r="ACV914" s="12">
        <v>0</v>
      </c>
      <c r="ACW914" s="12">
        <v>0</v>
      </c>
      <c r="ACX914" s="12">
        <v>0</v>
      </c>
      <c r="ACY914" s="12">
        <v>0</v>
      </c>
      <c r="ACZ914" s="12">
        <v>0</v>
      </c>
      <c r="ADA914" s="12">
        <v>0</v>
      </c>
      <c r="ADB914" s="12">
        <v>0</v>
      </c>
      <c r="ADC914" s="12">
        <v>0</v>
      </c>
      <c r="ADD914" s="12">
        <v>0</v>
      </c>
      <c r="ADE914" s="12">
        <v>0</v>
      </c>
      <c r="ADF914" s="12">
        <v>0</v>
      </c>
      <c r="ADG914" s="12">
        <v>3.539641821503402E-7</v>
      </c>
      <c r="ADH914" s="12">
        <v>0</v>
      </c>
      <c r="ADI914" s="12">
        <v>-1.0772976928082228E-8</v>
      </c>
      <c r="ADJ914" s="12">
        <v>0</v>
      </c>
      <c r="ADK914" s="12">
        <v>0</v>
      </c>
      <c r="ADL914" s="12">
        <v>0</v>
      </c>
      <c r="ADM914" s="12">
        <v>0</v>
      </c>
      <c r="ADN914" s="12">
        <v>0</v>
      </c>
      <c r="ADO914" s="12">
        <v>0</v>
      </c>
      <c r="ADP914" s="12">
        <v>0</v>
      </c>
      <c r="ADQ914" s="12">
        <v>0</v>
      </c>
      <c r="ADR914" s="12">
        <v>0</v>
      </c>
      <c r="ADS914" s="12">
        <v>0</v>
      </c>
      <c r="ADT914" s="12">
        <v>0</v>
      </c>
      <c r="ADU914" s="12">
        <v>0</v>
      </c>
      <c r="ADV914" s="12">
        <v>0</v>
      </c>
      <c r="ADW914" s="12">
        <v>0</v>
      </c>
      <c r="ADX914" s="12">
        <v>0</v>
      </c>
      <c r="ADY914" s="12">
        <v>0</v>
      </c>
      <c r="ADZ914" s="12">
        <v>0</v>
      </c>
      <c r="AEA914" s="12">
        <v>0</v>
      </c>
      <c r="AEB914" s="12">
        <v>0</v>
      </c>
      <c r="AEC914" s="12">
        <v>0</v>
      </c>
      <c r="AED914" s="12">
        <v>0</v>
      </c>
      <c r="AEE914" s="12">
        <v>0</v>
      </c>
      <c r="AEF914" s="12">
        <v>0</v>
      </c>
      <c r="AEG914" s="12">
        <v>0</v>
      </c>
      <c r="AEH914" s="12">
        <v>0</v>
      </c>
      <c r="AEI914" s="12">
        <v>0</v>
      </c>
      <c r="AEJ914" s="12">
        <v>0</v>
      </c>
      <c r="AEK914" s="12">
        <v>0</v>
      </c>
      <c r="AEL914" s="12">
        <v>0</v>
      </c>
      <c r="AEM914" s="12">
        <v>0</v>
      </c>
      <c r="AEN914" s="12">
        <v>0</v>
      </c>
      <c r="AEO914" s="12">
        <v>5.7728974689435019E-25</v>
      </c>
      <c r="AEP914" s="12">
        <v>0</v>
      </c>
      <c r="AEQ914" s="12">
        <v>0</v>
      </c>
      <c r="AER914" s="12">
        <v>0</v>
      </c>
      <c r="AES914" s="12">
        <v>0</v>
      </c>
      <c r="AET914" s="12">
        <v>0</v>
      </c>
      <c r="AEU914" s="12">
        <v>-3.7028867565108177E-11</v>
      </c>
      <c r="AEV914" s="12">
        <v>0</v>
      </c>
      <c r="AEW914" s="12">
        <v>0</v>
      </c>
      <c r="AEX914" s="12">
        <v>0</v>
      </c>
      <c r="AEY914" s="12">
        <v>0</v>
      </c>
      <c r="AEZ914" s="12">
        <v>0</v>
      </c>
      <c r="AFA914" s="12">
        <v>0</v>
      </c>
      <c r="AFB914" s="12">
        <v>0</v>
      </c>
      <c r="AFC914" s="12">
        <v>0</v>
      </c>
      <c r="AFD914" s="12">
        <v>0</v>
      </c>
      <c r="AFE914" s="12">
        <v>0</v>
      </c>
      <c r="AFF914" s="12">
        <v>0</v>
      </c>
      <c r="AFG914" s="12">
        <v>0</v>
      </c>
      <c r="AFH914" s="12">
        <v>0</v>
      </c>
      <c r="AFI914" s="12">
        <v>0</v>
      </c>
      <c r="AFJ914" s="12">
        <v>0</v>
      </c>
      <c r="AFK914" s="12">
        <v>0</v>
      </c>
      <c r="AFL914" s="12">
        <v>0</v>
      </c>
      <c r="AFM914" s="12">
        <v>0</v>
      </c>
      <c r="AFN914" s="12">
        <v>0</v>
      </c>
      <c r="AFO914" s="12">
        <v>0</v>
      </c>
      <c r="AFP914" s="12">
        <v>0</v>
      </c>
      <c r="AFQ914" s="12">
        <v>0</v>
      </c>
      <c r="AFR914" s="12">
        <v>0</v>
      </c>
      <c r="AFS914" s="12">
        <v>0</v>
      </c>
      <c r="AFT914" s="12">
        <v>0</v>
      </c>
      <c r="AFU914" s="12">
        <v>0</v>
      </c>
      <c r="AFV914" s="12">
        <v>0</v>
      </c>
      <c r="AFW914" s="12">
        <v>0</v>
      </c>
      <c r="AFX914" s="12">
        <v>0</v>
      </c>
      <c r="AFY914" s="12">
        <v>0</v>
      </c>
      <c r="AFZ914" s="12">
        <v>1.0391215444098304E-5</v>
      </c>
      <c r="AGA914" s="12">
        <v>0</v>
      </c>
      <c r="AGB914" s="12">
        <v>0</v>
      </c>
      <c r="AGC914" s="12">
        <v>0</v>
      </c>
      <c r="AGD914" s="12">
        <v>0</v>
      </c>
      <c r="AGE914" s="12">
        <v>0</v>
      </c>
      <c r="AGF914" s="12">
        <v>0</v>
      </c>
      <c r="AGG914" s="12">
        <v>-1.735313611261796E-11</v>
      </c>
      <c r="AGH914" s="12">
        <v>0</v>
      </c>
      <c r="AGI914" s="12">
        <v>0</v>
      </c>
      <c r="AGJ914" s="12">
        <v>0</v>
      </c>
      <c r="AGK914" s="12">
        <v>0</v>
      </c>
      <c r="AGL914" s="12">
        <v>0</v>
      </c>
      <c r="AGM914" s="12">
        <v>0</v>
      </c>
      <c r="AGN914" s="12">
        <v>0</v>
      </c>
      <c r="AGO914" s="12">
        <v>0</v>
      </c>
      <c r="AGP914" s="12">
        <v>0</v>
      </c>
      <c r="AGQ914" s="12">
        <v>0</v>
      </c>
      <c r="AGR914" s="12">
        <v>0</v>
      </c>
      <c r="AGS914" s="12">
        <v>0</v>
      </c>
      <c r="AGT914" s="12">
        <v>0</v>
      </c>
      <c r="AGU914" s="12">
        <v>0</v>
      </c>
      <c r="AGV914" s="12">
        <v>0</v>
      </c>
      <c r="AGW914" s="12">
        <v>0</v>
      </c>
      <c r="AGX914" s="12">
        <v>0</v>
      </c>
      <c r="AGY914" s="12">
        <v>0</v>
      </c>
      <c r="AGZ914" s="12">
        <v>0</v>
      </c>
      <c r="AHA914" s="12">
        <v>0</v>
      </c>
      <c r="AHB914" s="12">
        <v>0</v>
      </c>
      <c r="AHC914" s="12">
        <v>0</v>
      </c>
      <c r="AHD914" s="12">
        <v>0</v>
      </c>
      <c r="AHE914" s="12">
        <v>0</v>
      </c>
      <c r="AHF914" s="12">
        <v>0</v>
      </c>
      <c r="AHG914" s="12">
        <v>0</v>
      </c>
      <c r="AHH914" s="12">
        <v>0</v>
      </c>
      <c r="AHI914" s="12">
        <v>0</v>
      </c>
      <c r="AHJ914" s="12">
        <v>0</v>
      </c>
      <c r="AHK914" s="12">
        <v>0</v>
      </c>
      <c r="AHL914" s="12">
        <v>0</v>
      </c>
      <c r="AHM914" s="12">
        <v>0</v>
      </c>
      <c r="AHN914" s="12">
        <v>0</v>
      </c>
      <c r="AHO914" s="12">
        <v>0</v>
      </c>
      <c r="AHP914" s="12">
        <v>0</v>
      </c>
      <c r="AHQ914" s="12">
        <v>0</v>
      </c>
      <c r="AHR914" s="12">
        <v>0</v>
      </c>
      <c r="AHS914" s="12">
        <v>0</v>
      </c>
      <c r="AHT914" s="12">
        <v>0</v>
      </c>
      <c r="AHU914" s="12">
        <v>0</v>
      </c>
      <c r="AHV914" s="12">
        <v>0</v>
      </c>
      <c r="AHW914" s="12">
        <v>0</v>
      </c>
      <c r="AHX914" s="12">
        <v>0</v>
      </c>
      <c r="AHY914" s="12">
        <v>0</v>
      </c>
      <c r="AHZ914" s="12">
        <v>0</v>
      </c>
      <c r="AIA914" s="12">
        <v>0</v>
      </c>
      <c r="AIB914" s="12">
        <v>0</v>
      </c>
      <c r="AIC914" s="12">
        <v>0</v>
      </c>
      <c r="AID914" s="12">
        <v>2.496362364686023E-7</v>
      </c>
      <c r="AIE914" s="12">
        <v>-1.1132137027521749E-8</v>
      </c>
      <c r="AIF914" s="12">
        <v>9.8259232377410751E-9</v>
      </c>
      <c r="AIG914" s="12">
        <v>0</v>
      </c>
      <c r="AIH914" s="12">
        <v>0</v>
      </c>
      <c r="AII914" s="12">
        <v>0</v>
      </c>
      <c r="AIJ914" s="12">
        <v>1.9607843137254903E-9</v>
      </c>
      <c r="AIK914" s="12">
        <v>0</v>
      </c>
      <c r="AIL914" s="12">
        <v>0</v>
      </c>
      <c r="AIM914" s="12">
        <v>0</v>
      </c>
      <c r="AIN914" s="12">
        <v>0</v>
      </c>
      <c r="AIO914" s="12">
        <v>0</v>
      </c>
      <c r="AIP914" s="12">
        <v>0</v>
      </c>
      <c r="AIQ914" s="12">
        <v>0</v>
      </c>
      <c r="AIR914" s="12">
        <v>0</v>
      </c>
      <c r="AIS914" s="12">
        <v>0</v>
      </c>
      <c r="AIT914" s="12">
        <v>0</v>
      </c>
      <c r="AIU914" s="12">
        <v>0</v>
      </c>
      <c r="AIV914" s="12">
        <v>0</v>
      </c>
      <c r="AIW914" s="12">
        <v>0</v>
      </c>
      <c r="AIX914" s="12">
        <v>0</v>
      </c>
      <c r="AIY914" s="12">
        <v>0</v>
      </c>
      <c r="AIZ914" s="12">
        <v>0</v>
      </c>
      <c r="AJA914" s="12">
        <v>0</v>
      </c>
      <c r="AJB914" s="12">
        <v>0</v>
      </c>
      <c r="AJC914" s="12">
        <v>0</v>
      </c>
      <c r="AJD914" s="12">
        <v>0</v>
      </c>
      <c r="AJE914" s="12">
        <v>0</v>
      </c>
      <c r="AJF914" s="12">
        <v>0</v>
      </c>
      <c r="AJG914" s="12">
        <v>0</v>
      </c>
      <c r="AJH914" s="12">
        <v>0</v>
      </c>
      <c r="AJI914" s="12">
        <v>0</v>
      </c>
      <c r="AJJ914" s="12">
        <v>0</v>
      </c>
      <c r="AJK914" s="12">
        <v>0</v>
      </c>
      <c r="AJL914" s="12">
        <v>0</v>
      </c>
      <c r="AJM914" s="12">
        <v>0</v>
      </c>
      <c r="AJN914" s="12">
        <v>0</v>
      </c>
      <c r="AJO914" s="12">
        <v>0</v>
      </c>
      <c r="AJP914" s="12">
        <v>1.5043116108685128E-9</v>
      </c>
      <c r="AJQ914" s="12">
        <v>-9.8289071720597928E-9</v>
      </c>
      <c r="AJR914" s="12">
        <v>0</v>
      </c>
      <c r="AJS914" s="12">
        <v>0</v>
      </c>
      <c r="AJT914" s="12">
        <v>0</v>
      </c>
      <c r="AJU914" s="12">
        <v>0</v>
      </c>
      <c r="AJV914" s="12">
        <v>0</v>
      </c>
      <c r="AJW914" s="12">
        <v>0</v>
      </c>
      <c r="AJX914" s="12">
        <v>0</v>
      </c>
      <c r="AJY914" s="12">
        <v>0</v>
      </c>
      <c r="AJZ914" s="12">
        <v>0</v>
      </c>
      <c r="AKA914" s="12">
        <v>0</v>
      </c>
      <c r="AKB914" s="12">
        <v>0</v>
      </c>
      <c r="AKC914" s="12">
        <v>0</v>
      </c>
      <c r="AKD914" s="12">
        <v>0</v>
      </c>
      <c r="AKE914" s="12">
        <v>0</v>
      </c>
      <c r="AKF914" s="12">
        <v>0</v>
      </c>
      <c r="AKG914" s="12">
        <v>0</v>
      </c>
      <c r="AKH914" s="12">
        <v>0</v>
      </c>
      <c r="AKI914" s="12">
        <v>0</v>
      </c>
      <c r="AKJ914" s="12">
        <v>0</v>
      </c>
      <c r="AKK914" s="12">
        <v>0</v>
      </c>
      <c r="AKL914" s="12">
        <v>0</v>
      </c>
      <c r="AKM914" s="12">
        <v>0</v>
      </c>
      <c r="AKN914" s="12">
        <v>0</v>
      </c>
      <c r="AKO914" s="12">
        <v>0</v>
      </c>
      <c r="AKP914" s="12">
        <v>0</v>
      </c>
      <c r="AKQ914" s="12">
        <v>0</v>
      </c>
      <c r="AKR914" s="12">
        <v>0</v>
      </c>
      <c r="AKS914" s="12">
        <v>0</v>
      </c>
      <c r="AKT914" s="12">
        <v>0</v>
      </c>
      <c r="AKU914" s="12">
        <v>0</v>
      </c>
      <c r="AKV914" s="12">
        <v>0</v>
      </c>
      <c r="AKW914" s="12">
        <v>0</v>
      </c>
      <c r="AKX914" s="12">
        <v>0</v>
      </c>
      <c r="AKY914" s="12">
        <v>3.9419899230478486E-6</v>
      </c>
      <c r="AKZ914" s="12">
        <v>0</v>
      </c>
      <c r="ALA914" s="12">
        <v>0</v>
      </c>
      <c r="ALB914" s="12">
        <v>0</v>
      </c>
      <c r="ALC914" s="12">
        <v>-3.7172400874500515E-11</v>
      </c>
      <c r="ALD914" s="12">
        <v>0</v>
      </c>
      <c r="ALE914" s="12">
        <v>0</v>
      </c>
      <c r="ALF914" s="12">
        <v>0</v>
      </c>
      <c r="ALG914" s="12">
        <v>0</v>
      </c>
      <c r="ALH914" s="12">
        <v>0</v>
      </c>
      <c r="ALI914" s="12">
        <v>0</v>
      </c>
      <c r="ALJ914" s="12">
        <v>0</v>
      </c>
      <c r="ALK914" s="12">
        <v>0</v>
      </c>
      <c r="ALL914" s="12">
        <v>0</v>
      </c>
      <c r="ALM914" s="12">
        <v>0</v>
      </c>
      <c r="ALN914" s="12">
        <v>0</v>
      </c>
      <c r="ALO914" s="12">
        <v>0</v>
      </c>
      <c r="ALP914" s="12">
        <v>0</v>
      </c>
      <c r="ALQ914" s="12">
        <v>0</v>
      </c>
      <c r="ALR914" s="12">
        <v>0</v>
      </c>
      <c r="ALS914" s="12">
        <v>0</v>
      </c>
      <c r="ALT914" s="12">
        <v>0</v>
      </c>
      <c r="ALU914" s="12">
        <v>0</v>
      </c>
      <c r="ALV914" s="12">
        <v>0</v>
      </c>
      <c r="ALW914" s="12">
        <v>0</v>
      </c>
      <c r="ALX914" s="12">
        <v>0</v>
      </c>
      <c r="ALY914" s="12">
        <v>0</v>
      </c>
      <c r="ALZ914" s="12">
        <v>0</v>
      </c>
      <c r="AMA914" s="12">
        <v>0</v>
      </c>
      <c r="AMB914" s="12">
        <v>0</v>
      </c>
      <c r="AMC914" s="12">
        <v>0</v>
      </c>
      <c r="AMD914" s="12">
        <v>0</v>
      </c>
      <c r="AME914" s="12">
        <v>0</v>
      </c>
      <c r="AMF914" s="12">
        <v>0</v>
      </c>
      <c r="AMG914" s="12">
        <v>0</v>
      </c>
      <c r="AMH914" s="12">
        <v>0</v>
      </c>
      <c r="AMI914" s="12">
        <v>0</v>
      </c>
      <c r="AMJ914" s="12">
        <v>2.8834953874870833E-7</v>
      </c>
      <c r="AMK914" s="12">
        <v>0</v>
      </c>
      <c r="AML914" s="12">
        <v>0</v>
      </c>
      <c r="AMM914" s="12">
        <v>0</v>
      </c>
      <c r="AMN914" s="12">
        <v>0</v>
      </c>
      <c r="AMO914" s="12">
        <v>-8.5779169381490946E-6</v>
      </c>
      <c r="AMP914" s="12">
        <v>6.6076454710563484E-27</v>
      </c>
      <c r="AMQ914" s="12">
        <v>0</v>
      </c>
      <c r="AMR914" s="12">
        <v>0</v>
      </c>
      <c r="AMS914" s="12">
        <v>3.4151485646120458E-28</v>
      </c>
      <c r="AMT914" s="12">
        <v>0</v>
      </c>
      <c r="AMU914" s="12">
        <v>0</v>
      </c>
      <c r="AMV914" s="12">
        <v>0</v>
      </c>
      <c r="AMW914" s="12">
        <v>0</v>
      </c>
      <c r="AMX914" s="12">
        <v>0</v>
      </c>
      <c r="AMY914" s="12">
        <v>0</v>
      </c>
      <c r="AMZ914" s="12">
        <v>0</v>
      </c>
      <c r="ANA914" s="12">
        <v>0</v>
      </c>
      <c r="ANB914" s="12">
        <v>0</v>
      </c>
      <c r="ANC914" s="12">
        <v>0</v>
      </c>
      <c r="AND914" s="12">
        <v>0</v>
      </c>
      <c r="ANE914" s="12">
        <v>0</v>
      </c>
      <c r="ANF914" s="12">
        <v>0</v>
      </c>
      <c r="ANG914" s="12">
        <v>0</v>
      </c>
      <c r="ANH914" s="12">
        <v>0</v>
      </c>
      <c r="ANI914" s="12">
        <v>0</v>
      </c>
      <c r="ANJ914" s="12">
        <v>0</v>
      </c>
      <c r="ANK914" s="12">
        <v>0</v>
      </c>
      <c r="ANL914" s="12">
        <v>0</v>
      </c>
      <c r="ANM914" s="12">
        <v>0</v>
      </c>
      <c r="ANN914" s="12">
        <v>0</v>
      </c>
      <c r="ANO914" s="12">
        <v>0</v>
      </c>
      <c r="ANP914" s="12">
        <v>0</v>
      </c>
      <c r="ANQ914" s="12">
        <v>0</v>
      </c>
      <c r="ANR914" s="12">
        <v>0</v>
      </c>
      <c r="ANS914" s="12">
        <v>0</v>
      </c>
      <c r="ANT914" s="12">
        <v>0</v>
      </c>
      <c r="ANU914" s="12">
        <v>0</v>
      </c>
      <c r="ANV914" s="12">
        <v>3.9198526030891834E-8</v>
      </c>
      <c r="ANW914" s="12">
        <v>0</v>
      </c>
      <c r="ANX914" s="12">
        <v>0</v>
      </c>
      <c r="ANY914" s="12">
        <v>0</v>
      </c>
      <c r="ANZ914" s="12">
        <v>4.8349765339478567E-6</v>
      </c>
      <c r="AOA914" s="12">
        <v>-2.6926123984947585E-7</v>
      </c>
      <c r="AOB914" s="12">
        <v>8.9753746616491718E-9</v>
      </c>
      <c r="AOC914" s="12">
        <v>0</v>
      </c>
      <c r="AOD914" s="12">
        <v>2.8787199778232022E-11</v>
      </c>
      <c r="AOE914" s="12">
        <v>0</v>
      </c>
      <c r="AOF914" s="12">
        <v>0</v>
      </c>
      <c r="AOG914" s="12">
        <v>0</v>
      </c>
      <c r="AOH914" s="12">
        <v>0</v>
      </c>
      <c r="AOI914" s="12">
        <v>0</v>
      </c>
      <c r="AOJ914" s="12">
        <v>0</v>
      </c>
      <c r="AOK914" s="12">
        <v>0</v>
      </c>
      <c r="AOL914" s="12">
        <v>0</v>
      </c>
      <c r="AOM914" s="12">
        <v>0</v>
      </c>
      <c r="AON914" s="12">
        <v>0</v>
      </c>
      <c r="AOO914" s="12">
        <v>0</v>
      </c>
      <c r="AOP914" s="12">
        <v>0</v>
      </c>
      <c r="AOQ914" s="12">
        <v>0</v>
      </c>
      <c r="AOR914" s="12">
        <v>0</v>
      </c>
      <c r="AOS914" s="12">
        <v>0</v>
      </c>
      <c r="AOT914" s="12">
        <v>0</v>
      </c>
      <c r="AOU914" s="12">
        <v>0</v>
      </c>
      <c r="AOV914" s="12">
        <v>0</v>
      </c>
      <c r="AOW914" s="12">
        <v>0</v>
      </c>
      <c r="AOX914" s="12">
        <v>0</v>
      </c>
      <c r="AOY914" s="12">
        <v>0</v>
      </c>
      <c r="AOZ914" s="12">
        <v>0</v>
      </c>
      <c r="APA914" s="12">
        <v>0</v>
      </c>
      <c r="APB914" s="12">
        <v>0</v>
      </c>
      <c r="APC914" s="12">
        <v>0</v>
      </c>
      <c r="APD914" s="12">
        <v>0</v>
      </c>
      <c r="APE914" s="12">
        <v>0</v>
      </c>
      <c r="APF914" s="12">
        <v>0</v>
      </c>
      <c r="APG914" s="12">
        <v>0</v>
      </c>
      <c r="APH914" s="12">
        <v>0</v>
      </c>
      <c r="API914" s="12">
        <v>0</v>
      </c>
      <c r="APJ914" s="12">
        <v>0</v>
      </c>
      <c r="APK914" s="12">
        <v>0</v>
      </c>
      <c r="APL914" s="12">
        <v>2.6926123984947511E-7</v>
      </c>
      <c r="APM914" s="12">
        <v>-1.2440470586243921E-8</v>
      </c>
      <c r="APN914" s="12">
        <v>9.8267931859234816E-9</v>
      </c>
      <c r="APO914" s="12">
        <v>0</v>
      </c>
      <c r="APP914" s="12">
        <v>0</v>
      </c>
      <c r="APQ914" s="12">
        <v>0</v>
      </c>
      <c r="APR914" s="12">
        <v>0</v>
      </c>
      <c r="APS914" s="12">
        <v>0</v>
      </c>
      <c r="APT914" s="12">
        <v>0</v>
      </c>
      <c r="APU914" s="12">
        <v>0</v>
      </c>
      <c r="APV914" s="12">
        <v>0</v>
      </c>
      <c r="APW914" s="12">
        <v>0</v>
      </c>
      <c r="APX914" s="12">
        <v>0</v>
      </c>
      <c r="APY914" s="12">
        <v>0</v>
      </c>
      <c r="APZ914" s="12">
        <v>0</v>
      </c>
      <c r="AQA914" s="12">
        <v>0</v>
      </c>
      <c r="AQB914" s="12">
        <v>0</v>
      </c>
      <c r="AQC914" s="12">
        <v>0</v>
      </c>
      <c r="AQD914" s="12">
        <v>0</v>
      </c>
      <c r="AQE914" s="12">
        <v>0</v>
      </c>
      <c r="AQF914" s="12">
        <v>0</v>
      </c>
      <c r="AQG914" s="12">
        <v>0</v>
      </c>
      <c r="AQH914" s="12">
        <v>0</v>
      </c>
      <c r="AQI914" s="12">
        <v>0</v>
      </c>
      <c r="AQJ914" s="12">
        <v>0</v>
      </c>
      <c r="AQK914" s="12">
        <v>0</v>
      </c>
      <c r="AQL914" s="12">
        <v>0</v>
      </c>
      <c r="AQM914" s="12">
        <v>0</v>
      </c>
      <c r="AQN914" s="12">
        <v>0</v>
      </c>
      <c r="AQO914" s="12">
        <v>0</v>
      </c>
      <c r="AQP914" s="12">
        <v>0</v>
      </c>
      <c r="AQQ914" s="12">
        <v>0</v>
      </c>
      <c r="AQR914" s="12">
        <v>0</v>
      </c>
      <c r="AQS914" s="12">
        <v>0</v>
      </c>
      <c r="AQT914" s="12">
        <v>0</v>
      </c>
      <c r="AQU914" s="12">
        <v>0</v>
      </c>
      <c r="AQV914" s="12">
        <v>0</v>
      </c>
      <c r="AQW914" s="12">
        <v>0</v>
      </c>
      <c r="AQX914" s="12">
        <v>1.5043116108685128E-9</v>
      </c>
      <c r="AQY914" s="12">
        <v>-9.8289071720566164E-9</v>
      </c>
      <c r="AQZ914" s="12">
        <v>0</v>
      </c>
      <c r="ARA914" s="12">
        <v>0</v>
      </c>
      <c r="ARB914" s="12">
        <v>0</v>
      </c>
      <c r="ARC914" s="12">
        <v>0</v>
      </c>
      <c r="ARD914" s="12">
        <v>0</v>
      </c>
      <c r="ARE914" s="12">
        <v>0</v>
      </c>
      <c r="ARF914" s="12">
        <v>0</v>
      </c>
      <c r="ARG914" s="12">
        <v>0</v>
      </c>
      <c r="ARH914" s="12">
        <v>0</v>
      </c>
      <c r="ARI914" s="12">
        <v>0</v>
      </c>
      <c r="ARJ914" s="12">
        <v>0</v>
      </c>
      <c r="ARK914" s="12">
        <v>0</v>
      </c>
      <c r="ARL914" s="12">
        <v>0</v>
      </c>
      <c r="ARM914" s="12">
        <v>0</v>
      </c>
      <c r="ARN914" s="12">
        <v>0</v>
      </c>
      <c r="ARO914" s="12">
        <v>0</v>
      </c>
      <c r="ARP914" s="12">
        <v>0</v>
      </c>
      <c r="ARQ914" s="12">
        <v>0</v>
      </c>
      <c r="ARR914" s="12">
        <v>0</v>
      </c>
      <c r="ARS914" s="12">
        <v>0</v>
      </c>
      <c r="ART914" s="12">
        <v>0</v>
      </c>
      <c r="ARU914" s="12">
        <v>0</v>
      </c>
      <c r="ARV914" s="12">
        <v>0</v>
      </c>
      <c r="ARW914" s="12">
        <v>0</v>
      </c>
      <c r="ARX914" s="12">
        <v>0</v>
      </c>
      <c r="ARY914" s="12">
        <v>0</v>
      </c>
      <c r="ARZ914" s="12">
        <v>0</v>
      </c>
      <c r="ASA914" s="12">
        <v>0</v>
      </c>
      <c r="ASB914" s="12">
        <v>0</v>
      </c>
      <c r="ASC914" s="12">
        <v>0</v>
      </c>
      <c r="ASD914" s="12">
        <v>0</v>
      </c>
      <c r="ASE914" s="12">
        <v>0</v>
      </c>
      <c r="ASF914" s="12">
        <v>0</v>
      </c>
      <c r="ASG914" s="12">
        <v>3.2233176891352007E-6</v>
      </c>
      <c r="ASH914" s="12">
        <v>0</v>
      </c>
      <c r="ASI914" s="12">
        <v>0</v>
      </c>
      <c r="ASJ914" s="12">
        <v>0</v>
      </c>
      <c r="ASK914" s="12">
        <v>-2.8818262558188497E-11</v>
      </c>
      <c r="ASL914" s="12">
        <v>0</v>
      </c>
      <c r="ASM914" s="12">
        <v>0</v>
      </c>
      <c r="ASN914" s="12">
        <v>0</v>
      </c>
      <c r="ASO914" s="12">
        <v>0</v>
      </c>
      <c r="ASP914" s="12">
        <v>0</v>
      </c>
      <c r="ASQ914" s="12">
        <v>0</v>
      </c>
      <c r="ASR914" s="12">
        <v>0</v>
      </c>
      <c r="ASS914" s="12">
        <v>0</v>
      </c>
      <c r="AST914" s="12">
        <v>0</v>
      </c>
      <c r="ASU914" s="12">
        <v>0</v>
      </c>
      <c r="ASV914" s="12">
        <v>0</v>
      </c>
      <c r="ASW914" s="12">
        <v>0</v>
      </c>
      <c r="ASX914" s="12">
        <v>0</v>
      </c>
      <c r="ASY914" s="12">
        <v>0</v>
      </c>
      <c r="ASZ914" s="12">
        <v>0</v>
      </c>
      <c r="ATA914" s="12">
        <v>0</v>
      </c>
      <c r="ATB914" s="12">
        <v>0</v>
      </c>
      <c r="ATC914" s="12">
        <v>0</v>
      </c>
      <c r="ATD914" s="12">
        <v>0</v>
      </c>
      <c r="ATE914" s="12">
        <v>0</v>
      </c>
      <c r="ATF914" s="12">
        <v>0</v>
      </c>
      <c r="ATG914" s="12">
        <v>0</v>
      </c>
      <c r="ATH914" s="12">
        <v>0</v>
      </c>
      <c r="ATI914" s="12">
        <v>0</v>
      </c>
      <c r="ATJ914" s="12">
        <v>0</v>
      </c>
      <c r="ATK914" s="12">
        <v>0</v>
      </c>
      <c r="ATL914" s="12">
        <v>0</v>
      </c>
      <c r="ATM914" s="12">
        <v>4.9943605145181346E-7</v>
      </c>
      <c r="ATN914" s="12">
        <v>0</v>
      </c>
      <c r="ATO914" s="12">
        <v>0</v>
      </c>
      <c r="ATP914" s="12">
        <v>0</v>
      </c>
      <c r="ATQ914" s="12">
        <v>0</v>
      </c>
      <c r="ATR914" s="12">
        <v>0</v>
      </c>
      <c r="ATS914" s="12">
        <v>0</v>
      </c>
      <c r="ATT914" s="12">
        <v>0</v>
      </c>
      <c r="ATU914" s="12">
        <v>0</v>
      </c>
      <c r="ATV914" s="12">
        <v>0</v>
      </c>
      <c r="ATW914" s="12">
        <v>-8.412273868376233E-6</v>
      </c>
      <c r="ATX914" s="12">
        <v>4.7156056199557927E-25</v>
      </c>
      <c r="ATY914" s="12">
        <v>0</v>
      </c>
      <c r="ATZ914" s="12">
        <v>0</v>
      </c>
      <c r="AUA914" s="12">
        <v>2.4372495224235343E-26</v>
      </c>
      <c r="AUB914" s="12">
        <v>0</v>
      </c>
      <c r="AUC914" s="12">
        <v>0</v>
      </c>
      <c r="AUD914" s="12">
        <v>0</v>
      </c>
      <c r="AUE914" s="12">
        <v>0</v>
      </c>
      <c r="AUF914" s="12">
        <v>0</v>
      </c>
      <c r="AUG914" s="12">
        <v>0</v>
      </c>
      <c r="AUH914" s="12">
        <v>0</v>
      </c>
      <c r="AUI914" s="12">
        <v>0</v>
      </c>
      <c r="AUJ914" s="12">
        <v>0</v>
      </c>
      <c r="AUK914" s="12">
        <v>0</v>
      </c>
      <c r="AUL914" s="12">
        <v>0</v>
      </c>
      <c r="AUM914" s="12">
        <v>0</v>
      </c>
      <c r="AUN914" s="12">
        <v>0</v>
      </c>
      <c r="AUO914" s="12">
        <v>0</v>
      </c>
      <c r="AUP914" s="12">
        <v>0</v>
      </c>
      <c r="AUQ914" s="12">
        <v>0</v>
      </c>
      <c r="AUR914" s="12">
        <v>0</v>
      </c>
      <c r="AUS914" s="12">
        <v>0</v>
      </c>
      <c r="AUT914" s="12">
        <v>0</v>
      </c>
      <c r="AUU914" s="12">
        <v>0</v>
      </c>
      <c r="AUV914" s="12">
        <v>0</v>
      </c>
      <c r="AUW914" s="12">
        <v>0</v>
      </c>
      <c r="AUX914" s="12">
        <v>0</v>
      </c>
      <c r="AUY914" s="12">
        <v>0</v>
      </c>
      <c r="AUZ914" s="12">
        <v>0</v>
      </c>
      <c r="AVA914" s="12">
        <v>0</v>
      </c>
      <c r="AVB914" s="12">
        <v>0</v>
      </c>
      <c r="AVC914" s="12">
        <v>0</v>
      </c>
      <c r="AVD914" s="12">
        <v>0</v>
      </c>
      <c r="AVE914" s="12">
        <v>0</v>
      </c>
      <c r="AVF914" s="12">
        <v>0</v>
      </c>
      <c r="AVG914" s="12">
        <v>0</v>
      </c>
      <c r="AVH914" s="12">
        <v>5.678480308706855E-6</v>
      </c>
      <c r="AVI914" s="12">
        <v>-2.4405115581587015E-7</v>
      </c>
      <c r="AVJ914" s="12">
        <v>7.5748144375595357E-9</v>
      </c>
      <c r="AVK914" s="12">
        <v>0</v>
      </c>
      <c r="AVL914" s="12">
        <v>4.8149725503441281E-11</v>
      </c>
      <c r="AVM914" s="12">
        <v>0</v>
      </c>
      <c r="AVN914" s="12">
        <v>0</v>
      </c>
      <c r="AVO914" s="12">
        <v>0</v>
      </c>
      <c r="AVP914" s="12">
        <v>0</v>
      </c>
      <c r="AVQ914" s="12">
        <v>0</v>
      </c>
      <c r="AVR914" s="12">
        <v>0</v>
      </c>
      <c r="AVS914" s="12">
        <v>0</v>
      </c>
      <c r="AVT914" s="12">
        <v>0</v>
      </c>
      <c r="AVU914" s="12">
        <v>0</v>
      </c>
      <c r="AVV914" s="12">
        <v>0</v>
      </c>
      <c r="AVW914" s="12">
        <v>0</v>
      </c>
      <c r="AVX914" s="12">
        <v>0</v>
      </c>
      <c r="AVY914" s="12">
        <v>0</v>
      </c>
      <c r="AVZ914" s="12">
        <v>0</v>
      </c>
      <c r="AWA914" s="12">
        <v>0</v>
      </c>
      <c r="AWB914" s="12">
        <v>0</v>
      </c>
      <c r="AWC914" s="12">
        <v>0</v>
      </c>
      <c r="AWD914" s="12">
        <v>0</v>
      </c>
      <c r="AWE914" s="12">
        <v>0</v>
      </c>
      <c r="AWF914" s="12">
        <v>0</v>
      </c>
      <c r="AWG914" s="12">
        <v>0</v>
      </c>
      <c r="AWH914" s="12">
        <v>0</v>
      </c>
      <c r="AWI914" s="12">
        <v>0</v>
      </c>
      <c r="AWJ914" s="12">
        <v>0</v>
      </c>
      <c r="AWK914" s="12">
        <v>1.3066175343630613E-9</v>
      </c>
      <c r="AWL914" s="12">
        <v>0</v>
      </c>
      <c r="AWM914" s="12">
        <v>0</v>
      </c>
      <c r="AWN914" s="12">
        <v>0</v>
      </c>
      <c r="AWO914" s="12">
        <v>0</v>
      </c>
      <c r="AWP914" s="12">
        <v>0</v>
      </c>
      <c r="AWQ914" s="12">
        <v>0</v>
      </c>
      <c r="AWR914" s="12">
        <v>0</v>
      </c>
      <c r="AWS914" s="12">
        <v>0</v>
      </c>
      <c r="AWT914" s="12">
        <v>2.2724443312678606E-7</v>
      </c>
      <c r="AWU914" s="12">
        <v>-9.0791260484364974E-9</v>
      </c>
      <c r="AWV914" s="12">
        <v>9.8267931859234816E-9</v>
      </c>
      <c r="AWW914" s="12">
        <v>0</v>
      </c>
      <c r="AWX914" s="12">
        <v>0</v>
      </c>
      <c r="AWY914" s="12">
        <v>0</v>
      </c>
      <c r="AWZ914" s="12">
        <v>0</v>
      </c>
      <c r="AXA914" s="12">
        <v>0</v>
      </c>
      <c r="AXB914" s="12">
        <v>0</v>
      </c>
      <c r="AXC914" s="12">
        <v>0</v>
      </c>
      <c r="AXD914" s="12">
        <v>0</v>
      </c>
      <c r="AXE914" s="12">
        <v>0</v>
      </c>
      <c r="AXF914" s="12">
        <v>0</v>
      </c>
      <c r="AXG914" s="12">
        <v>0</v>
      </c>
      <c r="AXH914" s="12">
        <v>0</v>
      </c>
      <c r="AXI914" s="12">
        <v>0</v>
      </c>
      <c r="AXJ914" s="12">
        <v>0</v>
      </c>
      <c r="AXK914" s="12">
        <v>0</v>
      </c>
      <c r="AXL914" s="12">
        <v>0</v>
      </c>
      <c r="AXM914" s="12">
        <v>0</v>
      </c>
      <c r="AXN914" s="12">
        <v>0</v>
      </c>
      <c r="AXO914" s="12">
        <v>0</v>
      </c>
      <c r="AXP914" s="12">
        <v>0</v>
      </c>
      <c r="AXQ914" s="12">
        <v>0</v>
      </c>
      <c r="AXR914" s="12">
        <v>0</v>
      </c>
      <c r="AXS914" s="12">
        <v>0</v>
      </c>
      <c r="AXT914" s="12">
        <v>0</v>
      </c>
      <c r="AXU914" s="12">
        <v>0</v>
      </c>
      <c r="AXV914" s="12">
        <v>0</v>
      </c>
      <c r="AXW914" s="12">
        <v>0</v>
      </c>
      <c r="AXX914" s="12">
        <v>0</v>
      </c>
      <c r="AXY914" s="12">
        <v>0</v>
      </c>
      <c r="AXZ914" s="12">
        <v>0</v>
      </c>
      <c r="AYA914" s="12">
        <v>0</v>
      </c>
      <c r="AYB914" s="12">
        <v>0</v>
      </c>
      <c r="AYC914" s="12">
        <v>0</v>
      </c>
      <c r="AYD914" s="12">
        <v>0</v>
      </c>
      <c r="AYE914" s="12">
        <v>0</v>
      </c>
      <c r="AYF914" s="12">
        <v>1.5043116108685128E-9</v>
      </c>
      <c r="AYG914" s="12">
        <v>-9.8289071720657319E-9</v>
      </c>
      <c r="AYH914" s="12">
        <v>0</v>
      </c>
      <c r="AYI914" s="12">
        <v>0</v>
      </c>
      <c r="AYJ914" s="12">
        <v>0</v>
      </c>
      <c r="AYK914" s="12">
        <v>0</v>
      </c>
      <c r="AYL914" s="12">
        <v>0</v>
      </c>
      <c r="AYM914" s="12">
        <v>0</v>
      </c>
      <c r="AYN914" s="12">
        <v>0</v>
      </c>
      <c r="AYO914" s="12">
        <v>0</v>
      </c>
      <c r="AYP914" s="12">
        <v>0</v>
      </c>
      <c r="AYQ914" s="12">
        <v>0</v>
      </c>
      <c r="AYR914" s="12">
        <v>0</v>
      </c>
      <c r="AYS914" s="12">
        <v>0</v>
      </c>
      <c r="AYT914" s="12">
        <v>0</v>
      </c>
      <c r="AYU914" s="12">
        <v>0</v>
      </c>
      <c r="AYV914" s="12">
        <v>0</v>
      </c>
      <c r="AYW914" s="12">
        <v>0</v>
      </c>
      <c r="AYX914" s="12">
        <v>0</v>
      </c>
      <c r="AYY914" s="12">
        <v>0</v>
      </c>
      <c r="AYZ914" s="12">
        <v>0</v>
      </c>
      <c r="AZA914" s="12">
        <v>0</v>
      </c>
      <c r="AZB914" s="12">
        <v>0</v>
      </c>
      <c r="AZC914" s="12">
        <v>0</v>
      </c>
      <c r="AZD914" s="12">
        <v>0</v>
      </c>
      <c r="AZE914" s="12">
        <v>0</v>
      </c>
      <c r="AZF914" s="12">
        <v>0</v>
      </c>
      <c r="AZG914" s="12">
        <v>0</v>
      </c>
      <c r="AZH914" s="12">
        <v>0</v>
      </c>
      <c r="AZI914" s="12">
        <v>0</v>
      </c>
      <c r="AZJ914" s="12">
        <v>0</v>
      </c>
      <c r="AZK914" s="12">
        <v>0</v>
      </c>
      <c r="AZL914" s="12">
        <v>0</v>
      </c>
      <c r="AZM914" s="12">
        <v>0</v>
      </c>
      <c r="AZN914" s="12">
        <v>0</v>
      </c>
      <c r="AZO914" s="12">
        <v>2.4336344177136135E-6</v>
      </c>
      <c r="AZP914" s="12">
        <v>0</v>
      </c>
      <c r="AZQ914" s="12">
        <v>0</v>
      </c>
      <c r="AZR914" s="12">
        <v>0</v>
      </c>
      <c r="AZS914" s="12">
        <v>-4.8311251964618788E-11</v>
      </c>
      <c r="AZT914" s="13">
        <v>18730115479.510948</v>
      </c>
      <c r="AZU914" s="13">
        <v>11719374.650585806</v>
      </c>
      <c r="AZV914" s="13">
        <v>1472000</v>
      </c>
      <c r="AZW914" s="13">
        <v>67721.411418337128</v>
      </c>
      <c r="AZX914" s="13">
        <v>241118360363.20135</v>
      </c>
      <c r="AZY914" s="13">
        <v>2.1999999999999999E-10</v>
      </c>
      <c r="AZZ914" s="13">
        <v>162820684.75843522</v>
      </c>
      <c r="BAA914" s="13">
        <v>1E-13</v>
      </c>
      <c r="BAB914" s="13">
        <v>3975856.9263849463</v>
      </c>
      <c r="BAC914" s="13">
        <v>2.9999999999999999E-16</v>
      </c>
      <c r="BAD914" s="13">
        <v>1.1E-13</v>
      </c>
      <c r="BAE914" s="13">
        <v>7920000</v>
      </c>
      <c r="BAF914" s="13">
        <v>6380000</v>
      </c>
      <c r="BAG914" s="13">
        <v>8457925654951255</v>
      </c>
      <c r="BAH914" s="13">
        <v>1058313750000</v>
      </c>
      <c r="BAI914" s="13">
        <v>759374769189.97302</v>
      </c>
      <c r="BAJ914" s="13">
        <v>846607000000000.13</v>
      </c>
      <c r="BAK914" s="13">
        <v>4395251757.9310493</v>
      </c>
      <c r="BAL914" s="13">
        <v>146549821102.41528</v>
      </c>
      <c r="BAM914" s="13">
        <v>57148942500</v>
      </c>
      <c r="BAN914" s="13">
        <v>507990600000</v>
      </c>
      <c r="BAO914" s="13">
        <v>21166275000</v>
      </c>
      <c r="BAP914" s="13">
        <v>7.653349E+16</v>
      </c>
      <c r="BAQ914" s="13">
        <v>3826674500000000</v>
      </c>
      <c r="BAR914" s="13">
        <v>1.14800235E+17</v>
      </c>
      <c r="BAS914" s="13">
        <v>1148002350000</v>
      </c>
      <c r="BAT914" s="13">
        <v>1913337250000</v>
      </c>
      <c r="BAU914" s="13">
        <v>4.25E+16</v>
      </c>
      <c r="BAV914" s="13">
        <v>2550000000000000</v>
      </c>
      <c r="BAW914" s="13">
        <v>7.65E+16</v>
      </c>
      <c r="BAX914" s="13">
        <v>765000000000</v>
      </c>
      <c r="BAY914" s="13">
        <v>850000000000</v>
      </c>
      <c r="BAZ914" s="13">
        <v>1.275E+17</v>
      </c>
      <c r="BBA914" s="13">
        <v>8924999999999999</v>
      </c>
      <c r="BBB914" s="13">
        <v>2.6774999999999997E+17</v>
      </c>
      <c r="BBC914" s="13">
        <v>2677500000000</v>
      </c>
      <c r="BBD914" s="13">
        <v>1912500000000.0005</v>
      </c>
      <c r="BBE914" s="14">
        <v>9.1557614457701604</v>
      </c>
      <c r="BBF914" s="14">
        <v>3.0837250901218791</v>
      </c>
      <c r="BBG914" s="14">
        <v>6.5230249466532193</v>
      </c>
      <c r="BBH914" s="14">
        <v>2478.6306152758648</v>
      </c>
      <c r="BBI914" s="13">
        <v>3444.8569106734099</v>
      </c>
      <c r="BBJ914" s="13">
        <v>7346.4712916935341</v>
      </c>
      <c r="BBK914" s="13">
        <v>296.16022238128602</v>
      </c>
      <c r="BBL914" s="13">
        <v>52209.021793571148</v>
      </c>
      <c r="BBM914" s="13">
        <v>78903.406178335557</v>
      </c>
      <c r="BBN914" s="13">
        <v>16296.9409948393</v>
      </c>
      <c r="BBO914" s="15">
        <v>1170.6322174694342</v>
      </c>
      <c r="BBP914" s="15">
        <v>1095.9925471054607</v>
      </c>
      <c r="BBQ914" s="15">
        <v>999.01204127796882</v>
      </c>
      <c r="BBR914" s="14">
        <v>10.05228824649758</v>
      </c>
      <c r="BBS914" s="14">
        <v>10.964171265086954</v>
      </c>
      <c r="BBT914" s="14">
        <v>11.439042731750689</v>
      </c>
      <c r="BBU914" s="15">
        <v>26.410234064968165</v>
      </c>
      <c r="BBV914" s="15">
        <v>17.33286335395869</v>
      </c>
      <c r="BBW914" s="15">
        <v>23.351122039068727</v>
      </c>
      <c r="BBX914" s="15">
        <v>1002.6786451153739</v>
      </c>
      <c r="BBY914" s="15">
        <v>1634.4367948308334</v>
      </c>
      <c r="BBZ914" s="15">
        <v>1301.939308434952</v>
      </c>
      <c r="BCA914" s="14">
        <v>5.2907352670575882</v>
      </c>
      <c r="BCB914" s="14">
        <v>0.69197301810320877</v>
      </c>
      <c r="BCC914" s="14">
        <v>0.2991351283140774</v>
      </c>
      <c r="BCD914" s="14">
        <v>9.4254023634153056E-2</v>
      </c>
      <c r="BCE914" s="14">
        <v>14.429161944879404</v>
      </c>
      <c r="BCF914" s="14">
        <v>0.12128600870430134</v>
      </c>
      <c r="BCG914" s="14">
        <v>9.04445195586141E-2</v>
      </c>
      <c r="BCH914" s="14">
        <v>1.0366491401523263E-3</v>
      </c>
      <c r="BCI914" s="14">
        <v>18194.272461969842</v>
      </c>
      <c r="BCJ914" s="14">
        <v>7.3591416511354693E-6</v>
      </c>
      <c r="BCK914" s="14">
        <v>15.169973808194158</v>
      </c>
      <c r="BCL914" s="14">
        <v>4.9045423733601022E-6</v>
      </c>
      <c r="BCM914" s="14">
        <v>2.6763475120089795E-8</v>
      </c>
      <c r="BCN914" s="14">
        <v>2.0660241252688488E-2</v>
      </c>
      <c r="BCO914" s="14">
        <v>0.24658138860987655</v>
      </c>
      <c r="BCP914" s="14">
        <v>0.32037372762501809</v>
      </c>
      <c r="BCQ914" s="14">
        <v>7.5300320575472464</v>
      </c>
      <c r="BCR914" s="14">
        <v>0.12826002513271137</v>
      </c>
      <c r="BCS914" s="14">
        <v>0.18886833555968324</v>
      </c>
      <c r="BCT914" s="14">
        <v>0.45276402252729808</v>
      </c>
      <c r="BCU914" s="14">
        <v>0.85658486758017316</v>
      </c>
      <c r="BCV914" s="14">
        <v>0.10380009325546602</v>
      </c>
      <c r="BCW914" s="14">
        <v>35.403790170961933</v>
      </c>
      <c r="BCX914" s="14">
        <v>1.5234002449792859E-2</v>
      </c>
      <c r="BCY914" s="14">
        <v>7.4342551971998794E-2</v>
      </c>
      <c r="BCZ914" s="14">
        <v>4.0432327897366012E-2</v>
      </c>
      <c r="BDA914" s="14">
        <v>0.13887163362537888</v>
      </c>
      <c r="BDB914" s="14">
        <v>7.6604951388463979E-4</v>
      </c>
      <c r="BDC914" s="14">
        <v>26167.268076769364</v>
      </c>
      <c r="BDD914" s="14">
        <v>2.2647471452998232E-5</v>
      </c>
      <c r="BDE914" s="14">
        <v>12.820636149356933</v>
      </c>
      <c r="BDF914" s="14">
        <v>4.0416047706879997E-6</v>
      </c>
      <c r="BDG914" s="14">
        <v>3.0495402799013735E-8</v>
      </c>
      <c r="BDH914" s="14">
        <v>3.5188957961392951E-2</v>
      </c>
      <c r="BDI914" s="14">
        <v>2.5556456580202416E-2</v>
      </c>
      <c r="BDJ914" s="14">
        <v>2.2617909653725246E-2</v>
      </c>
      <c r="BDK914" s="14">
        <v>0.29769884042480566</v>
      </c>
      <c r="BDL914" s="14">
        <v>0.28738658737118927</v>
      </c>
      <c r="BDM914" s="14">
        <v>0.30833148038452907</v>
      </c>
      <c r="BDN914" s="14">
        <v>0.23376496098958635</v>
      </c>
      <c r="BDO914" s="14">
        <v>0.27401263270481602</v>
      </c>
      <c r="BDP914" s="14">
        <v>0.17882343279637425</v>
      </c>
      <c r="BDQ914" s="14">
        <v>3.7755187592535338</v>
      </c>
      <c r="BDR914" s="14">
        <v>3.4620507768637694</v>
      </c>
      <c r="BDS914" s="14">
        <v>0.3502489813281825</v>
      </c>
      <c r="BDT914" s="14">
        <v>0.41069936668535939</v>
      </c>
      <c r="BDU914" s="14">
        <v>0.50175990449733487</v>
      </c>
      <c r="BDV914" s="14">
        <v>0.8041650892026152</v>
      </c>
      <c r="BDW914" s="14">
        <v>8.7971568221299756E-2</v>
      </c>
      <c r="BDX914" s="14">
        <v>19.010092487642495</v>
      </c>
      <c r="BDY914" s="14">
        <v>0.12391580014039004</v>
      </c>
      <c r="BDZ914" s="14">
        <v>8.5385333183891969</v>
      </c>
      <c r="BEA914" s="14">
        <v>2.1148940154539927E-2</v>
      </c>
      <c r="BEB914" s="14">
        <v>1.4830585295624511E-2</v>
      </c>
      <c r="BEC914" s="14">
        <v>1.5639627748567402E-2</v>
      </c>
      <c r="BED914" s="14">
        <v>3.7037186542772139E-2</v>
      </c>
      <c r="BEE914" s="14">
        <v>2.6690294654742656E-2</v>
      </c>
      <c r="BEF914" s="14">
        <v>3.76065906034473E-4</v>
      </c>
      <c r="BEG914" s="14">
        <v>12963.590549910339</v>
      </c>
      <c r="BEH914" s="14">
        <v>2.0143995852238407E-5</v>
      </c>
      <c r="BEI914" s="14">
        <v>8.2959389495395293</v>
      </c>
      <c r="BEJ914" s="14">
        <v>0.81673811627917092</v>
      </c>
      <c r="BEK914" s="14">
        <v>6.4535302717948916E-6</v>
      </c>
      <c r="BEL914" s="14">
        <v>3.9899781858843028E-8</v>
      </c>
      <c r="BEM914" s="14">
        <v>3.1274740571852179E-2</v>
      </c>
      <c r="BEN914" s="14">
        <v>3.4389703610835355E-2</v>
      </c>
      <c r="BEO914" s="14">
        <v>1.6313709518462144E-2</v>
      </c>
      <c r="BEP914" s="14">
        <v>0.30865753967652698</v>
      </c>
      <c r="BEQ914" s="14">
        <v>0.3601926036446228</v>
      </c>
      <c r="BER914" s="14">
        <v>0.13773875136214747</v>
      </c>
      <c r="BES914" s="14">
        <v>0.14367467554468313</v>
      </c>
      <c r="BET914" s="14">
        <v>0.20648984774969531</v>
      </c>
      <c r="BEU914" s="26">
        <v>0.3186064373579966</v>
      </c>
    </row>
    <row r="915" spans="2:1503" outlineLevel="1" x14ac:dyDescent="0.35">
      <c r="B915" s="18">
        <v>906</v>
      </c>
      <c r="C915" s="11">
        <v>0</v>
      </c>
      <c r="D915" s="12">
        <v>0</v>
      </c>
      <c r="E915" s="12">
        <v>0</v>
      </c>
      <c r="F915" s="12">
        <v>0</v>
      </c>
      <c r="G915" s="12">
        <v>1.5046843705189927E-5</v>
      </c>
      <c r="H915" s="12">
        <v>0</v>
      </c>
      <c r="I915" s="12">
        <v>0</v>
      </c>
      <c r="J915" s="12">
        <v>0</v>
      </c>
      <c r="K915" s="12">
        <v>0</v>
      </c>
      <c r="L915" s="12">
        <v>0</v>
      </c>
      <c r="M915" s="12">
        <v>0</v>
      </c>
      <c r="N915" s="12">
        <v>0</v>
      </c>
      <c r="O915" s="12">
        <v>-5.8448345181596527E-11</v>
      </c>
      <c r="P915" s="12">
        <v>0</v>
      </c>
      <c r="Q915" s="12">
        <v>0</v>
      </c>
      <c r="R915" s="12">
        <v>0</v>
      </c>
      <c r="S915" s="12">
        <v>0</v>
      </c>
      <c r="T915" s="12">
        <v>0</v>
      </c>
      <c r="U915" s="12">
        <v>0</v>
      </c>
      <c r="V915" s="12">
        <v>0</v>
      </c>
      <c r="W915" s="12">
        <v>0</v>
      </c>
      <c r="X915" s="12">
        <v>0</v>
      </c>
      <c r="Y915" s="12">
        <v>0</v>
      </c>
      <c r="Z915" s="12">
        <v>0</v>
      </c>
      <c r="AA915" s="12">
        <v>0</v>
      </c>
      <c r="AB915" s="12">
        <v>0</v>
      </c>
      <c r="AC915" s="12">
        <v>0</v>
      </c>
      <c r="AD915" s="12">
        <v>0</v>
      </c>
      <c r="AE915" s="12">
        <v>0</v>
      </c>
      <c r="AF915" s="12">
        <v>0</v>
      </c>
      <c r="AG915" s="12">
        <v>0</v>
      </c>
      <c r="AH915" s="12">
        <v>0</v>
      </c>
      <c r="AI915" s="12">
        <v>0</v>
      </c>
      <c r="AJ915" s="12">
        <v>0</v>
      </c>
      <c r="AK915" s="12">
        <v>0</v>
      </c>
      <c r="AL915" s="12">
        <v>0</v>
      </c>
      <c r="AM915" s="12">
        <v>0</v>
      </c>
      <c r="AN915" s="12">
        <v>0</v>
      </c>
      <c r="AO915" s="12">
        <v>0</v>
      </c>
      <c r="AP915" s="12">
        <v>0</v>
      </c>
      <c r="AQ915" s="12">
        <v>0</v>
      </c>
      <c r="AR915" s="12">
        <v>3.29385389521029E-4</v>
      </c>
      <c r="AS915" s="12">
        <v>0</v>
      </c>
      <c r="AT915" s="12">
        <v>0</v>
      </c>
      <c r="AU915" s="12">
        <v>0</v>
      </c>
      <c r="AV915" s="12">
        <v>0</v>
      </c>
      <c r="AW915" s="12">
        <v>0</v>
      </c>
      <c r="AX915" s="12">
        <v>0</v>
      </c>
      <c r="AY915" s="12">
        <v>0</v>
      </c>
      <c r="AZ915" s="12">
        <v>0</v>
      </c>
      <c r="BA915" s="12">
        <v>-1.186590568011969E-5</v>
      </c>
      <c r="BB915" s="12">
        <v>1.0237167590153188E-25</v>
      </c>
      <c r="BC915" s="12">
        <v>1.117055257583179E-24</v>
      </c>
      <c r="BD915" s="12">
        <v>4.4384614934028183E-26</v>
      </c>
      <c r="BE915" s="12">
        <v>0</v>
      </c>
      <c r="BF915" s="12">
        <v>0</v>
      </c>
      <c r="BG915" s="12">
        <v>2.0308696066619551E-26</v>
      </c>
      <c r="BH915" s="12">
        <v>9.241558130578955E-27</v>
      </c>
      <c r="BI915" s="12">
        <v>2.0308696066619551E-26</v>
      </c>
      <c r="BJ915" s="12">
        <v>3.2142300708796456E-8</v>
      </c>
      <c r="BK915" s="12">
        <v>0</v>
      </c>
      <c r="BL915" s="12">
        <v>0</v>
      </c>
      <c r="BM915" s="12">
        <v>0</v>
      </c>
      <c r="BN915" s="12">
        <v>0</v>
      </c>
      <c r="BO915" s="12">
        <v>0</v>
      </c>
      <c r="BP915" s="12">
        <v>0</v>
      </c>
      <c r="BQ915" s="12">
        <v>0</v>
      </c>
      <c r="BR915" s="12">
        <v>0</v>
      </c>
      <c r="BS915" s="12">
        <v>0</v>
      </c>
      <c r="BT915" s="12">
        <v>0</v>
      </c>
      <c r="BU915" s="12">
        <v>0</v>
      </c>
      <c r="BV915" s="12">
        <v>0</v>
      </c>
      <c r="BW915" s="12">
        <v>0</v>
      </c>
      <c r="BX915" s="12">
        <v>0</v>
      </c>
      <c r="BY915" s="12">
        <v>0</v>
      </c>
      <c r="BZ915" s="12">
        <v>0</v>
      </c>
      <c r="CA915" s="12">
        <v>0</v>
      </c>
      <c r="CB915" s="12">
        <v>0</v>
      </c>
      <c r="CC915" s="12">
        <v>0</v>
      </c>
      <c r="CD915" s="12">
        <v>0</v>
      </c>
      <c r="CE915" s="12">
        <v>0</v>
      </c>
      <c r="CF915" s="12">
        <v>0</v>
      </c>
      <c r="CG915" s="12">
        <v>0</v>
      </c>
      <c r="CH915" s="12">
        <v>0</v>
      </c>
      <c r="CI915" s="12">
        <v>0</v>
      </c>
      <c r="CJ915" s="12">
        <v>0</v>
      </c>
      <c r="CK915" s="12">
        <v>0</v>
      </c>
      <c r="CL915" s="12">
        <v>1.3643246006575815E-8</v>
      </c>
      <c r="CM915" s="12">
        <v>-3.7561731596397061E-9</v>
      </c>
      <c r="CN915" s="12">
        <v>0</v>
      </c>
      <c r="CO915" s="12">
        <v>0</v>
      </c>
      <c r="CP915" s="12">
        <v>0</v>
      </c>
      <c r="CQ915" s="12">
        <v>0</v>
      </c>
      <c r="CR915" s="12">
        <v>0</v>
      </c>
      <c r="CS915" s="12">
        <v>0</v>
      </c>
      <c r="CT915" s="12">
        <v>0</v>
      </c>
      <c r="CU915" s="12">
        <v>0</v>
      </c>
      <c r="CV915" s="12">
        <v>0</v>
      </c>
      <c r="CW915" s="12">
        <v>0</v>
      </c>
      <c r="CX915" s="12">
        <v>0</v>
      </c>
      <c r="CY915" s="12">
        <v>0</v>
      </c>
      <c r="CZ915" s="12">
        <v>0</v>
      </c>
      <c r="DA915" s="12">
        <v>0</v>
      </c>
      <c r="DB915" s="12">
        <v>0</v>
      </c>
      <c r="DC915" s="12">
        <v>0</v>
      </c>
      <c r="DD915" s="12">
        <v>0</v>
      </c>
      <c r="DE915" s="12">
        <v>0</v>
      </c>
      <c r="DF915" s="12">
        <v>0</v>
      </c>
      <c r="DG915" s="12">
        <v>0</v>
      </c>
      <c r="DH915" s="12">
        <v>0</v>
      </c>
      <c r="DI915" s="12">
        <v>0</v>
      </c>
      <c r="DJ915" s="12">
        <v>0</v>
      </c>
      <c r="DK915" s="12">
        <v>0</v>
      </c>
      <c r="DL915" s="12">
        <v>0</v>
      </c>
      <c r="DM915" s="12">
        <v>0</v>
      </c>
      <c r="DN915" s="12">
        <v>0</v>
      </c>
      <c r="DO915" s="12">
        <v>0</v>
      </c>
      <c r="DP915" s="12">
        <v>0</v>
      </c>
      <c r="DQ915" s="12">
        <v>0</v>
      </c>
      <c r="DR915" s="12">
        <v>0</v>
      </c>
      <c r="DS915" s="12">
        <v>0</v>
      </c>
      <c r="DT915" s="12">
        <v>0</v>
      </c>
      <c r="DU915" s="12">
        <v>0</v>
      </c>
      <c r="DV915" s="12">
        <v>0</v>
      </c>
      <c r="DW915" s="12">
        <v>1.5007570607233399E-7</v>
      </c>
      <c r="DX915" s="12">
        <v>3.7561731596358977E-9</v>
      </c>
      <c r="DY915" s="12">
        <v>-4.2680528971398028E-7</v>
      </c>
      <c r="DZ915" s="12">
        <v>0</v>
      </c>
      <c r="EA915" s="12">
        <v>4.8032699424717474E-9</v>
      </c>
      <c r="EB915" s="12">
        <v>0</v>
      </c>
      <c r="EC915" s="12">
        <v>9.692647223262993E-11</v>
      </c>
      <c r="ED915" s="12">
        <v>3.4209746533095099E-11</v>
      </c>
      <c r="EE915" s="12">
        <v>5.0244788608327121E-11</v>
      </c>
      <c r="EF915" s="12">
        <v>0</v>
      </c>
      <c r="EG915" s="12">
        <v>0</v>
      </c>
      <c r="EH915" s="12">
        <v>0</v>
      </c>
      <c r="EI915" s="12">
        <v>0</v>
      </c>
      <c r="EJ915" s="12">
        <v>0</v>
      </c>
      <c r="EK915" s="12">
        <v>0</v>
      </c>
      <c r="EL915" s="12">
        <v>0</v>
      </c>
      <c r="EM915" s="12">
        <v>0</v>
      </c>
      <c r="EN915" s="12">
        <v>0</v>
      </c>
      <c r="EO915" s="12">
        <v>0</v>
      </c>
      <c r="EP915" s="12">
        <v>0</v>
      </c>
      <c r="EQ915" s="12">
        <v>0</v>
      </c>
      <c r="ER915" s="12">
        <v>0</v>
      </c>
      <c r="ES915" s="12">
        <v>0</v>
      </c>
      <c r="ET915" s="12">
        <v>0</v>
      </c>
      <c r="EU915" s="12">
        <v>0</v>
      </c>
      <c r="EV915" s="12">
        <v>0</v>
      </c>
      <c r="EW915" s="12">
        <v>0</v>
      </c>
      <c r="EX915" s="12">
        <v>0</v>
      </c>
      <c r="EY915" s="12">
        <v>0</v>
      </c>
      <c r="EZ915" s="12">
        <v>0</v>
      </c>
      <c r="FA915" s="12">
        <v>0</v>
      </c>
      <c r="FB915" s="12">
        <v>9.9999999999999995E-21</v>
      </c>
      <c r="FC915" s="12">
        <v>0</v>
      </c>
      <c r="FD915" s="12">
        <v>0</v>
      </c>
      <c r="FE915" s="12">
        <v>0</v>
      </c>
      <c r="FF915" s="12">
        <v>0</v>
      </c>
      <c r="FG915" s="12">
        <v>0</v>
      </c>
      <c r="FH915" s="12">
        <v>5.4570147897488497E-6</v>
      </c>
      <c r="FI915" s="12">
        <v>0</v>
      </c>
      <c r="FJ915" s="12">
        <v>4.203442986498972E-8</v>
      </c>
      <c r="FK915" s="12">
        <v>-4.9833280797049027E-8</v>
      </c>
      <c r="FL915" s="12">
        <v>0</v>
      </c>
      <c r="FM915" s="12">
        <v>2.68048815439612E-8</v>
      </c>
      <c r="FN915" s="12">
        <v>0</v>
      </c>
      <c r="FO915" s="12">
        <v>0</v>
      </c>
      <c r="FP915" s="12">
        <v>0</v>
      </c>
      <c r="FQ915" s="12">
        <v>0</v>
      </c>
      <c r="FR915" s="12">
        <v>7.0154144157219217E-9</v>
      </c>
      <c r="FS915" s="12">
        <v>0</v>
      </c>
      <c r="FT915" s="12">
        <v>0</v>
      </c>
      <c r="FU915" s="12">
        <v>0</v>
      </c>
      <c r="FV915" s="12">
        <v>0</v>
      </c>
      <c r="FW915" s="12">
        <v>0</v>
      </c>
      <c r="FX915" s="12">
        <v>0</v>
      </c>
      <c r="FY915" s="12">
        <v>0</v>
      </c>
      <c r="FZ915" s="12">
        <v>0</v>
      </c>
      <c r="GA915" s="12">
        <v>0</v>
      </c>
      <c r="GB915" s="12">
        <v>0</v>
      </c>
      <c r="GC915" s="12">
        <v>0</v>
      </c>
      <c r="GD915" s="12">
        <v>0</v>
      </c>
      <c r="GE915" s="12">
        <v>0</v>
      </c>
      <c r="GF915" s="12">
        <v>0</v>
      </c>
      <c r="GG915" s="12">
        <v>0</v>
      </c>
      <c r="GH915" s="12">
        <v>0</v>
      </c>
      <c r="GI915" s="12">
        <v>0</v>
      </c>
      <c r="GJ915" s="12">
        <v>0</v>
      </c>
      <c r="GK915" s="12">
        <v>0</v>
      </c>
      <c r="GL915" s="12">
        <v>0</v>
      </c>
      <c r="GM915" s="12">
        <v>0</v>
      </c>
      <c r="GN915" s="12">
        <v>0</v>
      </c>
      <c r="GO915" s="12">
        <v>0</v>
      </c>
      <c r="GP915" s="12">
        <v>0</v>
      </c>
      <c r="GQ915" s="12">
        <v>0</v>
      </c>
      <c r="GR915" s="12">
        <v>0</v>
      </c>
      <c r="GS915" s="12">
        <v>0</v>
      </c>
      <c r="GT915" s="12">
        <v>0</v>
      </c>
      <c r="GU915" s="12">
        <v>3.8477085984898717E-7</v>
      </c>
      <c r="GV915" s="12">
        <v>0</v>
      </c>
      <c r="GW915" s="12">
        <v>-6.3214278177277493E-9</v>
      </c>
      <c r="GX915" s="12">
        <v>0</v>
      </c>
      <c r="GY915" s="12">
        <v>0</v>
      </c>
      <c r="GZ915" s="12">
        <v>0</v>
      </c>
      <c r="HA915" s="12">
        <v>0</v>
      </c>
      <c r="HB915" s="12">
        <v>0</v>
      </c>
      <c r="HC915" s="12">
        <v>0</v>
      </c>
      <c r="HD915" s="12">
        <v>0</v>
      </c>
      <c r="HE915" s="12">
        <v>0</v>
      </c>
      <c r="HF915" s="12">
        <v>0</v>
      </c>
      <c r="HG915" s="12">
        <v>0</v>
      </c>
      <c r="HH915" s="12">
        <v>0</v>
      </c>
      <c r="HI915" s="12">
        <v>0</v>
      </c>
      <c r="HJ915" s="12">
        <v>0</v>
      </c>
      <c r="HK915" s="12">
        <v>0</v>
      </c>
      <c r="HL915" s="12">
        <v>0</v>
      </c>
      <c r="HM915" s="12">
        <v>0</v>
      </c>
      <c r="HN915" s="12">
        <v>0</v>
      </c>
      <c r="HO915" s="12">
        <v>0</v>
      </c>
      <c r="HP915" s="12">
        <v>0</v>
      </c>
      <c r="HQ915" s="12">
        <v>0</v>
      </c>
      <c r="HR915" s="12">
        <v>0</v>
      </c>
      <c r="HS915" s="12">
        <v>0</v>
      </c>
      <c r="HT915" s="12">
        <v>0</v>
      </c>
      <c r="HU915" s="12">
        <v>0</v>
      </c>
      <c r="HV915" s="12">
        <v>0</v>
      </c>
      <c r="HW915" s="12">
        <v>0</v>
      </c>
      <c r="HX915" s="12">
        <v>0</v>
      </c>
      <c r="HY915" s="12">
        <v>0</v>
      </c>
      <c r="HZ915" s="12">
        <v>0</v>
      </c>
      <c r="IA915" s="12">
        <v>0</v>
      </c>
      <c r="IB915" s="12">
        <v>0</v>
      </c>
      <c r="IC915" s="12">
        <v>0</v>
      </c>
      <c r="ID915" s="12">
        <v>0</v>
      </c>
      <c r="IE915" s="12">
        <v>0</v>
      </c>
      <c r="IF915" s="12">
        <v>0</v>
      </c>
      <c r="IG915" s="12">
        <v>1.8123491696605227E-8</v>
      </c>
      <c r="IH915" s="12">
        <v>0</v>
      </c>
      <c r="II915" s="12">
        <v>-2.6804881543965031E-8</v>
      </c>
      <c r="IJ915" s="12">
        <v>0</v>
      </c>
      <c r="IK915" s="12">
        <v>0</v>
      </c>
      <c r="IL915" s="12">
        <v>0</v>
      </c>
      <c r="IM915" s="12">
        <v>0</v>
      </c>
      <c r="IN915" s="12">
        <v>0</v>
      </c>
      <c r="IO915" s="12">
        <v>0</v>
      </c>
      <c r="IP915" s="12">
        <v>0</v>
      </c>
      <c r="IQ915" s="12">
        <v>0</v>
      </c>
      <c r="IR915" s="12">
        <v>0</v>
      </c>
      <c r="IS915" s="12">
        <v>0</v>
      </c>
      <c r="IT915" s="12">
        <v>0</v>
      </c>
      <c r="IU915" s="12">
        <v>0</v>
      </c>
      <c r="IV915" s="12">
        <v>0</v>
      </c>
      <c r="IW915" s="12">
        <v>0</v>
      </c>
      <c r="IX915" s="12">
        <v>0</v>
      </c>
      <c r="IY915" s="12">
        <v>0</v>
      </c>
      <c r="IZ915" s="12">
        <v>0</v>
      </c>
      <c r="JA915" s="12">
        <v>0</v>
      </c>
      <c r="JB915" s="12">
        <v>0</v>
      </c>
      <c r="JC915" s="12">
        <v>0</v>
      </c>
      <c r="JD915" s="12">
        <v>0</v>
      </c>
      <c r="JE915" s="12">
        <v>0</v>
      </c>
      <c r="JF915" s="12">
        <v>0</v>
      </c>
      <c r="JG915" s="12">
        <v>0</v>
      </c>
      <c r="JH915" s="12">
        <v>0</v>
      </c>
      <c r="JI915" s="12">
        <v>0</v>
      </c>
      <c r="JJ915" s="12">
        <v>0</v>
      </c>
      <c r="JK915" s="12">
        <v>0</v>
      </c>
      <c r="JL915" s="12">
        <v>0</v>
      </c>
      <c r="JM915" s="12">
        <v>0</v>
      </c>
      <c r="JN915" s="12">
        <v>0</v>
      </c>
      <c r="JO915" s="12">
        <v>1.4734705685701353E-6</v>
      </c>
      <c r="JP915" s="12">
        <v>0</v>
      </c>
      <c r="JQ915" s="12">
        <v>0</v>
      </c>
      <c r="JR915" s="12">
        <v>0</v>
      </c>
      <c r="JS915" s="12">
        <v>0</v>
      </c>
      <c r="JT915" s="12">
        <v>0</v>
      </c>
      <c r="JU915" s="12">
        <v>-9.7852914414442075E-11</v>
      </c>
      <c r="JV915" s="12">
        <v>0</v>
      </c>
      <c r="JW915" s="12">
        <v>0</v>
      </c>
      <c r="JX915" s="12">
        <v>0</v>
      </c>
      <c r="JY915" s="12">
        <v>0</v>
      </c>
      <c r="JZ915" s="12">
        <v>0</v>
      </c>
      <c r="KA915" s="12">
        <v>0</v>
      </c>
      <c r="KB915" s="12">
        <v>0</v>
      </c>
      <c r="KC915" s="12">
        <v>0</v>
      </c>
      <c r="KD915" s="12">
        <v>0</v>
      </c>
      <c r="KE915" s="12">
        <v>0</v>
      </c>
      <c r="KF915" s="12">
        <v>0</v>
      </c>
      <c r="KG915" s="12">
        <v>0</v>
      </c>
      <c r="KH915" s="12">
        <v>0</v>
      </c>
      <c r="KI915" s="12">
        <v>0</v>
      </c>
      <c r="KJ915" s="12">
        <v>0</v>
      </c>
      <c r="KK915" s="12">
        <v>0</v>
      </c>
      <c r="KL915" s="12">
        <v>0</v>
      </c>
      <c r="KM915" s="12">
        <v>0</v>
      </c>
      <c r="KN915" s="12">
        <v>0</v>
      </c>
      <c r="KO915" s="12">
        <v>0</v>
      </c>
      <c r="KP915" s="12">
        <v>0</v>
      </c>
      <c r="KQ915" s="12">
        <v>0</v>
      </c>
      <c r="KR915" s="12">
        <v>0</v>
      </c>
      <c r="KS915" s="12">
        <v>0</v>
      </c>
      <c r="KT915" s="12">
        <v>0</v>
      </c>
      <c r="KU915" s="12">
        <v>0</v>
      </c>
      <c r="KV915" s="12">
        <v>0</v>
      </c>
      <c r="KW915" s="12">
        <v>0</v>
      </c>
      <c r="KX915" s="12">
        <v>0</v>
      </c>
      <c r="KY915" s="12">
        <v>0</v>
      </c>
      <c r="KZ915" s="12">
        <v>3.274379041266967E-6</v>
      </c>
      <c r="LA915" s="12">
        <v>0</v>
      </c>
      <c r="LB915" s="12">
        <v>0</v>
      </c>
      <c r="LC915" s="12">
        <v>0</v>
      </c>
      <c r="LD915" s="12">
        <v>0</v>
      </c>
      <c r="LE915" s="12">
        <v>0</v>
      </c>
      <c r="LF915" s="12">
        <v>0</v>
      </c>
      <c r="LG915" s="12">
        <v>-3.437244744699081E-11</v>
      </c>
      <c r="LH915" s="12">
        <v>0</v>
      </c>
      <c r="LI915" s="12">
        <v>0</v>
      </c>
      <c r="LJ915" s="12">
        <v>0</v>
      </c>
      <c r="LK915" s="12">
        <v>0</v>
      </c>
      <c r="LL915" s="12">
        <v>0</v>
      </c>
      <c r="LM915" s="12">
        <v>0</v>
      </c>
      <c r="LN915" s="12">
        <v>0</v>
      </c>
      <c r="LO915" s="12">
        <v>0</v>
      </c>
      <c r="LP915" s="12">
        <v>0</v>
      </c>
      <c r="LQ915" s="12">
        <v>0</v>
      </c>
      <c r="LR915" s="12">
        <v>0</v>
      </c>
      <c r="LS915" s="12">
        <v>0</v>
      </c>
      <c r="LT915" s="12">
        <v>0</v>
      </c>
      <c r="LU915" s="12">
        <v>0</v>
      </c>
      <c r="LV915" s="12">
        <v>0</v>
      </c>
      <c r="LW915" s="12">
        <v>0</v>
      </c>
      <c r="LX915" s="12">
        <v>0</v>
      </c>
      <c r="LY915" s="12">
        <v>0</v>
      </c>
      <c r="LZ915" s="12">
        <v>0</v>
      </c>
      <c r="MA915" s="12">
        <v>0</v>
      </c>
      <c r="MB915" s="12">
        <v>0</v>
      </c>
      <c r="MC915" s="12">
        <v>0</v>
      </c>
      <c r="MD915" s="12">
        <v>0</v>
      </c>
      <c r="ME915" s="12">
        <v>0</v>
      </c>
      <c r="MF915" s="12">
        <v>0</v>
      </c>
      <c r="MG915" s="12">
        <v>0</v>
      </c>
      <c r="MH915" s="12">
        <v>0</v>
      </c>
      <c r="MI915" s="12">
        <v>0</v>
      </c>
      <c r="MJ915" s="12">
        <v>0</v>
      </c>
      <c r="MK915" s="12">
        <v>5.4572984021116114E-7</v>
      </c>
      <c r="ML915" s="12">
        <v>0</v>
      </c>
      <c r="MM915" s="12">
        <v>0</v>
      </c>
      <c r="MN915" s="12">
        <v>0</v>
      </c>
      <c r="MO915" s="12">
        <v>0</v>
      </c>
      <c r="MP915" s="12">
        <v>0</v>
      </c>
      <c r="MQ915" s="12">
        <v>0</v>
      </c>
      <c r="MR915" s="12">
        <v>0</v>
      </c>
      <c r="MS915" s="12">
        <v>-5.0356484528549523E-11</v>
      </c>
      <c r="MT915" s="12">
        <v>0</v>
      </c>
      <c r="MU915" s="12">
        <v>0</v>
      </c>
      <c r="MV915" s="12">
        <v>0</v>
      </c>
      <c r="MW915" s="12">
        <v>0</v>
      </c>
      <c r="MX915" s="12">
        <v>0</v>
      </c>
      <c r="MY915" s="12">
        <v>0</v>
      </c>
      <c r="MZ915" s="12">
        <v>0</v>
      </c>
      <c r="NA915" s="12">
        <v>0</v>
      </c>
      <c r="NB915" s="12">
        <v>0</v>
      </c>
      <c r="NC915" s="12">
        <v>0</v>
      </c>
      <c r="ND915" s="12">
        <v>0</v>
      </c>
      <c r="NE915" s="12">
        <v>0</v>
      </c>
      <c r="NF915" s="12">
        <v>0</v>
      </c>
      <c r="NG915" s="12">
        <v>0</v>
      </c>
      <c r="NH915" s="12">
        <v>0</v>
      </c>
      <c r="NI915" s="12">
        <v>0</v>
      </c>
      <c r="NJ915" s="12">
        <v>0</v>
      </c>
      <c r="NK915" s="12">
        <v>0</v>
      </c>
      <c r="NL915" s="12">
        <v>0</v>
      </c>
      <c r="NM915" s="12">
        <v>0</v>
      </c>
      <c r="NN915" s="12">
        <v>0</v>
      </c>
      <c r="NO915" s="12">
        <v>0</v>
      </c>
      <c r="NP915" s="12">
        <v>0</v>
      </c>
      <c r="NQ915" s="12">
        <v>0</v>
      </c>
      <c r="NR915" s="12">
        <v>0</v>
      </c>
      <c r="NS915" s="12">
        <v>0</v>
      </c>
      <c r="NT915" s="12">
        <v>0</v>
      </c>
      <c r="NU915" s="12">
        <v>0</v>
      </c>
      <c r="NV915" s="12">
        <v>9.3869244207331633E-7</v>
      </c>
      <c r="NW915" s="12">
        <v>0</v>
      </c>
      <c r="NX915" s="12">
        <v>0</v>
      </c>
      <c r="NY915" s="12">
        <v>0</v>
      </c>
      <c r="NZ915" s="12">
        <v>0</v>
      </c>
      <c r="OA915" s="12">
        <v>0</v>
      </c>
      <c r="OB915" s="12">
        <v>0</v>
      </c>
      <c r="OC915" s="12">
        <v>0</v>
      </c>
      <c r="OD915" s="12">
        <v>0</v>
      </c>
      <c r="OE915" s="12">
        <v>-8.8072262799247604E-6</v>
      </c>
      <c r="OF915" s="12">
        <v>1.2267812528470663E-25</v>
      </c>
      <c r="OG915" s="12">
        <v>0</v>
      </c>
      <c r="OH915" s="12">
        <v>0</v>
      </c>
      <c r="OI915" s="12">
        <v>1.6030292386980804E-26</v>
      </c>
      <c r="OJ915" s="12">
        <v>5.1925638918420895E-7</v>
      </c>
      <c r="OK915" s="12">
        <v>0</v>
      </c>
      <c r="OL915" s="12">
        <v>0</v>
      </c>
      <c r="OM915" s="12">
        <v>0</v>
      </c>
      <c r="ON915" s="12">
        <v>0</v>
      </c>
      <c r="OO915" s="12">
        <v>2.9979281607393609E-7</v>
      </c>
      <c r="OP915" s="12">
        <v>0</v>
      </c>
      <c r="OQ915" s="12">
        <v>0</v>
      </c>
      <c r="OR915" s="12">
        <v>0</v>
      </c>
      <c r="OS915" s="12">
        <v>0</v>
      </c>
      <c r="OT915" s="12">
        <v>0</v>
      </c>
      <c r="OU915" s="12">
        <v>0</v>
      </c>
      <c r="OV915" s="12">
        <v>0</v>
      </c>
      <c r="OW915" s="12">
        <v>0</v>
      </c>
      <c r="OX915" s="12">
        <v>0</v>
      </c>
      <c r="OY915" s="12">
        <v>0</v>
      </c>
      <c r="OZ915" s="12">
        <v>0</v>
      </c>
      <c r="PA915" s="12">
        <v>0</v>
      </c>
      <c r="PB915" s="12">
        <v>0</v>
      </c>
      <c r="PC915" s="12">
        <v>0</v>
      </c>
      <c r="PD915" s="12">
        <v>0</v>
      </c>
      <c r="PE915" s="12">
        <v>0</v>
      </c>
      <c r="PF915" s="12">
        <v>0</v>
      </c>
      <c r="PG915" s="12">
        <v>0</v>
      </c>
      <c r="PH915" s="12">
        <v>0</v>
      </c>
      <c r="PI915" s="12">
        <v>0</v>
      </c>
      <c r="PJ915" s="12">
        <v>3.1709763150523761E-8</v>
      </c>
      <c r="PK915" s="12">
        <v>0</v>
      </c>
      <c r="PL915" s="12">
        <v>0</v>
      </c>
      <c r="PM915" s="12">
        <v>0</v>
      </c>
      <c r="PN915" s="12">
        <v>0</v>
      </c>
      <c r="PO915" s="12">
        <v>0</v>
      </c>
      <c r="PP915" s="12">
        <v>3.9934660316689139E-6</v>
      </c>
      <c r="PQ915" s="12">
        <v>-2.9585017691521994E-7</v>
      </c>
      <c r="PR915" s="12">
        <v>8.3212078822867434E-9</v>
      </c>
      <c r="PS915" s="12">
        <v>0</v>
      </c>
      <c r="PT915" s="12">
        <v>6.0773270631269128E-11</v>
      </c>
      <c r="PU915" s="12">
        <v>0</v>
      </c>
      <c r="PV915" s="12">
        <v>0</v>
      </c>
      <c r="PW915" s="12">
        <v>0</v>
      </c>
      <c r="PX915" s="12">
        <v>0</v>
      </c>
      <c r="PY915" s="12">
        <v>0</v>
      </c>
      <c r="PZ915" s="12">
        <v>0</v>
      </c>
      <c r="QA915" s="12">
        <v>1.6806722689075633E-8</v>
      </c>
      <c r="QB915" s="12">
        <v>0</v>
      </c>
      <c r="QC915" s="12">
        <v>0</v>
      </c>
      <c r="QD915" s="12">
        <v>0</v>
      </c>
      <c r="QE915" s="12">
        <v>-2.572774454972754</v>
      </c>
      <c r="QF915" s="12">
        <v>6.5532780147296247E-25</v>
      </c>
      <c r="QG915" s="12">
        <v>1.6866870784624899E-19</v>
      </c>
      <c r="QH915" s="12">
        <v>0</v>
      </c>
      <c r="QI915" s="12">
        <v>6.2165055797203838E-5</v>
      </c>
      <c r="QJ915" s="12">
        <v>0</v>
      </c>
      <c r="QK915" s="12">
        <v>0</v>
      </c>
      <c r="QL915" s="12">
        <v>0</v>
      </c>
      <c r="QM915" s="12">
        <v>0</v>
      </c>
      <c r="QN915" s="12">
        <v>0</v>
      </c>
      <c r="QO915" s="12">
        <v>0</v>
      </c>
      <c r="QP915" s="12">
        <v>0</v>
      </c>
      <c r="QQ915" s="12">
        <v>0</v>
      </c>
      <c r="QR915" s="12">
        <v>0</v>
      </c>
      <c r="QS915" s="12">
        <v>0</v>
      </c>
      <c r="QT915" s="12">
        <v>0</v>
      </c>
      <c r="QU915" s="12">
        <v>0</v>
      </c>
      <c r="QV915" s="12">
        <v>0</v>
      </c>
      <c r="QW915" s="12">
        <v>0</v>
      </c>
      <c r="QX915" s="12">
        <v>0</v>
      </c>
      <c r="QY915" s="12">
        <v>0</v>
      </c>
      <c r="QZ915" s="12">
        <v>0</v>
      </c>
      <c r="RA915" s="12">
        <v>0</v>
      </c>
      <c r="RB915" s="12">
        <v>0</v>
      </c>
      <c r="RC915" s="12">
        <v>0</v>
      </c>
      <c r="RD915" s="12">
        <v>0</v>
      </c>
      <c r="RE915" s="12">
        <v>0</v>
      </c>
      <c r="RF915" s="12">
        <v>0</v>
      </c>
      <c r="RG915" s="12">
        <v>0</v>
      </c>
      <c r="RH915" s="12">
        <v>0</v>
      </c>
      <c r="RI915" s="12">
        <v>0</v>
      </c>
      <c r="RJ915" s="12">
        <v>0</v>
      </c>
      <c r="RK915" s="12">
        <v>0</v>
      </c>
      <c r="RL915" s="12">
        <v>0</v>
      </c>
      <c r="RM915" s="12">
        <v>0</v>
      </c>
      <c r="RN915" s="12">
        <v>0</v>
      </c>
      <c r="RO915" s="12">
        <v>0</v>
      </c>
      <c r="RP915" s="12">
        <v>0.20575801692889162</v>
      </c>
      <c r="RQ915" s="12">
        <v>-1.2367112108984935E-7</v>
      </c>
      <c r="RR915" s="12">
        <v>4.2064288244412111E-11</v>
      </c>
      <c r="RS915" s="12">
        <v>5.4179103065714698E-4</v>
      </c>
      <c r="RT915" s="12">
        <v>0</v>
      </c>
      <c r="RU915" s="12">
        <v>0</v>
      </c>
      <c r="RV915" s="12">
        <v>0</v>
      </c>
      <c r="RW915" s="12">
        <v>0</v>
      </c>
      <c r="RX915" s="12">
        <v>0</v>
      </c>
      <c r="RY915" s="12">
        <v>0</v>
      </c>
      <c r="RZ915" s="12">
        <v>0</v>
      </c>
      <c r="SA915" s="12">
        <v>0</v>
      </c>
      <c r="SB915" s="12">
        <v>0</v>
      </c>
      <c r="SC915" s="12">
        <v>0</v>
      </c>
      <c r="SD915" s="12">
        <v>0</v>
      </c>
      <c r="SE915" s="12">
        <v>0</v>
      </c>
      <c r="SF915" s="12">
        <v>0</v>
      </c>
      <c r="SG915" s="12">
        <v>0</v>
      </c>
      <c r="SH915" s="12">
        <v>0</v>
      </c>
      <c r="SI915" s="12">
        <v>0</v>
      </c>
      <c r="SJ915" s="12">
        <v>0</v>
      </c>
      <c r="SK915" s="12">
        <v>0</v>
      </c>
      <c r="SL915" s="12">
        <v>0</v>
      </c>
      <c r="SM915" s="12">
        <v>0</v>
      </c>
      <c r="SN915" s="12">
        <v>0</v>
      </c>
      <c r="SO915" s="12">
        <v>0</v>
      </c>
      <c r="SP915" s="12">
        <v>0</v>
      </c>
      <c r="SQ915" s="12">
        <v>0</v>
      </c>
      <c r="SR915" s="12">
        <v>0</v>
      </c>
      <c r="SS915" s="12">
        <v>0</v>
      </c>
      <c r="ST915" s="12">
        <v>0</v>
      </c>
      <c r="SU915" s="12">
        <v>0</v>
      </c>
      <c r="SV915" s="12">
        <v>0</v>
      </c>
      <c r="SW915" s="12">
        <v>0</v>
      </c>
      <c r="SX915" s="12">
        <v>0</v>
      </c>
      <c r="SY915" s="12">
        <v>0</v>
      </c>
      <c r="SZ915" s="12">
        <v>0</v>
      </c>
      <c r="TA915" s="12">
        <v>2.3662171946822532</v>
      </c>
      <c r="TB915" s="12">
        <v>0</v>
      </c>
      <c r="TC915" s="12">
        <v>-4.2077065825402986E-11</v>
      </c>
      <c r="TD915" s="12">
        <v>0</v>
      </c>
      <c r="TE915" s="12">
        <v>0</v>
      </c>
      <c r="TF915" s="12">
        <v>0</v>
      </c>
      <c r="TG915" s="12">
        <v>0</v>
      </c>
      <c r="TH915" s="12">
        <v>0</v>
      </c>
      <c r="TI915" s="12">
        <v>0</v>
      </c>
      <c r="TJ915" s="12">
        <v>0</v>
      </c>
      <c r="TK915" s="12">
        <v>0</v>
      </c>
      <c r="TL915" s="12">
        <v>0</v>
      </c>
      <c r="TM915" s="12">
        <v>0</v>
      </c>
      <c r="TN915" s="12">
        <v>0</v>
      </c>
      <c r="TO915" s="12">
        <v>0</v>
      </c>
      <c r="TP915" s="12">
        <v>0</v>
      </c>
      <c r="TQ915" s="12">
        <v>0</v>
      </c>
      <c r="TR915" s="12">
        <v>0</v>
      </c>
      <c r="TS915" s="12">
        <v>0</v>
      </c>
      <c r="TT915" s="12">
        <v>0</v>
      </c>
      <c r="TU915" s="12">
        <v>0</v>
      </c>
      <c r="TV915" s="12">
        <v>0</v>
      </c>
      <c r="TW915" s="12">
        <v>0</v>
      </c>
      <c r="TX915" s="12">
        <v>0</v>
      </c>
      <c r="TY915" s="12">
        <v>0</v>
      </c>
      <c r="TZ915" s="12">
        <v>0</v>
      </c>
      <c r="UA915" s="12">
        <v>0</v>
      </c>
      <c r="UB915" s="12">
        <v>0</v>
      </c>
      <c r="UC915" s="12">
        <v>0</v>
      </c>
      <c r="UD915" s="12">
        <v>0</v>
      </c>
      <c r="UE915" s="12">
        <v>0</v>
      </c>
      <c r="UF915" s="12">
        <v>0</v>
      </c>
      <c r="UG915" s="12">
        <v>0</v>
      </c>
      <c r="UH915" s="12">
        <v>0</v>
      </c>
      <c r="UI915" s="12">
        <v>0</v>
      </c>
      <c r="UJ915" s="12">
        <v>0</v>
      </c>
      <c r="UK915" s="12">
        <v>0</v>
      </c>
      <c r="UL915" s="12">
        <v>0</v>
      </c>
      <c r="UM915" s="12">
        <v>1.0518791154258319E-7</v>
      </c>
      <c r="UN915" s="12">
        <v>0</v>
      </c>
      <c r="UO915" s="12">
        <v>-5.4179321307739052E-4</v>
      </c>
      <c r="UP915" s="12">
        <v>0</v>
      </c>
      <c r="UQ915" s="12">
        <v>0</v>
      </c>
      <c r="UR915" s="12">
        <v>0</v>
      </c>
      <c r="US915" s="12">
        <v>0</v>
      </c>
      <c r="UT915" s="12">
        <v>0</v>
      </c>
      <c r="UU915" s="12">
        <v>0</v>
      </c>
      <c r="UV915" s="12">
        <v>0</v>
      </c>
      <c r="UW915" s="12">
        <v>0</v>
      </c>
      <c r="UX915" s="12">
        <v>0</v>
      </c>
      <c r="UY915" s="12">
        <v>0</v>
      </c>
      <c r="UZ915" s="12">
        <v>0</v>
      </c>
      <c r="VA915" s="12">
        <v>0</v>
      </c>
      <c r="VB915" s="12">
        <v>0</v>
      </c>
      <c r="VC915" s="12">
        <v>0</v>
      </c>
      <c r="VD915" s="12">
        <v>0</v>
      </c>
      <c r="VE915" s="12">
        <v>0</v>
      </c>
      <c r="VF915" s="12">
        <v>0</v>
      </c>
      <c r="VG915" s="12">
        <v>0</v>
      </c>
      <c r="VH915" s="12">
        <v>0</v>
      </c>
      <c r="VI915" s="12">
        <v>0</v>
      </c>
      <c r="VJ915" s="12">
        <v>0</v>
      </c>
      <c r="VK915" s="12">
        <v>0</v>
      </c>
      <c r="VL915" s="12">
        <v>0</v>
      </c>
      <c r="VM915" s="12">
        <v>0</v>
      </c>
      <c r="VN915" s="12">
        <v>0</v>
      </c>
      <c r="VO915" s="12">
        <v>0</v>
      </c>
      <c r="VP915" s="12">
        <v>0</v>
      </c>
      <c r="VQ915" s="12">
        <v>0</v>
      </c>
      <c r="VR915" s="12">
        <v>0</v>
      </c>
      <c r="VS915" s="12">
        <v>0</v>
      </c>
      <c r="VT915" s="12">
        <v>0</v>
      </c>
      <c r="VU915" s="12">
        <v>0</v>
      </c>
      <c r="VV915" s="12">
        <v>0</v>
      </c>
      <c r="VW915" s="12">
        <v>7.9924299528301695E-4</v>
      </c>
      <c r="VX915" s="12">
        <v>0</v>
      </c>
      <c r="VY915" s="12">
        <v>0</v>
      </c>
      <c r="VZ915" s="12">
        <v>0</v>
      </c>
      <c r="WA915" s="12">
        <v>-4.1749364561901469E-4</v>
      </c>
      <c r="WB915" s="12">
        <v>2.8461387907687369E-25</v>
      </c>
      <c r="WC915" s="12">
        <v>5.8771302883134816E-24</v>
      </c>
      <c r="WD915" s="12">
        <v>2.711358988084939E-24</v>
      </c>
      <c r="WE915" s="12">
        <v>0</v>
      </c>
      <c r="WF915" s="12">
        <v>0</v>
      </c>
      <c r="WG915" s="12">
        <v>1.5355191953916988E-26</v>
      </c>
      <c r="WH915" s="12">
        <v>1.0406152244765499E-26</v>
      </c>
      <c r="WI915" s="12">
        <v>1.2032587599501031E-26</v>
      </c>
      <c r="WJ915" s="12">
        <v>1.253372028852384E-8</v>
      </c>
      <c r="WK915" s="12">
        <v>0</v>
      </c>
      <c r="WL915" s="12">
        <v>0</v>
      </c>
      <c r="WM915" s="12">
        <v>0</v>
      </c>
      <c r="WN915" s="12">
        <v>0</v>
      </c>
      <c r="WO915" s="12">
        <v>0</v>
      </c>
      <c r="WP915" s="12">
        <v>0</v>
      </c>
      <c r="WQ915" s="12">
        <v>0</v>
      </c>
      <c r="WR915" s="12">
        <v>0</v>
      </c>
      <c r="WS915" s="12">
        <v>0</v>
      </c>
      <c r="WT915" s="12">
        <v>0</v>
      </c>
      <c r="WU915" s="12">
        <v>0</v>
      </c>
      <c r="WV915" s="12">
        <v>0</v>
      </c>
      <c r="WW915" s="12">
        <v>0</v>
      </c>
      <c r="WX915" s="12">
        <v>0</v>
      </c>
      <c r="WY915" s="12">
        <v>0</v>
      </c>
      <c r="WZ915" s="12">
        <v>0</v>
      </c>
      <c r="XA915" s="12">
        <v>0</v>
      </c>
      <c r="XB915" s="12">
        <v>0</v>
      </c>
      <c r="XC915" s="12">
        <v>0</v>
      </c>
      <c r="XD915" s="12">
        <v>0</v>
      </c>
      <c r="XE915" s="12">
        <v>0</v>
      </c>
      <c r="XF915" s="12">
        <v>0</v>
      </c>
      <c r="XG915" s="12">
        <v>0</v>
      </c>
      <c r="XH915" s="12">
        <v>0</v>
      </c>
      <c r="XI915" s="12">
        <v>0</v>
      </c>
      <c r="XJ915" s="12">
        <v>0</v>
      </c>
      <c r="XK915" s="12">
        <v>0</v>
      </c>
      <c r="XL915" s="12">
        <v>2.594283397627623E-25</v>
      </c>
      <c r="XM915" s="12">
        <v>-1.55624725319778E-20</v>
      </c>
      <c r="XN915" s="12">
        <v>0</v>
      </c>
      <c r="XO915" s="12">
        <v>0</v>
      </c>
      <c r="XP915" s="12">
        <v>0</v>
      </c>
      <c r="XQ915" s="12">
        <v>0</v>
      </c>
      <c r="XR915" s="12">
        <v>0</v>
      </c>
      <c r="XS915" s="12">
        <v>0</v>
      </c>
      <c r="XT915" s="12">
        <v>0</v>
      </c>
      <c r="XU915" s="12">
        <v>0</v>
      </c>
      <c r="XV915" s="12">
        <v>0</v>
      </c>
      <c r="XW915" s="12">
        <v>0</v>
      </c>
      <c r="XX915" s="12">
        <v>0</v>
      </c>
      <c r="XY915" s="12">
        <v>0</v>
      </c>
      <c r="XZ915" s="12">
        <v>0</v>
      </c>
      <c r="YA915" s="12">
        <v>0</v>
      </c>
      <c r="YB915" s="12">
        <v>0</v>
      </c>
      <c r="YC915" s="12">
        <v>0</v>
      </c>
      <c r="YD915" s="12">
        <v>0</v>
      </c>
      <c r="YE915" s="12">
        <v>0</v>
      </c>
      <c r="YF915" s="12">
        <v>0</v>
      </c>
      <c r="YG915" s="12">
        <v>0</v>
      </c>
      <c r="YH915" s="12">
        <v>0</v>
      </c>
      <c r="YI915" s="12">
        <v>0</v>
      </c>
      <c r="YJ915" s="12">
        <v>0</v>
      </c>
      <c r="YK915" s="12">
        <v>0</v>
      </c>
      <c r="YL915" s="12">
        <v>0</v>
      </c>
      <c r="YM915" s="12">
        <v>0</v>
      </c>
      <c r="YN915" s="12">
        <v>0</v>
      </c>
      <c r="YO915" s="12">
        <v>0</v>
      </c>
      <c r="YP915" s="12">
        <v>0</v>
      </c>
      <c r="YQ915" s="12">
        <v>0</v>
      </c>
      <c r="YR915" s="12">
        <v>0</v>
      </c>
      <c r="YS915" s="12">
        <v>0</v>
      </c>
      <c r="YT915" s="12">
        <v>1.8483209547263515E-8</v>
      </c>
      <c r="YU915" s="12">
        <v>0</v>
      </c>
      <c r="YV915" s="12">
        <v>0</v>
      </c>
      <c r="YW915" s="12">
        <v>6.2262801543062954E-6</v>
      </c>
      <c r="YX915" s="12">
        <v>9.9999999999999995E-21</v>
      </c>
      <c r="YY915" s="12">
        <v>-4.4548383198346456E-7</v>
      </c>
      <c r="YZ915" s="12">
        <v>0</v>
      </c>
      <c r="ZA915" s="12">
        <v>7.9762418356451489E-9</v>
      </c>
      <c r="ZB915" s="12">
        <v>0</v>
      </c>
      <c r="ZC915" s="12">
        <v>4.9385983683613593E-11</v>
      </c>
      <c r="ZD915" s="12">
        <v>1.5409468463626906E-11</v>
      </c>
      <c r="ZE915" s="12">
        <v>5.8426057616228958E-11</v>
      </c>
      <c r="ZF915" s="12">
        <v>0</v>
      </c>
      <c r="ZG915" s="12">
        <v>0</v>
      </c>
      <c r="ZH915" s="12">
        <v>0</v>
      </c>
      <c r="ZI915" s="12">
        <v>0</v>
      </c>
      <c r="ZJ915" s="12">
        <v>0</v>
      </c>
      <c r="ZK915" s="12">
        <v>0</v>
      </c>
      <c r="ZL915" s="12">
        <v>0</v>
      </c>
      <c r="ZM915" s="12">
        <v>0</v>
      </c>
      <c r="ZN915" s="12">
        <v>0</v>
      </c>
      <c r="ZO915" s="12">
        <v>0</v>
      </c>
      <c r="ZP915" s="12">
        <v>0</v>
      </c>
      <c r="ZQ915" s="12">
        <v>0</v>
      </c>
      <c r="ZR915" s="12">
        <v>0</v>
      </c>
      <c r="ZS915" s="12">
        <v>0</v>
      </c>
      <c r="ZT915" s="12">
        <v>0</v>
      </c>
      <c r="ZU915" s="12">
        <v>0</v>
      </c>
      <c r="ZV915" s="12">
        <v>0</v>
      </c>
      <c r="ZW915" s="12">
        <v>0</v>
      </c>
      <c r="ZX915" s="12">
        <v>0</v>
      </c>
      <c r="ZY915" s="12">
        <v>0</v>
      </c>
      <c r="ZZ915" s="12">
        <v>0</v>
      </c>
      <c r="AAA915" s="12">
        <v>0</v>
      </c>
      <c r="AAB915" s="12">
        <v>0</v>
      </c>
      <c r="AAC915" s="12">
        <v>0</v>
      </c>
      <c r="AAD915" s="12">
        <v>0</v>
      </c>
      <c r="AAE915" s="12">
        <v>0</v>
      </c>
      <c r="AAF915" s="12">
        <v>0</v>
      </c>
      <c r="AAG915" s="12">
        <v>0</v>
      </c>
      <c r="AAH915" s="12">
        <v>1.1792197261943741E-27</v>
      </c>
      <c r="AAI915" s="12">
        <v>0</v>
      </c>
      <c r="AAJ915" s="12">
        <v>1.119175611912788E-8</v>
      </c>
      <c r="AAK915" s="12">
        <v>-6.6635914834921853E-8</v>
      </c>
      <c r="AAL915" s="12">
        <v>0</v>
      </c>
      <c r="AAM915" s="12">
        <v>4.0857834413258406E-9</v>
      </c>
      <c r="AAN915" s="12">
        <v>0</v>
      </c>
      <c r="AAO915" s="12">
        <v>0</v>
      </c>
      <c r="AAP915" s="12">
        <v>0</v>
      </c>
      <c r="AAQ915" s="12">
        <v>0</v>
      </c>
      <c r="AAR915" s="12">
        <v>0</v>
      </c>
      <c r="AAS915" s="12">
        <v>0</v>
      </c>
      <c r="AAT915" s="12">
        <v>2.5949916740712961E-14</v>
      </c>
      <c r="AAU915" s="12">
        <v>0</v>
      </c>
      <c r="AAV915" s="12">
        <v>0</v>
      </c>
      <c r="AAW915" s="12">
        <v>0</v>
      </c>
      <c r="AAX915" s="12">
        <v>0</v>
      </c>
      <c r="AAY915" s="12">
        <v>0</v>
      </c>
      <c r="AAZ915" s="12">
        <v>0</v>
      </c>
      <c r="ABA915" s="12">
        <v>0</v>
      </c>
      <c r="ABB915" s="12">
        <v>0</v>
      </c>
      <c r="ABC915" s="12">
        <v>0</v>
      </c>
      <c r="ABD915" s="12">
        <v>0</v>
      </c>
      <c r="ABE915" s="12">
        <v>0</v>
      </c>
      <c r="ABF915" s="12">
        <v>0</v>
      </c>
      <c r="ABG915" s="12">
        <v>0</v>
      </c>
      <c r="ABH915" s="12">
        <v>0</v>
      </c>
      <c r="ABI915" s="12">
        <v>0</v>
      </c>
      <c r="ABJ915" s="12">
        <v>0</v>
      </c>
      <c r="ABK915" s="12">
        <v>0</v>
      </c>
      <c r="ABL915" s="12">
        <v>0</v>
      </c>
      <c r="ABM915" s="12">
        <v>0</v>
      </c>
      <c r="ABN915" s="12">
        <v>0</v>
      </c>
      <c r="ABO915" s="12">
        <v>0</v>
      </c>
      <c r="ABP915" s="12">
        <v>0</v>
      </c>
      <c r="ABQ915" s="12">
        <v>0</v>
      </c>
      <c r="ABR915" s="12">
        <v>0</v>
      </c>
      <c r="ABS915" s="12">
        <v>0</v>
      </c>
      <c r="ABT915" s="12">
        <v>0</v>
      </c>
      <c r="ABU915" s="12">
        <v>4.3429207586433192E-7</v>
      </c>
      <c r="ABV915" s="12">
        <v>0</v>
      </c>
      <c r="ABW915" s="12">
        <v>-9.6984773050650785E-9</v>
      </c>
      <c r="ABX915" s="12">
        <v>0</v>
      </c>
      <c r="ABY915" s="12">
        <v>0</v>
      </c>
      <c r="ABZ915" s="12">
        <v>0</v>
      </c>
      <c r="ACA915" s="12">
        <v>0</v>
      </c>
      <c r="ACB915" s="12">
        <v>0</v>
      </c>
      <c r="ACC915" s="12">
        <v>0</v>
      </c>
      <c r="ACD915" s="12">
        <v>0</v>
      </c>
      <c r="ACE915" s="12">
        <v>0</v>
      </c>
      <c r="ACF915" s="12">
        <v>0</v>
      </c>
      <c r="ACG915" s="12">
        <v>0</v>
      </c>
      <c r="ACH915" s="12">
        <v>0</v>
      </c>
      <c r="ACI915" s="12">
        <v>0</v>
      </c>
      <c r="ACJ915" s="12">
        <v>0</v>
      </c>
      <c r="ACK915" s="12">
        <v>0</v>
      </c>
      <c r="ACL915" s="12">
        <v>0</v>
      </c>
      <c r="ACM915" s="12">
        <v>0</v>
      </c>
      <c r="ACN915" s="12">
        <v>0</v>
      </c>
      <c r="ACO915" s="12">
        <v>0</v>
      </c>
      <c r="ACP915" s="12">
        <v>0</v>
      </c>
      <c r="ACQ915" s="12">
        <v>0</v>
      </c>
      <c r="ACR915" s="12">
        <v>0</v>
      </c>
      <c r="ACS915" s="12">
        <v>0</v>
      </c>
      <c r="ACT915" s="12">
        <v>0</v>
      </c>
      <c r="ACU915" s="12">
        <v>0</v>
      </c>
      <c r="ACV915" s="12">
        <v>0</v>
      </c>
      <c r="ACW915" s="12">
        <v>0</v>
      </c>
      <c r="ACX915" s="12">
        <v>0</v>
      </c>
      <c r="ACY915" s="12">
        <v>0</v>
      </c>
      <c r="ACZ915" s="12">
        <v>0</v>
      </c>
      <c r="ADA915" s="12">
        <v>0</v>
      </c>
      <c r="ADB915" s="12">
        <v>0</v>
      </c>
      <c r="ADC915" s="12">
        <v>0</v>
      </c>
      <c r="ADD915" s="12">
        <v>0</v>
      </c>
      <c r="ADE915" s="12">
        <v>0</v>
      </c>
      <c r="ADF915" s="12">
        <v>0</v>
      </c>
      <c r="ADG915" s="12">
        <v>6.6635914834906553E-8</v>
      </c>
      <c r="ADH915" s="12">
        <v>0</v>
      </c>
      <c r="ADI915" s="12">
        <v>-5.0000766829179367E-9</v>
      </c>
      <c r="ADJ915" s="12">
        <v>0</v>
      </c>
      <c r="ADK915" s="12">
        <v>0</v>
      </c>
      <c r="ADL915" s="12">
        <v>0</v>
      </c>
      <c r="ADM915" s="12">
        <v>0</v>
      </c>
      <c r="ADN915" s="12">
        <v>0</v>
      </c>
      <c r="ADO915" s="12">
        <v>0</v>
      </c>
      <c r="ADP915" s="12">
        <v>0</v>
      </c>
      <c r="ADQ915" s="12">
        <v>0</v>
      </c>
      <c r="ADR915" s="12">
        <v>0</v>
      </c>
      <c r="ADS915" s="12">
        <v>0</v>
      </c>
      <c r="ADT915" s="12">
        <v>0</v>
      </c>
      <c r="ADU915" s="12">
        <v>0</v>
      </c>
      <c r="ADV915" s="12">
        <v>0</v>
      </c>
      <c r="ADW915" s="12">
        <v>0</v>
      </c>
      <c r="ADX915" s="12">
        <v>0</v>
      </c>
      <c r="ADY915" s="12">
        <v>0</v>
      </c>
      <c r="ADZ915" s="12">
        <v>0</v>
      </c>
      <c r="AEA915" s="12">
        <v>0</v>
      </c>
      <c r="AEB915" s="12">
        <v>0</v>
      </c>
      <c r="AEC915" s="12">
        <v>0</v>
      </c>
      <c r="AED915" s="12">
        <v>0</v>
      </c>
      <c r="AEE915" s="12">
        <v>0</v>
      </c>
      <c r="AEF915" s="12">
        <v>0</v>
      </c>
      <c r="AEG915" s="12">
        <v>0</v>
      </c>
      <c r="AEH915" s="12">
        <v>0</v>
      </c>
      <c r="AEI915" s="12">
        <v>0</v>
      </c>
      <c r="AEJ915" s="12">
        <v>0</v>
      </c>
      <c r="AEK915" s="12">
        <v>0</v>
      </c>
      <c r="AEL915" s="12">
        <v>0</v>
      </c>
      <c r="AEM915" s="12">
        <v>0</v>
      </c>
      <c r="AEN915" s="12">
        <v>0</v>
      </c>
      <c r="AEO915" s="12">
        <v>2.594283397446539E-25</v>
      </c>
      <c r="AEP915" s="12">
        <v>0</v>
      </c>
      <c r="AEQ915" s="12">
        <v>0</v>
      </c>
      <c r="AER915" s="12">
        <v>0</v>
      </c>
      <c r="AES915" s="12">
        <v>0</v>
      </c>
      <c r="AET915" s="12">
        <v>0</v>
      </c>
      <c r="AEU915" s="12">
        <v>-4.9454780228026813E-11</v>
      </c>
      <c r="AEV915" s="12">
        <v>0</v>
      </c>
      <c r="AEW915" s="12">
        <v>0</v>
      </c>
      <c r="AEX915" s="12">
        <v>0</v>
      </c>
      <c r="AEY915" s="12">
        <v>0</v>
      </c>
      <c r="AEZ915" s="12">
        <v>0</v>
      </c>
      <c r="AFA915" s="12">
        <v>0</v>
      </c>
      <c r="AFB915" s="12">
        <v>0</v>
      </c>
      <c r="AFC915" s="12">
        <v>0</v>
      </c>
      <c r="AFD915" s="12">
        <v>0</v>
      </c>
      <c r="AFE915" s="12">
        <v>0</v>
      </c>
      <c r="AFF915" s="12">
        <v>0</v>
      </c>
      <c r="AFG915" s="12">
        <v>0</v>
      </c>
      <c r="AFH915" s="12">
        <v>0</v>
      </c>
      <c r="AFI915" s="12">
        <v>0</v>
      </c>
      <c r="AFJ915" s="12">
        <v>0</v>
      </c>
      <c r="AFK915" s="12">
        <v>0</v>
      </c>
      <c r="AFL915" s="12">
        <v>0</v>
      </c>
      <c r="AFM915" s="12">
        <v>0</v>
      </c>
      <c r="AFN915" s="12">
        <v>0</v>
      </c>
      <c r="AFO915" s="12">
        <v>0</v>
      </c>
      <c r="AFP915" s="12">
        <v>0</v>
      </c>
      <c r="AFQ915" s="12">
        <v>0</v>
      </c>
      <c r="AFR915" s="12">
        <v>0</v>
      </c>
      <c r="AFS915" s="12">
        <v>0</v>
      </c>
      <c r="AFT915" s="12">
        <v>0</v>
      </c>
      <c r="AFU915" s="12">
        <v>0</v>
      </c>
      <c r="AFV915" s="12">
        <v>0</v>
      </c>
      <c r="AFW915" s="12">
        <v>0</v>
      </c>
      <c r="AFX915" s="12">
        <v>0</v>
      </c>
      <c r="AFY915" s="12">
        <v>0</v>
      </c>
      <c r="AFZ915" s="12">
        <v>4.6697101154037703E-6</v>
      </c>
      <c r="AGA915" s="12">
        <v>0</v>
      </c>
      <c r="AGB915" s="12">
        <v>0</v>
      </c>
      <c r="AGC915" s="12">
        <v>0</v>
      </c>
      <c r="AGD915" s="12">
        <v>0</v>
      </c>
      <c r="AGE915" s="12">
        <v>0</v>
      </c>
      <c r="AGF915" s="12">
        <v>0</v>
      </c>
      <c r="AGG915" s="12">
        <v>-1.5557934490170004E-11</v>
      </c>
      <c r="AGH915" s="12">
        <v>0</v>
      </c>
      <c r="AGI915" s="12">
        <v>0</v>
      </c>
      <c r="AGJ915" s="12">
        <v>0</v>
      </c>
      <c r="AGK915" s="12">
        <v>0</v>
      </c>
      <c r="AGL915" s="12">
        <v>0</v>
      </c>
      <c r="AGM915" s="12">
        <v>0</v>
      </c>
      <c r="AGN915" s="12">
        <v>0</v>
      </c>
      <c r="AGO915" s="12">
        <v>0</v>
      </c>
      <c r="AGP915" s="12">
        <v>0</v>
      </c>
      <c r="AGQ915" s="12">
        <v>0</v>
      </c>
      <c r="AGR915" s="12">
        <v>0</v>
      </c>
      <c r="AGS915" s="12">
        <v>0</v>
      </c>
      <c r="AGT915" s="12">
        <v>0</v>
      </c>
      <c r="AGU915" s="12">
        <v>0</v>
      </c>
      <c r="AGV915" s="12">
        <v>0</v>
      </c>
      <c r="AGW915" s="12">
        <v>0</v>
      </c>
      <c r="AGX915" s="12">
        <v>0</v>
      </c>
      <c r="AGY915" s="12">
        <v>0</v>
      </c>
      <c r="AGZ915" s="12">
        <v>0</v>
      </c>
      <c r="AHA915" s="12">
        <v>0</v>
      </c>
      <c r="AHB915" s="12">
        <v>0</v>
      </c>
      <c r="AHC915" s="12">
        <v>0</v>
      </c>
      <c r="AHD915" s="12">
        <v>0</v>
      </c>
      <c r="AHE915" s="12">
        <v>0</v>
      </c>
      <c r="AHF915" s="12">
        <v>0</v>
      </c>
      <c r="AHG915" s="12">
        <v>0</v>
      </c>
      <c r="AHH915" s="12">
        <v>0</v>
      </c>
      <c r="AHI915" s="12">
        <v>0</v>
      </c>
      <c r="AHJ915" s="12">
        <v>0</v>
      </c>
      <c r="AHK915" s="12">
        <v>0</v>
      </c>
      <c r="AHL915" s="12">
        <v>0</v>
      </c>
      <c r="AHM915" s="12">
        <v>0</v>
      </c>
      <c r="AHN915" s="12">
        <v>0</v>
      </c>
      <c r="AHO915" s="12">
        <v>0</v>
      </c>
      <c r="AHP915" s="12">
        <v>0</v>
      </c>
      <c r="AHQ915" s="12">
        <v>0</v>
      </c>
      <c r="AHR915" s="12">
        <v>0</v>
      </c>
      <c r="AHS915" s="12">
        <v>0</v>
      </c>
      <c r="AHT915" s="12">
        <v>0</v>
      </c>
      <c r="AHU915" s="12">
        <v>0</v>
      </c>
      <c r="AHV915" s="12">
        <v>0</v>
      </c>
      <c r="AHW915" s="12">
        <v>0</v>
      </c>
      <c r="AHX915" s="12">
        <v>0</v>
      </c>
      <c r="AHY915" s="12">
        <v>0</v>
      </c>
      <c r="AHZ915" s="12">
        <v>0</v>
      </c>
      <c r="AIA915" s="12">
        <v>0</v>
      </c>
      <c r="AIB915" s="12">
        <v>0</v>
      </c>
      <c r="AIC915" s="12">
        <v>0</v>
      </c>
      <c r="AID915" s="12">
        <v>2.496362364686023E-7</v>
      </c>
      <c r="AIE915" s="12">
        <v>-1.014400570370993E-8</v>
      </c>
      <c r="AIF915" s="12">
        <v>8.6230075511143302E-9</v>
      </c>
      <c r="AIG915" s="12">
        <v>0</v>
      </c>
      <c r="AIH915" s="12">
        <v>0</v>
      </c>
      <c r="AII915" s="12">
        <v>0</v>
      </c>
      <c r="AIJ915" s="12">
        <v>1.9607843137254903E-9</v>
      </c>
      <c r="AIK915" s="12">
        <v>0</v>
      </c>
      <c r="AIL915" s="12">
        <v>0</v>
      </c>
      <c r="AIM915" s="12">
        <v>0</v>
      </c>
      <c r="AIN915" s="12">
        <v>0</v>
      </c>
      <c r="AIO915" s="12">
        <v>0</v>
      </c>
      <c r="AIP915" s="12">
        <v>0</v>
      </c>
      <c r="AIQ915" s="12">
        <v>0</v>
      </c>
      <c r="AIR915" s="12">
        <v>0</v>
      </c>
      <c r="AIS915" s="12">
        <v>0</v>
      </c>
      <c r="AIT915" s="12">
        <v>0</v>
      </c>
      <c r="AIU915" s="12">
        <v>0</v>
      </c>
      <c r="AIV915" s="12">
        <v>0</v>
      </c>
      <c r="AIW915" s="12">
        <v>0</v>
      </c>
      <c r="AIX915" s="12">
        <v>0</v>
      </c>
      <c r="AIY915" s="12">
        <v>0</v>
      </c>
      <c r="AIZ915" s="12">
        <v>0</v>
      </c>
      <c r="AJA915" s="12">
        <v>0</v>
      </c>
      <c r="AJB915" s="12">
        <v>0</v>
      </c>
      <c r="AJC915" s="12">
        <v>0</v>
      </c>
      <c r="AJD915" s="12">
        <v>0</v>
      </c>
      <c r="AJE915" s="12">
        <v>0</v>
      </c>
      <c r="AJF915" s="12">
        <v>0</v>
      </c>
      <c r="AJG915" s="12">
        <v>0</v>
      </c>
      <c r="AJH915" s="12">
        <v>0</v>
      </c>
      <c r="AJI915" s="12">
        <v>0</v>
      </c>
      <c r="AJJ915" s="12">
        <v>0</v>
      </c>
      <c r="AJK915" s="12">
        <v>0</v>
      </c>
      <c r="AJL915" s="12">
        <v>0</v>
      </c>
      <c r="AJM915" s="12">
        <v>0</v>
      </c>
      <c r="AJN915" s="12">
        <v>0</v>
      </c>
      <c r="AJO915" s="12">
        <v>0</v>
      </c>
      <c r="AJP915" s="12">
        <v>5.1618028705627712E-10</v>
      </c>
      <c r="AJQ915" s="12">
        <v>-8.6259914854330479E-9</v>
      </c>
      <c r="AJR915" s="12">
        <v>0</v>
      </c>
      <c r="AJS915" s="12">
        <v>0</v>
      </c>
      <c r="AJT915" s="12">
        <v>0</v>
      </c>
      <c r="AJU915" s="12">
        <v>0</v>
      </c>
      <c r="AJV915" s="12">
        <v>0</v>
      </c>
      <c r="AJW915" s="12">
        <v>0</v>
      </c>
      <c r="AJX915" s="12">
        <v>0</v>
      </c>
      <c r="AJY915" s="12">
        <v>0</v>
      </c>
      <c r="AJZ915" s="12">
        <v>0</v>
      </c>
      <c r="AKA915" s="12">
        <v>0</v>
      </c>
      <c r="AKB915" s="12">
        <v>0</v>
      </c>
      <c r="AKC915" s="12">
        <v>0</v>
      </c>
      <c r="AKD915" s="12">
        <v>0</v>
      </c>
      <c r="AKE915" s="12">
        <v>0</v>
      </c>
      <c r="AKF915" s="12">
        <v>0</v>
      </c>
      <c r="AKG915" s="12">
        <v>0</v>
      </c>
      <c r="AKH915" s="12">
        <v>0</v>
      </c>
      <c r="AKI915" s="12">
        <v>0</v>
      </c>
      <c r="AKJ915" s="12">
        <v>0</v>
      </c>
      <c r="AKK915" s="12">
        <v>0</v>
      </c>
      <c r="AKL915" s="12">
        <v>0</v>
      </c>
      <c r="AKM915" s="12">
        <v>0</v>
      </c>
      <c r="AKN915" s="12">
        <v>0</v>
      </c>
      <c r="AKO915" s="12">
        <v>0</v>
      </c>
      <c r="AKP915" s="12">
        <v>0</v>
      </c>
      <c r="AKQ915" s="12">
        <v>0</v>
      </c>
      <c r="AKR915" s="12">
        <v>0</v>
      </c>
      <c r="AKS915" s="12">
        <v>0</v>
      </c>
      <c r="AKT915" s="12">
        <v>0</v>
      </c>
      <c r="AKU915" s="12">
        <v>0</v>
      </c>
      <c r="AKV915" s="12">
        <v>0</v>
      </c>
      <c r="AKW915" s="12">
        <v>0</v>
      </c>
      <c r="AKX915" s="12">
        <v>0</v>
      </c>
      <c r="AKY915" s="12">
        <v>3.9934660314647002E-6</v>
      </c>
      <c r="AKZ915" s="12">
        <v>0</v>
      </c>
      <c r="ALA915" s="12">
        <v>0</v>
      </c>
      <c r="ALB915" s="12">
        <v>0</v>
      </c>
      <c r="ALC915" s="12">
        <v>-6.1019853864519751E-11</v>
      </c>
      <c r="ALD915" s="12">
        <v>0</v>
      </c>
      <c r="ALE915" s="12">
        <v>0</v>
      </c>
      <c r="ALF915" s="12">
        <v>0</v>
      </c>
      <c r="ALG915" s="12">
        <v>0</v>
      </c>
      <c r="ALH915" s="12">
        <v>0</v>
      </c>
      <c r="ALI915" s="12">
        <v>0</v>
      </c>
      <c r="ALJ915" s="12">
        <v>0</v>
      </c>
      <c r="ALK915" s="12">
        <v>0</v>
      </c>
      <c r="ALL915" s="12">
        <v>0</v>
      </c>
      <c r="ALM915" s="12">
        <v>0</v>
      </c>
      <c r="ALN915" s="12">
        <v>0</v>
      </c>
      <c r="ALO915" s="12">
        <v>0</v>
      </c>
      <c r="ALP915" s="12">
        <v>0</v>
      </c>
      <c r="ALQ915" s="12">
        <v>0</v>
      </c>
      <c r="ALR915" s="12">
        <v>0</v>
      </c>
      <c r="ALS915" s="12">
        <v>0</v>
      </c>
      <c r="ALT915" s="12">
        <v>0</v>
      </c>
      <c r="ALU915" s="12">
        <v>0</v>
      </c>
      <c r="ALV915" s="12">
        <v>0</v>
      </c>
      <c r="ALW915" s="12">
        <v>0</v>
      </c>
      <c r="ALX915" s="12">
        <v>0</v>
      </c>
      <c r="ALY915" s="12">
        <v>0</v>
      </c>
      <c r="ALZ915" s="12">
        <v>0</v>
      </c>
      <c r="AMA915" s="12">
        <v>0</v>
      </c>
      <c r="AMB915" s="12">
        <v>0</v>
      </c>
      <c r="AMC915" s="12">
        <v>0</v>
      </c>
      <c r="AMD915" s="12">
        <v>0</v>
      </c>
      <c r="AME915" s="12">
        <v>0</v>
      </c>
      <c r="AMF915" s="12">
        <v>0</v>
      </c>
      <c r="AMG915" s="12">
        <v>0</v>
      </c>
      <c r="AMH915" s="12">
        <v>0</v>
      </c>
      <c r="AMI915" s="12">
        <v>0</v>
      </c>
      <c r="AMJ915" s="12">
        <v>2.8834953874870833E-7</v>
      </c>
      <c r="AMK915" s="12">
        <v>0</v>
      </c>
      <c r="AML915" s="12">
        <v>0</v>
      </c>
      <c r="AMM915" s="12">
        <v>0</v>
      </c>
      <c r="AMN915" s="12">
        <v>0</v>
      </c>
      <c r="AMO915" s="12">
        <v>-8.5779169381490946E-6</v>
      </c>
      <c r="AMP915" s="12">
        <v>7.4096872205678339E-27</v>
      </c>
      <c r="AMQ915" s="12">
        <v>0</v>
      </c>
      <c r="AMR915" s="12">
        <v>0</v>
      </c>
      <c r="AMS915" s="12">
        <v>9.6822139761060819E-28</v>
      </c>
      <c r="AMT915" s="12">
        <v>0</v>
      </c>
      <c r="AMU915" s="12">
        <v>0</v>
      </c>
      <c r="AMV915" s="12">
        <v>0</v>
      </c>
      <c r="AMW915" s="12">
        <v>0</v>
      </c>
      <c r="AMX915" s="12">
        <v>0</v>
      </c>
      <c r="AMY915" s="12">
        <v>0</v>
      </c>
      <c r="AMZ915" s="12">
        <v>0</v>
      </c>
      <c r="ANA915" s="12">
        <v>0</v>
      </c>
      <c r="ANB915" s="12">
        <v>0</v>
      </c>
      <c r="ANC915" s="12">
        <v>0</v>
      </c>
      <c r="AND915" s="12">
        <v>0</v>
      </c>
      <c r="ANE915" s="12">
        <v>0</v>
      </c>
      <c r="ANF915" s="12">
        <v>0</v>
      </c>
      <c r="ANG915" s="12">
        <v>0</v>
      </c>
      <c r="ANH915" s="12">
        <v>0</v>
      </c>
      <c r="ANI915" s="12">
        <v>0</v>
      </c>
      <c r="ANJ915" s="12">
        <v>0</v>
      </c>
      <c r="ANK915" s="12">
        <v>0</v>
      </c>
      <c r="ANL915" s="12">
        <v>0</v>
      </c>
      <c r="ANM915" s="12">
        <v>0</v>
      </c>
      <c r="ANN915" s="12">
        <v>0</v>
      </c>
      <c r="ANO915" s="12">
        <v>0</v>
      </c>
      <c r="ANP915" s="12">
        <v>0</v>
      </c>
      <c r="ANQ915" s="12">
        <v>0</v>
      </c>
      <c r="ANR915" s="12">
        <v>0</v>
      </c>
      <c r="ANS915" s="12">
        <v>0</v>
      </c>
      <c r="ANT915" s="12">
        <v>0</v>
      </c>
      <c r="ANU915" s="12">
        <v>0</v>
      </c>
      <c r="ANV915" s="12">
        <v>3.9198526030891834E-8</v>
      </c>
      <c r="ANW915" s="12">
        <v>0</v>
      </c>
      <c r="ANX915" s="12">
        <v>0</v>
      </c>
      <c r="ANY915" s="12">
        <v>0</v>
      </c>
      <c r="ANZ915" s="12">
        <v>4.8349765339478567E-6</v>
      </c>
      <c r="AOA915" s="12">
        <v>-2.6926123984947596E-7</v>
      </c>
      <c r="AOB915" s="12">
        <v>8.9753746616491718E-9</v>
      </c>
      <c r="AOC915" s="12">
        <v>0</v>
      </c>
      <c r="AOD915" s="12">
        <v>3.7247144614743848E-11</v>
      </c>
      <c r="AOE915" s="12">
        <v>0</v>
      </c>
      <c r="AOF915" s="12">
        <v>0</v>
      </c>
      <c r="AOG915" s="12">
        <v>0</v>
      </c>
      <c r="AOH915" s="12">
        <v>0</v>
      </c>
      <c r="AOI915" s="12">
        <v>0</v>
      </c>
      <c r="AOJ915" s="12">
        <v>0</v>
      </c>
      <c r="AOK915" s="12">
        <v>0</v>
      </c>
      <c r="AOL915" s="12">
        <v>0</v>
      </c>
      <c r="AOM915" s="12">
        <v>0</v>
      </c>
      <c r="AON915" s="12">
        <v>0</v>
      </c>
      <c r="AOO915" s="12">
        <v>0</v>
      </c>
      <c r="AOP915" s="12">
        <v>0</v>
      </c>
      <c r="AOQ915" s="12">
        <v>0</v>
      </c>
      <c r="AOR915" s="12">
        <v>0</v>
      </c>
      <c r="AOS915" s="12">
        <v>0</v>
      </c>
      <c r="AOT915" s="12">
        <v>0</v>
      </c>
      <c r="AOU915" s="12">
        <v>0</v>
      </c>
      <c r="AOV915" s="12">
        <v>0</v>
      </c>
      <c r="AOW915" s="12">
        <v>0</v>
      </c>
      <c r="AOX915" s="12">
        <v>0</v>
      </c>
      <c r="AOY915" s="12">
        <v>0</v>
      </c>
      <c r="AOZ915" s="12">
        <v>0</v>
      </c>
      <c r="APA915" s="12">
        <v>0</v>
      </c>
      <c r="APB915" s="12">
        <v>0</v>
      </c>
      <c r="APC915" s="12">
        <v>0</v>
      </c>
      <c r="APD915" s="12">
        <v>0</v>
      </c>
      <c r="APE915" s="12">
        <v>0</v>
      </c>
      <c r="APF915" s="12">
        <v>0</v>
      </c>
      <c r="APG915" s="12">
        <v>0</v>
      </c>
      <c r="APH915" s="12">
        <v>0</v>
      </c>
      <c r="API915" s="12">
        <v>0</v>
      </c>
      <c r="APJ915" s="12">
        <v>0</v>
      </c>
      <c r="APK915" s="12">
        <v>0</v>
      </c>
      <c r="APL915" s="12">
        <v>2.6926123984947511E-7</v>
      </c>
      <c r="APM915" s="12">
        <v>-1.1452339262431776E-8</v>
      </c>
      <c r="APN915" s="12">
        <v>8.623877499296735E-9</v>
      </c>
      <c r="APO915" s="12">
        <v>0</v>
      </c>
      <c r="APP915" s="12">
        <v>0</v>
      </c>
      <c r="APQ915" s="12">
        <v>0</v>
      </c>
      <c r="APR915" s="12">
        <v>0</v>
      </c>
      <c r="APS915" s="12">
        <v>0</v>
      </c>
      <c r="APT915" s="12">
        <v>0</v>
      </c>
      <c r="APU915" s="12">
        <v>0</v>
      </c>
      <c r="APV915" s="12">
        <v>0</v>
      </c>
      <c r="APW915" s="12">
        <v>0</v>
      </c>
      <c r="APX915" s="12">
        <v>0</v>
      </c>
      <c r="APY915" s="12">
        <v>0</v>
      </c>
      <c r="APZ915" s="12">
        <v>0</v>
      </c>
      <c r="AQA915" s="12">
        <v>0</v>
      </c>
      <c r="AQB915" s="12">
        <v>0</v>
      </c>
      <c r="AQC915" s="12">
        <v>0</v>
      </c>
      <c r="AQD915" s="12">
        <v>0</v>
      </c>
      <c r="AQE915" s="12">
        <v>0</v>
      </c>
      <c r="AQF915" s="12">
        <v>0</v>
      </c>
      <c r="AQG915" s="12">
        <v>0</v>
      </c>
      <c r="AQH915" s="12">
        <v>0</v>
      </c>
      <c r="AQI915" s="12">
        <v>0</v>
      </c>
      <c r="AQJ915" s="12">
        <v>0</v>
      </c>
      <c r="AQK915" s="12">
        <v>0</v>
      </c>
      <c r="AQL915" s="12">
        <v>0</v>
      </c>
      <c r="AQM915" s="12">
        <v>0</v>
      </c>
      <c r="AQN915" s="12">
        <v>0</v>
      </c>
      <c r="AQO915" s="12">
        <v>0</v>
      </c>
      <c r="AQP915" s="12">
        <v>0</v>
      </c>
      <c r="AQQ915" s="12">
        <v>0</v>
      </c>
      <c r="AQR915" s="12">
        <v>0</v>
      </c>
      <c r="AQS915" s="12">
        <v>0</v>
      </c>
      <c r="AQT915" s="12">
        <v>0</v>
      </c>
      <c r="AQU915" s="12">
        <v>0</v>
      </c>
      <c r="AQV915" s="12">
        <v>0</v>
      </c>
      <c r="AQW915" s="12">
        <v>0</v>
      </c>
      <c r="AQX915" s="12">
        <v>5.1618028705627712E-10</v>
      </c>
      <c r="AQY915" s="12">
        <v>-8.6259914854298698E-9</v>
      </c>
      <c r="AQZ915" s="12">
        <v>0</v>
      </c>
      <c r="ARA915" s="12">
        <v>0</v>
      </c>
      <c r="ARB915" s="12">
        <v>0</v>
      </c>
      <c r="ARC915" s="12">
        <v>0</v>
      </c>
      <c r="ARD915" s="12">
        <v>0</v>
      </c>
      <c r="ARE915" s="12">
        <v>0</v>
      </c>
      <c r="ARF915" s="12">
        <v>0</v>
      </c>
      <c r="ARG915" s="12">
        <v>0</v>
      </c>
      <c r="ARH915" s="12">
        <v>0</v>
      </c>
      <c r="ARI915" s="12">
        <v>0</v>
      </c>
      <c r="ARJ915" s="12">
        <v>0</v>
      </c>
      <c r="ARK915" s="12">
        <v>0</v>
      </c>
      <c r="ARL915" s="12">
        <v>0</v>
      </c>
      <c r="ARM915" s="12">
        <v>0</v>
      </c>
      <c r="ARN915" s="12">
        <v>0</v>
      </c>
      <c r="ARO915" s="12">
        <v>0</v>
      </c>
      <c r="ARP915" s="12">
        <v>0</v>
      </c>
      <c r="ARQ915" s="12">
        <v>0</v>
      </c>
      <c r="ARR915" s="12">
        <v>0</v>
      </c>
      <c r="ARS915" s="12">
        <v>0</v>
      </c>
      <c r="ART915" s="12">
        <v>0</v>
      </c>
      <c r="ARU915" s="12">
        <v>0</v>
      </c>
      <c r="ARV915" s="12">
        <v>0</v>
      </c>
      <c r="ARW915" s="12">
        <v>0</v>
      </c>
      <c r="ARX915" s="12">
        <v>0</v>
      </c>
      <c r="ARY915" s="12">
        <v>0</v>
      </c>
      <c r="ARZ915" s="12">
        <v>0</v>
      </c>
      <c r="ASA915" s="12">
        <v>0</v>
      </c>
      <c r="ASB915" s="12">
        <v>0</v>
      </c>
      <c r="ASC915" s="12">
        <v>0</v>
      </c>
      <c r="ASD915" s="12">
        <v>0</v>
      </c>
      <c r="ASE915" s="12">
        <v>0</v>
      </c>
      <c r="ASF915" s="12">
        <v>0</v>
      </c>
      <c r="ASG915" s="12">
        <v>3.2233176891352007E-6</v>
      </c>
      <c r="ASH915" s="12">
        <v>0</v>
      </c>
      <c r="ASI915" s="12">
        <v>0</v>
      </c>
      <c r="ASJ915" s="12">
        <v>0</v>
      </c>
      <c r="ASK915" s="12">
        <v>-3.733521005462393E-11</v>
      </c>
      <c r="ASL915" s="12">
        <v>0</v>
      </c>
      <c r="ASM915" s="12">
        <v>0</v>
      </c>
      <c r="ASN915" s="12">
        <v>0</v>
      </c>
      <c r="ASO915" s="12">
        <v>0</v>
      </c>
      <c r="ASP915" s="12">
        <v>0</v>
      </c>
      <c r="ASQ915" s="12">
        <v>0</v>
      </c>
      <c r="ASR915" s="12">
        <v>0</v>
      </c>
      <c r="ASS915" s="12">
        <v>0</v>
      </c>
      <c r="AST915" s="12">
        <v>0</v>
      </c>
      <c r="ASU915" s="12">
        <v>0</v>
      </c>
      <c r="ASV915" s="12">
        <v>0</v>
      </c>
      <c r="ASW915" s="12">
        <v>0</v>
      </c>
      <c r="ASX915" s="12">
        <v>0</v>
      </c>
      <c r="ASY915" s="12">
        <v>0</v>
      </c>
      <c r="ASZ915" s="12">
        <v>0</v>
      </c>
      <c r="ATA915" s="12">
        <v>0</v>
      </c>
      <c r="ATB915" s="12">
        <v>0</v>
      </c>
      <c r="ATC915" s="12">
        <v>0</v>
      </c>
      <c r="ATD915" s="12">
        <v>0</v>
      </c>
      <c r="ATE915" s="12">
        <v>0</v>
      </c>
      <c r="ATF915" s="12">
        <v>0</v>
      </c>
      <c r="ATG915" s="12">
        <v>0</v>
      </c>
      <c r="ATH915" s="12">
        <v>0</v>
      </c>
      <c r="ATI915" s="12">
        <v>0</v>
      </c>
      <c r="ATJ915" s="12">
        <v>0</v>
      </c>
      <c r="ATK915" s="12">
        <v>0</v>
      </c>
      <c r="ATL915" s="12">
        <v>0</v>
      </c>
      <c r="ATM915" s="12">
        <v>4.9943605145181346E-7</v>
      </c>
      <c r="ATN915" s="12">
        <v>0</v>
      </c>
      <c r="ATO915" s="12">
        <v>0</v>
      </c>
      <c r="ATP915" s="12">
        <v>0</v>
      </c>
      <c r="ATQ915" s="12">
        <v>0</v>
      </c>
      <c r="ATR915" s="12">
        <v>0</v>
      </c>
      <c r="ATS915" s="12">
        <v>0</v>
      </c>
      <c r="ATT915" s="12">
        <v>0</v>
      </c>
      <c r="ATU915" s="12">
        <v>0</v>
      </c>
      <c r="ATV915" s="12">
        <v>0</v>
      </c>
      <c r="ATW915" s="12">
        <v>-8.4122738683762313E-6</v>
      </c>
      <c r="ATX915" s="12">
        <v>5.287989928103443E-25</v>
      </c>
      <c r="ATY915" s="12">
        <v>0</v>
      </c>
      <c r="ATZ915" s="12">
        <v>0</v>
      </c>
      <c r="AUA915" s="12">
        <v>6.9097832783570461E-26</v>
      </c>
      <c r="AUB915" s="12">
        <v>0</v>
      </c>
      <c r="AUC915" s="12">
        <v>0</v>
      </c>
      <c r="AUD915" s="12">
        <v>0</v>
      </c>
      <c r="AUE915" s="12">
        <v>0</v>
      </c>
      <c r="AUF915" s="12">
        <v>0</v>
      </c>
      <c r="AUG915" s="12">
        <v>0</v>
      </c>
      <c r="AUH915" s="12">
        <v>0</v>
      </c>
      <c r="AUI915" s="12">
        <v>0</v>
      </c>
      <c r="AUJ915" s="12">
        <v>0</v>
      </c>
      <c r="AUK915" s="12">
        <v>0</v>
      </c>
      <c r="AUL915" s="12">
        <v>0</v>
      </c>
      <c r="AUM915" s="12">
        <v>0</v>
      </c>
      <c r="AUN915" s="12">
        <v>0</v>
      </c>
      <c r="AUO915" s="12">
        <v>0</v>
      </c>
      <c r="AUP915" s="12">
        <v>0</v>
      </c>
      <c r="AUQ915" s="12">
        <v>0</v>
      </c>
      <c r="AUR915" s="12">
        <v>0</v>
      </c>
      <c r="AUS915" s="12">
        <v>0</v>
      </c>
      <c r="AUT915" s="12">
        <v>0</v>
      </c>
      <c r="AUU915" s="12">
        <v>0</v>
      </c>
      <c r="AUV915" s="12">
        <v>0</v>
      </c>
      <c r="AUW915" s="12">
        <v>0</v>
      </c>
      <c r="AUX915" s="12">
        <v>0</v>
      </c>
      <c r="AUY915" s="12">
        <v>0</v>
      </c>
      <c r="AUZ915" s="12">
        <v>0</v>
      </c>
      <c r="AVA915" s="12">
        <v>0</v>
      </c>
      <c r="AVB915" s="12">
        <v>0</v>
      </c>
      <c r="AVC915" s="12">
        <v>0</v>
      </c>
      <c r="AVD915" s="12">
        <v>0</v>
      </c>
      <c r="AVE915" s="12">
        <v>0</v>
      </c>
      <c r="AVF915" s="12">
        <v>0</v>
      </c>
      <c r="AVG915" s="12">
        <v>0</v>
      </c>
      <c r="AVH915" s="12">
        <v>5.678480308706855E-6</v>
      </c>
      <c r="AVI915" s="12">
        <v>-2.4405115581587116E-7</v>
      </c>
      <c r="AVJ915" s="12">
        <v>7.5748144375595357E-9</v>
      </c>
      <c r="AVK915" s="12">
        <v>0</v>
      </c>
      <c r="AVL915" s="12">
        <v>9.2141438653302809E-11</v>
      </c>
      <c r="AVM915" s="12">
        <v>0</v>
      </c>
      <c r="AVN915" s="12">
        <v>0</v>
      </c>
      <c r="AVO915" s="12">
        <v>0</v>
      </c>
      <c r="AVP915" s="12">
        <v>0</v>
      </c>
      <c r="AVQ915" s="12">
        <v>0</v>
      </c>
      <c r="AVR915" s="12">
        <v>0</v>
      </c>
      <c r="AVS915" s="12">
        <v>0</v>
      </c>
      <c r="AVT915" s="12">
        <v>0</v>
      </c>
      <c r="AVU915" s="12">
        <v>0</v>
      </c>
      <c r="AVV915" s="12">
        <v>0</v>
      </c>
      <c r="AVW915" s="12">
        <v>0</v>
      </c>
      <c r="AVX915" s="12">
        <v>0</v>
      </c>
      <c r="AVY915" s="12">
        <v>0</v>
      </c>
      <c r="AVZ915" s="12">
        <v>0</v>
      </c>
      <c r="AWA915" s="12">
        <v>0</v>
      </c>
      <c r="AWB915" s="12">
        <v>0</v>
      </c>
      <c r="AWC915" s="12">
        <v>0</v>
      </c>
      <c r="AWD915" s="12">
        <v>0</v>
      </c>
      <c r="AWE915" s="12">
        <v>0</v>
      </c>
      <c r="AWF915" s="12">
        <v>0</v>
      </c>
      <c r="AWG915" s="12">
        <v>0</v>
      </c>
      <c r="AWH915" s="12">
        <v>0</v>
      </c>
      <c r="AWI915" s="12">
        <v>0</v>
      </c>
      <c r="AWJ915" s="12">
        <v>0</v>
      </c>
      <c r="AWK915" s="12">
        <v>1.3066175343630613E-9</v>
      </c>
      <c r="AWL915" s="12">
        <v>0</v>
      </c>
      <c r="AWM915" s="12">
        <v>0</v>
      </c>
      <c r="AWN915" s="12">
        <v>0</v>
      </c>
      <c r="AWO915" s="12">
        <v>0</v>
      </c>
      <c r="AWP915" s="12">
        <v>0</v>
      </c>
      <c r="AWQ915" s="12">
        <v>0</v>
      </c>
      <c r="AWR915" s="12">
        <v>0</v>
      </c>
      <c r="AWS915" s="12">
        <v>0</v>
      </c>
      <c r="AWT915" s="12">
        <v>2.2724443312678606E-7</v>
      </c>
      <c r="AWU915" s="12">
        <v>-8.090994724625287E-9</v>
      </c>
      <c r="AWV915" s="12">
        <v>8.623877499296735E-9</v>
      </c>
      <c r="AWW915" s="12">
        <v>0</v>
      </c>
      <c r="AWX915" s="12">
        <v>0</v>
      </c>
      <c r="AWY915" s="12">
        <v>0</v>
      </c>
      <c r="AWZ915" s="12">
        <v>0</v>
      </c>
      <c r="AXA915" s="12">
        <v>0</v>
      </c>
      <c r="AXB915" s="12">
        <v>0</v>
      </c>
      <c r="AXC915" s="12">
        <v>0</v>
      </c>
      <c r="AXD915" s="12">
        <v>0</v>
      </c>
      <c r="AXE915" s="12">
        <v>0</v>
      </c>
      <c r="AXF915" s="12">
        <v>0</v>
      </c>
      <c r="AXG915" s="12">
        <v>0</v>
      </c>
      <c r="AXH915" s="12">
        <v>0</v>
      </c>
      <c r="AXI915" s="12">
        <v>0</v>
      </c>
      <c r="AXJ915" s="12">
        <v>0</v>
      </c>
      <c r="AXK915" s="12">
        <v>0</v>
      </c>
      <c r="AXL915" s="12">
        <v>0</v>
      </c>
      <c r="AXM915" s="12">
        <v>0</v>
      </c>
      <c r="AXN915" s="12">
        <v>0</v>
      </c>
      <c r="AXO915" s="12">
        <v>0</v>
      </c>
      <c r="AXP915" s="12">
        <v>0</v>
      </c>
      <c r="AXQ915" s="12">
        <v>0</v>
      </c>
      <c r="AXR915" s="12">
        <v>0</v>
      </c>
      <c r="AXS915" s="12">
        <v>0</v>
      </c>
      <c r="AXT915" s="12">
        <v>0</v>
      </c>
      <c r="AXU915" s="12">
        <v>0</v>
      </c>
      <c r="AXV915" s="12">
        <v>0</v>
      </c>
      <c r="AXW915" s="12">
        <v>0</v>
      </c>
      <c r="AXX915" s="12">
        <v>0</v>
      </c>
      <c r="AXY915" s="12">
        <v>0</v>
      </c>
      <c r="AXZ915" s="12">
        <v>0</v>
      </c>
      <c r="AYA915" s="12">
        <v>0</v>
      </c>
      <c r="AYB915" s="12">
        <v>0</v>
      </c>
      <c r="AYC915" s="12">
        <v>0</v>
      </c>
      <c r="AYD915" s="12">
        <v>0</v>
      </c>
      <c r="AYE915" s="12">
        <v>0</v>
      </c>
      <c r="AYF915" s="12">
        <v>5.1618028705627712E-10</v>
      </c>
      <c r="AYG915" s="12">
        <v>-8.6259914854389854E-9</v>
      </c>
      <c r="AYH915" s="12">
        <v>0</v>
      </c>
      <c r="AYI915" s="12">
        <v>0</v>
      </c>
      <c r="AYJ915" s="12">
        <v>0</v>
      </c>
      <c r="AYK915" s="12">
        <v>0</v>
      </c>
      <c r="AYL915" s="12">
        <v>0</v>
      </c>
      <c r="AYM915" s="12">
        <v>0</v>
      </c>
      <c r="AYN915" s="12">
        <v>0</v>
      </c>
      <c r="AYO915" s="12">
        <v>0</v>
      </c>
      <c r="AYP915" s="12">
        <v>0</v>
      </c>
      <c r="AYQ915" s="12">
        <v>0</v>
      </c>
      <c r="AYR915" s="12">
        <v>0</v>
      </c>
      <c r="AYS915" s="12">
        <v>0</v>
      </c>
      <c r="AYT915" s="12">
        <v>0</v>
      </c>
      <c r="AYU915" s="12">
        <v>0</v>
      </c>
      <c r="AYV915" s="12">
        <v>0</v>
      </c>
      <c r="AYW915" s="12">
        <v>0</v>
      </c>
      <c r="AYX915" s="12">
        <v>0</v>
      </c>
      <c r="AYY915" s="12">
        <v>0</v>
      </c>
      <c r="AYZ915" s="12">
        <v>0</v>
      </c>
      <c r="AZA915" s="12">
        <v>0</v>
      </c>
      <c r="AZB915" s="12">
        <v>0</v>
      </c>
      <c r="AZC915" s="12">
        <v>0</v>
      </c>
      <c r="AZD915" s="12">
        <v>0</v>
      </c>
      <c r="AZE915" s="12">
        <v>0</v>
      </c>
      <c r="AZF915" s="12">
        <v>0</v>
      </c>
      <c r="AZG915" s="12">
        <v>0</v>
      </c>
      <c r="AZH915" s="12">
        <v>0</v>
      </c>
      <c r="AZI915" s="12">
        <v>0</v>
      </c>
      <c r="AZJ915" s="12">
        <v>0</v>
      </c>
      <c r="AZK915" s="12">
        <v>0</v>
      </c>
      <c r="AZL915" s="12">
        <v>0</v>
      </c>
      <c r="AZM915" s="12">
        <v>0</v>
      </c>
      <c r="AZN915" s="12">
        <v>0</v>
      </c>
      <c r="AZO915" s="12">
        <v>2.4336344177136131E-6</v>
      </c>
      <c r="AZP915" s="12">
        <v>0</v>
      </c>
      <c r="AZQ915" s="12">
        <v>0</v>
      </c>
      <c r="AZR915" s="12">
        <v>0</v>
      </c>
      <c r="AZS915" s="12">
        <v>-9.2599378946083094E-11</v>
      </c>
      <c r="AZT915" s="13">
        <v>7756187743.1234264</v>
      </c>
      <c r="AZU915" s="13">
        <v>12011691.434890851</v>
      </c>
      <c r="AZV915" s="13">
        <v>1472000</v>
      </c>
      <c r="AZW915" s="13">
        <v>50944.423456745331</v>
      </c>
      <c r="AZX915" s="13">
        <v>99719667975.754044</v>
      </c>
      <c r="AZY915" s="13">
        <v>2.1999999999999999E-10</v>
      </c>
      <c r="AZZ915" s="13">
        <v>218110752.71493626</v>
      </c>
      <c r="BAA915" s="13">
        <v>1E-13</v>
      </c>
      <c r="BAB915" s="13">
        <v>2662971.120709897</v>
      </c>
      <c r="BAC915" s="13">
        <v>2.9999999999999999E-16</v>
      </c>
      <c r="BAD915" s="13">
        <v>1.1E-13</v>
      </c>
      <c r="BAE915" s="13">
        <v>7920000</v>
      </c>
      <c r="BAF915" s="13">
        <v>6380000</v>
      </c>
      <c r="BAG915" s="13">
        <v>2620626671330471.5</v>
      </c>
      <c r="BAH915" s="13">
        <v>1058313750000</v>
      </c>
      <c r="BAI915" s="13">
        <v>945703252070.16772</v>
      </c>
      <c r="BAJ915" s="13">
        <v>846607000000000.13</v>
      </c>
      <c r="BAK915" s="13">
        <v>6611998058.1047325</v>
      </c>
      <c r="BAL915" s="13">
        <v>83828281240.719513</v>
      </c>
      <c r="BAM915" s="13">
        <v>57148942500</v>
      </c>
      <c r="BAN915" s="13">
        <v>507990600000</v>
      </c>
      <c r="BAO915" s="13">
        <v>21166275000</v>
      </c>
      <c r="BAP915" s="13">
        <v>7.653349E+16</v>
      </c>
      <c r="BAQ915" s="13">
        <v>3826674500000000</v>
      </c>
      <c r="BAR915" s="13">
        <v>1.14800235E+17</v>
      </c>
      <c r="BAS915" s="13">
        <v>1148002350000</v>
      </c>
      <c r="BAT915" s="13">
        <v>1913337250000</v>
      </c>
      <c r="BAU915" s="13">
        <v>4.25E+16</v>
      </c>
      <c r="BAV915" s="13">
        <v>2550000000000000</v>
      </c>
      <c r="BAW915" s="13">
        <v>7.65E+16</v>
      </c>
      <c r="BAX915" s="13">
        <v>765000000000</v>
      </c>
      <c r="BAY915" s="13">
        <v>850000000000</v>
      </c>
      <c r="BAZ915" s="13">
        <v>1.275E+17</v>
      </c>
      <c r="BBA915" s="13">
        <v>8924999999999999</v>
      </c>
      <c r="BBB915" s="13">
        <v>2.6774999999999997E+17</v>
      </c>
      <c r="BBC915" s="13">
        <v>2677500000000</v>
      </c>
      <c r="BBD915" s="13">
        <v>1912500000000.0005</v>
      </c>
      <c r="BBE915" s="14">
        <v>9.3841339335084779</v>
      </c>
      <c r="BBF915" s="14">
        <v>4.1308854680859142</v>
      </c>
      <c r="BBG915" s="14">
        <v>8.1235855544227586</v>
      </c>
      <c r="BBH915" s="14">
        <v>2891.0111470717343</v>
      </c>
      <c r="BBI915" s="13">
        <v>182.518323324791</v>
      </c>
      <c r="BBJ915" s="13">
        <v>2221.5753270803853</v>
      </c>
      <c r="BBK915" s="13">
        <v>51.871673513178102</v>
      </c>
      <c r="BBL915" s="13">
        <v>10298.857419080272</v>
      </c>
      <c r="BBM915" s="13">
        <v>645.19931339145</v>
      </c>
      <c r="BBN915" s="13">
        <v>12873.0843995252</v>
      </c>
      <c r="BBO915" s="15">
        <v>484.76173394521413</v>
      </c>
      <c r="BBP915" s="15">
        <v>453.27121807160927</v>
      </c>
      <c r="BBQ915" s="15">
        <v>309.53660591953161</v>
      </c>
      <c r="BBR915" s="14">
        <v>2.8332426495972851</v>
      </c>
      <c r="BBS915" s="14">
        <v>4.3297279827047692</v>
      </c>
      <c r="BBT915" s="14">
        <v>2.4528743256755718</v>
      </c>
      <c r="BBU915" s="15">
        <v>6.5847723229080444</v>
      </c>
      <c r="BBV915" s="15">
        <v>16.617161802534334</v>
      </c>
      <c r="BBW915" s="15">
        <v>11.153591780846391</v>
      </c>
      <c r="BBX915" s="15">
        <v>904.55600002088079</v>
      </c>
      <c r="BBY915" s="15">
        <v>756.20079185598911</v>
      </c>
      <c r="BBZ915" s="15">
        <v>971.88864442490024</v>
      </c>
      <c r="BCA915" s="14">
        <v>3.9800330825582293</v>
      </c>
      <c r="BCB915" s="14">
        <v>0.92471986247415527</v>
      </c>
      <c r="BCC915" s="14">
        <v>0.37598770972660173</v>
      </c>
      <c r="BCD915" s="14">
        <v>8.3346241230919479E-2</v>
      </c>
      <c r="BCE915" s="14">
        <v>6.3991870783359754</v>
      </c>
      <c r="BCF915" s="14">
        <v>2.2629378345494947E-2</v>
      </c>
      <c r="BCG915" s="14">
        <v>3.6675158728126815E-2</v>
      </c>
      <c r="BCH915" s="14">
        <v>3.4405631963744019E-4</v>
      </c>
      <c r="BCI915" s="14">
        <v>27932.234540029738</v>
      </c>
      <c r="BCJ915" s="14">
        <v>1.6984565260881944E-5</v>
      </c>
      <c r="BCK915" s="14">
        <v>10.407085737152135</v>
      </c>
      <c r="BCL915" s="14">
        <v>1.8260739132359977E-6</v>
      </c>
      <c r="BCM915" s="14">
        <v>4.0216448383320993E-8</v>
      </c>
      <c r="BCN915" s="14">
        <v>4.3636886773206528E-3</v>
      </c>
      <c r="BCO915" s="14">
        <v>0.43887291223753155</v>
      </c>
      <c r="BCP915" s="14">
        <v>2.0871335834346451E-2</v>
      </c>
      <c r="BCQ915" s="14">
        <v>5.0435059104354112</v>
      </c>
      <c r="BCR915" s="14">
        <v>0.35735409763724374</v>
      </c>
      <c r="BCS915" s="14">
        <v>0.59304017003540332</v>
      </c>
      <c r="BCT915" s="14">
        <v>0.12631991224942379</v>
      </c>
      <c r="BCU915" s="14">
        <v>0.83996657310826772</v>
      </c>
      <c r="BCV915" s="14">
        <v>0.10442654273889274</v>
      </c>
      <c r="BCW915" s="14">
        <v>15.417382088887482</v>
      </c>
      <c r="BCX915" s="14">
        <v>1.219446194523862E-2</v>
      </c>
      <c r="BCY915" s="14">
        <v>4.8283110362486684E-2</v>
      </c>
      <c r="BCZ915" s="14">
        <v>6.9336251317058908E-2</v>
      </c>
      <c r="BDA915" s="14">
        <v>4.0486538247934307E-2</v>
      </c>
      <c r="BDB915" s="14">
        <v>4.8887257904627176E-4</v>
      </c>
      <c r="BDC915" s="14">
        <v>7890.9970879867997</v>
      </c>
      <c r="BDD915" s="14">
        <v>1.1447894439319779E-5</v>
      </c>
      <c r="BDE915" s="14">
        <v>8.2661535266955095</v>
      </c>
      <c r="BDF915" s="14">
        <v>2.0882901731045796E-6</v>
      </c>
      <c r="BDG915" s="14">
        <v>6.9818701129224589E-8</v>
      </c>
      <c r="BDH915" s="14">
        <v>3.7097921077021465E-2</v>
      </c>
      <c r="BDI915" s="14">
        <v>6.0046001714013511E-3</v>
      </c>
      <c r="BDJ915" s="14">
        <v>4.2279480219088533E-2</v>
      </c>
      <c r="BDK915" s="14">
        <v>0.21949156942604076</v>
      </c>
      <c r="BDL915" s="14">
        <v>0.10953987178853017</v>
      </c>
      <c r="BDM915" s="14">
        <v>0.35001192400076353</v>
      </c>
      <c r="BDN915" s="14">
        <v>0.11499381668737969</v>
      </c>
      <c r="BDO915" s="14">
        <v>0.36618437858930952</v>
      </c>
      <c r="BDP915" s="14">
        <v>4.7540827802147162E-2</v>
      </c>
      <c r="BDQ915" s="14">
        <v>5.6797025698189758</v>
      </c>
      <c r="BDR915" s="14">
        <v>1.9803351789134631</v>
      </c>
      <c r="BDS915" s="14">
        <v>0.12790976133540655</v>
      </c>
      <c r="BDT915" s="14">
        <v>0.16493006605166391</v>
      </c>
      <c r="BDU915" s="14">
        <v>0.28259931476562056</v>
      </c>
      <c r="BDV915" s="14">
        <v>0.79584022626748818</v>
      </c>
      <c r="BDW915" s="14">
        <v>0.15070875586061214</v>
      </c>
      <c r="BDX915" s="14">
        <v>8.0278824324222331</v>
      </c>
      <c r="BDY915" s="14">
        <v>0.12463224480056671</v>
      </c>
      <c r="BDZ915" s="14">
        <v>11.531275059968152</v>
      </c>
      <c r="BEA915" s="14">
        <v>0.14506801688704857</v>
      </c>
      <c r="BEB915" s="14">
        <v>3.1670865391572364E-2</v>
      </c>
      <c r="BEC915" s="14">
        <v>1.2754349908757198E-2</v>
      </c>
      <c r="BED915" s="14">
        <v>2.2746678628265904E-2</v>
      </c>
      <c r="BEE915" s="14">
        <v>6.9660080725884824E-2</v>
      </c>
      <c r="BEF915" s="14">
        <v>1.4261272852165924E-3</v>
      </c>
      <c r="BEG915" s="14">
        <v>26229.953420411955</v>
      </c>
      <c r="BEH915" s="14">
        <v>2.6043990204653605E-5</v>
      </c>
      <c r="BEI915" s="14">
        <v>5.5440750910280672</v>
      </c>
      <c r="BEJ915" s="14">
        <v>0.73526535432208218</v>
      </c>
      <c r="BEK915" s="14">
        <v>3.2717315342351234E-6</v>
      </c>
      <c r="BEL915" s="14">
        <v>4.6357669925884397E-8</v>
      </c>
      <c r="BEM915" s="14">
        <v>4.5636312931380596E-2</v>
      </c>
      <c r="BEN915" s="14">
        <v>2.8357521579144045E-2</v>
      </c>
      <c r="BEO915" s="14">
        <v>3.364810974223853E-2</v>
      </c>
      <c r="BEP915" s="14">
        <v>0.21140219247484696</v>
      </c>
      <c r="BEQ915" s="14">
        <v>0.30991092522301122</v>
      </c>
      <c r="BER915" s="14">
        <v>0.34177139116102118</v>
      </c>
      <c r="BES915" s="14">
        <v>0.48325753405784</v>
      </c>
      <c r="BET915" s="14">
        <v>0.31429395426656559</v>
      </c>
      <c r="BEU915" s="26">
        <v>0.24497010708368097</v>
      </c>
    </row>
    <row r="916" spans="2:1503" outlineLevel="1" x14ac:dyDescent="0.35">
      <c r="B916" s="18">
        <v>907</v>
      </c>
      <c r="C916" s="11">
        <v>0</v>
      </c>
      <c r="D916" s="12">
        <v>0</v>
      </c>
      <c r="E916" s="12">
        <v>0</v>
      </c>
      <c r="F916" s="12">
        <v>0</v>
      </c>
      <c r="G916" s="12">
        <v>2.3294410604262872E-5</v>
      </c>
      <c r="H916" s="12">
        <v>0</v>
      </c>
      <c r="I916" s="12">
        <v>0</v>
      </c>
      <c r="J916" s="12">
        <v>0</v>
      </c>
      <c r="K916" s="12">
        <v>0</v>
      </c>
      <c r="L916" s="12">
        <v>0</v>
      </c>
      <c r="M916" s="12">
        <v>0</v>
      </c>
      <c r="N916" s="12">
        <v>0</v>
      </c>
      <c r="O916" s="12">
        <v>-2.6412149117650214E-11</v>
      </c>
      <c r="P916" s="12">
        <v>0</v>
      </c>
      <c r="Q916" s="12">
        <v>0</v>
      </c>
      <c r="R916" s="12">
        <v>0</v>
      </c>
      <c r="S916" s="12">
        <v>0</v>
      </c>
      <c r="T916" s="12">
        <v>0</v>
      </c>
      <c r="U916" s="12">
        <v>0</v>
      </c>
      <c r="V916" s="12">
        <v>0</v>
      </c>
      <c r="W916" s="12">
        <v>0</v>
      </c>
      <c r="X916" s="12">
        <v>0</v>
      </c>
      <c r="Y916" s="12">
        <v>0</v>
      </c>
      <c r="Z916" s="12">
        <v>0</v>
      </c>
      <c r="AA916" s="12">
        <v>0</v>
      </c>
      <c r="AB916" s="12">
        <v>0</v>
      </c>
      <c r="AC916" s="12">
        <v>0</v>
      </c>
      <c r="AD916" s="12">
        <v>0</v>
      </c>
      <c r="AE916" s="12">
        <v>0</v>
      </c>
      <c r="AF916" s="12">
        <v>0</v>
      </c>
      <c r="AG916" s="12">
        <v>0</v>
      </c>
      <c r="AH916" s="12">
        <v>0</v>
      </c>
      <c r="AI916" s="12">
        <v>0</v>
      </c>
      <c r="AJ916" s="12">
        <v>0</v>
      </c>
      <c r="AK916" s="12">
        <v>0</v>
      </c>
      <c r="AL916" s="12">
        <v>0</v>
      </c>
      <c r="AM916" s="12">
        <v>0</v>
      </c>
      <c r="AN916" s="12">
        <v>0</v>
      </c>
      <c r="AO916" s="12">
        <v>0</v>
      </c>
      <c r="AP916" s="12">
        <v>0</v>
      </c>
      <c r="AQ916" s="12">
        <v>0</v>
      </c>
      <c r="AR916" s="12">
        <v>5.2441342857539983E-4</v>
      </c>
      <c r="AS916" s="12">
        <v>0</v>
      </c>
      <c r="AT916" s="12">
        <v>0</v>
      </c>
      <c r="AU916" s="12">
        <v>0</v>
      </c>
      <c r="AV916" s="12">
        <v>0</v>
      </c>
      <c r="AW916" s="12">
        <v>0</v>
      </c>
      <c r="AX916" s="12">
        <v>0</v>
      </c>
      <c r="AY916" s="12">
        <v>0</v>
      </c>
      <c r="AZ916" s="12">
        <v>0</v>
      </c>
      <c r="BA916" s="12">
        <v>-1.3402191300147591E-5</v>
      </c>
      <c r="BB916" s="12">
        <v>5.2352301076242074E-25</v>
      </c>
      <c r="BC916" s="12">
        <v>8.2292894359699434E-24</v>
      </c>
      <c r="BD916" s="12">
        <v>2.4617850843434554E-25</v>
      </c>
      <c r="BE916" s="12">
        <v>0</v>
      </c>
      <c r="BF916" s="12">
        <v>0</v>
      </c>
      <c r="BG916" s="12">
        <v>1.0039198368544209E-26</v>
      </c>
      <c r="BH916" s="12">
        <v>4.5683797228030453E-27</v>
      </c>
      <c r="BI916" s="12">
        <v>1.0039198368544209E-26</v>
      </c>
      <c r="BJ916" s="12">
        <v>2.3726078363090479E-7</v>
      </c>
      <c r="BK916" s="12">
        <v>0</v>
      </c>
      <c r="BL916" s="12">
        <v>0</v>
      </c>
      <c r="BM916" s="12">
        <v>0</v>
      </c>
      <c r="BN916" s="12">
        <v>0</v>
      </c>
      <c r="BO916" s="12">
        <v>0</v>
      </c>
      <c r="BP916" s="12">
        <v>0</v>
      </c>
      <c r="BQ916" s="12">
        <v>0</v>
      </c>
      <c r="BR916" s="12">
        <v>0</v>
      </c>
      <c r="BS916" s="12">
        <v>0</v>
      </c>
      <c r="BT916" s="12">
        <v>0</v>
      </c>
      <c r="BU916" s="12">
        <v>0</v>
      </c>
      <c r="BV916" s="12">
        <v>0</v>
      </c>
      <c r="BW916" s="12">
        <v>0</v>
      </c>
      <c r="BX916" s="12">
        <v>0</v>
      </c>
      <c r="BY916" s="12">
        <v>0</v>
      </c>
      <c r="BZ916" s="12">
        <v>0</v>
      </c>
      <c r="CA916" s="12">
        <v>0</v>
      </c>
      <c r="CB916" s="12">
        <v>0</v>
      </c>
      <c r="CC916" s="12">
        <v>0</v>
      </c>
      <c r="CD916" s="12">
        <v>0</v>
      </c>
      <c r="CE916" s="12">
        <v>0</v>
      </c>
      <c r="CF916" s="12">
        <v>0</v>
      </c>
      <c r="CG916" s="12">
        <v>0</v>
      </c>
      <c r="CH916" s="12">
        <v>0</v>
      </c>
      <c r="CI916" s="12">
        <v>0</v>
      </c>
      <c r="CJ916" s="12">
        <v>0</v>
      </c>
      <c r="CK916" s="12">
        <v>0</v>
      </c>
      <c r="CL916" s="12">
        <v>1.1711538646124704E-8</v>
      </c>
      <c r="CM916" s="12">
        <v>-2.2662126396035774E-9</v>
      </c>
      <c r="CN916" s="12">
        <v>0</v>
      </c>
      <c r="CO916" s="12">
        <v>0</v>
      </c>
      <c r="CP916" s="12">
        <v>0</v>
      </c>
      <c r="CQ916" s="12">
        <v>0</v>
      </c>
      <c r="CR916" s="12">
        <v>0</v>
      </c>
      <c r="CS916" s="12">
        <v>0</v>
      </c>
      <c r="CT916" s="12">
        <v>0</v>
      </c>
      <c r="CU916" s="12">
        <v>0</v>
      </c>
      <c r="CV916" s="12">
        <v>0</v>
      </c>
      <c r="CW916" s="12">
        <v>0</v>
      </c>
      <c r="CX916" s="12">
        <v>0</v>
      </c>
      <c r="CY916" s="12">
        <v>0</v>
      </c>
      <c r="CZ916" s="12">
        <v>0</v>
      </c>
      <c r="DA916" s="12">
        <v>0</v>
      </c>
      <c r="DB916" s="12">
        <v>0</v>
      </c>
      <c r="DC916" s="12">
        <v>0</v>
      </c>
      <c r="DD916" s="12">
        <v>0</v>
      </c>
      <c r="DE916" s="12">
        <v>0</v>
      </c>
      <c r="DF916" s="12">
        <v>0</v>
      </c>
      <c r="DG916" s="12">
        <v>0</v>
      </c>
      <c r="DH916" s="12">
        <v>0</v>
      </c>
      <c r="DI916" s="12">
        <v>0</v>
      </c>
      <c r="DJ916" s="12">
        <v>0</v>
      </c>
      <c r="DK916" s="12">
        <v>0</v>
      </c>
      <c r="DL916" s="12">
        <v>0</v>
      </c>
      <c r="DM916" s="12">
        <v>0</v>
      </c>
      <c r="DN916" s="12">
        <v>0</v>
      </c>
      <c r="DO916" s="12">
        <v>0</v>
      </c>
      <c r="DP916" s="12">
        <v>0</v>
      </c>
      <c r="DQ916" s="12">
        <v>0</v>
      </c>
      <c r="DR916" s="12">
        <v>0</v>
      </c>
      <c r="DS916" s="12">
        <v>0</v>
      </c>
      <c r="DT916" s="12">
        <v>0</v>
      </c>
      <c r="DU916" s="12">
        <v>0</v>
      </c>
      <c r="DV916" s="12">
        <v>0</v>
      </c>
      <c r="DW916" s="12">
        <v>1.2882692510737176E-7</v>
      </c>
      <c r="DX916" s="12">
        <v>2.2662126395983682E-9</v>
      </c>
      <c r="DY916" s="12">
        <v>-1.2865724887062303E-6</v>
      </c>
      <c r="DZ916" s="12">
        <v>0</v>
      </c>
      <c r="EA916" s="12">
        <v>3.0629845641078118E-9</v>
      </c>
      <c r="EB916" s="12">
        <v>0</v>
      </c>
      <c r="EC916" s="12">
        <v>4.7985536074566754E-11</v>
      </c>
      <c r="ED916" s="12">
        <v>9.9936598246467417E-12</v>
      </c>
      <c r="EE916" s="12">
        <v>3.5567936471557803E-11</v>
      </c>
      <c r="EF916" s="12">
        <v>0</v>
      </c>
      <c r="EG916" s="12">
        <v>0</v>
      </c>
      <c r="EH916" s="12">
        <v>0</v>
      </c>
      <c r="EI916" s="12">
        <v>0</v>
      </c>
      <c r="EJ916" s="12">
        <v>0</v>
      </c>
      <c r="EK916" s="12">
        <v>0</v>
      </c>
      <c r="EL916" s="12">
        <v>0</v>
      </c>
      <c r="EM916" s="12">
        <v>0</v>
      </c>
      <c r="EN916" s="12">
        <v>0</v>
      </c>
      <c r="EO916" s="12">
        <v>0</v>
      </c>
      <c r="EP916" s="12">
        <v>0</v>
      </c>
      <c r="EQ916" s="12">
        <v>0</v>
      </c>
      <c r="ER916" s="12">
        <v>0</v>
      </c>
      <c r="ES916" s="12">
        <v>0</v>
      </c>
      <c r="ET916" s="12">
        <v>0</v>
      </c>
      <c r="EU916" s="12">
        <v>0</v>
      </c>
      <c r="EV916" s="12">
        <v>0</v>
      </c>
      <c r="EW916" s="12">
        <v>0</v>
      </c>
      <c r="EX916" s="12">
        <v>0</v>
      </c>
      <c r="EY916" s="12">
        <v>0</v>
      </c>
      <c r="EZ916" s="12">
        <v>0</v>
      </c>
      <c r="FA916" s="12">
        <v>0</v>
      </c>
      <c r="FB916" s="12">
        <v>9.9999999999999995E-21</v>
      </c>
      <c r="FC916" s="12">
        <v>0</v>
      </c>
      <c r="FD916" s="12">
        <v>0</v>
      </c>
      <c r="FE916" s="12">
        <v>0</v>
      </c>
      <c r="FF916" s="12">
        <v>0</v>
      </c>
      <c r="FG916" s="12">
        <v>0</v>
      </c>
      <c r="FH916" s="12">
        <v>4.6843720014880747E-6</v>
      </c>
      <c r="FI916" s="12">
        <v>0</v>
      </c>
      <c r="FJ916" s="12">
        <v>5.6303475570538471E-8</v>
      </c>
      <c r="FK916" s="12">
        <v>-3.5628021579368117E-8</v>
      </c>
      <c r="FL916" s="12">
        <v>0</v>
      </c>
      <c r="FM916" s="12">
        <v>1.3818356110282243E-9</v>
      </c>
      <c r="FN916" s="12">
        <v>0</v>
      </c>
      <c r="FO916" s="12">
        <v>0</v>
      </c>
      <c r="FP916" s="12">
        <v>0</v>
      </c>
      <c r="FQ916" s="12">
        <v>0</v>
      </c>
      <c r="FR916" s="12">
        <v>7.0154140953534005E-9</v>
      </c>
      <c r="FS916" s="12">
        <v>0</v>
      </c>
      <c r="FT916" s="12">
        <v>0</v>
      </c>
      <c r="FU916" s="12">
        <v>0</v>
      </c>
      <c r="FV916" s="12">
        <v>0</v>
      </c>
      <c r="FW916" s="12">
        <v>0</v>
      </c>
      <c r="FX916" s="12">
        <v>0</v>
      </c>
      <c r="FY916" s="12">
        <v>0</v>
      </c>
      <c r="FZ916" s="12">
        <v>0</v>
      </c>
      <c r="GA916" s="12">
        <v>0</v>
      </c>
      <c r="GB916" s="12">
        <v>0</v>
      </c>
      <c r="GC916" s="12">
        <v>0</v>
      </c>
      <c r="GD916" s="12">
        <v>0</v>
      </c>
      <c r="GE916" s="12">
        <v>0</v>
      </c>
      <c r="GF916" s="12">
        <v>0</v>
      </c>
      <c r="GG916" s="12">
        <v>0</v>
      </c>
      <c r="GH916" s="12">
        <v>0</v>
      </c>
      <c r="GI916" s="12">
        <v>0</v>
      </c>
      <c r="GJ916" s="12">
        <v>0</v>
      </c>
      <c r="GK916" s="12">
        <v>0</v>
      </c>
      <c r="GL916" s="12">
        <v>0</v>
      </c>
      <c r="GM916" s="12">
        <v>0</v>
      </c>
      <c r="GN916" s="12">
        <v>0</v>
      </c>
      <c r="GO916" s="12">
        <v>0</v>
      </c>
      <c r="GP916" s="12">
        <v>0</v>
      </c>
      <c r="GQ916" s="12">
        <v>0</v>
      </c>
      <c r="GR916" s="12">
        <v>0</v>
      </c>
      <c r="GS916" s="12">
        <v>0</v>
      </c>
      <c r="GT916" s="12">
        <v>0</v>
      </c>
      <c r="GU916" s="12">
        <v>1.2302690131356888E-6</v>
      </c>
      <c r="GV916" s="12">
        <v>0</v>
      </c>
      <c r="GW916" s="12">
        <v>-4.2446001577926097E-9</v>
      </c>
      <c r="GX916" s="12">
        <v>0</v>
      </c>
      <c r="GY916" s="12">
        <v>0</v>
      </c>
      <c r="GZ916" s="12">
        <v>0</v>
      </c>
      <c r="HA916" s="12">
        <v>0</v>
      </c>
      <c r="HB916" s="12">
        <v>0</v>
      </c>
      <c r="HC916" s="12">
        <v>0</v>
      </c>
      <c r="HD916" s="12">
        <v>0</v>
      </c>
      <c r="HE916" s="12">
        <v>0</v>
      </c>
      <c r="HF916" s="12">
        <v>0</v>
      </c>
      <c r="HG916" s="12">
        <v>0</v>
      </c>
      <c r="HH916" s="12">
        <v>0</v>
      </c>
      <c r="HI916" s="12">
        <v>0</v>
      </c>
      <c r="HJ916" s="12">
        <v>0</v>
      </c>
      <c r="HK916" s="12">
        <v>0</v>
      </c>
      <c r="HL916" s="12">
        <v>0</v>
      </c>
      <c r="HM916" s="12">
        <v>0</v>
      </c>
      <c r="HN916" s="12">
        <v>0</v>
      </c>
      <c r="HO916" s="12">
        <v>0</v>
      </c>
      <c r="HP916" s="12">
        <v>0</v>
      </c>
      <c r="HQ916" s="12">
        <v>0</v>
      </c>
      <c r="HR916" s="12">
        <v>0</v>
      </c>
      <c r="HS916" s="12">
        <v>0</v>
      </c>
      <c r="HT916" s="12">
        <v>0</v>
      </c>
      <c r="HU916" s="12">
        <v>0</v>
      </c>
      <c r="HV916" s="12">
        <v>0</v>
      </c>
      <c r="HW916" s="12">
        <v>0</v>
      </c>
      <c r="HX916" s="12">
        <v>0</v>
      </c>
      <c r="HY916" s="12">
        <v>0</v>
      </c>
      <c r="HZ916" s="12">
        <v>0</v>
      </c>
      <c r="IA916" s="12">
        <v>0</v>
      </c>
      <c r="IB916" s="12">
        <v>0</v>
      </c>
      <c r="IC916" s="12">
        <v>0</v>
      </c>
      <c r="ID916" s="12">
        <v>0</v>
      </c>
      <c r="IE916" s="12">
        <v>0</v>
      </c>
      <c r="IF916" s="12">
        <v>0</v>
      </c>
      <c r="IG916" s="12">
        <v>3.9182326237296963E-9</v>
      </c>
      <c r="IH916" s="12">
        <v>0</v>
      </c>
      <c r="II916" s="12">
        <v>-1.3818356110334953E-9</v>
      </c>
      <c r="IJ916" s="12">
        <v>0</v>
      </c>
      <c r="IK916" s="12">
        <v>0</v>
      </c>
      <c r="IL916" s="12">
        <v>0</v>
      </c>
      <c r="IM916" s="12">
        <v>0</v>
      </c>
      <c r="IN916" s="12">
        <v>0</v>
      </c>
      <c r="IO916" s="12">
        <v>0</v>
      </c>
      <c r="IP916" s="12">
        <v>0</v>
      </c>
      <c r="IQ916" s="12">
        <v>0</v>
      </c>
      <c r="IR916" s="12">
        <v>0</v>
      </c>
      <c r="IS916" s="12">
        <v>0</v>
      </c>
      <c r="IT916" s="12">
        <v>0</v>
      </c>
      <c r="IU916" s="12">
        <v>0</v>
      </c>
      <c r="IV916" s="12">
        <v>0</v>
      </c>
      <c r="IW916" s="12">
        <v>0</v>
      </c>
      <c r="IX916" s="12">
        <v>0</v>
      </c>
      <c r="IY916" s="12">
        <v>0</v>
      </c>
      <c r="IZ916" s="12">
        <v>0</v>
      </c>
      <c r="JA916" s="12">
        <v>0</v>
      </c>
      <c r="JB916" s="12">
        <v>0</v>
      </c>
      <c r="JC916" s="12">
        <v>0</v>
      </c>
      <c r="JD916" s="12">
        <v>0</v>
      </c>
      <c r="JE916" s="12">
        <v>0</v>
      </c>
      <c r="JF916" s="12">
        <v>0</v>
      </c>
      <c r="JG916" s="12">
        <v>0</v>
      </c>
      <c r="JH916" s="12">
        <v>0</v>
      </c>
      <c r="JI916" s="12">
        <v>0</v>
      </c>
      <c r="JJ916" s="12">
        <v>0</v>
      </c>
      <c r="JK916" s="12">
        <v>0</v>
      </c>
      <c r="JL916" s="12">
        <v>0</v>
      </c>
      <c r="JM916" s="12">
        <v>0</v>
      </c>
      <c r="JN916" s="12">
        <v>0</v>
      </c>
      <c r="JO916" s="12">
        <v>1.2648461733502626E-6</v>
      </c>
      <c r="JP916" s="12">
        <v>0</v>
      </c>
      <c r="JQ916" s="12">
        <v>0</v>
      </c>
      <c r="JR916" s="12">
        <v>0</v>
      </c>
      <c r="JS916" s="12">
        <v>0</v>
      </c>
      <c r="JT916" s="12">
        <v>0</v>
      </c>
      <c r="JU916" s="12">
        <v>-4.8141151979524353E-11</v>
      </c>
      <c r="JV916" s="12">
        <v>0</v>
      </c>
      <c r="JW916" s="12">
        <v>0</v>
      </c>
      <c r="JX916" s="12">
        <v>0</v>
      </c>
      <c r="JY916" s="12">
        <v>0</v>
      </c>
      <c r="JZ916" s="12">
        <v>0</v>
      </c>
      <c r="KA916" s="12">
        <v>0</v>
      </c>
      <c r="KB916" s="12">
        <v>0</v>
      </c>
      <c r="KC916" s="12">
        <v>0</v>
      </c>
      <c r="KD916" s="12">
        <v>0</v>
      </c>
      <c r="KE916" s="12">
        <v>0</v>
      </c>
      <c r="KF916" s="12">
        <v>0</v>
      </c>
      <c r="KG916" s="12">
        <v>0</v>
      </c>
      <c r="KH916" s="12">
        <v>0</v>
      </c>
      <c r="KI916" s="12">
        <v>0</v>
      </c>
      <c r="KJ916" s="12">
        <v>0</v>
      </c>
      <c r="KK916" s="12">
        <v>0</v>
      </c>
      <c r="KL916" s="12">
        <v>0</v>
      </c>
      <c r="KM916" s="12">
        <v>0</v>
      </c>
      <c r="KN916" s="12">
        <v>0</v>
      </c>
      <c r="KO916" s="12">
        <v>0</v>
      </c>
      <c r="KP916" s="12">
        <v>0</v>
      </c>
      <c r="KQ916" s="12">
        <v>0</v>
      </c>
      <c r="KR916" s="12">
        <v>0</v>
      </c>
      <c r="KS916" s="12">
        <v>0</v>
      </c>
      <c r="KT916" s="12">
        <v>0</v>
      </c>
      <c r="KU916" s="12">
        <v>0</v>
      </c>
      <c r="KV916" s="12">
        <v>0</v>
      </c>
      <c r="KW916" s="12">
        <v>0</v>
      </c>
      <c r="KX916" s="12">
        <v>0</v>
      </c>
      <c r="KY916" s="12">
        <v>0</v>
      </c>
      <c r="KZ916" s="12">
        <v>2.8107692741116944E-6</v>
      </c>
      <c r="LA916" s="12">
        <v>0</v>
      </c>
      <c r="LB916" s="12">
        <v>0</v>
      </c>
      <c r="LC916" s="12">
        <v>0</v>
      </c>
      <c r="LD916" s="12">
        <v>0</v>
      </c>
      <c r="LE916" s="12">
        <v>0</v>
      </c>
      <c r="LF916" s="12">
        <v>0</v>
      </c>
      <c r="LG916" s="12">
        <v>-9.9984234194935569E-12</v>
      </c>
      <c r="LH916" s="12">
        <v>0</v>
      </c>
      <c r="LI916" s="12">
        <v>0</v>
      </c>
      <c r="LJ916" s="12">
        <v>0</v>
      </c>
      <c r="LK916" s="12">
        <v>0</v>
      </c>
      <c r="LL916" s="12">
        <v>0</v>
      </c>
      <c r="LM916" s="12">
        <v>0</v>
      </c>
      <c r="LN916" s="12">
        <v>0</v>
      </c>
      <c r="LO916" s="12">
        <v>0</v>
      </c>
      <c r="LP916" s="12">
        <v>0</v>
      </c>
      <c r="LQ916" s="12">
        <v>0</v>
      </c>
      <c r="LR916" s="12">
        <v>0</v>
      </c>
      <c r="LS916" s="12">
        <v>0</v>
      </c>
      <c r="LT916" s="12">
        <v>0</v>
      </c>
      <c r="LU916" s="12">
        <v>0</v>
      </c>
      <c r="LV916" s="12">
        <v>0</v>
      </c>
      <c r="LW916" s="12">
        <v>0</v>
      </c>
      <c r="LX916" s="12">
        <v>0</v>
      </c>
      <c r="LY916" s="12">
        <v>0</v>
      </c>
      <c r="LZ916" s="12">
        <v>0</v>
      </c>
      <c r="MA916" s="12">
        <v>0</v>
      </c>
      <c r="MB916" s="12">
        <v>0</v>
      </c>
      <c r="MC916" s="12">
        <v>0</v>
      </c>
      <c r="MD916" s="12">
        <v>0</v>
      </c>
      <c r="ME916" s="12">
        <v>0</v>
      </c>
      <c r="MF916" s="12">
        <v>0</v>
      </c>
      <c r="MG916" s="12">
        <v>0</v>
      </c>
      <c r="MH916" s="12">
        <v>0</v>
      </c>
      <c r="MI916" s="12">
        <v>0</v>
      </c>
      <c r="MJ916" s="12">
        <v>0</v>
      </c>
      <c r="MK916" s="12">
        <v>4.6846154568528242E-7</v>
      </c>
      <c r="ML916" s="12">
        <v>0</v>
      </c>
      <c r="MM916" s="12">
        <v>0</v>
      </c>
      <c r="MN916" s="12">
        <v>0</v>
      </c>
      <c r="MO916" s="12">
        <v>0</v>
      </c>
      <c r="MP916" s="12">
        <v>0</v>
      </c>
      <c r="MQ916" s="12">
        <v>0</v>
      </c>
      <c r="MR916" s="12">
        <v>0</v>
      </c>
      <c r="MS916" s="12">
        <v>-3.5609048975367661E-11</v>
      </c>
      <c r="MT916" s="12">
        <v>0</v>
      </c>
      <c r="MU916" s="12">
        <v>0</v>
      </c>
      <c r="MV916" s="12">
        <v>0</v>
      </c>
      <c r="MW916" s="12">
        <v>0</v>
      </c>
      <c r="MX916" s="12">
        <v>0</v>
      </c>
      <c r="MY916" s="12">
        <v>0</v>
      </c>
      <c r="MZ916" s="12">
        <v>0</v>
      </c>
      <c r="NA916" s="12">
        <v>0</v>
      </c>
      <c r="NB916" s="12">
        <v>0</v>
      </c>
      <c r="NC916" s="12">
        <v>0</v>
      </c>
      <c r="ND916" s="12">
        <v>0</v>
      </c>
      <c r="NE916" s="12">
        <v>0</v>
      </c>
      <c r="NF916" s="12">
        <v>0</v>
      </c>
      <c r="NG916" s="12">
        <v>0</v>
      </c>
      <c r="NH916" s="12">
        <v>0</v>
      </c>
      <c r="NI916" s="12">
        <v>0</v>
      </c>
      <c r="NJ916" s="12">
        <v>0</v>
      </c>
      <c r="NK916" s="12">
        <v>0</v>
      </c>
      <c r="NL916" s="12">
        <v>0</v>
      </c>
      <c r="NM916" s="12">
        <v>0</v>
      </c>
      <c r="NN916" s="12">
        <v>0</v>
      </c>
      <c r="NO916" s="12">
        <v>0</v>
      </c>
      <c r="NP916" s="12">
        <v>0</v>
      </c>
      <c r="NQ916" s="12">
        <v>0</v>
      </c>
      <c r="NR916" s="12">
        <v>0</v>
      </c>
      <c r="NS916" s="12">
        <v>0</v>
      </c>
      <c r="NT916" s="12">
        <v>0</v>
      </c>
      <c r="NU916" s="12">
        <v>0</v>
      </c>
      <c r="NV916" s="12">
        <v>4.0227614487159289E-6</v>
      </c>
      <c r="NW916" s="12">
        <v>0</v>
      </c>
      <c r="NX916" s="12">
        <v>0</v>
      </c>
      <c r="NY916" s="12">
        <v>0</v>
      </c>
      <c r="NZ916" s="12">
        <v>0</v>
      </c>
      <c r="OA916" s="12">
        <v>0</v>
      </c>
      <c r="OB916" s="12">
        <v>0</v>
      </c>
      <c r="OC916" s="12">
        <v>0</v>
      </c>
      <c r="OD916" s="12">
        <v>0</v>
      </c>
      <c r="OE916" s="12">
        <v>-8.9652238541232972E-6</v>
      </c>
      <c r="OF916" s="12">
        <v>1.156436791920018E-25</v>
      </c>
      <c r="OG916" s="12">
        <v>0</v>
      </c>
      <c r="OH916" s="12">
        <v>0</v>
      </c>
      <c r="OI916" s="12">
        <v>7.916431784121365E-27</v>
      </c>
      <c r="OJ916" s="12">
        <v>5.1925638918420895E-7</v>
      </c>
      <c r="OK916" s="12">
        <v>0</v>
      </c>
      <c r="OL916" s="12">
        <v>0</v>
      </c>
      <c r="OM916" s="12">
        <v>0</v>
      </c>
      <c r="ON916" s="12">
        <v>0</v>
      </c>
      <c r="OO916" s="12">
        <v>2.9979281607393609E-7</v>
      </c>
      <c r="OP916" s="12">
        <v>0</v>
      </c>
      <c r="OQ916" s="12">
        <v>0</v>
      </c>
      <c r="OR916" s="12">
        <v>0</v>
      </c>
      <c r="OS916" s="12">
        <v>0</v>
      </c>
      <c r="OT916" s="12">
        <v>0</v>
      </c>
      <c r="OU916" s="12">
        <v>0</v>
      </c>
      <c r="OV916" s="12">
        <v>0</v>
      </c>
      <c r="OW916" s="12">
        <v>0</v>
      </c>
      <c r="OX916" s="12">
        <v>0</v>
      </c>
      <c r="OY916" s="12">
        <v>0</v>
      </c>
      <c r="OZ916" s="12">
        <v>0</v>
      </c>
      <c r="PA916" s="12">
        <v>0</v>
      </c>
      <c r="PB916" s="12">
        <v>0</v>
      </c>
      <c r="PC916" s="12">
        <v>0</v>
      </c>
      <c r="PD916" s="12">
        <v>0</v>
      </c>
      <c r="PE916" s="12">
        <v>0</v>
      </c>
      <c r="PF916" s="12">
        <v>0</v>
      </c>
      <c r="PG916" s="12">
        <v>0</v>
      </c>
      <c r="PH916" s="12">
        <v>0</v>
      </c>
      <c r="PI916" s="12">
        <v>0</v>
      </c>
      <c r="PJ916" s="12">
        <v>3.1709761702453943E-8</v>
      </c>
      <c r="PK916" s="12">
        <v>0</v>
      </c>
      <c r="PL916" s="12">
        <v>0</v>
      </c>
      <c r="PM916" s="12">
        <v>0</v>
      </c>
      <c r="PN916" s="12">
        <v>0</v>
      </c>
      <c r="PO916" s="12">
        <v>0</v>
      </c>
      <c r="PP916" s="12">
        <v>3.9699055773071283E-6</v>
      </c>
      <c r="PQ916" s="12">
        <v>-2.9585017659485122E-7</v>
      </c>
      <c r="PR916" s="12">
        <v>8.3212078822867434E-9</v>
      </c>
      <c r="PS916" s="12">
        <v>0</v>
      </c>
      <c r="PT916" s="12">
        <v>4.2249799335718286E-11</v>
      </c>
      <c r="PU916" s="12">
        <v>0</v>
      </c>
      <c r="PV916" s="12">
        <v>0</v>
      </c>
      <c r="PW916" s="12">
        <v>0</v>
      </c>
      <c r="PX916" s="12">
        <v>0</v>
      </c>
      <c r="PY916" s="12">
        <v>0</v>
      </c>
      <c r="PZ916" s="12">
        <v>0</v>
      </c>
      <c r="QA916" s="12">
        <v>1.6806722689075633E-8</v>
      </c>
      <c r="QB916" s="12">
        <v>0</v>
      </c>
      <c r="QC916" s="12">
        <v>0</v>
      </c>
      <c r="QD916" s="12">
        <v>0</v>
      </c>
      <c r="QE916" s="12">
        <v>-0.83497767059914918</v>
      </c>
      <c r="QF916" s="12">
        <v>3.5171574330633899E-24</v>
      </c>
      <c r="QG916" s="12">
        <v>2.0073610843698691E-19</v>
      </c>
      <c r="QH916" s="12">
        <v>0</v>
      </c>
      <c r="QI916" s="12">
        <v>2.3051801376431098E-4</v>
      </c>
      <c r="QJ916" s="12">
        <v>0</v>
      </c>
      <c r="QK916" s="12">
        <v>0</v>
      </c>
      <c r="QL916" s="12">
        <v>0</v>
      </c>
      <c r="QM916" s="12">
        <v>0</v>
      </c>
      <c r="QN916" s="12">
        <v>0</v>
      </c>
      <c r="QO916" s="12">
        <v>0</v>
      </c>
      <c r="QP916" s="12">
        <v>0</v>
      </c>
      <c r="QQ916" s="12">
        <v>0</v>
      </c>
      <c r="QR916" s="12">
        <v>0</v>
      </c>
      <c r="QS916" s="12">
        <v>0</v>
      </c>
      <c r="QT916" s="12">
        <v>0</v>
      </c>
      <c r="QU916" s="12">
        <v>0</v>
      </c>
      <c r="QV916" s="12">
        <v>0</v>
      </c>
      <c r="QW916" s="12">
        <v>0</v>
      </c>
      <c r="QX916" s="12">
        <v>0</v>
      </c>
      <c r="QY916" s="12">
        <v>0</v>
      </c>
      <c r="QZ916" s="12">
        <v>0</v>
      </c>
      <c r="RA916" s="12">
        <v>0</v>
      </c>
      <c r="RB916" s="12">
        <v>0</v>
      </c>
      <c r="RC916" s="12">
        <v>0</v>
      </c>
      <c r="RD916" s="12">
        <v>0</v>
      </c>
      <c r="RE916" s="12">
        <v>0</v>
      </c>
      <c r="RF916" s="12">
        <v>0</v>
      </c>
      <c r="RG916" s="12">
        <v>0</v>
      </c>
      <c r="RH916" s="12">
        <v>0</v>
      </c>
      <c r="RI916" s="12">
        <v>0</v>
      </c>
      <c r="RJ916" s="12">
        <v>0</v>
      </c>
      <c r="RK916" s="12">
        <v>0</v>
      </c>
      <c r="RL916" s="12">
        <v>0</v>
      </c>
      <c r="RM916" s="12">
        <v>0</v>
      </c>
      <c r="RN916" s="12">
        <v>0</v>
      </c>
      <c r="RO916" s="12">
        <v>0</v>
      </c>
      <c r="RP916" s="12">
        <v>6.6655749508920295E-2</v>
      </c>
      <c r="RQ916" s="12">
        <v>-5.1912271459352854E-6</v>
      </c>
      <c r="RR916" s="12">
        <v>3.044047514902914E-11</v>
      </c>
      <c r="RS916" s="12">
        <v>2.1124022244789209E-2</v>
      </c>
      <c r="RT916" s="12">
        <v>0</v>
      </c>
      <c r="RU916" s="12">
        <v>0</v>
      </c>
      <c r="RV916" s="12">
        <v>0</v>
      </c>
      <c r="RW916" s="12">
        <v>0</v>
      </c>
      <c r="RX916" s="12">
        <v>0</v>
      </c>
      <c r="RY916" s="12">
        <v>0</v>
      </c>
      <c r="RZ916" s="12">
        <v>0</v>
      </c>
      <c r="SA916" s="12">
        <v>0</v>
      </c>
      <c r="SB916" s="12">
        <v>0</v>
      </c>
      <c r="SC916" s="12">
        <v>0</v>
      </c>
      <c r="SD916" s="12">
        <v>0</v>
      </c>
      <c r="SE916" s="12">
        <v>0</v>
      </c>
      <c r="SF916" s="12">
        <v>0</v>
      </c>
      <c r="SG916" s="12">
        <v>0</v>
      </c>
      <c r="SH916" s="12">
        <v>0</v>
      </c>
      <c r="SI916" s="12">
        <v>0</v>
      </c>
      <c r="SJ916" s="12">
        <v>0</v>
      </c>
      <c r="SK916" s="12">
        <v>0</v>
      </c>
      <c r="SL916" s="12">
        <v>0</v>
      </c>
      <c r="SM916" s="12">
        <v>0</v>
      </c>
      <c r="SN916" s="12">
        <v>0</v>
      </c>
      <c r="SO916" s="12">
        <v>0</v>
      </c>
      <c r="SP916" s="12">
        <v>0</v>
      </c>
      <c r="SQ916" s="12">
        <v>0</v>
      </c>
      <c r="SR916" s="12">
        <v>0</v>
      </c>
      <c r="SS916" s="12">
        <v>0</v>
      </c>
      <c r="ST916" s="12">
        <v>0</v>
      </c>
      <c r="SU916" s="12">
        <v>0</v>
      </c>
      <c r="SV916" s="12">
        <v>0</v>
      </c>
      <c r="SW916" s="12">
        <v>0</v>
      </c>
      <c r="SX916" s="12">
        <v>0</v>
      </c>
      <c r="SY916" s="12">
        <v>0</v>
      </c>
      <c r="SZ916" s="12">
        <v>0</v>
      </c>
      <c r="TA916" s="12">
        <v>0.76654111935258273</v>
      </c>
      <c r="TB916" s="12">
        <v>0</v>
      </c>
      <c r="TC916" s="12">
        <v>-3.0507327839837492E-11</v>
      </c>
      <c r="TD916" s="12">
        <v>0</v>
      </c>
      <c r="TE916" s="12">
        <v>0</v>
      </c>
      <c r="TF916" s="12">
        <v>0</v>
      </c>
      <c r="TG916" s="12">
        <v>0</v>
      </c>
      <c r="TH916" s="12">
        <v>0</v>
      </c>
      <c r="TI916" s="12">
        <v>0</v>
      </c>
      <c r="TJ916" s="12">
        <v>0</v>
      </c>
      <c r="TK916" s="12">
        <v>0</v>
      </c>
      <c r="TL916" s="12">
        <v>0</v>
      </c>
      <c r="TM916" s="12">
        <v>0</v>
      </c>
      <c r="TN916" s="12">
        <v>0</v>
      </c>
      <c r="TO916" s="12">
        <v>0</v>
      </c>
      <c r="TP916" s="12">
        <v>0</v>
      </c>
      <c r="TQ916" s="12">
        <v>0</v>
      </c>
      <c r="TR916" s="12">
        <v>0</v>
      </c>
      <c r="TS916" s="12">
        <v>0</v>
      </c>
      <c r="TT916" s="12">
        <v>0</v>
      </c>
      <c r="TU916" s="12">
        <v>0</v>
      </c>
      <c r="TV916" s="12">
        <v>0</v>
      </c>
      <c r="TW916" s="12">
        <v>0</v>
      </c>
      <c r="TX916" s="12">
        <v>0</v>
      </c>
      <c r="TY916" s="12">
        <v>0</v>
      </c>
      <c r="TZ916" s="12">
        <v>0</v>
      </c>
      <c r="UA916" s="12">
        <v>0</v>
      </c>
      <c r="UB916" s="12">
        <v>0</v>
      </c>
      <c r="UC916" s="12">
        <v>0</v>
      </c>
      <c r="UD916" s="12">
        <v>0</v>
      </c>
      <c r="UE916" s="12">
        <v>0</v>
      </c>
      <c r="UF916" s="12">
        <v>0</v>
      </c>
      <c r="UG916" s="12">
        <v>0</v>
      </c>
      <c r="UH916" s="12">
        <v>0</v>
      </c>
      <c r="UI916" s="12">
        <v>0</v>
      </c>
      <c r="UJ916" s="12">
        <v>0</v>
      </c>
      <c r="UK916" s="12">
        <v>0</v>
      </c>
      <c r="UL916" s="12">
        <v>0</v>
      </c>
      <c r="UM916" s="12">
        <v>5.1637990483512065E-6</v>
      </c>
      <c r="UN916" s="12">
        <v>0</v>
      </c>
      <c r="UO916" s="12">
        <v>-2.1124024731264845E-2</v>
      </c>
      <c r="UP916" s="12">
        <v>0</v>
      </c>
      <c r="UQ916" s="12">
        <v>0</v>
      </c>
      <c r="UR916" s="12">
        <v>0</v>
      </c>
      <c r="US916" s="12">
        <v>0</v>
      </c>
      <c r="UT916" s="12">
        <v>0</v>
      </c>
      <c r="UU916" s="12">
        <v>0</v>
      </c>
      <c r="UV916" s="12">
        <v>0</v>
      </c>
      <c r="UW916" s="12">
        <v>0</v>
      </c>
      <c r="UX916" s="12">
        <v>0</v>
      </c>
      <c r="UY916" s="12">
        <v>0</v>
      </c>
      <c r="UZ916" s="12">
        <v>0</v>
      </c>
      <c r="VA916" s="12">
        <v>0</v>
      </c>
      <c r="VB916" s="12">
        <v>0</v>
      </c>
      <c r="VC916" s="12">
        <v>0</v>
      </c>
      <c r="VD916" s="12">
        <v>0</v>
      </c>
      <c r="VE916" s="12">
        <v>0</v>
      </c>
      <c r="VF916" s="12">
        <v>0</v>
      </c>
      <c r="VG916" s="12">
        <v>0</v>
      </c>
      <c r="VH916" s="12">
        <v>0</v>
      </c>
      <c r="VI916" s="12">
        <v>0</v>
      </c>
      <c r="VJ916" s="12">
        <v>0</v>
      </c>
      <c r="VK916" s="12">
        <v>0</v>
      </c>
      <c r="VL916" s="12">
        <v>0</v>
      </c>
      <c r="VM916" s="12">
        <v>0</v>
      </c>
      <c r="VN916" s="12">
        <v>0</v>
      </c>
      <c r="VO916" s="12">
        <v>0</v>
      </c>
      <c r="VP916" s="12">
        <v>0</v>
      </c>
      <c r="VQ916" s="12">
        <v>0</v>
      </c>
      <c r="VR916" s="12">
        <v>0</v>
      </c>
      <c r="VS916" s="12">
        <v>0</v>
      </c>
      <c r="VT916" s="12">
        <v>0</v>
      </c>
      <c r="VU916" s="12">
        <v>0</v>
      </c>
      <c r="VV916" s="12">
        <v>0</v>
      </c>
      <c r="VW916" s="12">
        <v>1.7808013713203107E-3</v>
      </c>
      <c r="VX916" s="12">
        <v>0</v>
      </c>
      <c r="VY916" s="12">
        <v>0</v>
      </c>
      <c r="VZ916" s="12">
        <v>0</v>
      </c>
      <c r="WA916" s="12">
        <v>-7.95094585570131E-4</v>
      </c>
      <c r="WB916" s="12">
        <v>3.1802419202592962E-25</v>
      </c>
      <c r="WC916" s="12">
        <v>6.7829573906972207E-24</v>
      </c>
      <c r="WD916" s="12">
        <v>2.874154654680783E-24</v>
      </c>
      <c r="WE916" s="12">
        <v>0</v>
      </c>
      <c r="WF916" s="12">
        <v>0</v>
      </c>
      <c r="WG916" s="12">
        <v>2.0439486955547232E-26</v>
      </c>
      <c r="WH916" s="12">
        <v>5.2762343717138576E-27</v>
      </c>
      <c r="WI916" s="12">
        <v>7.638360631396032E-27</v>
      </c>
      <c r="WJ916" s="12">
        <v>1.0076067161023898E-8</v>
      </c>
      <c r="WK916" s="12">
        <v>0</v>
      </c>
      <c r="WL916" s="12">
        <v>0</v>
      </c>
      <c r="WM916" s="12">
        <v>0</v>
      </c>
      <c r="WN916" s="12">
        <v>0</v>
      </c>
      <c r="WO916" s="12">
        <v>0</v>
      </c>
      <c r="WP916" s="12">
        <v>0</v>
      </c>
      <c r="WQ916" s="12">
        <v>0</v>
      </c>
      <c r="WR916" s="12">
        <v>0</v>
      </c>
      <c r="WS916" s="12">
        <v>0</v>
      </c>
      <c r="WT916" s="12">
        <v>0</v>
      </c>
      <c r="WU916" s="12">
        <v>0</v>
      </c>
      <c r="WV916" s="12">
        <v>0</v>
      </c>
      <c r="WW916" s="12">
        <v>0</v>
      </c>
      <c r="WX916" s="12">
        <v>0</v>
      </c>
      <c r="WY916" s="12">
        <v>0</v>
      </c>
      <c r="WZ916" s="12">
        <v>0</v>
      </c>
      <c r="XA916" s="12">
        <v>0</v>
      </c>
      <c r="XB916" s="12">
        <v>0</v>
      </c>
      <c r="XC916" s="12">
        <v>0</v>
      </c>
      <c r="XD916" s="12">
        <v>0</v>
      </c>
      <c r="XE916" s="12">
        <v>0</v>
      </c>
      <c r="XF916" s="12">
        <v>0</v>
      </c>
      <c r="XG916" s="12">
        <v>0</v>
      </c>
      <c r="XH916" s="12">
        <v>0</v>
      </c>
      <c r="XI916" s="12">
        <v>0</v>
      </c>
      <c r="XJ916" s="12">
        <v>0</v>
      </c>
      <c r="XK916" s="12">
        <v>0</v>
      </c>
      <c r="XL916" s="12">
        <v>4.0162776906555266E-25</v>
      </c>
      <c r="XM916" s="12">
        <v>-1.4760448524264181E-20</v>
      </c>
      <c r="XN916" s="12">
        <v>0</v>
      </c>
      <c r="XO916" s="12">
        <v>0</v>
      </c>
      <c r="XP916" s="12">
        <v>0</v>
      </c>
      <c r="XQ916" s="12">
        <v>0</v>
      </c>
      <c r="XR916" s="12">
        <v>0</v>
      </c>
      <c r="XS916" s="12">
        <v>0</v>
      </c>
      <c r="XT916" s="12">
        <v>0</v>
      </c>
      <c r="XU916" s="12">
        <v>0</v>
      </c>
      <c r="XV916" s="12">
        <v>0</v>
      </c>
      <c r="XW916" s="12">
        <v>0</v>
      </c>
      <c r="XX916" s="12">
        <v>0</v>
      </c>
      <c r="XY916" s="12">
        <v>0</v>
      </c>
      <c r="XZ916" s="12">
        <v>0</v>
      </c>
      <c r="YA916" s="12">
        <v>0</v>
      </c>
      <c r="YB916" s="12">
        <v>0</v>
      </c>
      <c r="YC916" s="12">
        <v>0</v>
      </c>
      <c r="YD916" s="12">
        <v>0</v>
      </c>
      <c r="YE916" s="12">
        <v>0</v>
      </c>
      <c r="YF916" s="12">
        <v>0</v>
      </c>
      <c r="YG916" s="12">
        <v>0</v>
      </c>
      <c r="YH916" s="12">
        <v>0</v>
      </c>
      <c r="YI916" s="12">
        <v>0</v>
      </c>
      <c r="YJ916" s="12">
        <v>0</v>
      </c>
      <c r="YK916" s="12">
        <v>0</v>
      </c>
      <c r="YL916" s="12">
        <v>0</v>
      </c>
      <c r="YM916" s="12">
        <v>0</v>
      </c>
      <c r="YN916" s="12">
        <v>0</v>
      </c>
      <c r="YO916" s="12">
        <v>0</v>
      </c>
      <c r="YP916" s="12">
        <v>0</v>
      </c>
      <c r="YQ916" s="12">
        <v>0</v>
      </c>
      <c r="YR916" s="12">
        <v>0</v>
      </c>
      <c r="YS916" s="12">
        <v>0</v>
      </c>
      <c r="YT916" s="12">
        <v>2.7428097584076972E-8</v>
      </c>
      <c r="YU916" s="12">
        <v>0</v>
      </c>
      <c r="YV916" s="12">
        <v>0</v>
      </c>
      <c r="YW916" s="12">
        <v>9.6390664575732638E-6</v>
      </c>
      <c r="YX916" s="12">
        <v>9.9999999999999995E-21</v>
      </c>
      <c r="YY916" s="12">
        <v>-6.2706495066793653E-7</v>
      </c>
      <c r="YZ916" s="12">
        <v>0</v>
      </c>
      <c r="ZA916" s="12">
        <v>2.3505845884243435E-8</v>
      </c>
      <c r="ZB916" s="12">
        <v>0</v>
      </c>
      <c r="ZC916" s="12">
        <v>6.638285485504069E-11</v>
      </c>
      <c r="ZD916" s="12">
        <v>2.1574779535126877E-11</v>
      </c>
      <c r="ZE916" s="12">
        <v>2.6324272135146458E-11</v>
      </c>
      <c r="ZF916" s="12">
        <v>0</v>
      </c>
      <c r="ZG916" s="12">
        <v>0</v>
      </c>
      <c r="ZH916" s="12">
        <v>0</v>
      </c>
      <c r="ZI916" s="12">
        <v>0</v>
      </c>
      <c r="ZJ916" s="12">
        <v>0</v>
      </c>
      <c r="ZK916" s="12">
        <v>0</v>
      </c>
      <c r="ZL916" s="12">
        <v>0</v>
      </c>
      <c r="ZM916" s="12">
        <v>0</v>
      </c>
      <c r="ZN916" s="12">
        <v>0</v>
      </c>
      <c r="ZO916" s="12">
        <v>0</v>
      </c>
      <c r="ZP916" s="12">
        <v>0</v>
      </c>
      <c r="ZQ916" s="12">
        <v>0</v>
      </c>
      <c r="ZR916" s="12">
        <v>0</v>
      </c>
      <c r="ZS916" s="12">
        <v>0</v>
      </c>
      <c r="ZT916" s="12">
        <v>0</v>
      </c>
      <c r="ZU916" s="12">
        <v>0</v>
      </c>
      <c r="ZV916" s="12">
        <v>0</v>
      </c>
      <c r="ZW916" s="12">
        <v>0</v>
      </c>
      <c r="ZX916" s="12">
        <v>0</v>
      </c>
      <c r="ZY916" s="12">
        <v>0</v>
      </c>
      <c r="ZZ916" s="12">
        <v>0</v>
      </c>
      <c r="AAA916" s="12">
        <v>0</v>
      </c>
      <c r="AAB916" s="12">
        <v>0</v>
      </c>
      <c r="AAC916" s="12">
        <v>0</v>
      </c>
      <c r="AAD916" s="12">
        <v>0</v>
      </c>
      <c r="AAE916" s="12">
        <v>0</v>
      </c>
      <c r="AAF916" s="12">
        <v>0</v>
      </c>
      <c r="AAG916" s="12">
        <v>0</v>
      </c>
      <c r="AAH916" s="12">
        <v>1.8255807684797849E-27</v>
      </c>
      <c r="AAI916" s="12">
        <v>0</v>
      </c>
      <c r="AAJ916" s="12">
        <v>1.1462397862679454E-8</v>
      </c>
      <c r="AAK916" s="12">
        <v>-2.6005288535261451E-7</v>
      </c>
      <c r="AAL916" s="12">
        <v>0</v>
      </c>
      <c r="AAM916" s="12">
        <v>5.6524610797002463E-9</v>
      </c>
      <c r="AAN916" s="12">
        <v>0</v>
      </c>
      <c r="AAO916" s="12">
        <v>0</v>
      </c>
      <c r="AAP916" s="12">
        <v>0</v>
      </c>
      <c r="AAQ916" s="12">
        <v>0</v>
      </c>
      <c r="AAR916" s="12">
        <v>0</v>
      </c>
      <c r="AAS916" s="12">
        <v>0</v>
      </c>
      <c r="AAT916" s="12">
        <v>2.7253179583459211E-14</v>
      </c>
      <c r="AAU916" s="12">
        <v>0</v>
      </c>
      <c r="AAV916" s="12">
        <v>0</v>
      </c>
      <c r="AAW916" s="12">
        <v>0</v>
      </c>
      <c r="AAX916" s="12">
        <v>0</v>
      </c>
      <c r="AAY916" s="12">
        <v>0</v>
      </c>
      <c r="AAZ916" s="12">
        <v>0</v>
      </c>
      <c r="ABA916" s="12">
        <v>0</v>
      </c>
      <c r="ABB916" s="12">
        <v>0</v>
      </c>
      <c r="ABC916" s="12">
        <v>0</v>
      </c>
      <c r="ABD916" s="12">
        <v>0</v>
      </c>
      <c r="ABE916" s="12">
        <v>0</v>
      </c>
      <c r="ABF916" s="12">
        <v>0</v>
      </c>
      <c r="ABG916" s="12">
        <v>0</v>
      </c>
      <c r="ABH916" s="12">
        <v>0</v>
      </c>
      <c r="ABI916" s="12">
        <v>0</v>
      </c>
      <c r="ABJ916" s="12">
        <v>0</v>
      </c>
      <c r="ABK916" s="12">
        <v>0</v>
      </c>
      <c r="ABL916" s="12">
        <v>0</v>
      </c>
      <c r="ABM916" s="12">
        <v>0</v>
      </c>
      <c r="ABN916" s="12">
        <v>0</v>
      </c>
      <c r="ABO916" s="12">
        <v>0</v>
      </c>
      <c r="ABP916" s="12">
        <v>0</v>
      </c>
      <c r="ABQ916" s="12">
        <v>0</v>
      </c>
      <c r="ABR916" s="12">
        <v>0</v>
      </c>
      <c r="ABS916" s="12">
        <v>0</v>
      </c>
      <c r="ABT916" s="12">
        <v>0</v>
      </c>
      <c r="ABU916" s="12">
        <v>6.1560255280525276E-7</v>
      </c>
      <c r="ABV916" s="12">
        <v>0</v>
      </c>
      <c r="ABW916" s="12">
        <v>-3.0198290176155493E-8</v>
      </c>
      <c r="ABX916" s="12">
        <v>0</v>
      </c>
      <c r="ABY916" s="12">
        <v>0</v>
      </c>
      <c r="ABZ916" s="12">
        <v>0</v>
      </c>
      <c r="ACA916" s="12">
        <v>0</v>
      </c>
      <c r="ACB916" s="12">
        <v>0</v>
      </c>
      <c r="ACC916" s="12">
        <v>0</v>
      </c>
      <c r="ACD916" s="12">
        <v>0</v>
      </c>
      <c r="ACE916" s="12">
        <v>0</v>
      </c>
      <c r="ACF916" s="12">
        <v>0</v>
      </c>
      <c r="ACG916" s="12">
        <v>0</v>
      </c>
      <c r="ACH916" s="12">
        <v>0</v>
      </c>
      <c r="ACI916" s="12">
        <v>0</v>
      </c>
      <c r="ACJ916" s="12">
        <v>0</v>
      </c>
      <c r="ACK916" s="12">
        <v>0</v>
      </c>
      <c r="ACL916" s="12">
        <v>0</v>
      </c>
      <c r="ACM916" s="12">
        <v>0</v>
      </c>
      <c r="ACN916" s="12">
        <v>0</v>
      </c>
      <c r="ACO916" s="12">
        <v>0</v>
      </c>
      <c r="ACP916" s="12">
        <v>0</v>
      </c>
      <c r="ACQ916" s="12">
        <v>0</v>
      </c>
      <c r="ACR916" s="12">
        <v>0</v>
      </c>
      <c r="ACS916" s="12">
        <v>0</v>
      </c>
      <c r="ACT916" s="12">
        <v>0</v>
      </c>
      <c r="ACU916" s="12">
        <v>0</v>
      </c>
      <c r="ACV916" s="12">
        <v>0</v>
      </c>
      <c r="ACW916" s="12">
        <v>0</v>
      </c>
      <c r="ACX916" s="12">
        <v>0</v>
      </c>
      <c r="ACY916" s="12">
        <v>0</v>
      </c>
      <c r="ACZ916" s="12">
        <v>0</v>
      </c>
      <c r="ADA916" s="12">
        <v>0</v>
      </c>
      <c r="ADB916" s="12">
        <v>0</v>
      </c>
      <c r="ADC916" s="12">
        <v>0</v>
      </c>
      <c r="ADD916" s="12">
        <v>0</v>
      </c>
      <c r="ADE916" s="12">
        <v>0</v>
      </c>
      <c r="ADF916" s="12">
        <v>0</v>
      </c>
      <c r="ADG916" s="12">
        <v>2.6005288535260021E-7</v>
      </c>
      <c r="ADH916" s="12">
        <v>0</v>
      </c>
      <c r="ADI916" s="12">
        <v>-6.5667543212915665E-9</v>
      </c>
      <c r="ADJ916" s="12">
        <v>0</v>
      </c>
      <c r="ADK916" s="12">
        <v>0</v>
      </c>
      <c r="ADL916" s="12">
        <v>0</v>
      </c>
      <c r="ADM916" s="12">
        <v>0</v>
      </c>
      <c r="ADN916" s="12">
        <v>0</v>
      </c>
      <c r="ADO916" s="12">
        <v>0</v>
      </c>
      <c r="ADP916" s="12">
        <v>0</v>
      </c>
      <c r="ADQ916" s="12">
        <v>0</v>
      </c>
      <c r="ADR916" s="12">
        <v>0</v>
      </c>
      <c r="ADS916" s="12">
        <v>0</v>
      </c>
      <c r="ADT916" s="12">
        <v>0</v>
      </c>
      <c r="ADU916" s="12">
        <v>0</v>
      </c>
      <c r="ADV916" s="12">
        <v>0</v>
      </c>
      <c r="ADW916" s="12">
        <v>0</v>
      </c>
      <c r="ADX916" s="12">
        <v>0</v>
      </c>
      <c r="ADY916" s="12">
        <v>0</v>
      </c>
      <c r="ADZ916" s="12">
        <v>0</v>
      </c>
      <c r="AEA916" s="12">
        <v>0</v>
      </c>
      <c r="AEB916" s="12">
        <v>0</v>
      </c>
      <c r="AEC916" s="12">
        <v>0</v>
      </c>
      <c r="AED916" s="12">
        <v>0</v>
      </c>
      <c r="AEE916" s="12">
        <v>0</v>
      </c>
      <c r="AEF916" s="12">
        <v>0</v>
      </c>
      <c r="AEG916" s="12">
        <v>0</v>
      </c>
      <c r="AEH916" s="12">
        <v>0</v>
      </c>
      <c r="AEI916" s="12">
        <v>0</v>
      </c>
      <c r="AEJ916" s="12">
        <v>0</v>
      </c>
      <c r="AEK916" s="12">
        <v>0</v>
      </c>
      <c r="AEL916" s="12">
        <v>0</v>
      </c>
      <c r="AEM916" s="12">
        <v>0</v>
      </c>
      <c r="AEN916" s="12">
        <v>0</v>
      </c>
      <c r="AEO916" s="12">
        <v>4.0162776903901505E-25</v>
      </c>
      <c r="AEP916" s="12">
        <v>0</v>
      </c>
      <c r="AEQ916" s="12">
        <v>0</v>
      </c>
      <c r="AER916" s="12">
        <v>0</v>
      </c>
      <c r="AES916" s="12">
        <v>0</v>
      </c>
      <c r="AET916" s="12">
        <v>0</v>
      </c>
      <c r="AEU916" s="12">
        <v>-6.661551244546763E-11</v>
      </c>
      <c r="AEV916" s="12">
        <v>0</v>
      </c>
      <c r="AEW916" s="12">
        <v>0</v>
      </c>
      <c r="AEX916" s="12">
        <v>0</v>
      </c>
      <c r="AEY916" s="12">
        <v>0</v>
      </c>
      <c r="AEZ916" s="12">
        <v>0</v>
      </c>
      <c r="AFA916" s="12">
        <v>0</v>
      </c>
      <c r="AFB916" s="12">
        <v>0</v>
      </c>
      <c r="AFC916" s="12">
        <v>0</v>
      </c>
      <c r="AFD916" s="12">
        <v>0</v>
      </c>
      <c r="AFE916" s="12">
        <v>0</v>
      </c>
      <c r="AFF916" s="12">
        <v>0</v>
      </c>
      <c r="AFG916" s="12">
        <v>0</v>
      </c>
      <c r="AFH916" s="12">
        <v>0</v>
      </c>
      <c r="AFI916" s="12">
        <v>0</v>
      </c>
      <c r="AFJ916" s="12">
        <v>0</v>
      </c>
      <c r="AFK916" s="12">
        <v>0</v>
      </c>
      <c r="AFL916" s="12">
        <v>0</v>
      </c>
      <c r="AFM916" s="12">
        <v>0</v>
      </c>
      <c r="AFN916" s="12">
        <v>0</v>
      </c>
      <c r="AFO916" s="12">
        <v>0</v>
      </c>
      <c r="AFP916" s="12">
        <v>0</v>
      </c>
      <c r="AFQ916" s="12">
        <v>0</v>
      </c>
      <c r="AFR916" s="12">
        <v>0</v>
      </c>
      <c r="AFS916" s="12">
        <v>0</v>
      </c>
      <c r="AFT916" s="12">
        <v>0</v>
      </c>
      <c r="AFU916" s="12">
        <v>0</v>
      </c>
      <c r="AFV916" s="12">
        <v>0</v>
      </c>
      <c r="AFW916" s="12">
        <v>0</v>
      </c>
      <c r="AFX916" s="12">
        <v>0</v>
      </c>
      <c r="AFY916" s="12">
        <v>0</v>
      </c>
      <c r="AFZ916" s="12">
        <v>7.2292998427022712E-6</v>
      </c>
      <c r="AGA916" s="12">
        <v>0</v>
      </c>
      <c r="AGB916" s="12">
        <v>0</v>
      </c>
      <c r="AGC916" s="12">
        <v>0</v>
      </c>
      <c r="AGD916" s="12">
        <v>0</v>
      </c>
      <c r="AGE916" s="12">
        <v>0</v>
      </c>
      <c r="AGF916" s="12">
        <v>0</v>
      </c>
      <c r="AGG916" s="12">
        <v>-2.1635089957312664E-11</v>
      </c>
      <c r="AGH916" s="12">
        <v>0</v>
      </c>
      <c r="AGI916" s="12">
        <v>0</v>
      </c>
      <c r="AGJ916" s="12">
        <v>0</v>
      </c>
      <c r="AGK916" s="12">
        <v>0</v>
      </c>
      <c r="AGL916" s="12">
        <v>0</v>
      </c>
      <c r="AGM916" s="12">
        <v>0</v>
      </c>
      <c r="AGN916" s="12">
        <v>0</v>
      </c>
      <c r="AGO916" s="12">
        <v>0</v>
      </c>
      <c r="AGP916" s="12">
        <v>0</v>
      </c>
      <c r="AGQ916" s="12">
        <v>0</v>
      </c>
      <c r="AGR916" s="12">
        <v>0</v>
      </c>
      <c r="AGS916" s="12">
        <v>0</v>
      </c>
      <c r="AGT916" s="12">
        <v>0</v>
      </c>
      <c r="AGU916" s="12">
        <v>0</v>
      </c>
      <c r="AGV916" s="12">
        <v>0</v>
      </c>
      <c r="AGW916" s="12">
        <v>0</v>
      </c>
      <c r="AGX916" s="12">
        <v>0</v>
      </c>
      <c r="AGY916" s="12">
        <v>0</v>
      </c>
      <c r="AGZ916" s="12">
        <v>0</v>
      </c>
      <c r="AHA916" s="12">
        <v>0</v>
      </c>
      <c r="AHB916" s="12">
        <v>0</v>
      </c>
      <c r="AHC916" s="12">
        <v>0</v>
      </c>
      <c r="AHD916" s="12">
        <v>0</v>
      </c>
      <c r="AHE916" s="12">
        <v>0</v>
      </c>
      <c r="AHF916" s="12">
        <v>0</v>
      </c>
      <c r="AHG916" s="12">
        <v>0</v>
      </c>
      <c r="AHH916" s="12">
        <v>0</v>
      </c>
      <c r="AHI916" s="12">
        <v>0</v>
      </c>
      <c r="AHJ916" s="12">
        <v>0</v>
      </c>
      <c r="AHK916" s="12">
        <v>0</v>
      </c>
      <c r="AHL916" s="12">
        <v>0</v>
      </c>
      <c r="AHM916" s="12">
        <v>0</v>
      </c>
      <c r="AHN916" s="12">
        <v>0</v>
      </c>
      <c r="AHO916" s="12">
        <v>0</v>
      </c>
      <c r="AHP916" s="12">
        <v>0</v>
      </c>
      <c r="AHQ916" s="12">
        <v>0</v>
      </c>
      <c r="AHR916" s="12">
        <v>0</v>
      </c>
      <c r="AHS916" s="12">
        <v>0</v>
      </c>
      <c r="AHT916" s="12">
        <v>0</v>
      </c>
      <c r="AHU916" s="12">
        <v>0</v>
      </c>
      <c r="AHV916" s="12">
        <v>0</v>
      </c>
      <c r="AHW916" s="12">
        <v>0</v>
      </c>
      <c r="AHX916" s="12">
        <v>0</v>
      </c>
      <c r="AHY916" s="12">
        <v>0</v>
      </c>
      <c r="AHZ916" s="12">
        <v>0</v>
      </c>
      <c r="AIA916" s="12">
        <v>0</v>
      </c>
      <c r="AIB916" s="12">
        <v>0</v>
      </c>
      <c r="AIC916" s="12">
        <v>0</v>
      </c>
      <c r="AID916" s="12">
        <v>2.496362364686023E-7</v>
      </c>
      <c r="AIE916" s="12">
        <v>-1.0667461896382685E-8</v>
      </c>
      <c r="AIF916" s="12">
        <v>9.018399903644017E-9</v>
      </c>
      <c r="AIG916" s="12">
        <v>0</v>
      </c>
      <c r="AIH916" s="12">
        <v>0</v>
      </c>
      <c r="AII916" s="12">
        <v>0</v>
      </c>
      <c r="AIJ916" s="12">
        <v>1.9607843137254903E-9</v>
      </c>
      <c r="AIK916" s="12">
        <v>0</v>
      </c>
      <c r="AIL916" s="12">
        <v>0</v>
      </c>
      <c r="AIM916" s="12">
        <v>0</v>
      </c>
      <c r="AIN916" s="12">
        <v>0</v>
      </c>
      <c r="AIO916" s="12">
        <v>0</v>
      </c>
      <c r="AIP916" s="12">
        <v>0</v>
      </c>
      <c r="AIQ916" s="12">
        <v>0</v>
      </c>
      <c r="AIR916" s="12">
        <v>0</v>
      </c>
      <c r="AIS916" s="12">
        <v>0</v>
      </c>
      <c r="AIT916" s="12">
        <v>0</v>
      </c>
      <c r="AIU916" s="12">
        <v>0</v>
      </c>
      <c r="AIV916" s="12">
        <v>0</v>
      </c>
      <c r="AIW916" s="12">
        <v>0</v>
      </c>
      <c r="AIX916" s="12">
        <v>0</v>
      </c>
      <c r="AIY916" s="12">
        <v>0</v>
      </c>
      <c r="AIZ916" s="12">
        <v>0</v>
      </c>
      <c r="AJA916" s="12">
        <v>0</v>
      </c>
      <c r="AJB916" s="12">
        <v>0</v>
      </c>
      <c r="AJC916" s="12">
        <v>0</v>
      </c>
      <c r="AJD916" s="12">
        <v>0</v>
      </c>
      <c r="AJE916" s="12">
        <v>0</v>
      </c>
      <c r="AJF916" s="12">
        <v>0</v>
      </c>
      <c r="AJG916" s="12">
        <v>0</v>
      </c>
      <c r="AJH916" s="12">
        <v>0</v>
      </c>
      <c r="AJI916" s="12">
        <v>0</v>
      </c>
      <c r="AJJ916" s="12">
        <v>0</v>
      </c>
      <c r="AJK916" s="12">
        <v>0</v>
      </c>
      <c r="AJL916" s="12">
        <v>0</v>
      </c>
      <c r="AJM916" s="12">
        <v>0</v>
      </c>
      <c r="AJN916" s="12">
        <v>0</v>
      </c>
      <c r="AJO916" s="12">
        <v>0</v>
      </c>
      <c r="AJP916" s="12">
        <v>1.0396364797292534E-9</v>
      </c>
      <c r="AJQ916" s="12">
        <v>-9.0213838379627347E-9</v>
      </c>
      <c r="AJR916" s="12">
        <v>0</v>
      </c>
      <c r="AJS916" s="12">
        <v>0</v>
      </c>
      <c r="AJT916" s="12">
        <v>0</v>
      </c>
      <c r="AJU916" s="12">
        <v>0</v>
      </c>
      <c r="AJV916" s="12">
        <v>0</v>
      </c>
      <c r="AJW916" s="12">
        <v>0</v>
      </c>
      <c r="AJX916" s="12">
        <v>0</v>
      </c>
      <c r="AJY916" s="12">
        <v>0</v>
      </c>
      <c r="AJZ916" s="12">
        <v>0</v>
      </c>
      <c r="AKA916" s="12">
        <v>0</v>
      </c>
      <c r="AKB916" s="12">
        <v>0</v>
      </c>
      <c r="AKC916" s="12">
        <v>0</v>
      </c>
      <c r="AKD916" s="12">
        <v>0</v>
      </c>
      <c r="AKE916" s="12">
        <v>0</v>
      </c>
      <c r="AKF916" s="12">
        <v>0</v>
      </c>
      <c r="AKG916" s="12">
        <v>0</v>
      </c>
      <c r="AKH916" s="12">
        <v>0</v>
      </c>
      <c r="AKI916" s="12">
        <v>0</v>
      </c>
      <c r="AKJ916" s="12">
        <v>0</v>
      </c>
      <c r="AKK916" s="12">
        <v>0</v>
      </c>
      <c r="AKL916" s="12">
        <v>0</v>
      </c>
      <c r="AKM916" s="12">
        <v>0</v>
      </c>
      <c r="AKN916" s="12">
        <v>0</v>
      </c>
      <c r="AKO916" s="12">
        <v>0</v>
      </c>
      <c r="AKP916" s="12">
        <v>0</v>
      </c>
      <c r="AKQ916" s="12">
        <v>0</v>
      </c>
      <c r="AKR916" s="12">
        <v>0</v>
      </c>
      <c r="AKS916" s="12">
        <v>0</v>
      </c>
      <c r="AKT916" s="12">
        <v>0</v>
      </c>
      <c r="AKU916" s="12">
        <v>0</v>
      </c>
      <c r="AKV916" s="12">
        <v>0</v>
      </c>
      <c r="AKW916" s="12">
        <v>0</v>
      </c>
      <c r="AKX916" s="12">
        <v>0</v>
      </c>
      <c r="AKY916" s="12">
        <v>3.9699055771029146E-6</v>
      </c>
      <c r="AKZ916" s="12">
        <v>0</v>
      </c>
      <c r="ALA916" s="12">
        <v>0</v>
      </c>
      <c r="ALB916" s="12">
        <v>0</v>
      </c>
      <c r="ALC916" s="12">
        <v>-4.2371572401140399E-11</v>
      </c>
      <c r="ALD916" s="12">
        <v>0</v>
      </c>
      <c r="ALE916" s="12">
        <v>0</v>
      </c>
      <c r="ALF916" s="12">
        <v>0</v>
      </c>
      <c r="ALG916" s="12">
        <v>0</v>
      </c>
      <c r="ALH916" s="12">
        <v>0</v>
      </c>
      <c r="ALI916" s="12">
        <v>0</v>
      </c>
      <c r="ALJ916" s="12">
        <v>0</v>
      </c>
      <c r="ALK916" s="12">
        <v>0</v>
      </c>
      <c r="ALL916" s="12">
        <v>0</v>
      </c>
      <c r="ALM916" s="12">
        <v>0</v>
      </c>
      <c r="ALN916" s="12">
        <v>0</v>
      </c>
      <c r="ALO916" s="12">
        <v>0</v>
      </c>
      <c r="ALP916" s="12">
        <v>0</v>
      </c>
      <c r="ALQ916" s="12">
        <v>0</v>
      </c>
      <c r="ALR916" s="12">
        <v>0</v>
      </c>
      <c r="ALS916" s="12">
        <v>0</v>
      </c>
      <c r="ALT916" s="12">
        <v>0</v>
      </c>
      <c r="ALU916" s="12">
        <v>0</v>
      </c>
      <c r="ALV916" s="12">
        <v>0</v>
      </c>
      <c r="ALW916" s="12">
        <v>0</v>
      </c>
      <c r="ALX916" s="12">
        <v>0</v>
      </c>
      <c r="ALY916" s="12">
        <v>0</v>
      </c>
      <c r="ALZ916" s="12">
        <v>0</v>
      </c>
      <c r="AMA916" s="12">
        <v>0</v>
      </c>
      <c r="AMB916" s="12">
        <v>0</v>
      </c>
      <c r="AMC916" s="12">
        <v>0</v>
      </c>
      <c r="AMD916" s="12">
        <v>0</v>
      </c>
      <c r="AME916" s="12">
        <v>0</v>
      </c>
      <c r="AMF916" s="12">
        <v>0</v>
      </c>
      <c r="AMG916" s="12">
        <v>0</v>
      </c>
      <c r="AMH916" s="12">
        <v>0</v>
      </c>
      <c r="AMI916" s="12">
        <v>0</v>
      </c>
      <c r="AMJ916" s="12">
        <v>2.8834953874870833E-7</v>
      </c>
      <c r="AMK916" s="12">
        <v>0</v>
      </c>
      <c r="AML916" s="12">
        <v>0</v>
      </c>
      <c r="AMM916" s="12">
        <v>0</v>
      </c>
      <c r="AMN916" s="12">
        <v>0</v>
      </c>
      <c r="AMO916" s="12">
        <v>-8.5779169381490946E-6</v>
      </c>
      <c r="AMP916" s="12">
        <v>6.9848107791001893E-27</v>
      </c>
      <c r="AMQ916" s="12">
        <v>0</v>
      </c>
      <c r="AMR916" s="12">
        <v>0</v>
      </c>
      <c r="AMS916" s="12">
        <v>4.7814812780102199E-28</v>
      </c>
      <c r="AMT916" s="12">
        <v>0</v>
      </c>
      <c r="AMU916" s="12">
        <v>0</v>
      </c>
      <c r="AMV916" s="12">
        <v>0</v>
      </c>
      <c r="AMW916" s="12">
        <v>0</v>
      </c>
      <c r="AMX916" s="12">
        <v>0</v>
      </c>
      <c r="AMY916" s="12">
        <v>0</v>
      </c>
      <c r="AMZ916" s="12">
        <v>0</v>
      </c>
      <c r="ANA916" s="12">
        <v>0</v>
      </c>
      <c r="ANB916" s="12">
        <v>0</v>
      </c>
      <c r="ANC916" s="12">
        <v>0</v>
      </c>
      <c r="AND916" s="12">
        <v>0</v>
      </c>
      <c r="ANE916" s="12">
        <v>0</v>
      </c>
      <c r="ANF916" s="12">
        <v>0</v>
      </c>
      <c r="ANG916" s="12">
        <v>0</v>
      </c>
      <c r="ANH916" s="12">
        <v>0</v>
      </c>
      <c r="ANI916" s="12">
        <v>0</v>
      </c>
      <c r="ANJ916" s="12">
        <v>0</v>
      </c>
      <c r="ANK916" s="12">
        <v>0</v>
      </c>
      <c r="ANL916" s="12">
        <v>0</v>
      </c>
      <c r="ANM916" s="12">
        <v>0</v>
      </c>
      <c r="ANN916" s="12">
        <v>0</v>
      </c>
      <c r="ANO916" s="12">
        <v>0</v>
      </c>
      <c r="ANP916" s="12">
        <v>0</v>
      </c>
      <c r="ANQ916" s="12">
        <v>0</v>
      </c>
      <c r="ANR916" s="12">
        <v>0</v>
      </c>
      <c r="ANS916" s="12">
        <v>0</v>
      </c>
      <c r="ANT916" s="12">
        <v>0</v>
      </c>
      <c r="ANU916" s="12">
        <v>0</v>
      </c>
      <c r="ANV916" s="12">
        <v>3.9198526030891834E-8</v>
      </c>
      <c r="ANW916" s="12">
        <v>0</v>
      </c>
      <c r="ANX916" s="12">
        <v>0</v>
      </c>
      <c r="ANY916" s="12">
        <v>0</v>
      </c>
      <c r="ANZ916" s="12">
        <v>4.8349765339478567E-6</v>
      </c>
      <c r="AOA916" s="12">
        <v>-2.6926123984947591E-7</v>
      </c>
      <c r="AOB916" s="12">
        <v>8.9753746616491718E-9</v>
      </c>
      <c r="AOC916" s="12">
        <v>0</v>
      </c>
      <c r="AOD916" s="12">
        <v>3.0631619152047124E-11</v>
      </c>
      <c r="AOE916" s="12">
        <v>0</v>
      </c>
      <c r="AOF916" s="12">
        <v>0</v>
      </c>
      <c r="AOG916" s="12">
        <v>0</v>
      </c>
      <c r="AOH916" s="12">
        <v>0</v>
      </c>
      <c r="AOI916" s="12">
        <v>0</v>
      </c>
      <c r="AOJ916" s="12">
        <v>0</v>
      </c>
      <c r="AOK916" s="12">
        <v>0</v>
      </c>
      <c r="AOL916" s="12">
        <v>0</v>
      </c>
      <c r="AOM916" s="12">
        <v>0</v>
      </c>
      <c r="AON916" s="12">
        <v>0</v>
      </c>
      <c r="AOO916" s="12">
        <v>0</v>
      </c>
      <c r="AOP916" s="12">
        <v>0</v>
      </c>
      <c r="AOQ916" s="12">
        <v>0</v>
      </c>
      <c r="AOR916" s="12">
        <v>0</v>
      </c>
      <c r="AOS916" s="12">
        <v>0</v>
      </c>
      <c r="AOT916" s="12">
        <v>0</v>
      </c>
      <c r="AOU916" s="12">
        <v>0</v>
      </c>
      <c r="AOV916" s="12">
        <v>0</v>
      </c>
      <c r="AOW916" s="12">
        <v>0</v>
      </c>
      <c r="AOX916" s="12">
        <v>0</v>
      </c>
      <c r="AOY916" s="12">
        <v>0</v>
      </c>
      <c r="AOZ916" s="12">
        <v>0</v>
      </c>
      <c r="APA916" s="12">
        <v>0</v>
      </c>
      <c r="APB916" s="12">
        <v>0</v>
      </c>
      <c r="APC916" s="12">
        <v>0</v>
      </c>
      <c r="APD916" s="12">
        <v>0</v>
      </c>
      <c r="APE916" s="12">
        <v>0</v>
      </c>
      <c r="APF916" s="12">
        <v>0</v>
      </c>
      <c r="APG916" s="12">
        <v>0</v>
      </c>
      <c r="APH916" s="12">
        <v>0</v>
      </c>
      <c r="API916" s="12">
        <v>0</v>
      </c>
      <c r="APJ916" s="12">
        <v>0</v>
      </c>
      <c r="APK916" s="12">
        <v>0</v>
      </c>
      <c r="APL916" s="12">
        <v>2.6926123984947511E-7</v>
      </c>
      <c r="APM916" s="12">
        <v>-1.1975795455104705E-8</v>
      </c>
      <c r="APN916" s="12">
        <v>9.0192698518264234E-9</v>
      </c>
      <c r="APO916" s="12">
        <v>0</v>
      </c>
      <c r="APP916" s="12">
        <v>0</v>
      </c>
      <c r="APQ916" s="12">
        <v>0</v>
      </c>
      <c r="APR916" s="12">
        <v>0</v>
      </c>
      <c r="APS916" s="12">
        <v>0</v>
      </c>
      <c r="APT916" s="12">
        <v>0</v>
      </c>
      <c r="APU916" s="12">
        <v>0</v>
      </c>
      <c r="APV916" s="12">
        <v>0</v>
      </c>
      <c r="APW916" s="12">
        <v>0</v>
      </c>
      <c r="APX916" s="12">
        <v>0</v>
      </c>
      <c r="APY916" s="12">
        <v>0</v>
      </c>
      <c r="APZ916" s="12">
        <v>0</v>
      </c>
      <c r="AQA916" s="12">
        <v>0</v>
      </c>
      <c r="AQB916" s="12">
        <v>0</v>
      </c>
      <c r="AQC916" s="12">
        <v>0</v>
      </c>
      <c r="AQD916" s="12">
        <v>0</v>
      </c>
      <c r="AQE916" s="12">
        <v>0</v>
      </c>
      <c r="AQF916" s="12">
        <v>0</v>
      </c>
      <c r="AQG916" s="12">
        <v>0</v>
      </c>
      <c r="AQH916" s="12">
        <v>0</v>
      </c>
      <c r="AQI916" s="12">
        <v>0</v>
      </c>
      <c r="AQJ916" s="12">
        <v>0</v>
      </c>
      <c r="AQK916" s="12">
        <v>0</v>
      </c>
      <c r="AQL916" s="12">
        <v>0</v>
      </c>
      <c r="AQM916" s="12">
        <v>0</v>
      </c>
      <c r="AQN916" s="12">
        <v>0</v>
      </c>
      <c r="AQO916" s="12">
        <v>0</v>
      </c>
      <c r="AQP916" s="12">
        <v>0</v>
      </c>
      <c r="AQQ916" s="12">
        <v>0</v>
      </c>
      <c r="AQR916" s="12">
        <v>0</v>
      </c>
      <c r="AQS916" s="12">
        <v>0</v>
      </c>
      <c r="AQT916" s="12">
        <v>0</v>
      </c>
      <c r="AQU916" s="12">
        <v>0</v>
      </c>
      <c r="AQV916" s="12">
        <v>0</v>
      </c>
      <c r="AQW916" s="12">
        <v>0</v>
      </c>
      <c r="AQX916" s="12">
        <v>1.0396364797292534E-9</v>
      </c>
      <c r="AQY916" s="12">
        <v>-9.0213838379595583E-9</v>
      </c>
      <c r="AQZ916" s="12">
        <v>0</v>
      </c>
      <c r="ARA916" s="12">
        <v>0</v>
      </c>
      <c r="ARB916" s="12">
        <v>0</v>
      </c>
      <c r="ARC916" s="12">
        <v>0</v>
      </c>
      <c r="ARD916" s="12">
        <v>0</v>
      </c>
      <c r="ARE916" s="12">
        <v>0</v>
      </c>
      <c r="ARF916" s="12">
        <v>0</v>
      </c>
      <c r="ARG916" s="12">
        <v>0</v>
      </c>
      <c r="ARH916" s="12">
        <v>0</v>
      </c>
      <c r="ARI916" s="12">
        <v>0</v>
      </c>
      <c r="ARJ916" s="12">
        <v>0</v>
      </c>
      <c r="ARK916" s="12">
        <v>0</v>
      </c>
      <c r="ARL916" s="12">
        <v>0</v>
      </c>
      <c r="ARM916" s="12">
        <v>0</v>
      </c>
      <c r="ARN916" s="12">
        <v>0</v>
      </c>
      <c r="ARO916" s="12">
        <v>0</v>
      </c>
      <c r="ARP916" s="12">
        <v>0</v>
      </c>
      <c r="ARQ916" s="12">
        <v>0</v>
      </c>
      <c r="ARR916" s="12">
        <v>0</v>
      </c>
      <c r="ARS916" s="12">
        <v>0</v>
      </c>
      <c r="ART916" s="12">
        <v>0</v>
      </c>
      <c r="ARU916" s="12">
        <v>0</v>
      </c>
      <c r="ARV916" s="12">
        <v>0</v>
      </c>
      <c r="ARW916" s="12">
        <v>0</v>
      </c>
      <c r="ARX916" s="12">
        <v>0</v>
      </c>
      <c r="ARY916" s="12">
        <v>0</v>
      </c>
      <c r="ARZ916" s="12">
        <v>0</v>
      </c>
      <c r="ASA916" s="12">
        <v>0</v>
      </c>
      <c r="ASB916" s="12">
        <v>0</v>
      </c>
      <c r="ASC916" s="12">
        <v>0</v>
      </c>
      <c r="ASD916" s="12">
        <v>0</v>
      </c>
      <c r="ASE916" s="12">
        <v>0</v>
      </c>
      <c r="ASF916" s="12">
        <v>0</v>
      </c>
      <c r="ASG916" s="12">
        <v>3.2233176891352007E-6</v>
      </c>
      <c r="ASH916" s="12">
        <v>0</v>
      </c>
      <c r="ASI916" s="12">
        <v>0</v>
      </c>
      <c r="ASJ916" s="12">
        <v>0</v>
      </c>
      <c r="ASK916" s="12">
        <v>-3.0675109531988453E-11</v>
      </c>
      <c r="ASL916" s="12">
        <v>0</v>
      </c>
      <c r="ASM916" s="12">
        <v>0</v>
      </c>
      <c r="ASN916" s="12">
        <v>0</v>
      </c>
      <c r="ASO916" s="12">
        <v>0</v>
      </c>
      <c r="ASP916" s="12">
        <v>0</v>
      </c>
      <c r="ASQ916" s="12">
        <v>0</v>
      </c>
      <c r="ASR916" s="12">
        <v>0</v>
      </c>
      <c r="ASS916" s="12">
        <v>0</v>
      </c>
      <c r="AST916" s="12">
        <v>0</v>
      </c>
      <c r="ASU916" s="12">
        <v>0</v>
      </c>
      <c r="ASV916" s="12">
        <v>0</v>
      </c>
      <c r="ASW916" s="12">
        <v>0</v>
      </c>
      <c r="ASX916" s="12">
        <v>0</v>
      </c>
      <c r="ASY916" s="12">
        <v>0</v>
      </c>
      <c r="ASZ916" s="12">
        <v>0</v>
      </c>
      <c r="ATA916" s="12">
        <v>0</v>
      </c>
      <c r="ATB916" s="12">
        <v>0</v>
      </c>
      <c r="ATC916" s="12">
        <v>0</v>
      </c>
      <c r="ATD916" s="12">
        <v>0</v>
      </c>
      <c r="ATE916" s="12">
        <v>0</v>
      </c>
      <c r="ATF916" s="12">
        <v>0</v>
      </c>
      <c r="ATG916" s="12">
        <v>0</v>
      </c>
      <c r="ATH916" s="12">
        <v>0</v>
      </c>
      <c r="ATI916" s="12">
        <v>0</v>
      </c>
      <c r="ATJ916" s="12">
        <v>0</v>
      </c>
      <c r="ATK916" s="12">
        <v>0</v>
      </c>
      <c r="ATL916" s="12">
        <v>0</v>
      </c>
      <c r="ATM916" s="12">
        <v>4.9943605145181346E-7</v>
      </c>
      <c r="ATN916" s="12">
        <v>0</v>
      </c>
      <c r="ATO916" s="12">
        <v>0</v>
      </c>
      <c r="ATP916" s="12">
        <v>0</v>
      </c>
      <c r="ATQ916" s="12">
        <v>0</v>
      </c>
      <c r="ATR916" s="12">
        <v>0</v>
      </c>
      <c r="ATS916" s="12">
        <v>0</v>
      </c>
      <c r="ATT916" s="12">
        <v>0</v>
      </c>
      <c r="ATU916" s="12">
        <v>0</v>
      </c>
      <c r="ATV916" s="12">
        <v>0</v>
      </c>
      <c r="ATW916" s="12">
        <v>-8.412273868376233E-6</v>
      </c>
      <c r="ATX916" s="12">
        <v>4.9847730342873546E-25</v>
      </c>
      <c r="ATY916" s="12">
        <v>0</v>
      </c>
      <c r="ATZ916" s="12">
        <v>0</v>
      </c>
      <c r="AUA916" s="12">
        <v>3.4123432636934412E-26</v>
      </c>
      <c r="AUB916" s="12">
        <v>0</v>
      </c>
      <c r="AUC916" s="12">
        <v>0</v>
      </c>
      <c r="AUD916" s="12">
        <v>0</v>
      </c>
      <c r="AUE916" s="12">
        <v>0</v>
      </c>
      <c r="AUF916" s="12">
        <v>0</v>
      </c>
      <c r="AUG916" s="12">
        <v>0</v>
      </c>
      <c r="AUH916" s="12">
        <v>0</v>
      </c>
      <c r="AUI916" s="12">
        <v>0</v>
      </c>
      <c r="AUJ916" s="12">
        <v>0</v>
      </c>
      <c r="AUK916" s="12">
        <v>0</v>
      </c>
      <c r="AUL916" s="12">
        <v>0</v>
      </c>
      <c r="AUM916" s="12">
        <v>0</v>
      </c>
      <c r="AUN916" s="12">
        <v>0</v>
      </c>
      <c r="AUO916" s="12">
        <v>0</v>
      </c>
      <c r="AUP916" s="12">
        <v>0</v>
      </c>
      <c r="AUQ916" s="12">
        <v>0</v>
      </c>
      <c r="AUR916" s="12">
        <v>0</v>
      </c>
      <c r="AUS916" s="12">
        <v>0</v>
      </c>
      <c r="AUT916" s="12">
        <v>0</v>
      </c>
      <c r="AUU916" s="12">
        <v>0</v>
      </c>
      <c r="AUV916" s="12">
        <v>0</v>
      </c>
      <c r="AUW916" s="12">
        <v>0</v>
      </c>
      <c r="AUX916" s="12">
        <v>0</v>
      </c>
      <c r="AUY916" s="12">
        <v>0</v>
      </c>
      <c r="AUZ916" s="12">
        <v>0</v>
      </c>
      <c r="AVA916" s="12">
        <v>0</v>
      </c>
      <c r="AVB916" s="12">
        <v>0</v>
      </c>
      <c r="AVC916" s="12">
        <v>0</v>
      </c>
      <c r="AVD916" s="12">
        <v>0</v>
      </c>
      <c r="AVE916" s="12">
        <v>0</v>
      </c>
      <c r="AVF916" s="12">
        <v>0</v>
      </c>
      <c r="AVG916" s="12">
        <v>0</v>
      </c>
      <c r="AVH916" s="12">
        <v>5.678480308706855E-6</v>
      </c>
      <c r="AVI916" s="12">
        <v>-2.4405115581587063E-7</v>
      </c>
      <c r="AVJ916" s="12">
        <v>7.5748144375595357E-9</v>
      </c>
      <c r="AVK916" s="12">
        <v>0</v>
      </c>
      <c r="AVL916" s="12">
        <v>5.7740706247279834E-11</v>
      </c>
      <c r="AVM916" s="12">
        <v>0</v>
      </c>
      <c r="AVN916" s="12">
        <v>0</v>
      </c>
      <c r="AVO916" s="12">
        <v>0</v>
      </c>
      <c r="AVP916" s="12">
        <v>0</v>
      </c>
      <c r="AVQ916" s="12">
        <v>0</v>
      </c>
      <c r="AVR916" s="12">
        <v>0</v>
      </c>
      <c r="AVS916" s="12">
        <v>0</v>
      </c>
      <c r="AVT916" s="12">
        <v>0</v>
      </c>
      <c r="AVU916" s="12">
        <v>0</v>
      </c>
      <c r="AVV916" s="12">
        <v>0</v>
      </c>
      <c r="AVW916" s="12">
        <v>0</v>
      </c>
      <c r="AVX916" s="12">
        <v>0</v>
      </c>
      <c r="AVY916" s="12">
        <v>0</v>
      </c>
      <c r="AVZ916" s="12">
        <v>0</v>
      </c>
      <c r="AWA916" s="12">
        <v>0</v>
      </c>
      <c r="AWB916" s="12">
        <v>0</v>
      </c>
      <c r="AWC916" s="12">
        <v>0</v>
      </c>
      <c r="AWD916" s="12">
        <v>0</v>
      </c>
      <c r="AWE916" s="12">
        <v>0</v>
      </c>
      <c r="AWF916" s="12">
        <v>0</v>
      </c>
      <c r="AWG916" s="12">
        <v>0</v>
      </c>
      <c r="AWH916" s="12">
        <v>0</v>
      </c>
      <c r="AWI916" s="12">
        <v>0</v>
      </c>
      <c r="AWJ916" s="12">
        <v>0</v>
      </c>
      <c r="AWK916" s="12">
        <v>1.3066175343630613E-9</v>
      </c>
      <c r="AWL916" s="12">
        <v>0</v>
      </c>
      <c r="AWM916" s="12">
        <v>0</v>
      </c>
      <c r="AWN916" s="12">
        <v>0</v>
      </c>
      <c r="AWO916" s="12">
        <v>0</v>
      </c>
      <c r="AWP916" s="12">
        <v>0</v>
      </c>
      <c r="AWQ916" s="12">
        <v>0</v>
      </c>
      <c r="AWR916" s="12">
        <v>0</v>
      </c>
      <c r="AWS916" s="12">
        <v>0</v>
      </c>
      <c r="AWT916" s="12">
        <v>2.2724443312678606E-7</v>
      </c>
      <c r="AWU916" s="12">
        <v>-8.6144509172977198E-9</v>
      </c>
      <c r="AWV916" s="12">
        <v>9.0192698518264234E-9</v>
      </c>
      <c r="AWW916" s="12">
        <v>0</v>
      </c>
      <c r="AWX916" s="12">
        <v>0</v>
      </c>
      <c r="AWY916" s="12">
        <v>0</v>
      </c>
      <c r="AWZ916" s="12">
        <v>0</v>
      </c>
      <c r="AXA916" s="12">
        <v>0</v>
      </c>
      <c r="AXB916" s="12">
        <v>0</v>
      </c>
      <c r="AXC916" s="12">
        <v>0</v>
      </c>
      <c r="AXD916" s="12">
        <v>0</v>
      </c>
      <c r="AXE916" s="12">
        <v>0</v>
      </c>
      <c r="AXF916" s="12">
        <v>0</v>
      </c>
      <c r="AXG916" s="12">
        <v>0</v>
      </c>
      <c r="AXH916" s="12">
        <v>0</v>
      </c>
      <c r="AXI916" s="12">
        <v>0</v>
      </c>
      <c r="AXJ916" s="12">
        <v>0</v>
      </c>
      <c r="AXK916" s="12">
        <v>0</v>
      </c>
      <c r="AXL916" s="12">
        <v>0</v>
      </c>
      <c r="AXM916" s="12">
        <v>0</v>
      </c>
      <c r="AXN916" s="12">
        <v>0</v>
      </c>
      <c r="AXO916" s="12">
        <v>0</v>
      </c>
      <c r="AXP916" s="12">
        <v>0</v>
      </c>
      <c r="AXQ916" s="12">
        <v>0</v>
      </c>
      <c r="AXR916" s="12">
        <v>0</v>
      </c>
      <c r="AXS916" s="12">
        <v>0</v>
      </c>
      <c r="AXT916" s="12">
        <v>0</v>
      </c>
      <c r="AXU916" s="12">
        <v>0</v>
      </c>
      <c r="AXV916" s="12">
        <v>0</v>
      </c>
      <c r="AXW916" s="12">
        <v>0</v>
      </c>
      <c r="AXX916" s="12">
        <v>0</v>
      </c>
      <c r="AXY916" s="12">
        <v>0</v>
      </c>
      <c r="AXZ916" s="12">
        <v>0</v>
      </c>
      <c r="AYA916" s="12">
        <v>0</v>
      </c>
      <c r="AYB916" s="12">
        <v>0</v>
      </c>
      <c r="AYC916" s="12">
        <v>0</v>
      </c>
      <c r="AYD916" s="12">
        <v>0</v>
      </c>
      <c r="AYE916" s="12">
        <v>0</v>
      </c>
      <c r="AYF916" s="12">
        <v>1.0396364797292534E-9</v>
      </c>
      <c r="AYG916" s="12">
        <v>-9.0213838379686738E-9</v>
      </c>
      <c r="AYH916" s="12">
        <v>0</v>
      </c>
      <c r="AYI916" s="12">
        <v>0</v>
      </c>
      <c r="AYJ916" s="12">
        <v>0</v>
      </c>
      <c r="AYK916" s="12">
        <v>0</v>
      </c>
      <c r="AYL916" s="12">
        <v>0</v>
      </c>
      <c r="AYM916" s="12">
        <v>0</v>
      </c>
      <c r="AYN916" s="12">
        <v>0</v>
      </c>
      <c r="AYO916" s="12">
        <v>0</v>
      </c>
      <c r="AYP916" s="12">
        <v>0</v>
      </c>
      <c r="AYQ916" s="12">
        <v>0</v>
      </c>
      <c r="AYR916" s="12">
        <v>0</v>
      </c>
      <c r="AYS916" s="12">
        <v>0</v>
      </c>
      <c r="AYT916" s="12">
        <v>0</v>
      </c>
      <c r="AYU916" s="12">
        <v>0</v>
      </c>
      <c r="AYV916" s="12">
        <v>0</v>
      </c>
      <c r="AYW916" s="12">
        <v>0</v>
      </c>
      <c r="AYX916" s="12">
        <v>0</v>
      </c>
      <c r="AYY916" s="12">
        <v>0</v>
      </c>
      <c r="AYZ916" s="12">
        <v>0</v>
      </c>
      <c r="AZA916" s="12">
        <v>0</v>
      </c>
      <c r="AZB916" s="12">
        <v>0</v>
      </c>
      <c r="AZC916" s="12">
        <v>0</v>
      </c>
      <c r="AZD916" s="12">
        <v>0</v>
      </c>
      <c r="AZE916" s="12">
        <v>0</v>
      </c>
      <c r="AZF916" s="12">
        <v>0</v>
      </c>
      <c r="AZG916" s="12">
        <v>0</v>
      </c>
      <c r="AZH916" s="12">
        <v>0</v>
      </c>
      <c r="AZI916" s="12">
        <v>0</v>
      </c>
      <c r="AZJ916" s="12">
        <v>0</v>
      </c>
      <c r="AZK916" s="12">
        <v>0</v>
      </c>
      <c r="AZL916" s="12">
        <v>0</v>
      </c>
      <c r="AZM916" s="12">
        <v>0</v>
      </c>
      <c r="AZN916" s="12">
        <v>0</v>
      </c>
      <c r="AZO916" s="12">
        <v>2.4336344177136135E-6</v>
      </c>
      <c r="AZP916" s="12">
        <v>0</v>
      </c>
      <c r="AZQ916" s="12">
        <v>0</v>
      </c>
      <c r="AZR916" s="12">
        <v>0</v>
      </c>
      <c r="AZS916" s="12">
        <v>-5.7966856228378579E-11</v>
      </c>
      <c r="AZT916" s="13">
        <v>11226899524.714066</v>
      </c>
      <c r="AZU916" s="13">
        <v>3005053.8441607524</v>
      </c>
      <c r="AZV916" s="13">
        <v>1472000</v>
      </c>
      <c r="AZW916" s="13">
        <v>44714.751821764585</v>
      </c>
      <c r="AZX916" s="13">
        <v>86730220093.460953</v>
      </c>
      <c r="AZY916" s="13">
        <v>2.1999999999999999E-10</v>
      </c>
      <c r="AZZ916" s="13">
        <v>223656253.00343928</v>
      </c>
      <c r="BAA916" s="13">
        <v>1E-13</v>
      </c>
      <c r="BAB916" s="13">
        <v>685289.72645443142</v>
      </c>
      <c r="BAC916" s="13">
        <v>2.9999999999999999E-16</v>
      </c>
      <c r="BAD916" s="13">
        <v>1.1E-13</v>
      </c>
      <c r="BAE916" s="13">
        <v>7920000</v>
      </c>
      <c r="BAF916" s="13">
        <v>6380000</v>
      </c>
      <c r="BAG916" s="13">
        <v>4513913152171676</v>
      </c>
      <c r="BAH916" s="13">
        <v>1058313750000</v>
      </c>
      <c r="BAI916" s="13">
        <v>425970861053.86407</v>
      </c>
      <c r="BAJ916" s="13">
        <v>846607000000000.13</v>
      </c>
      <c r="BAK916" s="13">
        <v>8495196726.2089558</v>
      </c>
      <c r="BAL916" s="13">
        <v>114802127116.00121</v>
      </c>
      <c r="BAM916" s="13">
        <v>57148942500</v>
      </c>
      <c r="BAN916" s="13">
        <v>507990600000</v>
      </c>
      <c r="BAO916" s="13">
        <v>21166275000</v>
      </c>
      <c r="BAP916" s="13">
        <v>7.653349E+16</v>
      </c>
      <c r="BAQ916" s="13">
        <v>3826674500000000</v>
      </c>
      <c r="BAR916" s="13">
        <v>1.14800235E+17</v>
      </c>
      <c r="BAS916" s="13">
        <v>1148002350000</v>
      </c>
      <c r="BAT916" s="13">
        <v>1913337250000</v>
      </c>
      <c r="BAU916" s="13">
        <v>4.25E+16</v>
      </c>
      <c r="BAV916" s="13">
        <v>2550000000000000</v>
      </c>
      <c r="BAW916" s="13">
        <v>7.65E+16</v>
      </c>
      <c r="BAX916" s="13">
        <v>765000000000</v>
      </c>
      <c r="BAY916" s="13">
        <v>850000000000</v>
      </c>
      <c r="BAZ916" s="13">
        <v>1.275E+17</v>
      </c>
      <c r="BBA916" s="13">
        <v>8924999999999999</v>
      </c>
      <c r="BBB916" s="13">
        <v>2.6774999999999997E+17</v>
      </c>
      <c r="BBC916" s="13">
        <v>2677500000000</v>
      </c>
      <c r="BBD916" s="13">
        <v>1912500000000.0005</v>
      </c>
      <c r="BBE916" s="14">
        <v>2.3476983157505877</v>
      </c>
      <c r="BBF916" s="14">
        <v>4.2359138826408955</v>
      </c>
      <c r="BBG916" s="14">
        <v>3.6590872727647601</v>
      </c>
      <c r="BBH916" s="14">
        <v>2715.2629514261794</v>
      </c>
      <c r="BBI916" s="13">
        <v>417.23804812476999</v>
      </c>
      <c r="BBJ916" s="13">
        <v>4789.8579700625332</v>
      </c>
      <c r="BBK916" s="13">
        <v>71.319739503911407</v>
      </c>
      <c r="BBL916" s="13">
        <v>9600.1011518310625</v>
      </c>
      <c r="BBM916" s="13">
        <v>1347142.3619871049</v>
      </c>
      <c r="BBN916" s="13">
        <v>33570.175894036103</v>
      </c>
      <c r="BBO916" s="15">
        <v>701.68122029462904</v>
      </c>
      <c r="BBP916" s="15">
        <v>394.22827315209526</v>
      </c>
      <c r="BBQ916" s="15">
        <v>533.16306814102472</v>
      </c>
      <c r="BBR916" s="14">
        <v>6.3127764965890165</v>
      </c>
      <c r="BBS916" s="14">
        <v>6.8933461180860833</v>
      </c>
      <c r="BBT916" s="14">
        <v>10.399255186331768</v>
      </c>
      <c r="BBU916" s="15">
        <v>10.354303098338598</v>
      </c>
      <c r="BBV916" s="15">
        <v>14.462474841610621</v>
      </c>
      <c r="BBW916" s="15">
        <v>15.76141561351875</v>
      </c>
      <c r="BBX916" s="15">
        <v>456.05624090485753</v>
      </c>
      <c r="BBY916" s="15">
        <v>666.11190961196257</v>
      </c>
      <c r="BBZ916" s="15">
        <v>619.24077643213536</v>
      </c>
      <c r="BCA916" s="14">
        <v>3.493339986075358</v>
      </c>
      <c r="BCB916" s="14">
        <v>0.5476070966091553</v>
      </c>
      <c r="BCC916" s="14">
        <v>0.55505636301166028</v>
      </c>
      <c r="BCD916" s="14">
        <v>0.14026804662029241</v>
      </c>
      <c r="BCE916" s="14">
        <v>36.944658728561421</v>
      </c>
      <c r="BCF916" s="14">
        <v>7.9384823950469877E-2</v>
      </c>
      <c r="BCG916" s="14">
        <v>3.4958466818520724E-2</v>
      </c>
      <c r="BCH916" s="14">
        <v>1.6316262868990977E-3</v>
      </c>
      <c r="BCI916" s="14">
        <v>25868.213256174153</v>
      </c>
      <c r="BCJ916" s="14">
        <v>2.186565774860624E-5</v>
      </c>
      <c r="BCK916" s="14">
        <v>8.7207322836159573</v>
      </c>
      <c r="BCL916" s="14">
        <v>2.6571326192531483E-6</v>
      </c>
      <c r="BCM916" s="14">
        <v>3.197749975722561E-8</v>
      </c>
      <c r="BCN916" s="14">
        <v>3.6094104328577035E-2</v>
      </c>
      <c r="BCO916" s="14">
        <v>0.30023722763398836</v>
      </c>
      <c r="BCP916" s="14">
        <v>0.2415151927748091</v>
      </c>
      <c r="BCQ916" s="14">
        <v>1.2978972091939989</v>
      </c>
      <c r="BCR916" s="14">
        <v>0.47669120053851616</v>
      </c>
      <c r="BCS916" s="14">
        <v>0.21511106083924389</v>
      </c>
      <c r="BCT916" s="14">
        <v>0.53470579479922986</v>
      </c>
      <c r="BCU916" s="14">
        <v>0.77029626896811898</v>
      </c>
      <c r="BCV916" s="14">
        <v>4.999777441291816E-2</v>
      </c>
      <c r="BCW916" s="14">
        <v>10.031440168017976</v>
      </c>
      <c r="BCX916" s="14">
        <v>4.1503582478705107E-2</v>
      </c>
      <c r="BCY916" s="14">
        <v>1.9153500174678095E-2</v>
      </c>
      <c r="BCZ916" s="14">
        <v>1.8665511680208486E-2</v>
      </c>
      <c r="BDA916" s="14">
        <v>6.2465188602648956E-2</v>
      </c>
      <c r="BDB916" s="14">
        <v>1.0873178477999183E-3</v>
      </c>
      <c r="BDC916" s="14">
        <v>13670.652884493971</v>
      </c>
      <c r="BDD916" s="14">
        <v>2.406061906820908E-5</v>
      </c>
      <c r="BDE916" s="14">
        <v>15.114527174374881</v>
      </c>
      <c r="BDF916" s="14">
        <v>2.3010589608701414E-6</v>
      </c>
      <c r="BDG916" s="14">
        <v>3.1178446480116201E-8</v>
      </c>
      <c r="BDH916" s="14">
        <v>2.1233727525699832E-2</v>
      </c>
      <c r="BDI916" s="14">
        <v>2.4148945771947206E-2</v>
      </c>
      <c r="BDJ916" s="14">
        <v>8.127355175265201E-3</v>
      </c>
      <c r="BDK916" s="14">
        <v>0.36964024810194174</v>
      </c>
      <c r="BDL916" s="14">
        <v>0.45244828597689679</v>
      </c>
      <c r="BDM916" s="14">
        <v>0.39697749076501027</v>
      </c>
      <c r="BDN916" s="14">
        <v>0.25904877817276062</v>
      </c>
      <c r="BDO916" s="14">
        <v>0.26013745720001519</v>
      </c>
      <c r="BDP916" s="14">
        <v>0.26182416610866088</v>
      </c>
      <c r="BDQ916" s="14">
        <v>7.2973691542185994</v>
      </c>
      <c r="BDR916" s="14">
        <v>2.7120523954089961</v>
      </c>
      <c r="BDS916" s="14">
        <v>0.57364714391518568</v>
      </c>
      <c r="BDT916" s="14">
        <v>9.6450398046444522E-2</v>
      </c>
      <c r="BDU916" s="14">
        <v>0.31500214348706135</v>
      </c>
      <c r="BDV916" s="14">
        <v>0.67990291600965191</v>
      </c>
      <c r="BDW916" s="14">
        <v>0.12526794383784731</v>
      </c>
      <c r="BDX916" s="14">
        <v>25.313466877683027</v>
      </c>
      <c r="BDY916" s="14">
        <v>0.12292893296163104</v>
      </c>
      <c r="BDZ916" s="14">
        <v>2.5825648757643118</v>
      </c>
      <c r="BEA916" s="14">
        <v>3.2977863668552494E-2</v>
      </c>
      <c r="BEB916" s="14">
        <v>4.0013590198308982E-2</v>
      </c>
      <c r="BEC916" s="14">
        <v>6.4679590601914388E-2</v>
      </c>
      <c r="BED916" s="14">
        <v>0.10209638056621216</v>
      </c>
      <c r="BEE916" s="14">
        <v>7.3496580686121457E-2</v>
      </c>
      <c r="BEF916" s="14">
        <v>1.7421928366315577E-3</v>
      </c>
      <c r="BEG916" s="14">
        <v>17731.867048376011</v>
      </c>
      <c r="BEH916" s="14">
        <v>1.0355857187890437E-5</v>
      </c>
      <c r="BEI916" s="14">
        <v>9.1575733636961019</v>
      </c>
      <c r="BEJ916" s="14">
        <v>0.87146466601975447</v>
      </c>
      <c r="BEK916" s="14">
        <v>3.5162471598117959E-6</v>
      </c>
      <c r="BEL916" s="14">
        <v>5.6751694802952445E-8</v>
      </c>
      <c r="BEM916" s="14">
        <v>3.7946712100474123E-2</v>
      </c>
      <c r="BEN916" s="14">
        <v>2.3878198385517042E-2</v>
      </c>
      <c r="BEO916" s="14">
        <v>3.9128760983796557E-2</v>
      </c>
      <c r="BEP916" s="14">
        <v>0.3320439919892223</v>
      </c>
      <c r="BEQ916" s="14">
        <v>0.25439769522891809</v>
      </c>
      <c r="BER916" s="14">
        <v>0.18737346385366857</v>
      </c>
      <c r="BES916" s="14">
        <v>0.44062413054457145</v>
      </c>
      <c r="BET916" s="14">
        <v>0.14541594917408387</v>
      </c>
      <c r="BEU916" s="26">
        <v>0.28341421422423047</v>
      </c>
    </row>
    <row r="917" spans="2:1503" outlineLevel="1" x14ac:dyDescent="0.35">
      <c r="B917" s="18">
        <v>908</v>
      </c>
      <c r="C917" s="11">
        <v>0</v>
      </c>
      <c r="D917" s="12">
        <v>0</v>
      </c>
      <c r="E917" s="12">
        <v>0</v>
      </c>
      <c r="F917" s="12">
        <v>0</v>
      </c>
      <c r="G917" s="12">
        <v>1.2935516509824429E-5</v>
      </c>
      <c r="H917" s="12">
        <v>0</v>
      </c>
      <c r="I917" s="12">
        <v>0</v>
      </c>
      <c r="J917" s="12">
        <v>0</v>
      </c>
      <c r="K917" s="12">
        <v>0</v>
      </c>
      <c r="L917" s="12">
        <v>0</v>
      </c>
      <c r="M917" s="12">
        <v>0</v>
      </c>
      <c r="N917" s="12">
        <v>0</v>
      </c>
      <c r="O917" s="12">
        <v>-2.7006389276135822E-9</v>
      </c>
      <c r="P917" s="12">
        <v>0</v>
      </c>
      <c r="Q917" s="12">
        <v>0</v>
      </c>
      <c r="R917" s="12">
        <v>0</v>
      </c>
      <c r="S917" s="12">
        <v>0</v>
      </c>
      <c r="T917" s="12">
        <v>0</v>
      </c>
      <c r="U917" s="12">
        <v>0</v>
      </c>
      <c r="V917" s="12">
        <v>0</v>
      </c>
      <c r="W917" s="12">
        <v>0</v>
      </c>
      <c r="X917" s="12">
        <v>0</v>
      </c>
      <c r="Y917" s="12">
        <v>0</v>
      </c>
      <c r="Z917" s="12">
        <v>0</v>
      </c>
      <c r="AA917" s="12">
        <v>0</v>
      </c>
      <c r="AB917" s="12">
        <v>0</v>
      </c>
      <c r="AC917" s="12">
        <v>0</v>
      </c>
      <c r="AD917" s="12">
        <v>0</v>
      </c>
      <c r="AE917" s="12">
        <v>0</v>
      </c>
      <c r="AF917" s="12">
        <v>0</v>
      </c>
      <c r="AG917" s="12">
        <v>0</v>
      </c>
      <c r="AH917" s="12">
        <v>0</v>
      </c>
      <c r="AI917" s="12">
        <v>0</v>
      </c>
      <c r="AJ917" s="12">
        <v>0</v>
      </c>
      <c r="AK917" s="12">
        <v>0</v>
      </c>
      <c r="AL917" s="12">
        <v>0</v>
      </c>
      <c r="AM917" s="12">
        <v>0</v>
      </c>
      <c r="AN917" s="12">
        <v>0</v>
      </c>
      <c r="AO917" s="12">
        <v>0</v>
      </c>
      <c r="AP917" s="12">
        <v>0</v>
      </c>
      <c r="AQ917" s="12">
        <v>0</v>
      </c>
      <c r="AR917" s="12">
        <v>1.5956054127895446E-4</v>
      </c>
      <c r="AS917" s="12">
        <v>0</v>
      </c>
      <c r="AT917" s="12">
        <v>0</v>
      </c>
      <c r="AU917" s="12">
        <v>0</v>
      </c>
      <c r="AV917" s="12">
        <v>0</v>
      </c>
      <c r="AW917" s="12">
        <v>0</v>
      </c>
      <c r="AX917" s="12">
        <v>0</v>
      </c>
      <c r="AY917" s="12">
        <v>0</v>
      </c>
      <c r="AZ917" s="12">
        <v>0</v>
      </c>
      <c r="BA917" s="12">
        <v>-1.0826922354382739E-5</v>
      </c>
      <c r="BB917" s="12">
        <v>1.7267408693755516E-26</v>
      </c>
      <c r="BC917" s="12">
        <v>2.75819278484138E-25</v>
      </c>
      <c r="BD917" s="12">
        <v>8.6314496386919635E-27</v>
      </c>
      <c r="BE917" s="12">
        <v>0</v>
      </c>
      <c r="BF917" s="12">
        <v>0</v>
      </c>
      <c r="BG917" s="12">
        <v>5.0808270316232429E-26</v>
      </c>
      <c r="BH917" s="12">
        <v>2.3120518525726744E-26</v>
      </c>
      <c r="BI917" s="12">
        <v>5.0808270316232429E-26</v>
      </c>
      <c r="BJ917" s="12">
        <v>5.6883293681556284E-8</v>
      </c>
      <c r="BK917" s="12">
        <v>0</v>
      </c>
      <c r="BL917" s="12">
        <v>0</v>
      </c>
      <c r="BM917" s="12">
        <v>0</v>
      </c>
      <c r="BN917" s="12">
        <v>0</v>
      </c>
      <c r="BO917" s="12">
        <v>0</v>
      </c>
      <c r="BP917" s="12">
        <v>0</v>
      </c>
      <c r="BQ917" s="12">
        <v>0</v>
      </c>
      <c r="BR917" s="12">
        <v>0</v>
      </c>
      <c r="BS917" s="12">
        <v>0</v>
      </c>
      <c r="BT917" s="12">
        <v>0</v>
      </c>
      <c r="BU917" s="12">
        <v>0</v>
      </c>
      <c r="BV917" s="12">
        <v>0</v>
      </c>
      <c r="BW917" s="12">
        <v>0</v>
      </c>
      <c r="BX917" s="12">
        <v>0</v>
      </c>
      <c r="BY917" s="12">
        <v>0</v>
      </c>
      <c r="BZ917" s="12">
        <v>0</v>
      </c>
      <c r="CA917" s="12">
        <v>0</v>
      </c>
      <c r="CB917" s="12">
        <v>0</v>
      </c>
      <c r="CC917" s="12">
        <v>0</v>
      </c>
      <c r="CD917" s="12">
        <v>0</v>
      </c>
      <c r="CE917" s="12">
        <v>0</v>
      </c>
      <c r="CF917" s="12">
        <v>0</v>
      </c>
      <c r="CG917" s="12">
        <v>0</v>
      </c>
      <c r="CH917" s="12">
        <v>0</v>
      </c>
      <c r="CI917" s="12">
        <v>0</v>
      </c>
      <c r="CJ917" s="12">
        <v>0</v>
      </c>
      <c r="CK917" s="12">
        <v>0</v>
      </c>
      <c r="CL917" s="12">
        <v>1.1743394234619556E-8</v>
      </c>
      <c r="CM917" s="12">
        <v>-1.745569402554786E-9</v>
      </c>
      <c r="CN917" s="12">
        <v>0</v>
      </c>
      <c r="CO917" s="12">
        <v>0</v>
      </c>
      <c r="CP917" s="12">
        <v>0</v>
      </c>
      <c r="CQ917" s="12">
        <v>0</v>
      </c>
      <c r="CR917" s="12">
        <v>0</v>
      </c>
      <c r="CS917" s="12">
        <v>0</v>
      </c>
      <c r="CT917" s="12">
        <v>0</v>
      </c>
      <c r="CU917" s="12">
        <v>0</v>
      </c>
      <c r="CV917" s="12">
        <v>0</v>
      </c>
      <c r="CW917" s="12">
        <v>0</v>
      </c>
      <c r="CX917" s="12">
        <v>0</v>
      </c>
      <c r="CY917" s="12">
        <v>0</v>
      </c>
      <c r="CZ917" s="12">
        <v>0</v>
      </c>
      <c r="DA917" s="12">
        <v>0</v>
      </c>
      <c r="DB917" s="12">
        <v>0</v>
      </c>
      <c r="DC917" s="12">
        <v>0</v>
      </c>
      <c r="DD917" s="12">
        <v>0</v>
      </c>
      <c r="DE917" s="12">
        <v>0</v>
      </c>
      <c r="DF917" s="12">
        <v>0</v>
      </c>
      <c r="DG917" s="12">
        <v>0</v>
      </c>
      <c r="DH917" s="12">
        <v>0</v>
      </c>
      <c r="DI917" s="12">
        <v>0</v>
      </c>
      <c r="DJ917" s="12">
        <v>0</v>
      </c>
      <c r="DK917" s="12">
        <v>0</v>
      </c>
      <c r="DL917" s="12">
        <v>0</v>
      </c>
      <c r="DM917" s="12">
        <v>0</v>
      </c>
      <c r="DN917" s="12">
        <v>0</v>
      </c>
      <c r="DO917" s="12">
        <v>0</v>
      </c>
      <c r="DP917" s="12">
        <v>0</v>
      </c>
      <c r="DQ917" s="12">
        <v>0</v>
      </c>
      <c r="DR917" s="12">
        <v>0</v>
      </c>
      <c r="DS917" s="12">
        <v>0</v>
      </c>
      <c r="DT917" s="12">
        <v>0</v>
      </c>
      <c r="DU917" s="12">
        <v>0</v>
      </c>
      <c r="DV917" s="12">
        <v>0</v>
      </c>
      <c r="DW917" s="12">
        <v>1.2917733658081512E-7</v>
      </c>
      <c r="DX917" s="12">
        <v>1.7455694025535556E-9</v>
      </c>
      <c r="DY917" s="12">
        <v>-3.5388859652519406E-8</v>
      </c>
      <c r="DZ917" s="12">
        <v>0</v>
      </c>
      <c r="EA917" s="12">
        <v>4.7048619345283168E-8</v>
      </c>
      <c r="EB917" s="12">
        <v>0</v>
      </c>
      <c r="EC917" s="12">
        <v>8.1367941515631346E-10</v>
      </c>
      <c r="ED917" s="12">
        <v>1.9531868211716316E-10</v>
      </c>
      <c r="EE917" s="12">
        <v>5.9776864374470172E-9</v>
      </c>
      <c r="EF917" s="12">
        <v>0</v>
      </c>
      <c r="EG917" s="12">
        <v>0</v>
      </c>
      <c r="EH917" s="12">
        <v>0</v>
      </c>
      <c r="EI917" s="12">
        <v>0</v>
      </c>
      <c r="EJ917" s="12">
        <v>0</v>
      </c>
      <c r="EK917" s="12">
        <v>0</v>
      </c>
      <c r="EL917" s="12">
        <v>0</v>
      </c>
      <c r="EM917" s="12">
        <v>0</v>
      </c>
      <c r="EN917" s="12">
        <v>0</v>
      </c>
      <c r="EO917" s="12">
        <v>0</v>
      </c>
      <c r="EP917" s="12">
        <v>0</v>
      </c>
      <c r="EQ917" s="12">
        <v>0</v>
      </c>
      <c r="ER917" s="12">
        <v>0</v>
      </c>
      <c r="ES917" s="12">
        <v>0</v>
      </c>
      <c r="ET917" s="12">
        <v>0</v>
      </c>
      <c r="EU917" s="12">
        <v>0</v>
      </c>
      <c r="EV917" s="12">
        <v>0</v>
      </c>
      <c r="EW917" s="12">
        <v>0</v>
      </c>
      <c r="EX917" s="12">
        <v>0</v>
      </c>
      <c r="EY917" s="12">
        <v>0</v>
      </c>
      <c r="EZ917" s="12">
        <v>0</v>
      </c>
      <c r="FA917" s="12">
        <v>0</v>
      </c>
      <c r="FB917" s="12">
        <v>9.9999999999999995E-21</v>
      </c>
      <c r="FC917" s="12">
        <v>0</v>
      </c>
      <c r="FD917" s="12">
        <v>0</v>
      </c>
      <c r="FE917" s="12">
        <v>0</v>
      </c>
      <c r="FF917" s="12">
        <v>0</v>
      </c>
      <c r="FG917" s="12">
        <v>0</v>
      </c>
      <c r="FH917" s="12">
        <v>4.697113574678851E-6</v>
      </c>
      <c r="FI917" s="12">
        <v>0</v>
      </c>
      <c r="FJ917" s="12">
        <v>2.5357852926754087E-8</v>
      </c>
      <c r="FK917" s="12">
        <v>-3.200829517989284E-8</v>
      </c>
      <c r="FL917" s="12">
        <v>0</v>
      </c>
      <c r="FM917" s="12">
        <v>8.4118749766620394E-8</v>
      </c>
      <c r="FN917" s="12">
        <v>0</v>
      </c>
      <c r="FO917" s="12">
        <v>0</v>
      </c>
      <c r="FP917" s="12">
        <v>0</v>
      </c>
      <c r="FQ917" s="12">
        <v>0</v>
      </c>
      <c r="FR917" s="12">
        <v>7.0154141489620512E-9</v>
      </c>
      <c r="FS917" s="12">
        <v>0</v>
      </c>
      <c r="FT917" s="12">
        <v>0</v>
      </c>
      <c r="FU917" s="12">
        <v>0</v>
      </c>
      <c r="FV917" s="12">
        <v>0</v>
      </c>
      <c r="FW917" s="12">
        <v>0</v>
      </c>
      <c r="FX917" s="12">
        <v>0</v>
      </c>
      <c r="FY917" s="12">
        <v>0</v>
      </c>
      <c r="FZ917" s="12">
        <v>0</v>
      </c>
      <c r="GA917" s="12">
        <v>0</v>
      </c>
      <c r="GB917" s="12">
        <v>0</v>
      </c>
      <c r="GC917" s="12">
        <v>0</v>
      </c>
      <c r="GD917" s="12">
        <v>0</v>
      </c>
      <c r="GE917" s="12">
        <v>0</v>
      </c>
      <c r="GF917" s="12">
        <v>0</v>
      </c>
      <c r="GG917" s="12">
        <v>0</v>
      </c>
      <c r="GH917" s="12">
        <v>0</v>
      </c>
      <c r="GI917" s="12">
        <v>0</v>
      </c>
      <c r="GJ917" s="12">
        <v>0</v>
      </c>
      <c r="GK917" s="12">
        <v>0</v>
      </c>
      <c r="GL917" s="12">
        <v>0</v>
      </c>
      <c r="GM917" s="12">
        <v>0</v>
      </c>
      <c r="GN917" s="12">
        <v>0</v>
      </c>
      <c r="GO917" s="12">
        <v>0</v>
      </c>
      <c r="GP917" s="12">
        <v>0</v>
      </c>
      <c r="GQ917" s="12">
        <v>0</v>
      </c>
      <c r="GR917" s="12">
        <v>0</v>
      </c>
      <c r="GS917" s="12">
        <v>0</v>
      </c>
      <c r="GT917" s="12">
        <v>0</v>
      </c>
      <c r="GU917" s="12">
        <v>1.003100672576409E-8</v>
      </c>
      <c r="GV917" s="12">
        <v>0</v>
      </c>
      <c r="GW917" s="12">
        <v>-4.812562844757983E-8</v>
      </c>
      <c r="GX917" s="12">
        <v>0</v>
      </c>
      <c r="GY917" s="12">
        <v>0</v>
      </c>
      <c r="GZ917" s="12">
        <v>0</v>
      </c>
      <c r="HA917" s="12">
        <v>0</v>
      </c>
      <c r="HB917" s="12">
        <v>0</v>
      </c>
      <c r="HC917" s="12">
        <v>0</v>
      </c>
      <c r="HD917" s="12">
        <v>0</v>
      </c>
      <c r="HE917" s="12">
        <v>0</v>
      </c>
      <c r="HF917" s="12">
        <v>0</v>
      </c>
      <c r="HG917" s="12">
        <v>0</v>
      </c>
      <c r="HH917" s="12">
        <v>0</v>
      </c>
      <c r="HI917" s="12">
        <v>0</v>
      </c>
      <c r="HJ917" s="12">
        <v>0</v>
      </c>
      <c r="HK917" s="12">
        <v>0</v>
      </c>
      <c r="HL917" s="12">
        <v>0</v>
      </c>
      <c r="HM917" s="12">
        <v>0</v>
      </c>
      <c r="HN917" s="12">
        <v>0</v>
      </c>
      <c r="HO917" s="12">
        <v>0</v>
      </c>
      <c r="HP917" s="12">
        <v>0</v>
      </c>
      <c r="HQ917" s="12">
        <v>0</v>
      </c>
      <c r="HR917" s="12">
        <v>0</v>
      </c>
      <c r="HS917" s="12">
        <v>0</v>
      </c>
      <c r="HT917" s="12">
        <v>0</v>
      </c>
      <c r="HU917" s="12">
        <v>0</v>
      </c>
      <c r="HV917" s="12">
        <v>0</v>
      </c>
      <c r="HW917" s="12">
        <v>0</v>
      </c>
      <c r="HX917" s="12">
        <v>0</v>
      </c>
      <c r="HY917" s="12">
        <v>0</v>
      </c>
      <c r="HZ917" s="12">
        <v>0</v>
      </c>
      <c r="IA917" s="12">
        <v>0</v>
      </c>
      <c r="IB917" s="12">
        <v>0</v>
      </c>
      <c r="IC917" s="12">
        <v>0</v>
      </c>
      <c r="ID917" s="12">
        <v>0</v>
      </c>
      <c r="IE917" s="12">
        <v>0</v>
      </c>
      <c r="IF917" s="12">
        <v>0</v>
      </c>
      <c r="IG917" s="12">
        <v>2.9850620002690391E-10</v>
      </c>
      <c r="IH917" s="12">
        <v>0</v>
      </c>
      <c r="II917" s="12">
        <v>-8.4118749766621624E-8</v>
      </c>
      <c r="IJ917" s="12">
        <v>0</v>
      </c>
      <c r="IK917" s="12">
        <v>0</v>
      </c>
      <c r="IL917" s="12">
        <v>0</v>
      </c>
      <c r="IM917" s="12">
        <v>0</v>
      </c>
      <c r="IN917" s="12">
        <v>0</v>
      </c>
      <c r="IO917" s="12">
        <v>0</v>
      </c>
      <c r="IP917" s="12">
        <v>0</v>
      </c>
      <c r="IQ917" s="12">
        <v>0</v>
      </c>
      <c r="IR917" s="12">
        <v>0</v>
      </c>
      <c r="IS917" s="12">
        <v>0</v>
      </c>
      <c r="IT917" s="12">
        <v>0</v>
      </c>
      <c r="IU917" s="12">
        <v>0</v>
      </c>
      <c r="IV917" s="12">
        <v>0</v>
      </c>
      <c r="IW917" s="12">
        <v>0</v>
      </c>
      <c r="IX917" s="12">
        <v>0</v>
      </c>
      <c r="IY917" s="12">
        <v>0</v>
      </c>
      <c r="IZ917" s="12">
        <v>0</v>
      </c>
      <c r="JA917" s="12">
        <v>0</v>
      </c>
      <c r="JB917" s="12">
        <v>0</v>
      </c>
      <c r="JC917" s="12">
        <v>0</v>
      </c>
      <c r="JD917" s="12">
        <v>0</v>
      </c>
      <c r="JE917" s="12">
        <v>0</v>
      </c>
      <c r="JF917" s="12">
        <v>0</v>
      </c>
      <c r="JG917" s="12">
        <v>0</v>
      </c>
      <c r="JH917" s="12">
        <v>0</v>
      </c>
      <c r="JI917" s="12">
        <v>0</v>
      </c>
      <c r="JJ917" s="12">
        <v>0</v>
      </c>
      <c r="JK917" s="12">
        <v>0</v>
      </c>
      <c r="JL917" s="12">
        <v>0</v>
      </c>
      <c r="JM917" s="12">
        <v>0</v>
      </c>
      <c r="JN917" s="12">
        <v>0</v>
      </c>
      <c r="JO917" s="12">
        <v>1.2682865773126817E-6</v>
      </c>
      <c r="JP917" s="12">
        <v>0</v>
      </c>
      <c r="JQ917" s="12">
        <v>0</v>
      </c>
      <c r="JR917" s="12">
        <v>0</v>
      </c>
      <c r="JS917" s="12">
        <v>0</v>
      </c>
      <c r="JT917" s="12">
        <v>0</v>
      </c>
      <c r="JU917" s="12">
        <v>-8.2117163951050381E-10</v>
      </c>
      <c r="JV917" s="12">
        <v>0</v>
      </c>
      <c r="JW917" s="12">
        <v>0</v>
      </c>
      <c r="JX917" s="12">
        <v>0</v>
      </c>
      <c r="JY917" s="12">
        <v>0</v>
      </c>
      <c r="JZ917" s="12">
        <v>0</v>
      </c>
      <c r="KA917" s="12">
        <v>0</v>
      </c>
      <c r="KB917" s="12">
        <v>0</v>
      </c>
      <c r="KC917" s="12">
        <v>0</v>
      </c>
      <c r="KD917" s="12">
        <v>0</v>
      </c>
      <c r="KE917" s="12">
        <v>0</v>
      </c>
      <c r="KF917" s="12">
        <v>0</v>
      </c>
      <c r="KG917" s="12">
        <v>0</v>
      </c>
      <c r="KH917" s="12">
        <v>0</v>
      </c>
      <c r="KI917" s="12">
        <v>0</v>
      </c>
      <c r="KJ917" s="12">
        <v>0</v>
      </c>
      <c r="KK917" s="12">
        <v>0</v>
      </c>
      <c r="KL917" s="12">
        <v>0</v>
      </c>
      <c r="KM917" s="12">
        <v>0</v>
      </c>
      <c r="KN917" s="12">
        <v>0</v>
      </c>
      <c r="KO917" s="12">
        <v>0</v>
      </c>
      <c r="KP917" s="12">
        <v>0</v>
      </c>
      <c r="KQ917" s="12">
        <v>0</v>
      </c>
      <c r="KR917" s="12">
        <v>0</v>
      </c>
      <c r="KS917" s="12">
        <v>0</v>
      </c>
      <c r="KT917" s="12">
        <v>0</v>
      </c>
      <c r="KU917" s="12">
        <v>0</v>
      </c>
      <c r="KV917" s="12">
        <v>0</v>
      </c>
      <c r="KW917" s="12">
        <v>0</v>
      </c>
      <c r="KX917" s="12">
        <v>0</v>
      </c>
      <c r="KY917" s="12">
        <v>0</v>
      </c>
      <c r="KZ917" s="12">
        <v>2.8184146162504038E-6</v>
      </c>
      <c r="LA917" s="12">
        <v>0</v>
      </c>
      <c r="LB917" s="12">
        <v>0</v>
      </c>
      <c r="LC917" s="12">
        <v>0</v>
      </c>
      <c r="LD917" s="12">
        <v>0</v>
      </c>
      <c r="LE917" s="12">
        <v>0</v>
      </c>
      <c r="LF917" s="12">
        <v>0</v>
      </c>
      <c r="LG917" s="12">
        <v>-1.9671606785881118E-10</v>
      </c>
      <c r="LH917" s="12">
        <v>0</v>
      </c>
      <c r="LI917" s="12">
        <v>0</v>
      </c>
      <c r="LJ917" s="12">
        <v>0</v>
      </c>
      <c r="LK917" s="12">
        <v>0</v>
      </c>
      <c r="LL917" s="12">
        <v>0</v>
      </c>
      <c r="LM917" s="12">
        <v>0</v>
      </c>
      <c r="LN917" s="12">
        <v>0</v>
      </c>
      <c r="LO917" s="12">
        <v>0</v>
      </c>
      <c r="LP917" s="12">
        <v>0</v>
      </c>
      <c r="LQ917" s="12">
        <v>0</v>
      </c>
      <c r="LR917" s="12">
        <v>0</v>
      </c>
      <c r="LS917" s="12">
        <v>0</v>
      </c>
      <c r="LT917" s="12">
        <v>0</v>
      </c>
      <c r="LU917" s="12">
        <v>0</v>
      </c>
      <c r="LV917" s="12">
        <v>0</v>
      </c>
      <c r="LW917" s="12">
        <v>0</v>
      </c>
      <c r="LX917" s="12">
        <v>0</v>
      </c>
      <c r="LY917" s="12">
        <v>0</v>
      </c>
      <c r="LZ917" s="12">
        <v>0</v>
      </c>
      <c r="MA917" s="12">
        <v>0</v>
      </c>
      <c r="MB917" s="12">
        <v>0</v>
      </c>
      <c r="MC917" s="12">
        <v>0</v>
      </c>
      <c r="MD917" s="12">
        <v>0</v>
      </c>
      <c r="ME917" s="12">
        <v>0</v>
      </c>
      <c r="MF917" s="12">
        <v>0</v>
      </c>
      <c r="MG917" s="12">
        <v>0</v>
      </c>
      <c r="MH917" s="12">
        <v>0</v>
      </c>
      <c r="MI917" s="12">
        <v>0</v>
      </c>
      <c r="MJ917" s="12">
        <v>0</v>
      </c>
      <c r="MK917" s="12">
        <v>4.6973576937506728E-7</v>
      </c>
      <c r="ML917" s="12">
        <v>0</v>
      </c>
      <c r="MM917" s="12">
        <v>0</v>
      </c>
      <c r="MN917" s="12">
        <v>0</v>
      </c>
      <c r="MO917" s="12">
        <v>0</v>
      </c>
      <c r="MP917" s="12">
        <v>0</v>
      </c>
      <c r="MQ917" s="12">
        <v>0</v>
      </c>
      <c r="MR917" s="12">
        <v>0</v>
      </c>
      <c r="MS917" s="12">
        <v>-6.0337270269992135E-9</v>
      </c>
      <c r="MT917" s="12">
        <v>0</v>
      </c>
      <c r="MU917" s="12">
        <v>0</v>
      </c>
      <c r="MV917" s="12">
        <v>0</v>
      </c>
      <c r="MW917" s="12">
        <v>0</v>
      </c>
      <c r="MX917" s="12">
        <v>0</v>
      </c>
      <c r="MY917" s="12">
        <v>0</v>
      </c>
      <c r="MZ917" s="12">
        <v>0</v>
      </c>
      <c r="NA917" s="12">
        <v>0</v>
      </c>
      <c r="NB917" s="12">
        <v>0</v>
      </c>
      <c r="NC917" s="12">
        <v>0</v>
      </c>
      <c r="ND917" s="12">
        <v>0</v>
      </c>
      <c r="NE917" s="12">
        <v>0</v>
      </c>
      <c r="NF917" s="12">
        <v>0</v>
      </c>
      <c r="NG917" s="12">
        <v>0</v>
      </c>
      <c r="NH917" s="12">
        <v>0</v>
      </c>
      <c r="NI917" s="12">
        <v>0</v>
      </c>
      <c r="NJ917" s="12">
        <v>0</v>
      </c>
      <c r="NK917" s="12">
        <v>0</v>
      </c>
      <c r="NL917" s="12">
        <v>0</v>
      </c>
      <c r="NM917" s="12">
        <v>0</v>
      </c>
      <c r="NN917" s="12">
        <v>0</v>
      </c>
      <c r="NO917" s="12">
        <v>0</v>
      </c>
      <c r="NP917" s="12">
        <v>0</v>
      </c>
      <c r="NQ917" s="12">
        <v>0</v>
      </c>
      <c r="NR917" s="12">
        <v>0</v>
      </c>
      <c r="NS917" s="12">
        <v>0</v>
      </c>
      <c r="NT917" s="12">
        <v>0</v>
      </c>
      <c r="NU917" s="12">
        <v>0</v>
      </c>
      <c r="NV917" s="12">
        <v>1.4277472749877508E-6</v>
      </c>
      <c r="NW917" s="12">
        <v>0</v>
      </c>
      <c r="NX917" s="12">
        <v>0</v>
      </c>
      <c r="NY917" s="12">
        <v>0</v>
      </c>
      <c r="NZ917" s="12">
        <v>0</v>
      </c>
      <c r="OA917" s="12">
        <v>0</v>
      </c>
      <c r="OB917" s="12">
        <v>0</v>
      </c>
      <c r="OC917" s="12">
        <v>0</v>
      </c>
      <c r="OD917" s="12">
        <v>0</v>
      </c>
      <c r="OE917" s="12">
        <v>-8.8262171499569174E-6</v>
      </c>
      <c r="OF917" s="12">
        <v>1.2931742401835359E-25</v>
      </c>
      <c r="OG917" s="12">
        <v>0</v>
      </c>
      <c r="OH917" s="12">
        <v>0</v>
      </c>
      <c r="OI917" s="12">
        <v>6.8159595796964846E-25</v>
      </c>
      <c r="OJ917" s="12">
        <v>5.1925638918420895E-7</v>
      </c>
      <c r="OK917" s="12">
        <v>0</v>
      </c>
      <c r="OL917" s="12">
        <v>0</v>
      </c>
      <c r="OM917" s="12">
        <v>0</v>
      </c>
      <c r="ON917" s="12">
        <v>0</v>
      </c>
      <c r="OO917" s="12">
        <v>2.9979281607393609E-7</v>
      </c>
      <c r="OP917" s="12">
        <v>0</v>
      </c>
      <c r="OQ917" s="12">
        <v>0</v>
      </c>
      <c r="OR917" s="12">
        <v>0</v>
      </c>
      <c r="OS917" s="12">
        <v>0</v>
      </c>
      <c r="OT917" s="12">
        <v>0</v>
      </c>
      <c r="OU917" s="12">
        <v>0</v>
      </c>
      <c r="OV917" s="12">
        <v>0</v>
      </c>
      <c r="OW917" s="12">
        <v>0</v>
      </c>
      <c r="OX917" s="12">
        <v>0</v>
      </c>
      <c r="OY917" s="12">
        <v>0</v>
      </c>
      <c r="OZ917" s="12">
        <v>0</v>
      </c>
      <c r="PA917" s="12">
        <v>0</v>
      </c>
      <c r="PB917" s="12">
        <v>0</v>
      </c>
      <c r="PC917" s="12">
        <v>0</v>
      </c>
      <c r="PD917" s="12">
        <v>0</v>
      </c>
      <c r="PE917" s="12">
        <v>0</v>
      </c>
      <c r="PF917" s="12">
        <v>0</v>
      </c>
      <c r="PG917" s="12">
        <v>0</v>
      </c>
      <c r="PH917" s="12">
        <v>0</v>
      </c>
      <c r="PI917" s="12">
        <v>0</v>
      </c>
      <c r="PJ917" s="12">
        <v>3.170976194476573E-8</v>
      </c>
      <c r="PK917" s="12">
        <v>0</v>
      </c>
      <c r="PL917" s="12">
        <v>0</v>
      </c>
      <c r="PM917" s="12">
        <v>0</v>
      </c>
      <c r="PN917" s="12">
        <v>0</v>
      </c>
      <c r="PO917" s="12">
        <v>0</v>
      </c>
      <c r="PP917" s="12">
        <v>3.9905909701986144E-6</v>
      </c>
      <c r="PQ917" s="12">
        <v>-2.9585017664846026E-7</v>
      </c>
      <c r="PR917" s="12">
        <v>8.3212078822867434E-9</v>
      </c>
      <c r="PS917" s="12">
        <v>0</v>
      </c>
      <c r="PT917" s="12">
        <v>1.5803201085622212E-9</v>
      </c>
      <c r="PU917" s="12">
        <v>0</v>
      </c>
      <c r="PV917" s="12">
        <v>0</v>
      </c>
      <c r="PW917" s="12">
        <v>0</v>
      </c>
      <c r="PX917" s="12">
        <v>0</v>
      </c>
      <c r="PY917" s="12">
        <v>0</v>
      </c>
      <c r="PZ917" s="12">
        <v>0</v>
      </c>
      <c r="QA917" s="12">
        <v>1.6806722689075633E-8</v>
      </c>
      <c r="QB917" s="12">
        <v>0</v>
      </c>
      <c r="QC917" s="12">
        <v>0</v>
      </c>
      <c r="QD917" s="12">
        <v>0</v>
      </c>
      <c r="QE917" s="12">
        <v>-5.3297518218718407</v>
      </c>
      <c r="QF917" s="12">
        <v>1.3501764473647261E-24</v>
      </c>
      <c r="QG917" s="12">
        <v>1.6791059830889576E-20</v>
      </c>
      <c r="QH917" s="12">
        <v>0</v>
      </c>
      <c r="QI917" s="12">
        <v>4.4776432786092547E-5</v>
      </c>
      <c r="QJ917" s="12">
        <v>0</v>
      </c>
      <c r="QK917" s="12">
        <v>0</v>
      </c>
      <c r="QL917" s="12">
        <v>0</v>
      </c>
      <c r="QM917" s="12">
        <v>0</v>
      </c>
      <c r="QN917" s="12">
        <v>0</v>
      </c>
      <c r="QO917" s="12">
        <v>0</v>
      </c>
      <c r="QP917" s="12">
        <v>0</v>
      </c>
      <c r="QQ917" s="12">
        <v>0</v>
      </c>
      <c r="QR917" s="12">
        <v>0</v>
      </c>
      <c r="QS917" s="12">
        <v>0</v>
      </c>
      <c r="QT917" s="12">
        <v>0</v>
      </c>
      <c r="QU917" s="12">
        <v>0</v>
      </c>
      <c r="QV917" s="12">
        <v>0</v>
      </c>
      <c r="QW917" s="12">
        <v>0</v>
      </c>
      <c r="QX917" s="12">
        <v>0</v>
      </c>
      <c r="QY917" s="12">
        <v>0</v>
      </c>
      <c r="QZ917" s="12">
        <v>0</v>
      </c>
      <c r="RA917" s="12">
        <v>0</v>
      </c>
      <c r="RB917" s="12">
        <v>0</v>
      </c>
      <c r="RC917" s="12">
        <v>0</v>
      </c>
      <c r="RD917" s="12">
        <v>0</v>
      </c>
      <c r="RE917" s="12">
        <v>0</v>
      </c>
      <c r="RF917" s="12">
        <v>0</v>
      </c>
      <c r="RG917" s="12">
        <v>0</v>
      </c>
      <c r="RH917" s="12">
        <v>0</v>
      </c>
      <c r="RI917" s="12">
        <v>0</v>
      </c>
      <c r="RJ917" s="12">
        <v>0</v>
      </c>
      <c r="RK917" s="12">
        <v>0</v>
      </c>
      <c r="RL917" s="12">
        <v>0</v>
      </c>
      <c r="RM917" s="12">
        <v>0</v>
      </c>
      <c r="RN917" s="12">
        <v>0</v>
      </c>
      <c r="RO917" s="12">
        <v>0</v>
      </c>
      <c r="RP917" s="12">
        <v>0.42629594958891043</v>
      </c>
      <c r="RQ917" s="12">
        <v>-7.9675498726093448E-8</v>
      </c>
      <c r="RR917" s="12">
        <v>3.1327557966939063E-10</v>
      </c>
      <c r="RS917" s="12">
        <v>5.8928110546081617E-4</v>
      </c>
      <c r="RT917" s="12">
        <v>0</v>
      </c>
      <c r="RU917" s="12">
        <v>0</v>
      </c>
      <c r="RV917" s="12">
        <v>0</v>
      </c>
      <c r="RW917" s="12">
        <v>0</v>
      </c>
      <c r="RX917" s="12">
        <v>0</v>
      </c>
      <c r="RY917" s="12">
        <v>0</v>
      </c>
      <c r="RZ917" s="12">
        <v>0</v>
      </c>
      <c r="SA917" s="12">
        <v>0</v>
      </c>
      <c r="SB917" s="12">
        <v>0</v>
      </c>
      <c r="SC917" s="12">
        <v>0</v>
      </c>
      <c r="SD917" s="12">
        <v>0</v>
      </c>
      <c r="SE917" s="12">
        <v>0</v>
      </c>
      <c r="SF917" s="12">
        <v>0</v>
      </c>
      <c r="SG917" s="12">
        <v>0</v>
      </c>
      <c r="SH917" s="12">
        <v>0</v>
      </c>
      <c r="SI917" s="12">
        <v>0</v>
      </c>
      <c r="SJ917" s="12">
        <v>0</v>
      </c>
      <c r="SK917" s="12">
        <v>0</v>
      </c>
      <c r="SL917" s="12">
        <v>0</v>
      </c>
      <c r="SM917" s="12">
        <v>0</v>
      </c>
      <c r="SN917" s="12">
        <v>0</v>
      </c>
      <c r="SO917" s="12">
        <v>0</v>
      </c>
      <c r="SP917" s="12">
        <v>0</v>
      </c>
      <c r="SQ917" s="12">
        <v>0</v>
      </c>
      <c r="SR917" s="12">
        <v>0</v>
      </c>
      <c r="SS917" s="12">
        <v>0</v>
      </c>
      <c r="ST917" s="12">
        <v>0</v>
      </c>
      <c r="SU917" s="12">
        <v>0</v>
      </c>
      <c r="SV917" s="12">
        <v>0</v>
      </c>
      <c r="SW917" s="12">
        <v>0</v>
      </c>
      <c r="SX917" s="12">
        <v>0</v>
      </c>
      <c r="SY917" s="12">
        <v>0</v>
      </c>
      <c r="SZ917" s="12">
        <v>0</v>
      </c>
      <c r="TA917" s="12">
        <v>4.9024034202724689</v>
      </c>
      <c r="TB917" s="12">
        <v>0</v>
      </c>
      <c r="TC917" s="12">
        <v>-3.1418994051890743E-10</v>
      </c>
      <c r="TD917" s="12">
        <v>0</v>
      </c>
      <c r="TE917" s="12">
        <v>0</v>
      </c>
      <c r="TF917" s="12">
        <v>0</v>
      </c>
      <c r="TG917" s="12">
        <v>0</v>
      </c>
      <c r="TH917" s="12">
        <v>0</v>
      </c>
      <c r="TI917" s="12">
        <v>0</v>
      </c>
      <c r="TJ917" s="12">
        <v>0</v>
      </c>
      <c r="TK917" s="12">
        <v>0</v>
      </c>
      <c r="TL917" s="12">
        <v>0</v>
      </c>
      <c r="TM917" s="12">
        <v>0</v>
      </c>
      <c r="TN917" s="12">
        <v>0</v>
      </c>
      <c r="TO917" s="12">
        <v>0</v>
      </c>
      <c r="TP917" s="12">
        <v>0</v>
      </c>
      <c r="TQ917" s="12">
        <v>0</v>
      </c>
      <c r="TR917" s="12">
        <v>0</v>
      </c>
      <c r="TS917" s="12">
        <v>0</v>
      </c>
      <c r="TT917" s="12">
        <v>0</v>
      </c>
      <c r="TU917" s="12">
        <v>0</v>
      </c>
      <c r="TV917" s="12">
        <v>0</v>
      </c>
      <c r="TW917" s="12">
        <v>0</v>
      </c>
      <c r="TX917" s="12">
        <v>0</v>
      </c>
      <c r="TY917" s="12">
        <v>0</v>
      </c>
      <c r="TZ917" s="12">
        <v>0</v>
      </c>
      <c r="UA917" s="12">
        <v>0</v>
      </c>
      <c r="UB917" s="12">
        <v>0</v>
      </c>
      <c r="UC917" s="12">
        <v>0</v>
      </c>
      <c r="UD917" s="12">
        <v>0</v>
      </c>
      <c r="UE917" s="12">
        <v>0</v>
      </c>
      <c r="UF917" s="12">
        <v>0</v>
      </c>
      <c r="UG917" s="12">
        <v>0</v>
      </c>
      <c r="UH917" s="12">
        <v>0</v>
      </c>
      <c r="UI917" s="12">
        <v>0</v>
      </c>
      <c r="UJ917" s="12">
        <v>0</v>
      </c>
      <c r="UK917" s="12">
        <v>0</v>
      </c>
      <c r="UL917" s="12">
        <v>0</v>
      </c>
      <c r="UM917" s="12">
        <v>2.8109428680251215E-8</v>
      </c>
      <c r="UN917" s="12">
        <v>0</v>
      </c>
      <c r="UO917" s="12">
        <v>-5.892844185777517E-4</v>
      </c>
      <c r="UP917" s="12">
        <v>0</v>
      </c>
      <c r="UQ917" s="12">
        <v>0</v>
      </c>
      <c r="UR917" s="12">
        <v>0</v>
      </c>
      <c r="US917" s="12">
        <v>0</v>
      </c>
      <c r="UT917" s="12">
        <v>0</v>
      </c>
      <c r="UU917" s="12">
        <v>0</v>
      </c>
      <c r="UV917" s="12">
        <v>0</v>
      </c>
      <c r="UW917" s="12">
        <v>0</v>
      </c>
      <c r="UX917" s="12">
        <v>0</v>
      </c>
      <c r="UY917" s="12">
        <v>0</v>
      </c>
      <c r="UZ917" s="12">
        <v>0</v>
      </c>
      <c r="VA917" s="12">
        <v>0</v>
      </c>
      <c r="VB917" s="12">
        <v>0</v>
      </c>
      <c r="VC917" s="12">
        <v>0</v>
      </c>
      <c r="VD917" s="12">
        <v>0</v>
      </c>
      <c r="VE917" s="12">
        <v>0</v>
      </c>
      <c r="VF917" s="12">
        <v>0</v>
      </c>
      <c r="VG917" s="12">
        <v>0</v>
      </c>
      <c r="VH917" s="12">
        <v>0</v>
      </c>
      <c r="VI917" s="12">
        <v>0</v>
      </c>
      <c r="VJ917" s="12">
        <v>0</v>
      </c>
      <c r="VK917" s="12">
        <v>0</v>
      </c>
      <c r="VL917" s="12">
        <v>0</v>
      </c>
      <c r="VM917" s="12">
        <v>0</v>
      </c>
      <c r="VN917" s="12">
        <v>0</v>
      </c>
      <c r="VO917" s="12">
        <v>0</v>
      </c>
      <c r="VP917" s="12">
        <v>0</v>
      </c>
      <c r="VQ917" s="12">
        <v>0</v>
      </c>
      <c r="VR917" s="12">
        <v>0</v>
      </c>
      <c r="VS917" s="12">
        <v>0</v>
      </c>
      <c r="VT917" s="12">
        <v>0</v>
      </c>
      <c r="VU917" s="12">
        <v>0</v>
      </c>
      <c r="VV917" s="12">
        <v>0</v>
      </c>
      <c r="VW917" s="12">
        <v>1.0524516441359087E-3</v>
      </c>
      <c r="VX917" s="12">
        <v>0</v>
      </c>
      <c r="VY917" s="12">
        <v>0</v>
      </c>
      <c r="VZ917" s="12">
        <v>0</v>
      </c>
      <c r="WA917" s="12">
        <v>-2.2663995506310867E-4</v>
      </c>
      <c r="WB917" s="12">
        <v>3.0611497614849724E-26</v>
      </c>
      <c r="WC917" s="12">
        <v>8.3562316543565924E-25</v>
      </c>
      <c r="WD917" s="12">
        <v>3.0574443198678906E-25</v>
      </c>
      <c r="WE917" s="12">
        <v>0</v>
      </c>
      <c r="WF917" s="12">
        <v>0</v>
      </c>
      <c r="WG917" s="12">
        <v>5.5916089730369413E-26</v>
      </c>
      <c r="WH917" s="12">
        <v>4.5782325216593295E-26</v>
      </c>
      <c r="WI917" s="12">
        <v>2.4859374604526778E-25</v>
      </c>
      <c r="WJ917" s="12">
        <v>4.337485080723164E-9</v>
      </c>
      <c r="WK917" s="12">
        <v>0</v>
      </c>
      <c r="WL917" s="12">
        <v>0</v>
      </c>
      <c r="WM917" s="12">
        <v>0</v>
      </c>
      <c r="WN917" s="12">
        <v>0</v>
      </c>
      <c r="WO917" s="12">
        <v>0</v>
      </c>
      <c r="WP917" s="12">
        <v>0</v>
      </c>
      <c r="WQ917" s="12">
        <v>0</v>
      </c>
      <c r="WR917" s="12">
        <v>0</v>
      </c>
      <c r="WS917" s="12">
        <v>0</v>
      </c>
      <c r="WT917" s="12">
        <v>0</v>
      </c>
      <c r="WU917" s="12">
        <v>0</v>
      </c>
      <c r="WV917" s="12">
        <v>0</v>
      </c>
      <c r="WW917" s="12">
        <v>0</v>
      </c>
      <c r="WX917" s="12">
        <v>0</v>
      </c>
      <c r="WY917" s="12">
        <v>0</v>
      </c>
      <c r="WZ917" s="12">
        <v>0</v>
      </c>
      <c r="XA917" s="12">
        <v>0</v>
      </c>
      <c r="XB917" s="12">
        <v>0</v>
      </c>
      <c r="XC917" s="12">
        <v>0</v>
      </c>
      <c r="XD917" s="12">
        <v>0</v>
      </c>
      <c r="XE917" s="12">
        <v>0</v>
      </c>
      <c r="XF917" s="12">
        <v>0</v>
      </c>
      <c r="XG917" s="12">
        <v>0</v>
      </c>
      <c r="XH917" s="12">
        <v>0</v>
      </c>
      <c r="XI917" s="12">
        <v>0</v>
      </c>
      <c r="XJ917" s="12">
        <v>0</v>
      </c>
      <c r="XK917" s="12">
        <v>0</v>
      </c>
      <c r="XL917" s="12">
        <v>2.2302614672397601E-25</v>
      </c>
      <c r="XM917" s="12">
        <v>-1.2031610953736956E-20</v>
      </c>
      <c r="XN917" s="12">
        <v>0</v>
      </c>
      <c r="XO917" s="12">
        <v>0</v>
      </c>
      <c r="XP917" s="12">
        <v>0</v>
      </c>
      <c r="XQ917" s="12">
        <v>0</v>
      </c>
      <c r="XR917" s="12">
        <v>0</v>
      </c>
      <c r="XS917" s="12">
        <v>0</v>
      </c>
      <c r="XT917" s="12">
        <v>0</v>
      </c>
      <c r="XU917" s="12">
        <v>0</v>
      </c>
      <c r="XV917" s="12">
        <v>0</v>
      </c>
      <c r="XW917" s="12">
        <v>0</v>
      </c>
      <c r="XX917" s="12">
        <v>0</v>
      </c>
      <c r="XY917" s="12">
        <v>0</v>
      </c>
      <c r="XZ917" s="12">
        <v>0</v>
      </c>
      <c r="YA917" s="12">
        <v>0</v>
      </c>
      <c r="YB917" s="12">
        <v>0</v>
      </c>
      <c r="YC917" s="12">
        <v>0</v>
      </c>
      <c r="YD917" s="12">
        <v>0</v>
      </c>
      <c r="YE917" s="12">
        <v>0</v>
      </c>
      <c r="YF917" s="12">
        <v>0</v>
      </c>
      <c r="YG917" s="12">
        <v>0</v>
      </c>
      <c r="YH917" s="12">
        <v>0</v>
      </c>
      <c r="YI917" s="12">
        <v>0</v>
      </c>
      <c r="YJ917" s="12">
        <v>0</v>
      </c>
      <c r="YK917" s="12">
        <v>0</v>
      </c>
      <c r="YL917" s="12">
        <v>0</v>
      </c>
      <c r="YM917" s="12">
        <v>0</v>
      </c>
      <c r="YN917" s="12">
        <v>0</v>
      </c>
      <c r="YO917" s="12">
        <v>0</v>
      </c>
      <c r="YP917" s="12">
        <v>0</v>
      </c>
      <c r="YQ917" s="12">
        <v>0</v>
      </c>
      <c r="YR917" s="12">
        <v>0</v>
      </c>
      <c r="YS917" s="12">
        <v>0</v>
      </c>
      <c r="YT917" s="12">
        <v>5.156607004584034E-8</v>
      </c>
      <c r="YU917" s="12">
        <v>0</v>
      </c>
      <c r="YV917" s="12">
        <v>0</v>
      </c>
      <c r="YW917" s="12">
        <v>5.3526275213754241E-6</v>
      </c>
      <c r="YX917" s="12">
        <v>9.9999999999999995E-21</v>
      </c>
      <c r="YY917" s="12">
        <v>-7.5623689463390761E-8</v>
      </c>
      <c r="YZ917" s="12">
        <v>0</v>
      </c>
      <c r="ZA917" s="12">
        <v>4.4961985972512091E-8</v>
      </c>
      <c r="ZB917" s="12">
        <v>0</v>
      </c>
      <c r="ZC917" s="12">
        <v>4.5129145386195925E-10</v>
      </c>
      <c r="ZD917" s="12">
        <v>3.5425114290847426E-10</v>
      </c>
      <c r="ZE917" s="12">
        <v>2.691716362998362E-9</v>
      </c>
      <c r="ZF917" s="12">
        <v>0</v>
      </c>
      <c r="ZG917" s="12">
        <v>0</v>
      </c>
      <c r="ZH917" s="12">
        <v>0</v>
      </c>
      <c r="ZI917" s="12">
        <v>0</v>
      </c>
      <c r="ZJ917" s="12">
        <v>0</v>
      </c>
      <c r="ZK917" s="12">
        <v>0</v>
      </c>
      <c r="ZL917" s="12">
        <v>0</v>
      </c>
      <c r="ZM917" s="12">
        <v>0</v>
      </c>
      <c r="ZN917" s="12">
        <v>0</v>
      </c>
      <c r="ZO917" s="12">
        <v>0</v>
      </c>
      <c r="ZP917" s="12">
        <v>0</v>
      </c>
      <c r="ZQ917" s="12">
        <v>0</v>
      </c>
      <c r="ZR917" s="12">
        <v>0</v>
      </c>
      <c r="ZS917" s="12">
        <v>0</v>
      </c>
      <c r="ZT917" s="12">
        <v>0</v>
      </c>
      <c r="ZU917" s="12">
        <v>0</v>
      </c>
      <c r="ZV917" s="12">
        <v>0</v>
      </c>
      <c r="ZW917" s="12">
        <v>0</v>
      </c>
      <c r="ZX917" s="12">
        <v>0</v>
      </c>
      <c r="ZY917" s="12">
        <v>0</v>
      </c>
      <c r="ZZ917" s="12">
        <v>0</v>
      </c>
      <c r="AAA917" s="12">
        <v>0</v>
      </c>
      <c r="AAB917" s="12">
        <v>0</v>
      </c>
      <c r="AAC917" s="12">
        <v>0</v>
      </c>
      <c r="AAD917" s="12">
        <v>0</v>
      </c>
      <c r="AAE917" s="12">
        <v>0</v>
      </c>
      <c r="AAF917" s="12">
        <v>0</v>
      </c>
      <c r="AAG917" s="12">
        <v>0</v>
      </c>
      <c r="AAH917" s="12">
        <v>1.0137552123817091E-27</v>
      </c>
      <c r="AAI917" s="12">
        <v>0</v>
      </c>
      <c r="AAJ917" s="12">
        <v>1.3251086744409982E-8</v>
      </c>
      <c r="AAK917" s="12">
        <v>-5.2211983889847663E-9</v>
      </c>
      <c r="AAL917" s="12">
        <v>0</v>
      </c>
      <c r="AAM917" s="12">
        <v>1.6645832529367847E-8</v>
      </c>
      <c r="AAN917" s="12">
        <v>0</v>
      </c>
      <c r="AAO917" s="12">
        <v>0</v>
      </c>
      <c r="AAP917" s="12">
        <v>0</v>
      </c>
      <c r="AAQ917" s="12">
        <v>0</v>
      </c>
      <c r="AAR917" s="12">
        <v>0</v>
      </c>
      <c r="AAS917" s="12">
        <v>0</v>
      </c>
      <c r="AAT917" s="12">
        <v>2.7035098972380581E-14</v>
      </c>
      <c r="AAU917" s="12">
        <v>0</v>
      </c>
      <c r="AAV917" s="12">
        <v>0</v>
      </c>
      <c r="AAW917" s="12">
        <v>0</v>
      </c>
      <c r="AAX917" s="12">
        <v>0</v>
      </c>
      <c r="AAY917" s="12">
        <v>0</v>
      </c>
      <c r="AAZ917" s="12">
        <v>0</v>
      </c>
      <c r="ABA917" s="12">
        <v>0</v>
      </c>
      <c r="ABB917" s="12">
        <v>0</v>
      </c>
      <c r="ABC917" s="12">
        <v>0</v>
      </c>
      <c r="ABD917" s="12">
        <v>0</v>
      </c>
      <c r="ABE917" s="12">
        <v>0</v>
      </c>
      <c r="ABF917" s="12">
        <v>0</v>
      </c>
      <c r="ABG917" s="12">
        <v>0</v>
      </c>
      <c r="ABH917" s="12">
        <v>0</v>
      </c>
      <c r="ABI917" s="12">
        <v>0</v>
      </c>
      <c r="ABJ917" s="12">
        <v>0</v>
      </c>
      <c r="ABK917" s="12">
        <v>0</v>
      </c>
      <c r="ABL917" s="12">
        <v>0</v>
      </c>
      <c r="ABM917" s="12">
        <v>0</v>
      </c>
      <c r="ABN917" s="12">
        <v>0</v>
      </c>
      <c r="ABO917" s="12">
        <v>0</v>
      </c>
      <c r="ABP917" s="12">
        <v>0</v>
      </c>
      <c r="ABQ917" s="12">
        <v>0</v>
      </c>
      <c r="ABR917" s="12">
        <v>0</v>
      </c>
      <c r="ABS917" s="12">
        <v>0</v>
      </c>
      <c r="ABT917" s="12">
        <v>0</v>
      </c>
      <c r="ABU917" s="12">
        <v>6.2372602718978769E-8</v>
      </c>
      <c r="ABV917" s="12">
        <v>0</v>
      </c>
      <c r="ABW917" s="12">
        <v>-4.648424075551177E-8</v>
      </c>
      <c r="ABX917" s="12">
        <v>0</v>
      </c>
      <c r="ABY917" s="12">
        <v>0</v>
      </c>
      <c r="ABZ917" s="12">
        <v>0</v>
      </c>
      <c r="ACA917" s="12">
        <v>0</v>
      </c>
      <c r="ACB917" s="12">
        <v>0</v>
      </c>
      <c r="ACC917" s="12">
        <v>0</v>
      </c>
      <c r="ACD917" s="12">
        <v>0</v>
      </c>
      <c r="ACE917" s="12">
        <v>0</v>
      </c>
      <c r="ACF917" s="12">
        <v>0</v>
      </c>
      <c r="ACG917" s="12">
        <v>0</v>
      </c>
      <c r="ACH917" s="12">
        <v>0</v>
      </c>
      <c r="ACI917" s="12">
        <v>0</v>
      </c>
      <c r="ACJ917" s="12">
        <v>0</v>
      </c>
      <c r="ACK917" s="12">
        <v>0</v>
      </c>
      <c r="ACL917" s="12">
        <v>0</v>
      </c>
      <c r="ACM917" s="12">
        <v>0</v>
      </c>
      <c r="ACN917" s="12">
        <v>0</v>
      </c>
      <c r="ACO917" s="12">
        <v>0</v>
      </c>
      <c r="ACP917" s="12">
        <v>0</v>
      </c>
      <c r="ACQ917" s="12">
        <v>0</v>
      </c>
      <c r="ACR917" s="12">
        <v>0</v>
      </c>
      <c r="ACS917" s="12">
        <v>0</v>
      </c>
      <c r="ACT917" s="12">
        <v>0</v>
      </c>
      <c r="ACU917" s="12">
        <v>0</v>
      </c>
      <c r="ACV917" s="12">
        <v>0</v>
      </c>
      <c r="ACW917" s="12">
        <v>0</v>
      </c>
      <c r="ACX917" s="12">
        <v>0</v>
      </c>
      <c r="ACY917" s="12">
        <v>0</v>
      </c>
      <c r="ACZ917" s="12">
        <v>0</v>
      </c>
      <c r="ADA917" s="12">
        <v>0</v>
      </c>
      <c r="ADB917" s="12">
        <v>0</v>
      </c>
      <c r="ADC917" s="12">
        <v>0</v>
      </c>
      <c r="ADD917" s="12">
        <v>0</v>
      </c>
      <c r="ADE917" s="12">
        <v>0</v>
      </c>
      <c r="ADF917" s="12">
        <v>0</v>
      </c>
      <c r="ADG917" s="12">
        <v>5.2211983889727374E-9</v>
      </c>
      <c r="ADH917" s="12">
        <v>0</v>
      </c>
      <c r="ADI917" s="12">
        <v>-1.7560125770956382E-8</v>
      </c>
      <c r="ADJ917" s="12">
        <v>0</v>
      </c>
      <c r="ADK917" s="12">
        <v>0</v>
      </c>
      <c r="ADL917" s="12">
        <v>0</v>
      </c>
      <c r="ADM917" s="12">
        <v>0</v>
      </c>
      <c r="ADN917" s="12">
        <v>0</v>
      </c>
      <c r="ADO917" s="12">
        <v>0</v>
      </c>
      <c r="ADP917" s="12">
        <v>0</v>
      </c>
      <c r="ADQ917" s="12">
        <v>0</v>
      </c>
      <c r="ADR917" s="12">
        <v>0</v>
      </c>
      <c r="ADS917" s="12">
        <v>0</v>
      </c>
      <c r="ADT917" s="12">
        <v>0</v>
      </c>
      <c r="ADU917" s="12">
        <v>0</v>
      </c>
      <c r="ADV917" s="12">
        <v>0</v>
      </c>
      <c r="ADW917" s="12">
        <v>0</v>
      </c>
      <c r="ADX917" s="12">
        <v>0</v>
      </c>
      <c r="ADY917" s="12">
        <v>0</v>
      </c>
      <c r="ADZ917" s="12">
        <v>0</v>
      </c>
      <c r="AEA917" s="12">
        <v>0</v>
      </c>
      <c r="AEB917" s="12">
        <v>0</v>
      </c>
      <c r="AEC917" s="12">
        <v>0</v>
      </c>
      <c r="AED917" s="12">
        <v>0</v>
      </c>
      <c r="AEE917" s="12">
        <v>0</v>
      </c>
      <c r="AEF917" s="12">
        <v>0</v>
      </c>
      <c r="AEG917" s="12">
        <v>0</v>
      </c>
      <c r="AEH917" s="12">
        <v>0</v>
      </c>
      <c r="AEI917" s="12">
        <v>0</v>
      </c>
      <c r="AEJ917" s="12">
        <v>0</v>
      </c>
      <c r="AEK917" s="12">
        <v>0</v>
      </c>
      <c r="AEL917" s="12">
        <v>0</v>
      </c>
      <c r="AEM917" s="12">
        <v>0</v>
      </c>
      <c r="AEN917" s="12">
        <v>0</v>
      </c>
      <c r="AEO917" s="12">
        <v>2.2302614672111083E-25</v>
      </c>
      <c r="AEP917" s="12">
        <v>0</v>
      </c>
      <c r="AEQ917" s="12">
        <v>0</v>
      </c>
      <c r="AER917" s="12">
        <v>0</v>
      </c>
      <c r="AES917" s="12">
        <v>0</v>
      </c>
      <c r="AET917" s="12">
        <v>0</v>
      </c>
      <c r="AEU917" s="12">
        <v>-4.550575781046762E-10</v>
      </c>
      <c r="AEV917" s="12">
        <v>0</v>
      </c>
      <c r="AEW917" s="12">
        <v>0</v>
      </c>
      <c r="AEX917" s="12">
        <v>0</v>
      </c>
      <c r="AEY917" s="12">
        <v>0</v>
      </c>
      <c r="AEZ917" s="12">
        <v>0</v>
      </c>
      <c r="AFA917" s="12">
        <v>0</v>
      </c>
      <c r="AFB917" s="12">
        <v>0</v>
      </c>
      <c r="AFC917" s="12">
        <v>0</v>
      </c>
      <c r="AFD917" s="12">
        <v>0</v>
      </c>
      <c r="AFE917" s="12">
        <v>0</v>
      </c>
      <c r="AFF917" s="12">
        <v>0</v>
      </c>
      <c r="AFG917" s="12">
        <v>0</v>
      </c>
      <c r="AFH917" s="12">
        <v>0</v>
      </c>
      <c r="AFI917" s="12">
        <v>0</v>
      </c>
      <c r="AFJ917" s="12">
        <v>0</v>
      </c>
      <c r="AFK917" s="12">
        <v>0</v>
      </c>
      <c r="AFL917" s="12">
        <v>0</v>
      </c>
      <c r="AFM917" s="12">
        <v>0</v>
      </c>
      <c r="AFN917" s="12">
        <v>0</v>
      </c>
      <c r="AFO917" s="12">
        <v>0</v>
      </c>
      <c r="AFP917" s="12">
        <v>0</v>
      </c>
      <c r="AFQ917" s="12">
        <v>0</v>
      </c>
      <c r="AFR917" s="12">
        <v>0</v>
      </c>
      <c r="AFS917" s="12">
        <v>0</v>
      </c>
      <c r="AFT917" s="12">
        <v>0</v>
      </c>
      <c r="AFU917" s="12">
        <v>0</v>
      </c>
      <c r="AFV917" s="12">
        <v>0</v>
      </c>
      <c r="AFW917" s="12">
        <v>0</v>
      </c>
      <c r="AFX917" s="12">
        <v>0</v>
      </c>
      <c r="AFY917" s="12">
        <v>0</v>
      </c>
      <c r="AFZ917" s="12">
        <v>4.0144706409799956E-6</v>
      </c>
      <c r="AGA917" s="12">
        <v>0</v>
      </c>
      <c r="AGB917" s="12">
        <v>0</v>
      </c>
      <c r="AGC917" s="12">
        <v>0</v>
      </c>
      <c r="AGD917" s="12">
        <v>0</v>
      </c>
      <c r="AGE917" s="12">
        <v>0</v>
      </c>
      <c r="AGF917" s="12">
        <v>0</v>
      </c>
      <c r="AGG917" s="12">
        <v>-3.5662818164241368E-10</v>
      </c>
      <c r="AGH917" s="12">
        <v>0</v>
      </c>
      <c r="AGI917" s="12">
        <v>0</v>
      </c>
      <c r="AGJ917" s="12">
        <v>0</v>
      </c>
      <c r="AGK917" s="12">
        <v>0</v>
      </c>
      <c r="AGL917" s="12">
        <v>0</v>
      </c>
      <c r="AGM917" s="12">
        <v>0</v>
      </c>
      <c r="AGN917" s="12">
        <v>0</v>
      </c>
      <c r="AGO917" s="12">
        <v>0</v>
      </c>
      <c r="AGP917" s="12">
        <v>0</v>
      </c>
      <c r="AGQ917" s="12">
        <v>0</v>
      </c>
      <c r="AGR917" s="12">
        <v>0</v>
      </c>
      <c r="AGS917" s="12">
        <v>0</v>
      </c>
      <c r="AGT917" s="12">
        <v>0</v>
      </c>
      <c r="AGU917" s="12">
        <v>0</v>
      </c>
      <c r="AGV917" s="12">
        <v>0</v>
      </c>
      <c r="AGW917" s="12">
        <v>0</v>
      </c>
      <c r="AGX917" s="12">
        <v>0</v>
      </c>
      <c r="AGY917" s="12">
        <v>0</v>
      </c>
      <c r="AGZ917" s="12">
        <v>0</v>
      </c>
      <c r="AHA917" s="12">
        <v>0</v>
      </c>
      <c r="AHB917" s="12">
        <v>0</v>
      </c>
      <c r="AHC917" s="12">
        <v>0</v>
      </c>
      <c r="AHD917" s="12">
        <v>0</v>
      </c>
      <c r="AHE917" s="12">
        <v>0</v>
      </c>
      <c r="AHF917" s="12">
        <v>0</v>
      </c>
      <c r="AHG917" s="12">
        <v>0</v>
      </c>
      <c r="AHH917" s="12">
        <v>0</v>
      </c>
      <c r="AHI917" s="12">
        <v>0</v>
      </c>
      <c r="AHJ917" s="12">
        <v>0</v>
      </c>
      <c r="AHK917" s="12">
        <v>0</v>
      </c>
      <c r="AHL917" s="12">
        <v>0</v>
      </c>
      <c r="AHM917" s="12">
        <v>0</v>
      </c>
      <c r="AHN917" s="12">
        <v>0</v>
      </c>
      <c r="AHO917" s="12">
        <v>0</v>
      </c>
      <c r="AHP917" s="12">
        <v>0</v>
      </c>
      <c r="AHQ917" s="12">
        <v>0</v>
      </c>
      <c r="AHR917" s="12">
        <v>0</v>
      </c>
      <c r="AHS917" s="12">
        <v>0</v>
      </c>
      <c r="AHT917" s="12">
        <v>0</v>
      </c>
      <c r="AHU917" s="12">
        <v>0</v>
      </c>
      <c r="AHV917" s="12">
        <v>0</v>
      </c>
      <c r="AHW917" s="12">
        <v>0</v>
      </c>
      <c r="AHX917" s="12">
        <v>0</v>
      </c>
      <c r="AHY917" s="12">
        <v>0</v>
      </c>
      <c r="AHZ917" s="12">
        <v>0</v>
      </c>
      <c r="AIA917" s="12">
        <v>0</v>
      </c>
      <c r="AIB917" s="12">
        <v>0</v>
      </c>
      <c r="AIC917" s="12">
        <v>0</v>
      </c>
      <c r="AID917" s="12">
        <v>2.496362364686023E-7</v>
      </c>
      <c r="AIE917" s="12">
        <v>-9.6499537213177254E-9</v>
      </c>
      <c r="AIF917" s="12">
        <v>2.065425083027459E-8</v>
      </c>
      <c r="AIG917" s="12">
        <v>0</v>
      </c>
      <c r="AIH917" s="12">
        <v>0</v>
      </c>
      <c r="AII917" s="12">
        <v>0</v>
      </c>
      <c r="AIJ917" s="12">
        <v>1.9607843137254903E-9</v>
      </c>
      <c r="AIK917" s="12">
        <v>0</v>
      </c>
      <c r="AIL917" s="12">
        <v>0</v>
      </c>
      <c r="AIM917" s="12">
        <v>0</v>
      </c>
      <c r="AIN917" s="12">
        <v>0</v>
      </c>
      <c r="AIO917" s="12">
        <v>0</v>
      </c>
      <c r="AIP917" s="12">
        <v>0</v>
      </c>
      <c r="AIQ917" s="12">
        <v>0</v>
      </c>
      <c r="AIR917" s="12">
        <v>0</v>
      </c>
      <c r="AIS917" s="12">
        <v>0</v>
      </c>
      <c r="AIT917" s="12">
        <v>0</v>
      </c>
      <c r="AIU917" s="12">
        <v>0</v>
      </c>
      <c r="AIV917" s="12">
        <v>0</v>
      </c>
      <c r="AIW917" s="12">
        <v>0</v>
      </c>
      <c r="AIX917" s="12">
        <v>0</v>
      </c>
      <c r="AIY917" s="12">
        <v>0</v>
      </c>
      <c r="AIZ917" s="12">
        <v>0</v>
      </c>
      <c r="AJA917" s="12">
        <v>0</v>
      </c>
      <c r="AJB917" s="12">
        <v>0</v>
      </c>
      <c r="AJC917" s="12">
        <v>0</v>
      </c>
      <c r="AJD917" s="12">
        <v>0</v>
      </c>
      <c r="AJE917" s="12">
        <v>0</v>
      </c>
      <c r="AJF917" s="12">
        <v>0</v>
      </c>
      <c r="AJG917" s="12">
        <v>0</v>
      </c>
      <c r="AJH917" s="12">
        <v>0</v>
      </c>
      <c r="AJI917" s="12">
        <v>0</v>
      </c>
      <c r="AJJ917" s="12">
        <v>0</v>
      </c>
      <c r="AJK917" s="12">
        <v>0</v>
      </c>
      <c r="AJL917" s="12">
        <v>0</v>
      </c>
      <c r="AJM917" s="12">
        <v>0</v>
      </c>
      <c r="AJN917" s="12">
        <v>0</v>
      </c>
      <c r="AJO917" s="12">
        <v>0</v>
      </c>
      <c r="AJP917" s="12">
        <v>2.2128304663864789E-11</v>
      </c>
      <c r="AJQ917" s="12">
        <v>-2.0657234764593308E-8</v>
      </c>
      <c r="AJR917" s="12">
        <v>0</v>
      </c>
      <c r="AJS917" s="12">
        <v>0</v>
      </c>
      <c r="AJT917" s="12">
        <v>0</v>
      </c>
      <c r="AJU917" s="12">
        <v>0</v>
      </c>
      <c r="AJV917" s="12">
        <v>0</v>
      </c>
      <c r="AJW917" s="12">
        <v>0</v>
      </c>
      <c r="AJX917" s="12">
        <v>0</v>
      </c>
      <c r="AJY917" s="12">
        <v>0</v>
      </c>
      <c r="AJZ917" s="12">
        <v>0</v>
      </c>
      <c r="AKA917" s="12">
        <v>0</v>
      </c>
      <c r="AKB917" s="12">
        <v>0</v>
      </c>
      <c r="AKC917" s="12">
        <v>0</v>
      </c>
      <c r="AKD917" s="12">
        <v>0</v>
      </c>
      <c r="AKE917" s="12">
        <v>0</v>
      </c>
      <c r="AKF917" s="12">
        <v>0</v>
      </c>
      <c r="AKG917" s="12">
        <v>0</v>
      </c>
      <c r="AKH917" s="12">
        <v>0</v>
      </c>
      <c r="AKI917" s="12">
        <v>0</v>
      </c>
      <c r="AKJ917" s="12">
        <v>0</v>
      </c>
      <c r="AKK917" s="12">
        <v>0</v>
      </c>
      <c r="AKL917" s="12">
        <v>0</v>
      </c>
      <c r="AKM917" s="12">
        <v>0</v>
      </c>
      <c r="AKN917" s="12">
        <v>0</v>
      </c>
      <c r="AKO917" s="12">
        <v>0</v>
      </c>
      <c r="AKP917" s="12">
        <v>0</v>
      </c>
      <c r="AKQ917" s="12">
        <v>0</v>
      </c>
      <c r="AKR917" s="12">
        <v>0</v>
      </c>
      <c r="AKS917" s="12">
        <v>0</v>
      </c>
      <c r="AKT917" s="12">
        <v>0</v>
      </c>
      <c r="AKU917" s="12">
        <v>0</v>
      </c>
      <c r="AKV917" s="12">
        <v>0</v>
      </c>
      <c r="AKW917" s="12">
        <v>0</v>
      </c>
      <c r="AKX917" s="12">
        <v>0</v>
      </c>
      <c r="AKY917" s="12">
        <v>3.9905909699943973E-6</v>
      </c>
      <c r="AKZ917" s="12">
        <v>0</v>
      </c>
      <c r="ALA917" s="12">
        <v>0</v>
      </c>
      <c r="ALB917" s="12">
        <v>0</v>
      </c>
      <c r="ALC917" s="12">
        <v>-1.5908053178520792E-9</v>
      </c>
      <c r="ALD917" s="12">
        <v>0</v>
      </c>
      <c r="ALE917" s="12">
        <v>0</v>
      </c>
      <c r="ALF917" s="12">
        <v>0</v>
      </c>
      <c r="ALG917" s="12">
        <v>0</v>
      </c>
      <c r="ALH917" s="12">
        <v>0</v>
      </c>
      <c r="ALI917" s="12">
        <v>0</v>
      </c>
      <c r="ALJ917" s="12">
        <v>0</v>
      </c>
      <c r="ALK917" s="12">
        <v>0</v>
      </c>
      <c r="ALL917" s="12">
        <v>0</v>
      </c>
      <c r="ALM917" s="12">
        <v>0</v>
      </c>
      <c r="ALN917" s="12">
        <v>0</v>
      </c>
      <c r="ALO917" s="12">
        <v>0</v>
      </c>
      <c r="ALP917" s="12">
        <v>0</v>
      </c>
      <c r="ALQ917" s="12">
        <v>0</v>
      </c>
      <c r="ALR917" s="12">
        <v>0</v>
      </c>
      <c r="ALS917" s="12">
        <v>0</v>
      </c>
      <c r="ALT917" s="12">
        <v>0</v>
      </c>
      <c r="ALU917" s="12">
        <v>0</v>
      </c>
      <c r="ALV917" s="12">
        <v>0</v>
      </c>
      <c r="ALW917" s="12">
        <v>0</v>
      </c>
      <c r="ALX917" s="12">
        <v>0</v>
      </c>
      <c r="ALY917" s="12">
        <v>0</v>
      </c>
      <c r="ALZ917" s="12">
        <v>0</v>
      </c>
      <c r="AMA917" s="12">
        <v>0</v>
      </c>
      <c r="AMB917" s="12">
        <v>0</v>
      </c>
      <c r="AMC917" s="12">
        <v>0</v>
      </c>
      <c r="AMD917" s="12">
        <v>0</v>
      </c>
      <c r="AME917" s="12">
        <v>0</v>
      </c>
      <c r="AMF917" s="12">
        <v>0</v>
      </c>
      <c r="AMG917" s="12">
        <v>0</v>
      </c>
      <c r="AMH917" s="12">
        <v>0</v>
      </c>
      <c r="AMI917" s="12">
        <v>0</v>
      </c>
      <c r="AMJ917" s="12">
        <v>2.8834953874870833E-7</v>
      </c>
      <c r="AMK917" s="12">
        <v>0</v>
      </c>
      <c r="AML917" s="12">
        <v>0</v>
      </c>
      <c r="AMM917" s="12">
        <v>0</v>
      </c>
      <c r="AMN917" s="12">
        <v>0</v>
      </c>
      <c r="AMO917" s="12">
        <v>-8.577916938149098E-6</v>
      </c>
      <c r="AMP917" s="12">
        <v>7.8106969920007298E-27</v>
      </c>
      <c r="AMQ917" s="12">
        <v>0</v>
      </c>
      <c r="AMR917" s="12">
        <v>0</v>
      </c>
      <c r="AMS917" s="12">
        <v>4.116996253138927E-26</v>
      </c>
      <c r="AMT917" s="12">
        <v>0</v>
      </c>
      <c r="AMU917" s="12">
        <v>0</v>
      </c>
      <c r="AMV917" s="12">
        <v>0</v>
      </c>
      <c r="AMW917" s="12">
        <v>0</v>
      </c>
      <c r="AMX917" s="12">
        <v>0</v>
      </c>
      <c r="AMY917" s="12">
        <v>0</v>
      </c>
      <c r="AMZ917" s="12">
        <v>0</v>
      </c>
      <c r="ANA917" s="12">
        <v>0</v>
      </c>
      <c r="ANB917" s="12">
        <v>0</v>
      </c>
      <c r="ANC917" s="12">
        <v>0</v>
      </c>
      <c r="AND917" s="12">
        <v>0</v>
      </c>
      <c r="ANE917" s="12">
        <v>0</v>
      </c>
      <c r="ANF917" s="12">
        <v>0</v>
      </c>
      <c r="ANG917" s="12">
        <v>0</v>
      </c>
      <c r="ANH917" s="12">
        <v>0</v>
      </c>
      <c r="ANI917" s="12">
        <v>0</v>
      </c>
      <c r="ANJ917" s="12">
        <v>0</v>
      </c>
      <c r="ANK917" s="12">
        <v>0</v>
      </c>
      <c r="ANL917" s="12">
        <v>0</v>
      </c>
      <c r="ANM917" s="12">
        <v>0</v>
      </c>
      <c r="ANN917" s="12">
        <v>0</v>
      </c>
      <c r="ANO917" s="12">
        <v>0</v>
      </c>
      <c r="ANP917" s="12">
        <v>0</v>
      </c>
      <c r="ANQ917" s="12">
        <v>0</v>
      </c>
      <c r="ANR917" s="12">
        <v>0</v>
      </c>
      <c r="ANS917" s="12">
        <v>0</v>
      </c>
      <c r="ANT917" s="12">
        <v>0</v>
      </c>
      <c r="ANU917" s="12">
        <v>0</v>
      </c>
      <c r="ANV917" s="12">
        <v>3.9198526030891834E-8</v>
      </c>
      <c r="ANW917" s="12">
        <v>0</v>
      </c>
      <c r="ANX917" s="12">
        <v>0</v>
      </c>
      <c r="ANY917" s="12">
        <v>0</v>
      </c>
      <c r="ANZ917" s="12">
        <v>4.8349765339478593E-6</v>
      </c>
      <c r="AOA917" s="12">
        <v>-2.6926123984947601E-7</v>
      </c>
      <c r="AOB917" s="12">
        <v>8.9753746616491718E-9</v>
      </c>
      <c r="AOC917" s="12">
        <v>0</v>
      </c>
      <c r="AOD917" s="12">
        <v>5.7994244387579837E-10</v>
      </c>
      <c r="AOE917" s="12">
        <v>0</v>
      </c>
      <c r="AOF917" s="12">
        <v>0</v>
      </c>
      <c r="AOG917" s="12">
        <v>0</v>
      </c>
      <c r="AOH917" s="12">
        <v>0</v>
      </c>
      <c r="AOI917" s="12">
        <v>0</v>
      </c>
      <c r="AOJ917" s="12">
        <v>0</v>
      </c>
      <c r="AOK917" s="12">
        <v>0</v>
      </c>
      <c r="AOL917" s="12">
        <v>0</v>
      </c>
      <c r="AOM917" s="12">
        <v>0</v>
      </c>
      <c r="AON917" s="12">
        <v>0</v>
      </c>
      <c r="AOO917" s="12">
        <v>0</v>
      </c>
      <c r="AOP917" s="12">
        <v>0</v>
      </c>
      <c r="AOQ917" s="12">
        <v>0</v>
      </c>
      <c r="AOR917" s="12">
        <v>0</v>
      </c>
      <c r="AOS917" s="12">
        <v>0</v>
      </c>
      <c r="AOT917" s="12">
        <v>0</v>
      </c>
      <c r="AOU917" s="12">
        <v>0</v>
      </c>
      <c r="AOV917" s="12">
        <v>0</v>
      </c>
      <c r="AOW917" s="12">
        <v>0</v>
      </c>
      <c r="AOX917" s="12">
        <v>0</v>
      </c>
      <c r="AOY917" s="12">
        <v>0</v>
      </c>
      <c r="AOZ917" s="12">
        <v>0</v>
      </c>
      <c r="APA917" s="12">
        <v>0</v>
      </c>
      <c r="APB917" s="12">
        <v>0</v>
      </c>
      <c r="APC917" s="12">
        <v>0</v>
      </c>
      <c r="APD917" s="12">
        <v>0</v>
      </c>
      <c r="APE917" s="12">
        <v>0</v>
      </c>
      <c r="APF917" s="12">
        <v>0</v>
      </c>
      <c r="APG917" s="12">
        <v>0</v>
      </c>
      <c r="APH917" s="12">
        <v>0</v>
      </c>
      <c r="API917" s="12">
        <v>0</v>
      </c>
      <c r="APJ917" s="12">
        <v>0</v>
      </c>
      <c r="APK917" s="12">
        <v>0</v>
      </c>
      <c r="APL917" s="12">
        <v>2.6926123984947511E-7</v>
      </c>
      <c r="APM917" s="12">
        <v>-1.0958287280039409E-8</v>
      </c>
      <c r="APN917" s="12">
        <v>2.0655120778456995E-8</v>
      </c>
      <c r="APO917" s="12">
        <v>0</v>
      </c>
      <c r="APP917" s="12">
        <v>0</v>
      </c>
      <c r="APQ917" s="12">
        <v>0</v>
      </c>
      <c r="APR917" s="12">
        <v>0</v>
      </c>
      <c r="APS917" s="12">
        <v>0</v>
      </c>
      <c r="APT917" s="12">
        <v>0</v>
      </c>
      <c r="APU917" s="12">
        <v>0</v>
      </c>
      <c r="APV917" s="12">
        <v>0</v>
      </c>
      <c r="APW917" s="12">
        <v>0</v>
      </c>
      <c r="APX917" s="12">
        <v>0</v>
      </c>
      <c r="APY917" s="12">
        <v>0</v>
      </c>
      <c r="APZ917" s="12">
        <v>0</v>
      </c>
      <c r="AQA917" s="12">
        <v>0</v>
      </c>
      <c r="AQB917" s="12">
        <v>0</v>
      </c>
      <c r="AQC917" s="12">
        <v>0</v>
      </c>
      <c r="AQD917" s="12">
        <v>0</v>
      </c>
      <c r="AQE917" s="12">
        <v>0</v>
      </c>
      <c r="AQF917" s="12">
        <v>0</v>
      </c>
      <c r="AQG917" s="12">
        <v>0</v>
      </c>
      <c r="AQH917" s="12">
        <v>0</v>
      </c>
      <c r="AQI917" s="12">
        <v>0</v>
      </c>
      <c r="AQJ917" s="12">
        <v>0</v>
      </c>
      <c r="AQK917" s="12">
        <v>0</v>
      </c>
      <c r="AQL917" s="12">
        <v>0</v>
      </c>
      <c r="AQM917" s="12">
        <v>0</v>
      </c>
      <c r="AQN917" s="12">
        <v>0</v>
      </c>
      <c r="AQO917" s="12">
        <v>0</v>
      </c>
      <c r="AQP917" s="12">
        <v>0</v>
      </c>
      <c r="AQQ917" s="12">
        <v>0</v>
      </c>
      <c r="AQR917" s="12">
        <v>0</v>
      </c>
      <c r="AQS917" s="12">
        <v>0</v>
      </c>
      <c r="AQT917" s="12">
        <v>0</v>
      </c>
      <c r="AQU917" s="12">
        <v>0</v>
      </c>
      <c r="AQV917" s="12">
        <v>0</v>
      </c>
      <c r="AQW917" s="12">
        <v>0</v>
      </c>
      <c r="AQX917" s="12">
        <v>2.2128304663864789E-11</v>
      </c>
      <c r="AQY917" s="12">
        <v>-2.0657234764590128E-8</v>
      </c>
      <c r="AQZ917" s="12">
        <v>0</v>
      </c>
      <c r="ARA917" s="12">
        <v>0</v>
      </c>
      <c r="ARB917" s="12">
        <v>0</v>
      </c>
      <c r="ARC917" s="12">
        <v>0</v>
      </c>
      <c r="ARD917" s="12">
        <v>0</v>
      </c>
      <c r="ARE917" s="12">
        <v>0</v>
      </c>
      <c r="ARF917" s="12">
        <v>0</v>
      </c>
      <c r="ARG917" s="12">
        <v>0</v>
      </c>
      <c r="ARH917" s="12">
        <v>0</v>
      </c>
      <c r="ARI917" s="12">
        <v>0</v>
      </c>
      <c r="ARJ917" s="12">
        <v>0</v>
      </c>
      <c r="ARK917" s="12">
        <v>0</v>
      </c>
      <c r="ARL917" s="12">
        <v>0</v>
      </c>
      <c r="ARM917" s="12">
        <v>0</v>
      </c>
      <c r="ARN917" s="12">
        <v>0</v>
      </c>
      <c r="ARO917" s="12">
        <v>0</v>
      </c>
      <c r="ARP917" s="12">
        <v>0</v>
      </c>
      <c r="ARQ917" s="12">
        <v>0</v>
      </c>
      <c r="ARR917" s="12">
        <v>0</v>
      </c>
      <c r="ARS917" s="12">
        <v>0</v>
      </c>
      <c r="ART917" s="12">
        <v>0</v>
      </c>
      <c r="ARU917" s="12">
        <v>0</v>
      </c>
      <c r="ARV917" s="12">
        <v>0</v>
      </c>
      <c r="ARW917" s="12">
        <v>0</v>
      </c>
      <c r="ARX917" s="12">
        <v>0</v>
      </c>
      <c r="ARY917" s="12">
        <v>0</v>
      </c>
      <c r="ARZ917" s="12">
        <v>0</v>
      </c>
      <c r="ASA917" s="12">
        <v>0</v>
      </c>
      <c r="ASB917" s="12">
        <v>0</v>
      </c>
      <c r="ASC917" s="12">
        <v>0</v>
      </c>
      <c r="ASD917" s="12">
        <v>0</v>
      </c>
      <c r="ASE917" s="12">
        <v>0</v>
      </c>
      <c r="ASF917" s="12">
        <v>0</v>
      </c>
      <c r="ASG917" s="12">
        <v>3.2233176891352011E-6</v>
      </c>
      <c r="ASH917" s="12">
        <v>0</v>
      </c>
      <c r="ASI917" s="12">
        <v>0</v>
      </c>
      <c r="ASJ917" s="12">
        <v>0</v>
      </c>
      <c r="ASK917" s="12">
        <v>-5.8368716147875227E-10</v>
      </c>
      <c r="ASL917" s="12">
        <v>0</v>
      </c>
      <c r="ASM917" s="12">
        <v>0</v>
      </c>
      <c r="ASN917" s="12">
        <v>0</v>
      </c>
      <c r="ASO917" s="12">
        <v>0</v>
      </c>
      <c r="ASP917" s="12">
        <v>0</v>
      </c>
      <c r="ASQ917" s="12">
        <v>0</v>
      </c>
      <c r="ASR917" s="12">
        <v>0</v>
      </c>
      <c r="ASS917" s="12">
        <v>0</v>
      </c>
      <c r="AST917" s="12">
        <v>0</v>
      </c>
      <c r="ASU917" s="12">
        <v>0</v>
      </c>
      <c r="ASV917" s="12">
        <v>0</v>
      </c>
      <c r="ASW917" s="12">
        <v>0</v>
      </c>
      <c r="ASX917" s="12">
        <v>0</v>
      </c>
      <c r="ASY917" s="12">
        <v>0</v>
      </c>
      <c r="ASZ917" s="12">
        <v>0</v>
      </c>
      <c r="ATA917" s="12">
        <v>0</v>
      </c>
      <c r="ATB917" s="12">
        <v>0</v>
      </c>
      <c r="ATC917" s="12">
        <v>0</v>
      </c>
      <c r="ATD917" s="12">
        <v>0</v>
      </c>
      <c r="ATE917" s="12">
        <v>0</v>
      </c>
      <c r="ATF917" s="12">
        <v>0</v>
      </c>
      <c r="ATG917" s="12">
        <v>0</v>
      </c>
      <c r="ATH917" s="12">
        <v>0</v>
      </c>
      <c r="ATI917" s="12">
        <v>0</v>
      </c>
      <c r="ATJ917" s="12">
        <v>0</v>
      </c>
      <c r="ATK917" s="12">
        <v>0</v>
      </c>
      <c r="ATL917" s="12">
        <v>0</v>
      </c>
      <c r="ATM917" s="12">
        <v>4.9943605145181346E-7</v>
      </c>
      <c r="ATN917" s="12">
        <v>0</v>
      </c>
      <c r="ATO917" s="12">
        <v>0</v>
      </c>
      <c r="ATP917" s="12">
        <v>0</v>
      </c>
      <c r="ATQ917" s="12">
        <v>0</v>
      </c>
      <c r="ATR917" s="12">
        <v>0</v>
      </c>
      <c r="ATS917" s="12">
        <v>0</v>
      </c>
      <c r="ATT917" s="12">
        <v>0</v>
      </c>
      <c r="ATU917" s="12">
        <v>0</v>
      </c>
      <c r="ATV917" s="12">
        <v>0</v>
      </c>
      <c r="ATW917" s="12">
        <v>-8.4122738683762075E-6</v>
      </c>
      <c r="ATX917" s="12">
        <v>5.5741741581910532E-25</v>
      </c>
      <c r="ATY917" s="12">
        <v>0</v>
      </c>
      <c r="ATZ917" s="12">
        <v>0</v>
      </c>
      <c r="AUA917" s="12">
        <v>2.9378456131237024E-24</v>
      </c>
      <c r="AUB917" s="12">
        <v>0</v>
      </c>
      <c r="AUC917" s="12">
        <v>0</v>
      </c>
      <c r="AUD917" s="12">
        <v>0</v>
      </c>
      <c r="AUE917" s="12">
        <v>0</v>
      </c>
      <c r="AUF917" s="12">
        <v>0</v>
      </c>
      <c r="AUG917" s="12">
        <v>0</v>
      </c>
      <c r="AUH917" s="12">
        <v>0</v>
      </c>
      <c r="AUI917" s="12">
        <v>0</v>
      </c>
      <c r="AUJ917" s="12">
        <v>0</v>
      </c>
      <c r="AUK917" s="12">
        <v>0</v>
      </c>
      <c r="AUL917" s="12">
        <v>0</v>
      </c>
      <c r="AUM917" s="12">
        <v>0</v>
      </c>
      <c r="AUN917" s="12">
        <v>0</v>
      </c>
      <c r="AUO917" s="12">
        <v>0</v>
      </c>
      <c r="AUP917" s="12">
        <v>0</v>
      </c>
      <c r="AUQ917" s="12">
        <v>0</v>
      </c>
      <c r="AUR917" s="12">
        <v>0</v>
      </c>
      <c r="AUS917" s="12">
        <v>0</v>
      </c>
      <c r="AUT917" s="12">
        <v>0</v>
      </c>
      <c r="AUU917" s="12">
        <v>0</v>
      </c>
      <c r="AUV917" s="12">
        <v>0</v>
      </c>
      <c r="AUW917" s="12">
        <v>0</v>
      </c>
      <c r="AUX917" s="12">
        <v>0</v>
      </c>
      <c r="AUY917" s="12">
        <v>0</v>
      </c>
      <c r="AUZ917" s="12">
        <v>0</v>
      </c>
      <c r="AVA917" s="12">
        <v>0</v>
      </c>
      <c r="AVB917" s="12">
        <v>0</v>
      </c>
      <c r="AVC917" s="12">
        <v>0</v>
      </c>
      <c r="AVD917" s="12">
        <v>0</v>
      </c>
      <c r="AVE917" s="12">
        <v>0</v>
      </c>
      <c r="AVF917" s="12">
        <v>0</v>
      </c>
      <c r="AVG917" s="12">
        <v>0</v>
      </c>
      <c r="AVH917" s="12">
        <v>5.6784803087068431E-6</v>
      </c>
      <c r="AVI917" s="12">
        <v>-2.4405115581587169E-7</v>
      </c>
      <c r="AVJ917" s="12">
        <v>7.5748144375595357E-9</v>
      </c>
      <c r="AVK917" s="12">
        <v>0</v>
      </c>
      <c r="AVL917" s="12">
        <v>2.9141569948107859E-9</v>
      </c>
      <c r="AVM917" s="12">
        <v>0</v>
      </c>
      <c r="AVN917" s="12">
        <v>0</v>
      </c>
      <c r="AVO917" s="12">
        <v>0</v>
      </c>
      <c r="AVP917" s="12">
        <v>0</v>
      </c>
      <c r="AVQ917" s="12">
        <v>0</v>
      </c>
      <c r="AVR917" s="12">
        <v>0</v>
      </c>
      <c r="AVS917" s="12">
        <v>0</v>
      </c>
      <c r="AVT917" s="12">
        <v>0</v>
      </c>
      <c r="AVU917" s="12">
        <v>0</v>
      </c>
      <c r="AVV917" s="12">
        <v>0</v>
      </c>
      <c r="AVW917" s="12">
        <v>0</v>
      </c>
      <c r="AVX917" s="12">
        <v>0</v>
      </c>
      <c r="AVY917" s="12">
        <v>0</v>
      </c>
      <c r="AVZ917" s="12">
        <v>0</v>
      </c>
      <c r="AWA917" s="12">
        <v>0</v>
      </c>
      <c r="AWB917" s="12">
        <v>0</v>
      </c>
      <c r="AWC917" s="12">
        <v>0</v>
      </c>
      <c r="AWD917" s="12">
        <v>0</v>
      </c>
      <c r="AWE917" s="12">
        <v>0</v>
      </c>
      <c r="AWF917" s="12">
        <v>0</v>
      </c>
      <c r="AWG917" s="12">
        <v>0</v>
      </c>
      <c r="AWH917" s="12">
        <v>0</v>
      </c>
      <c r="AWI917" s="12">
        <v>0</v>
      </c>
      <c r="AWJ917" s="12">
        <v>0</v>
      </c>
      <c r="AWK917" s="12">
        <v>1.3066175343630613E-9</v>
      </c>
      <c r="AWL917" s="12">
        <v>0</v>
      </c>
      <c r="AWM917" s="12">
        <v>0</v>
      </c>
      <c r="AWN917" s="12">
        <v>0</v>
      </c>
      <c r="AWO917" s="12">
        <v>0</v>
      </c>
      <c r="AWP917" s="12">
        <v>0</v>
      </c>
      <c r="AWQ917" s="12">
        <v>0</v>
      </c>
      <c r="AWR917" s="12">
        <v>0</v>
      </c>
      <c r="AWS917" s="12">
        <v>0</v>
      </c>
      <c r="AWT917" s="12">
        <v>2.2724443312678606E-7</v>
      </c>
      <c r="AWU917" s="12">
        <v>-7.5969427422333854E-9</v>
      </c>
      <c r="AWV917" s="12">
        <v>2.0655120778456995E-8</v>
      </c>
      <c r="AWW917" s="12">
        <v>0</v>
      </c>
      <c r="AWX917" s="12">
        <v>0</v>
      </c>
      <c r="AWY917" s="12">
        <v>0</v>
      </c>
      <c r="AWZ917" s="12">
        <v>0</v>
      </c>
      <c r="AXA917" s="12">
        <v>0</v>
      </c>
      <c r="AXB917" s="12">
        <v>0</v>
      </c>
      <c r="AXC917" s="12">
        <v>0</v>
      </c>
      <c r="AXD917" s="12">
        <v>0</v>
      </c>
      <c r="AXE917" s="12">
        <v>0</v>
      </c>
      <c r="AXF917" s="12">
        <v>0</v>
      </c>
      <c r="AXG917" s="12">
        <v>0</v>
      </c>
      <c r="AXH917" s="12">
        <v>0</v>
      </c>
      <c r="AXI917" s="12">
        <v>0</v>
      </c>
      <c r="AXJ917" s="12">
        <v>0</v>
      </c>
      <c r="AXK917" s="12">
        <v>0</v>
      </c>
      <c r="AXL917" s="12">
        <v>0</v>
      </c>
      <c r="AXM917" s="12">
        <v>0</v>
      </c>
      <c r="AXN917" s="12">
        <v>0</v>
      </c>
      <c r="AXO917" s="12">
        <v>0</v>
      </c>
      <c r="AXP917" s="12">
        <v>0</v>
      </c>
      <c r="AXQ917" s="12">
        <v>0</v>
      </c>
      <c r="AXR917" s="12">
        <v>0</v>
      </c>
      <c r="AXS917" s="12">
        <v>0</v>
      </c>
      <c r="AXT917" s="12">
        <v>0</v>
      </c>
      <c r="AXU917" s="12">
        <v>0</v>
      </c>
      <c r="AXV917" s="12">
        <v>0</v>
      </c>
      <c r="AXW917" s="12">
        <v>0</v>
      </c>
      <c r="AXX917" s="12">
        <v>0</v>
      </c>
      <c r="AXY917" s="12">
        <v>0</v>
      </c>
      <c r="AXZ917" s="12">
        <v>0</v>
      </c>
      <c r="AYA917" s="12">
        <v>0</v>
      </c>
      <c r="AYB917" s="12">
        <v>0</v>
      </c>
      <c r="AYC917" s="12">
        <v>0</v>
      </c>
      <c r="AYD917" s="12">
        <v>0</v>
      </c>
      <c r="AYE917" s="12">
        <v>0</v>
      </c>
      <c r="AYF917" s="12">
        <v>2.2128304663864789E-11</v>
      </c>
      <c r="AYG917" s="12">
        <v>-2.0657234764599247E-8</v>
      </c>
      <c r="AYH917" s="12">
        <v>0</v>
      </c>
      <c r="AYI917" s="12">
        <v>0</v>
      </c>
      <c r="AYJ917" s="12">
        <v>0</v>
      </c>
      <c r="AYK917" s="12">
        <v>0</v>
      </c>
      <c r="AYL917" s="12">
        <v>0</v>
      </c>
      <c r="AYM917" s="12">
        <v>0</v>
      </c>
      <c r="AYN917" s="12">
        <v>0</v>
      </c>
      <c r="AYO917" s="12">
        <v>0</v>
      </c>
      <c r="AYP917" s="12">
        <v>0</v>
      </c>
      <c r="AYQ917" s="12">
        <v>0</v>
      </c>
      <c r="AYR917" s="12">
        <v>0</v>
      </c>
      <c r="AYS917" s="12">
        <v>0</v>
      </c>
      <c r="AYT917" s="12">
        <v>0</v>
      </c>
      <c r="AYU917" s="12">
        <v>0</v>
      </c>
      <c r="AYV917" s="12">
        <v>0</v>
      </c>
      <c r="AYW917" s="12">
        <v>0</v>
      </c>
      <c r="AYX917" s="12">
        <v>0</v>
      </c>
      <c r="AYY917" s="12">
        <v>0</v>
      </c>
      <c r="AYZ917" s="12">
        <v>0</v>
      </c>
      <c r="AZA917" s="12">
        <v>0</v>
      </c>
      <c r="AZB917" s="12">
        <v>0</v>
      </c>
      <c r="AZC917" s="12">
        <v>0</v>
      </c>
      <c r="AZD917" s="12">
        <v>0</v>
      </c>
      <c r="AZE917" s="12">
        <v>0</v>
      </c>
      <c r="AZF917" s="12">
        <v>0</v>
      </c>
      <c r="AZG917" s="12">
        <v>0</v>
      </c>
      <c r="AZH917" s="12">
        <v>0</v>
      </c>
      <c r="AZI917" s="12">
        <v>0</v>
      </c>
      <c r="AZJ917" s="12">
        <v>0</v>
      </c>
      <c r="AZK917" s="12">
        <v>0</v>
      </c>
      <c r="AZL917" s="12">
        <v>0</v>
      </c>
      <c r="AZM917" s="12">
        <v>0</v>
      </c>
      <c r="AZN917" s="12">
        <v>0</v>
      </c>
      <c r="AZO917" s="12">
        <v>2.4336344177136004E-6</v>
      </c>
      <c r="AZP917" s="12">
        <v>0</v>
      </c>
      <c r="AZQ917" s="12">
        <v>0</v>
      </c>
      <c r="AZR917" s="12">
        <v>0</v>
      </c>
      <c r="AZS917" s="12">
        <v>-2.9336295263515529E-9</v>
      </c>
      <c r="AZT917" s="13">
        <v>3526506973.8452129</v>
      </c>
      <c r="AZU917" s="13">
        <v>3731562.7287476459</v>
      </c>
      <c r="AZV917" s="13">
        <v>1472000</v>
      </c>
      <c r="AZW917" s="13">
        <v>33558.1699068284</v>
      </c>
      <c r="AZX917" s="13">
        <v>82889096601.570251</v>
      </c>
      <c r="AZY917" s="13">
        <v>2.1999999999999999E-10</v>
      </c>
      <c r="AZZ917" s="13">
        <v>191918045.64310873</v>
      </c>
      <c r="BAA917" s="13">
        <v>1E-13</v>
      </c>
      <c r="BAB917" s="13">
        <v>3012809.267763508</v>
      </c>
      <c r="BAC917" s="13">
        <v>2.9999999999999999E-16</v>
      </c>
      <c r="BAD917" s="13">
        <v>1.1E-13</v>
      </c>
      <c r="BAE917" s="13">
        <v>7920000</v>
      </c>
      <c r="BAF917" s="13">
        <v>6380000</v>
      </c>
      <c r="BAG917" s="13">
        <v>3049192994034466.5</v>
      </c>
      <c r="BAH917" s="13">
        <v>1058313750000</v>
      </c>
      <c r="BAI917" s="13">
        <v>728515977136.46912</v>
      </c>
      <c r="BAJ917" s="13">
        <v>846607000000000.13</v>
      </c>
      <c r="BAK917" s="13">
        <v>9320308344.3488197</v>
      </c>
      <c r="BAL917" s="13">
        <v>161865742470.44641</v>
      </c>
      <c r="BAM917" s="13">
        <v>57148942500</v>
      </c>
      <c r="BAN917" s="13">
        <v>507990600000</v>
      </c>
      <c r="BAO917" s="13">
        <v>21166275000</v>
      </c>
      <c r="BAP917" s="13">
        <v>7.653349E+16</v>
      </c>
      <c r="BAQ917" s="13">
        <v>3826674500000000</v>
      </c>
      <c r="BAR917" s="13">
        <v>1.14800235E+17</v>
      </c>
      <c r="BAS917" s="13">
        <v>1148002350000</v>
      </c>
      <c r="BAT917" s="13">
        <v>1913337250000</v>
      </c>
      <c r="BAU917" s="13">
        <v>4.25E+16</v>
      </c>
      <c r="BAV917" s="13">
        <v>2550000000000000</v>
      </c>
      <c r="BAW917" s="13">
        <v>7.65E+16</v>
      </c>
      <c r="BAX917" s="13">
        <v>765000000000</v>
      </c>
      <c r="BAY917" s="13">
        <v>850000000000</v>
      </c>
      <c r="BAZ917" s="13">
        <v>1.275E+17</v>
      </c>
      <c r="BBA917" s="13">
        <v>8924999999999999</v>
      </c>
      <c r="BBB917" s="13">
        <v>2.6774999999999997E+17</v>
      </c>
      <c r="BBC917" s="13">
        <v>2677500000000</v>
      </c>
      <c r="BBD917" s="13">
        <v>1912500000000.0005</v>
      </c>
      <c r="BBE917" s="14">
        <v>2.9152833818340982</v>
      </c>
      <c r="BBF917" s="14">
        <v>3.6348114705134229</v>
      </c>
      <c r="BBG917" s="14">
        <v>6.2579480984938982</v>
      </c>
      <c r="BBH917" s="14">
        <v>2797.7090320993257</v>
      </c>
      <c r="BBI917" s="13">
        <v>233.36842694708599</v>
      </c>
      <c r="BBJ917" s="13">
        <v>53.871340834907372</v>
      </c>
      <c r="BBK917" s="13">
        <v>256.573747838923</v>
      </c>
      <c r="BBL917" s="13">
        <v>39716.977679326512</v>
      </c>
      <c r="BBM917" s="13">
        <v>4158.6589334793343</v>
      </c>
      <c r="BBN917" s="13">
        <v>20459.492785639599</v>
      </c>
      <c r="BBO917" s="15">
        <v>220.40668586532581</v>
      </c>
      <c r="BBP917" s="15">
        <v>376.76862091622843</v>
      </c>
      <c r="BBQ917" s="15">
        <v>360.15692753667383</v>
      </c>
      <c r="BBR917" s="14">
        <v>3.7308439390810659</v>
      </c>
      <c r="BBS917" s="14">
        <v>2.0974025032367209</v>
      </c>
      <c r="BBT917" s="14">
        <v>3.6928378120312937</v>
      </c>
      <c r="BBU917" s="15">
        <v>1.0521042445960429</v>
      </c>
      <c r="BBV917" s="15">
        <v>2.0086993627313685</v>
      </c>
      <c r="BBW917" s="15">
        <v>-5.225284065650607</v>
      </c>
      <c r="BBX917" s="15">
        <v>796.59260114998915</v>
      </c>
      <c r="BBY917" s="15">
        <v>866.58476304090289</v>
      </c>
      <c r="BBZ917" s="15">
        <v>616.99453538921955</v>
      </c>
      <c r="BCA917" s="14">
        <v>2.6217320239709685</v>
      </c>
      <c r="BCB917" s="14">
        <v>0.64943576151519866</v>
      </c>
      <c r="BCC917" s="14">
        <v>0.22536037330703387</v>
      </c>
      <c r="BCD917" s="14">
        <v>3.7694372149698174E-2</v>
      </c>
      <c r="BCE917" s="14">
        <v>16.931090888143167</v>
      </c>
      <c r="BCF917" s="14">
        <v>0.15290610154711923</v>
      </c>
      <c r="BCG917" s="14">
        <v>0.13718637675171241</v>
      </c>
      <c r="BCH917" s="14">
        <v>5.3797043578029881E-4</v>
      </c>
      <c r="BCI917" s="14">
        <v>18960.530402773402</v>
      </c>
      <c r="BCJ917" s="14">
        <v>2.5539634784112367E-5</v>
      </c>
      <c r="BCK917" s="14">
        <v>10.122395438246182</v>
      </c>
      <c r="BCL917" s="14">
        <v>2.5064289655594583E-6</v>
      </c>
      <c r="BCM917" s="14">
        <v>3.8774620809390855E-8</v>
      </c>
      <c r="BCN917" s="14">
        <v>4.7388989299044351E-2</v>
      </c>
      <c r="BCO917" s="14">
        <v>0.4305517662354707</v>
      </c>
      <c r="BCP917" s="14">
        <v>0.20181892444588442</v>
      </c>
      <c r="BCQ917" s="14">
        <v>5.7060781586430078</v>
      </c>
      <c r="BCR917" s="14">
        <v>0.28600715740124505</v>
      </c>
      <c r="BCS917" s="14">
        <v>9.2165809844872854E-2</v>
      </c>
      <c r="BCT917" s="14">
        <v>0.31442585978140375</v>
      </c>
      <c r="BCU917" s="14">
        <v>0.82782616969350387</v>
      </c>
      <c r="BCV917" s="14">
        <v>7.5492749233928375E-2</v>
      </c>
      <c r="BCW917" s="14">
        <v>39.229885325573235</v>
      </c>
      <c r="BCX917" s="14">
        <v>2.5414290446954427E-2</v>
      </c>
      <c r="BCY917" s="14">
        <v>8.4283487213064778E-2</v>
      </c>
      <c r="BCZ917" s="14">
        <v>3.4027200402752117E-2</v>
      </c>
      <c r="BDA917" s="14">
        <v>1.9998280912033914E-2</v>
      </c>
      <c r="BDB917" s="14">
        <v>2.9420035058780958E-3</v>
      </c>
      <c r="BDC917" s="14">
        <v>17342.843846049862</v>
      </c>
      <c r="BDD917" s="14">
        <v>2.6580417938660154E-5</v>
      </c>
      <c r="BDE917" s="14">
        <v>11.142609187534976</v>
      </c>
      <c r="BDF917" s="14">
        <v>6.1841460137859913E-6</v>
      </c>
      <c r="BDG917" s="14">
        <v>1.652833869227824E-8</v>
      </c>
      <c r="BDH917" s="14">
        <v>3.7174844712601789E-2</v>
      </c>
      <c r="BDI917" s="14">
        <v>2.5290366632470279E-2</v>
      </c>
      <c r="BDJ917" s="14">
        <v>4.8209935670619354E-2</v>
      </c>
      <c r="BDK917" s="14">
        <v>0.19712480376769007</v>
      </c>
      <c r="BDL917" s="14">
        <v>0.10418108205938208</v>
      </c>
      <c r="BDM917" s="14">
        <v>0.27916567773832646</v>
      </c>
      <c r="BDN917" s="14">
        <v>0.26150724337908537</v>
      </c>
      <c r="BDO917" s="14">
        <v>0.20158607382472374</v>
      </c>
      <c r="BDP917" s="14">
        <v>0.13935070522727885</v>
      </c>
      <c r="BDQ917" s="14">
        <v>8.0061395647289419</v>
      </c>
      <c r="BDR917" s="14">
        <v>3.8238696932684562</v>
      </c>
      <c r="BDS917" s="14">
        <v>0.24577712193977322</v>
      </c>
      <c r="BDT917" s="14">
        <v>8.3052514477522751E-2</v>
      </c>
      <c r="BDU917" s="14">
        <v>0.59260798249546176</v>
      </c>
      <c r="BDV917" s="14">
        <v>0.92770602265120194</v>
      </c>
      <c r="BDW917" s="14">
        <v>6.9932366457567091E-2</v>
      </c>
      <c r="BDX917" s="14">
        <v>2.8009831999549664</v>
      </c>
      <c r="BDY917" s="14">
        <v>5.8769613668101926E-2</v>
      </c>
      <c r="BDZ917" s="14">
        <v>2.5011632490434006</v>
      </c>
      <c r="BEA917" s="14">
        <v>2.4543227543326124E-2</v>
      </c>
      <c r="BEB917" s="14">
        <v>2.9938463146767038E-2</v>
      </c>
      <c r="BEC917" s="14">
        <v>3.358629166645577E-2</v>
      </c>
      <c r="BED917" s="14">
        <v>4.2969845606985732E-2</v>
      </c>
      <c r="BEE917" s="14">
        <v>8.6986263986289E-3</v>
      </c>
      <c r="BEF917" s="14">
        <v>1.0459813643498973E-3</v>
      </c>
      <c r="BEG917" s="14">
        <v>21495.94868855095</v>
      </c>
      <c r="BEH917" s="14">
        <v>2.3403371819368757E-5</v>
      </c>
      <c r="BEI917" s="14">
        <v>10.126548307552122</v>
      </c>
      <c r="BEJ917" s="14">
        <v>1.5925004387100339</v>
      </c>
      <c r="BEK917" s="14">
        <v>2.9811536668500084E-6</v>
      </c>
      <c r="BEL917" s="14">
        <v>5.1327509732748457E-8</v>
      </c>
      <c r="BEM917" s="14">
        <v>9.7538938562895736E-3</v>
      </c>
      <c r="BEN917" s="14">
        <v>1.4138575809969781E-2</v>
      </c>
      <c r="BEO917" s="14">
        <v>3.5459305158972172E-2</v>
      </c>
      <c r="BEP917" s="14">
        <v>0.22772496987536658</v>
      </c>
      <c r="BEQ917" s="14">
        <v>0.19515012222040556</v>
      </c>
      <c r="BER917" s="14">
        <v>0.16974282985027503</v>
      </c>
      <c r="BES917" s="14">
        <v>0.31423639229225941</v>
      </c>
      <c r="BET917" s="14">
        <v>0.21286220436637976</v>
      </c>
      <c r="BEU917" s="26">
        <v>0.23730919506439555</v>
      </c>
    </row>
    <row r="918" spans="2:1503" outlineLevel="1" x14ac:dyDescent="0.35">
      <c r="B918" s="18">
        <v>909</v>
      </c>
      <c r="C918" s="11">
        <v>0</v>
      </c>
      <c r="D918" s="12">
        <v>0</v>
      </c>
      <c r="E918" s="12">
        <v>0</v>
      </c>
      <c r="F918" s="12">
        <v>0</v>
      </c>
      <c r="G918" s="12">
        <v>1.7235365735791963E-5</v>
      </c>
      <c r="H918" s="12">
        <v>0</v>
      </c>
      <c r="I918" s="12">
        <v>0</v>
      </c>
      <c r="J918" s="12">
        <v>0</v>
      </c>
      <c r="K918" s="12">
        <v>0</v>
      </c>
      <c r="L918" s="12">
        <v>0</v>
      </c>
      <c r="M918" s="12">
        <v>0</v>
      </c>
      <c r="N918" s="12">
        <v>0</v>
      </c>
      <c r="O918" s="12">
        <v>-5.1600608129110212E-11</v>
      </c>
      <c r="P918" s="12">
        <v>0</v>
      </c>
      <c r="Q918" s="12">
        <v>0</v>
      </c>
      <c r="R918" s="12">
        <v>0</v>
      </c>
      <c r="S918" s="12">
        <v>0</v>
      </c>
      <c r="T918" s="12">
        <v>0</v>
      </c>
      <c r="U918" s="12">
        <v>0</v>
      </c>
      <c r="V918" s="12">
        <v>0</v>
      </c>
      <c r="W918" s="12">
        <v>0</v>
      </c>
      <c r="X918" s="12">
        <v>0</v>
      </c>
      <c r="Y918" s="12">
        <v>0</v>
      </c>
      <c r="Z918" s="12">
        <v>0</v>
      </c>
      <c r="AA918" s="12">
        <v>0</v>
      </c>
      <c r="AB918" s="12">
        <v>0</v>
      </c>
      <c r="AC918" s="12">
        <v>0</v>
      </c>
      <c r="AD918" s="12">
        <v>0</v>
      </c>
      <c r="AE918" s="12">
        <v>0</v>
      </c>
      <c r="AF918" s="12">
        <v>0</v>
      </c>
      <c r="AG918" s="12">
        <v>0</v>
      </c>
      <c r="AH918" s="12">
        <v>0</v>
      </c>
      <c r="AI918" s="12">
        <v>0</v>
      </c>
      <c r="AJ918" s="12">
        <v>0</v>
      </c>
      <c r="AK918" s="12">
        <v>0</v>
      </c>
      <c r="AL918" s="12">
        <v>0</v>
      </c>
      <c r="AM918" s="12">
        <v>0</v>
      </c>
      <c r="AN918" s="12">
        <v>0</v>
      </c>
      <c r="AO918" s="12">
        <v>0</v>
      </c>
      <c r="AP918" s="12">
        <v>0</v>
      </c>
      <c r="AQ918" s="12">
        <v>0</v>
      </c>
      <c r="AR918" s="12">
        <v>3.5685544267378201E-4</v>
      </c>
      <c r="AS918" s="12">
        <v>0</v>
      </c>
      <c r="AT918" s="12">
        <v>0</v>
      </c>
      <c r="AU918" s="12">
        <v>0</v>
      </c>
      <c r="AV918" s="12">
        <v>0</v>
      </c>
      <c r="AW918" s="12">
        <v>0</v>
      </c>
      <c r="AX918" s="12">
        <v>0</v>
      </c>
      <c r="AY918" s="12">
        <v>0</v>
      </c>
      <c r="AZ918" s="12">
        <v>0</v>
      </c>
      <c r="BA918" s="12">
        <v>-9.1561506913191032E-6</v>
      </c>
      <c r="BB918" s="12">
        <v>2.0229312532067478E-26</v>
      </c>
      <c r="BC918" s="12">
        <v>3.9232909986815973E-25</v>
      </c>
      <c r="BD918" s="12">
        <v>1.0098880204763407E-26</v>
      </c>
      <c r="BE918" s="12">
        <v>0</v>
      </c>
      <c r="BF918" s="12">
        <v>0</v>
      </c>
      <c r="BG918" s="12">
        <v>1.5625261091056708E-26</v>
      </c>
      <c r="BH918" s="12">
        <v>7.1103412156440947E-27</v>
      </c>
      <c r="BI918" s="12">
        <v>1.5625261091056708E-26</v>
      </c>
      <c r="BJ918" s="12">
        <v>4.1216125867962622E-8</v>
      </c>
      <c r="BK918" s="12">
        <v>0</v>
      </c>
      <c r="BL918" s="12">
        <v>0</v>
      </c>
      <c r="BM918" s="12">
        <v>0</v>
      </c>
      <c r="BN918" s="12">
        <v>0</v>
      </c>
      <c r="BO918" s="12">
        <v>0</v>
      </c>
      <c r="BP918" s="12">
        <v>0</v>
      </c>
      <c r="BQ918" s="12">
        <v>0</v>
      </c>
      <c r="BR918" s="12">
        <v>0</v>
      </c>
      <c r="BS918" s="12">
        <v>0</v>
      </c>
      <c r="BT918" s="12">
        <v>0</v>
      </c>
      <c r="BU918" s="12">
        <v>0</v>
      </c>
      <c r="BV918" s="12">
        <v>0</v>
      </c>
      <c r="BW918" s="12">
        <v>0</v>
      </c>
      <c r="BX918" s="12">
        <v>0</v>
      </c>
      <c r="BY918" s="12">
        <v>0</v>
      </c>
      <c r="BZ918" s="12">
        <v>0</v>
      </c>
      <c r="CA918" s="12">
        <v>0</v>
      </c>
      <c r="CB918" s="12">
        <v>0</v>
      </c>
      <c r="CC918" s="12">
        <v>0</v>
      </c>
      <c r="CD918" s="12">
        <v>0</v>
      </c>
      <c r="CE918" s="12">
        <v>0</v>
      </c>
      <c r="CF918" s="12">
        <v>0</v>
      </c>
      <c r="CG918" s="12">
        <v>0</v>
      </c>
      <c r="CH918" s="12">
        <v>0</v>
      </c>
      <c r="CI918" s="12">
        <v>0</v>
      </c>
      <c r="CJ918" s="12">
        <v>0</v>
      </c>
      <c r="CK918" s="12">
        <v>0</v>
      </c>
      <c r="CL918" s="12">
        <v>9.9100019576793551E-9</v>
      </c>
      <c r="CM918" s="12">
        <v>-2.0099731759138307E-9</v>
      </c>
      <c r="CN918" s="12">
        <v>0</v>
      </c>
      <c r="CO918" s="12">
        <v>0</v>
      </c>
      <c r="CP918" s="12">
        <v>0</v>
      </c>
      <c r="CQ918" s="12">
        <v>0</v>
      </c>
      <c r="CR918" s="12">
        <v>0</v>
      </c>
      <c r="CS918" s="12">
        <v>0</v>
      </c>
      <c r="CT918" s="12">
        <v>0</v>
      </c>
      <c r="CU918" s="12">
        <v>0</v>
      </c>
      <c r="CV918" s="12">
        <v>0</v>
      </c>
      <c r="CW918" s="12">
        <v>0</v>
      </c>
      <c r="CX918" s="12">
        <v>0</v>
      </c>
      <c r="CY918" s="12">
        <v>0</v>
      </c>
      <c r="CZ918" s="12">
        <v>0</v>
      </c>
      <c r="DA918" s="12">
        <v>0</v>
      </c>
      <c r="DB918" s="12">
        <v>0</v>
      </c>
      <c r="DC918" s="12">
        <v>0</v>
      </c>
      <c r="DD918" s="12">
        <v>0</v>
      </c>
      <c r="DE918" s="12">
        <v>0</v>
      </c>
      <c r="DF918" s="12">
        <v>0</v>
      </c>
      <c r="DG918" s="12">
        <v>0</v>
      </c>
      <c r="DH918" s="12">
        <v>0</v>
      </c>
      <c r="DI918" s="12">
        <v>0</v>
      </c>
      <c r="DJ918" s="12">
        <v>0</v>
      </c>
      <c r="DK918" s="12">
        <v>0</v>
      </c>
      <c r="DL918" s="12">
        <v>0</v>
      </c>
      <c r="DM918" s="12">
        <v>0</v>
      </c>
      <c r="DN918" s="12">
        <v>0</v>
      </c>
      <c r="DO918" s="12">
        <v>0</v>
      </c>
      <c r="DP918" s="12">
        <v>0</v>
      </c>
      <c r="DQ918" s="12">
        <v>0</v>
      </c>
      <c r="DR918" s="12">
        <v>0</v>
      </c>
      <c r="DS918" s="12">
        <v>0</v>
      </c>
      <c r="DT918" s="12">
        <v>0</v>
      </c>
      <c r="DU918" s="12">
        <v>0</v>
      </c>
      <c r="DV918" s="12">
        <v>0</v>
      </c>
      <c r="DW918" s="12">
        <v>1.0901002153447291E-7</v>
      </c>
      <c r="DX918" s="12">
        <v>2.0099731759124175E-9</v>
      </c>
      <c r="DY918" s="12">
        <v>-7.9792328410527133E-8</v>
      </c>
      <c r="DZ918" s="12">
        <v>0</v>
      </c>
      <c r="EA918" s="12">
        <v>1.1015841726132354E-8</v>
      </c>
      <c r="EB918" s="12">
        <v>0</v>
      </c>
      <c r="EC918" s="12">
        <v>2.5771600572537541E-10</v>
      </c>
      <c r="ED918" s="12">
        <v>4.0320657826262227E-10</v>
      </c>
      <c r="EE918" s="12">
        <v>3.7915911017284671E-11</v>
      </c>
      <c r="EF918" s="12">
        <v>0</v>
      </c>
      <c r="EG918" s="12">
        <v>0</v>
      </c>
      <c r="EH918" s="12">
        <v>0</v>
      </c>
      <c r="EI918" s="12">
        <v>0</v>
      </c>
      <c r="EJ918" s="12">
        <v>0</v>
      </c>
      <c r="EK918" s="12">
        <v>0</v>
      </c>
      <c r="EL918" s="12">
        <v>0</v>
      </c>
      <c r="EM918" s="12">
        <v>0</v>
      </c>
      <c r="EN918" s="12">
        <v>0</v>
      </c>
      <c r="EO918" s="12">
        <v>0</v>
      </c>
      <c r="EP918" s="12">
        <v>0</v>
      </c>
      <c r="EQ918" s="12">
        <v>0</v>
      </c>
      <c r="ER918" s="12">
        <v>0</v>
      </c>
      <c r="ES918" s="12">
        <v>0</v>
      </c>
      <c r="ET918" s="12">
        <v>0</v>
      </c>
      <c r="EU918" s="12">
        <v>0</v>
      </c>
      <c r="EV918" s="12">
        <v>0</v>
      </c>
      <c r="EW918" s="12">
        <v>0</v>
      </c>
      <c r="EX918" s="12">
        <v>0</v>
      </c>
      <c r="EY918" s="12">
        <v>0</v>
      </c>
      <c r="EZ918" s="12">
        <v>0</v>
      </c>
      <c r="FA918" s="12">
        <v>0</v>
      </c>
      <c r="FB918" s="12">
        <v>9.9999999999999995E-21</v>
      </c>
      <c r="FC918" s="12">
        <v>0</v>
      </c>
      <c r="FD918" s="12">
        <v>0</v>
      </c>
      <c r="FE918" s="12">
        <v>0</v>
      </c>
      <c r="FF918" s="12">
        <v>0</v>
      </c>
      <c r="FG918" s="12">
        <v>0</v>
      </c>
      <c r="FH918" s="12">
        <v>3.9637947760695013E-6</v>
      </c>
      <c r="FI918" s="12">
        <v>0</v>
      </c>
      <c r="FJ918" s="12">
        <v>3.5858197714893189E-8</v>
      </c>
      <c r="FK918" s="12">
        <v>-3.2147099214331521E-8</v>
      </c>
      <c r="FL918" s="12">
        <v>0</v>
      </c>
      <c r="FM918" s="12">
        <v>1.3158060600450047E-9</v>
      </c>
      <c r="FN918" s="12">
        <v>0</v>
      </c>
      <c r="FO918" s="12">
        <v>0</v>
      </c>
      <c r="FP918" s="12">
        <v>0</v>
      </c>
      <c r="FQ918" s="12">
        <v>0</v>
      </c>
      <c r="FR918" s="12">
        <v>7.0154165074352121E-9</v>
      </c>
      <c r="FS918" s="12">
        <v>0</v>
      </c>
      <c r="FT918" s="12">
        <v>0</v>
      </c>
      <c r="FU918" s="12">
        <v>0</v>
      </c>
      <c r="FV918" s="12">
        <v>0</v>
      </c>
      <c r="FW918" s="12">
        <v>0</v>
      </c>
      <c r="FX918" s="12">
        <v>0</v>
      </c>
      <c r="FY918" s="12">
        <v>0</v>
      </c>
      <c r="FZ918" s="12">
        <v>0</v>
      </c>
      <c r="GA918" s="12">
        <v>0</v>
      </c>
      <c r="GB918" s="12">
        <v>0</v>
      </c>
      <c r="GC918" s="12">
        <v>0</v>
      </c>
      <c r="GD918" s="12">
        <v>0</v>
      </c>
      <c r="GE918" s="12">
        <v>0</v>
      </c>
      <c r="GF918" s="12">
        <v>0</v>
      </c>
      <c r="GG918" s="12">
        <v>0</v>
      </c>
      <c r="GH918" s="12">
        <v>0</v>
      </c>
      <c r="GI918" s="12">
        <v>0</v>
      </c>
      <c r="GJ918" s="12">
        <v>0</v>
      </c>
      <c r="GK918" s="12">
        <v>0</v>
      </c>
      <c r="GL918" s="12">
        <v>0</v>
      </c>
      <c r="GM918" s="12">
        <v>0</v>
      </c>
      <c r="GN918" s="12">
        <v>0</v>
      </c>
      <c r="GO918" s="12">
        <v>0</v>
      </c>
      <c r="GP918" s="12">
        <v>0</v>
      </c>
      <c r="GQ918" s="12">
        <v>0</v>
      </c>
      <c r="GR918" s="12">
        <v>0</v>
      </c>
      <c r="GS918" s="12">
        <v>0</v>
      </c>
      <c r="GT918" s="12">
        <v>0</v>
      </c>
      <c r="GU918" s="12">
        <v>4.3934130695632541E-8</v>
      </c>
      <c r="GV918" s="12">
        <v>0</v>
      </c>
      <c r="GW918" s="12">
        <v>-1.3410068871496203E-8</v>
      </c>
      <c r="GX918" s="12">
        <v>0</v>
      </c>
      <c r="GY918" s="12">
        <v>0</v>
      </c>
      <c r="GZ918" s="12">
        <v>0</v>
      </c>
      <c r="HA918" s="12">
        <v>0</v>
      </c>
      <c r="HB918" s="12">
        <v>0</v>
      </c>
      <c r="HC918" s="12">
        <v>0</v>
      </c>
      <c r="HD918" s="12">
        <v>0</v>
      </c>
      <c r="HE918" s="12">
        <v>0</v>
      </c>
      <c r="HF918" s="12">
        <v>0</v>
      </c>
      <c r="HG918" s="12">
        <v>0</v>
      </c>
      <c r="HH918" s="12">
        <v>0</v>
      </c>
      <c r="HI918" s="12">
        <v>0</v>
      </c>
      <c r="HJ918" s="12">
        <v>0</v>
      </c>
      <c r="HK918" s="12">
        <v>0</v>
      </c>
      <c r="HL918" s="12">
        <v>0</v>
      </c>
      <c r="HM918" s="12">
        <v>0</v>
      </c>
      <c r="HN918" s="12">
        <v>0</v>
      </c>
      <c r="HO918" s="12">
        <v>0</v>
      </c>
      <c r="HP918" s="12">
        <v>0</v>
      </c>
      <c r="HQ918" s="12">
        <v>0</v>
      </c>
      <c r="HR918" s="12">
        <v>0</v>
      </c>
      <c r="HS918" s="12">
        <v>0</v>
      </c>
      <c r="HT918" s="12">
        <v>0</v>
      </c>
      <c r="HU918" s="12">
        <v>0</v>
      </c>
      <c r="HV918" s="12">
        <v>0</v>
      </c>
      <c r="HW918" s="12">
        <v>0</v>
      </c>
      <c r="HX918" s="12">
        <v>0</v>
      </c>
      <c r="HY918" s="12">
        <v>0</v>
      </c>
      <c r="HZ918" s="12">
        <v>0</v>
      </c>
      <c r="IA918" s="12">
        <v>0</v>
      </c>
      <c r="IB918" s="12">
        <v>0</v>
      </c>
      <c r="IC918" s="12">
        <v>0</v>
      </c>
      <c r="ID918" s="12">
        <v>0</v>
      </c>
      <c r="IE918" s="12">
        <v>0</v>
      </c>
      <c r="IF918" s="12">
        <v>0</v>
      </c>
      <c r="IG918" s="12">
        <v>4.3730916843250927E-10</v>
      </c>
      <c r="IH918" s="12">
        <v>0</v>
      </c>
      <c r="II918" s="12">
        <v>-1.315806060046419E-9</v>
      </c>
      <c r="IJ918" s="12">
        <v>0</v>
      </c>
      <c r="IK918" s="12">
        <v>0</v>
      </c>
      <c r="IL918" s="12">
        <v>0</v>
      </c>
      <c r="IM918" s="12">
        <v>0</v>
      </c>
      <c r="IN918" s="12">
        <v>0</v>
      </c>
      <c r="IO918" s="12">
        <v>0</v>
      </c>
      <c r="IP918" s="12">
        <v>0</v>
      </c>
      <c r="IQ918" s="12">
        <v>0</v>
      </c>
      <c r="IR918" s="12">
        <v>0</v>
      </c>
      <c r="IS918" s="12">
        <v>0</v>
      </c>
      <c r="IT918" s="12">
        <v>0</v>
      </c>
      <c r="IU918" s="12">
        <v>0</v>
      </c>
      <c r="IV918" s="12">
        <v>0</v>
      </c>
      <c r="IW918" s="12">
        <v>0</v>
      </c>
      <c r="IX918" s="12">
        <v>0</v>
      </c>
      <c r="IY918" s="12">
        <v>0</v>
      </c>
      <c r="IZ918" s="12">
        <v>0</v>
      </c>
      <c r="JA918" s="12">
        <v>0</v>
      </c>
      <c r="JB918" s="12">
        <v>0</v>
      </c>
      <c r="JC918" s="12">
        <v>0</v>
      </c>
      <c r="JD918" s="12">
        <v>0</v>
      </c>
      <c r="JE918" s="12">
        <v>0</v>
      </c>
      <c r="JF918" s="12">
        <v>0</v>
      </c>
      <c r="JG918" s="12">
        <v>0</v>
      </c>
      <c r="JH918" s="12">
        <v>0</v>
      </c>
      <c r="JI918" s="12">
        <v>0</v>
      </c>
      <c r="JJ918" s="12">
        <v>0</v>
      </c>
      <c r="JK918" s="12">
        <v>0</v>
      </c>
      <c r="JL918" s="12">
        <v>0</v>
      </c>
      <c r="JM918" s="12">
        <v>0</v>
      </c>
      <c r="JN918" s="12">
        <v>0</v>
      </c>
      <c r="JO918" s="12">
        <v>1.0702802113943511E-6</v>
      </c>
      <c r="JP918" s="12">
        <v>0</v>
      </c>
      <c r="JQ918" s="12">
        <v>0</v>
      </c>
      <c r="JR918" s="12">
        <v>0</v>
      </c>
      <c r="JS918" s="12">
        <v>0</v>
      </c>
      <c r="JT918" s="12">
        <v>0</v>
      </c>
      <c r="JU918" s="12">
        <v>-2.5868623447979158E-10</v>
      </c>
      <c r="JV918" s="12">
        <v>0</v>
      </c>
      <c r="JW918" s="12">
        <v>0</v>
      </c>
      <c r="JX918" s="12">
        <v>0</v>
      </c>
      <c r="JY918" s="12">
        <v>0</v>
      </c>
      <c r="JZ918" s="12">
        <v>0</v>
      </c>
      <c r="KA918" s="12">
        <v>0</v>
      </c>
      <c r="KB918" s="12">
        <v>0</v>
      </c>
      <c r="KC918" s="12">
        <v>0</v>
      </c>
      <c r="KD918" s="12">
        <v>0</v>
      </c>
      <c r="KE918" s="12">
        <v>0</v>
      </c>
      <c r="KF918" s="12">
        <v>0</v>
      </c>
      <c r="KG918" s="12">
        <v>0</v>
      </c>
      <c r="KH918" s="12">
        <v>0</v>
      </c>
      <c r="KI918" s="12">
        <v>0</v>
      </c>
      <c r="KJ918" s="12">
        <v>0</v>
      </c>
      <c r="KK918" s="12">
        <v>0</v>
      </c>
      <c r="KL918" s="12">
        <v>0</v>
      </c>
      <c r="KM918" s="12">
        <v>0</v>
      </c>
      <c r="KN918" s="12">
        <v>0</v>
      </c>
      <c r="KO918" s="12">
        <v>0</v>
      </c>
      <c r="KP918" s="12">
        <v>0</v>
      </c>
      <c r="KQ918" s="12">
        <v>0</v>
      </c>
      <c r="KR918" s="12">
        <v>0</v>
      </c>
      <c r="KS918" s="12">
        <v>0</v>
      </c>
      <c r="KT918" s="12">
        <v>0</v>
      </c>
      <c r="KU918" s="12">
        <v>0</v>
      </c>
      <c r="KV918" s="12">
        <v>0</v>
      </c>
      <c r="KW918" s="12">
        <v>0</v>
      </c>
      <c r="KX918" s="12">
        <v>0</v>
      </c>
      <c r="KY918" s="12">
        <v>0</v>
      </c>
      <c r="KZ918" s="12">
        <v>2.3784004697652243E-6</v>
      </c>
      <c r="LA918" s="12">
        <v>0</v>
      </c>
      <c r="LB918" s="12">
        <v>0</v>
      </c>
      <c r="LC918" s="12">
        <v>0</v>
      </c>
      <c r="LD918" s="12">
        <v>0</v>
      </c>
      <c r="LE918" s="12">
        <v>0</v>
      </c>
      <c r="LF918" s="12">
        <v>0</v>
      </c>
      <c r="LG918" s="12">
        <v>-4.0585410724345313E-10</v>
      </c>
      <c r="LH918" s="12">
        <v>0</v>
      </c>
      <c r="LI918" s="12">
        <v>0</v>
      </c>
      <c r="LJ918" s="12">
        <v>0</v>
      </c>
      <c r="LK918" s="12">
        <v>0</v>
      </c>
      <c r="LL918" s="12">
        <v>0</v>
      </c>
      <c r="LM918" s="12">
        <v>0</v>
      </c>
      <c r="LN918" s="12">
        <v>0</v>
      </c>
      <c r="LO918" s="12">
        <v>0</v>
      </c>
      <c r="LP918" s="12">
        <v>0</v>
      </c>
      <c r="LQ918" s="12">
        <v>0</v>
      </c>
      <c r="LR918" s="12">
        <v>0</v>
      </c>
      <c r="LS918" s="12">
        <v>0</v>
      </c>
      <c r="LT918" s="12">
        <v>0</v>
      </c>
      <c r="LU918" s="12">
        <v>0</v>
      </c>
      <c r="LV918" s="12">
        <v>0</v>
      </c>
      <c r="LW918" s="12">
        <v>0</v>
      </c>
      <c r="LX918" s="12">
        <v>0</v>
      </c>
      <c r="LY918" s="12">
        <v>0</v>
      </c>
      <c r="LZ918" s="12">
        <v>0</v>
      </c>
      <c r="MA918" s="12">
        <v>0</v>
      </c>
      <c r="MB918" s="12">
        <v>0</v>
      </c>
      <c r="MC918" s="12">
        <v>0</v>
      </c>
      <c r="MD918" s="12">
        <v>0</v>
      </c>
      <c r="ME918" s="12">
        <v>0</v>
      </c>
      <c r="MF918" s="12">
        <v>0</v>
      </c>
      <c r="MG918" s="12">
        <v>0</v>
      </c>
      <c r="MH918" s="12">
        <v>0</v>
      </c>
      <c r="MI918" s="12">
        <v>0</v>
      </c>
      <c r="MJ918" s="12">
        <v>0</v>
      </c>
      <c r="MK918" s="12">
        <v>3.9640007829420402E-7</v>
      </c>
      <c r="ML918" s="12">
        <v>0</v>
      </c>
      <c r="MM918" s="12">
        <v>0</v>
      </c>
      <c r="MN918" s="12">
        <v>0</v>
      </c>
      <c r="MO918" s="12">
        <v>0</v>
      </c>
      <c r="MP918" s="12">
        <v>0</v>
      </c>
      <c r="MQ918" s="12">
        <v>0</v>
      </c>
      <c r="MR918" s="12">
        <v>0</v>
      </c>
      <c r="MS918" s="12">
        <v>-3.8065210784117821E-11</v>
      </c>
      <c r="MT918" s="12">
        <v>0</v>
      </c>
      <c r="MU918" s="12">
        <v>0</v>
      </c>
      <c r="MV918" s="12">
        <v>0</v>
      </c>
      <c r="MW918" s="12">
        <v>0</v>
      </c>
      <c r="MX918" s="12">
        <v>0</v>
      </c>
      <c r="MY918" s="12">
        <v>0</v>
      </c>
      <c r="MZ918" s="12">
        <v>0</v>
      </c>
      <c r="NA918" s="12">
        <v>0</v>
      </c>
      <c r="NB918" s="12">
        <v>0</v>
      </c>
      <c r="NC918" s="12">
        <v>0</v>
      </c>
      <c r="ND918" s="12">
        <v>0</v>
      </c>
      <c r="NE918" s="12">
        <v>0</v>
      </c>
      <c r="NF918" s="12">
        <v>0</v>
      </c>
      <c r="NG918" s="12">
        <v>0</v>
      </c>
      <c r="NH918" s="12">
        <v>0</v>
      </c>
      <c r="NI918" s="12">
        <v>0</v>
      </c>
      <c r="NJ918" s="12">
        <v>0</v>
      </c>
      <c r="NK918" s="12">
        <v>0</v>
      </c>
      <c r="NL918" s="12">
        <v>0</v>
      </c>
      <c r="NM918" s="12">
        <v>0</v>
      </c>
      <c r="NN918" s="12">
        <v>0</v>
      </c>
      <c r="NO918" s="12">
        <v>0</v>
      </c>
      <c r="NP918" s="12">
        <v>0</v>
      </c>
      <c r="NQ918" s="12">
        <v>0</v>
      </c>
      <c r="NR918" s="12">
        <v>0</v>
      </c>
      <c r="NS918" s="12">
        <v>0</v>
      </c>
      <c r="NT918" s="12">
        <v>0</v>
      </c>
      <c r="NU918" s="12">
        <v>0</v>
      </c>
      <c r="NV918" s="12">
        <v>1.2165292291478684E-6</v>
      </c>
      <c r="NW918" s="12">
        <v>0</v>
      </c>
      <c r="NX918" s="12">
        <v>0</v>
      </c>
      <c r="NY918" s="12">
        <v>0</v>
      </c>
      <c r="NZ918" s="12">
        <v>0</v>
      </c>
      <c r="OA918" s="12">
        <v>0</v>
      </c>
      <c r="OB918" s="12">
        <v>0</v>
      </c>
      <c r="OC918" s="12">
        <v>0</v>
      </c>
      <c r="OD918" s="12">
        <v>0</v>
      </c>
      <c r="OE918" s="12">
        <v>-8.81418910406334E-6</v>
      </c>
      <c r="OF918" s="12">
        <v>1.2866603716349258E-25</v>
      </c>
      <c r="OG918" s="12">
        <v>0</v>
      </c>
      <c r="OH918" s="12">
        <v>0</v>
      </c>
      <c r="OI918" s="12">
        <v>1.5112410596205984E-25</v>
      </c>
      <c r="OJ918" s="12">
        <v>5.1925638918420895E-7</v>
      </c>
      <c r="OK918" s="12">
        <v>0</v>
      </c>
      <c r="OL918" s="12">
        <v>0</v>
      </c>
      <c r="OM918" s="12">
        <v>0</v>
      </c>
      <c r="ON918" s="12">
        <v>0</v>
      </c>
      <c r="OO918" s="12">
        <v>2.9979281607393609E-7</v>
      </c>
      <c r="OP918" s="12">
        <v>0</v>
      </c>
      <c r="OQ918" s="12">
        <v>0</v>
      </c>
      <c r="OR918" s="12">
        <v>0</v>
      </c>
      <c r="OS918" s="12">
        <v>0</v>
      </c>
      <c r="OT918" s="12">
        <v>0</v>
      </c>
      <c r="OU918" s="12">
        <v>0</v>
      </c>
      <c r="OV918" s="12">
        <v>0</v>
      </c>
      <c r="OW918" s="12">
        <v>0</v>
      </c>
      <c r="OX918" s="12">
        <v>0</v>
      </c>
      <c r="OY918" s="12">
        <v>0</v>
      </c>
      <c r="OZ918" s="12">
        <v>0</v>
      </c>
      <c r="PA918" s="12">
        <v>0</v>
      </c>
      <c r="PB918" s="12">
        <v>0</v>
      </c>
      <c r="PC918" s="12">
        <v>0</v>
      </c>
      <c r="PD918" s="12">
        <v>0</v>
      </c>
      <c r="PE918" s="12">
        <v>0</v>
      </c>
      <c r="PF918" s="12">
        <v>0</v>
      </c>
      <c r="PG918" s="12">
        <v>0</v>
      </c>
      <c r="PH918" s="12">
        <v>0</v>
      </c>
      <c r="PI918" s="12">
        <v>0</v>
      </c>
      <c r="PJ918" s="12">
        <v>3.1709772605094673E-8</v>
      </c>
      <c r="PK918" s="12">
        <v>0</v>
      </c>
      <c r="PL918" s="12">
        <v>0</v>
      </c>
      <c r="PM918" s="12">
        <v>0</v>
      </c>
      <c r="PN918" s="12">
        <v>0</v>
      </c>
      <c r="PO918" s="12">
        <v>0</v>
      </c>
      <c r="PP918" s="12">
        <v>3.9924105311586216E-6</v>
      </c>
      <c r="PQ918" s="12">
        <v>-2.9585017900693339E-7</v>
      </c>
      <c r="PR918" s="12">
        <v>8.3212078822867434E-9</v>
      </c>
      <c r="PS918" s="12">
        <v>0</v>
      </c>
      <c r="PT918" s="12">
        <v>3.6918885976964042E-10</v>
      </c>
      <c r="PU918" s="12">
        <v>0</v>
      </c>
      <c r="PV918" s="12">
        <v>0</v>
      </c>
      <c r="PW918" s="12">
        <v>0</v>
      </c>
      <c r="PX918" s="12">
        <v>0</v>
      </c>
      <c r="PY918" s="12">
        <v>0</v>
      </c>
      <c r="PZ918" s="12">
        <v>0</v>
      </c>
      <c r="QA918" s="12">
        <v>1.6806722689075633E-8</v>
      </c>
      <c r="QB918" s="12">
        <v>0</v>
      </c>
      <c r="QC918" s="12">
        <v>0</v>
      </c>
      <c r="QD918" s="12">
        <v>0</v>
      </c>
      <c r="QE918" s="12">
        <v>-3.4036682832429559</v>
      </c>
      <c r="QF918" s="12">
        <v>8.3119004223224958E-25</v>
      </c>
      <c r="QG918" s="12">
        <v>5.3010983684492409E-21</v>
      </c>
      <c r="QH918" s="12">
        <v>0</v>
      </c>
      <c r="QI918" s="12">
        <v>3.5407463491471177E-5</v>
      </c>
      <c r="QJ918" s="12">
        <v>0</v>
      </c>
      <c r="QK918" s="12">
        <v>0</v>
      </c>
      <c r="QL918" s="12">
        <v>0</v>
      </c>
      <c r="QM918" s="12">
        <v>0</v>
      </c>
      <c r="QN918" s="12">
        <v>0</v>
      </c>
      <c r="QO918" s="12">
        <v>0</v>
      </c>
      <c r="QP918" s="12">
        <v>0</v>
      </c>
      <c r="QQ918" s="12">
        <v>0</v>
      </c>
      <c r="QR918" s="12">
        <v>0</v>
      </c>
      <c r="QS918" s="12">
        <v>0</v>
      </c>
      <c r="QT918" s="12">
        <v>0</v>
      </c>
      <c r="QU918" s="12">
        <v>0</v>
      </c>
      <c r="QV918" s="12">
        <v>0</v>
      </c>
      <c r="QW918" s="12">
        <v>0</v>
      </c>
      <c r="QX918" s="12">
        <v>0</v>
      </c>
      <c r="QY918" s="12">
        <v>0</v>
      </c>
      <c r="QZ918" s="12">
        <v>0</v>
      </c>
      <c r="RA918" s="12">
        <v>0</v>
      </c>
      <c r="RB918" s="12">
        <v>0</v>
      </c>
      <c r="RC918" s="12">
        <v>0</v>
      </c>
      <c r="RD918" s="12">
        <v>0</v>
      </c>
      <c r="RE918" s="12">
        <v>0</v>
      </c>
      <c r="RF918" s="12">
        <v>0</v>
      </c>
      <c r="RG918" s="12">
        <v>0</v>
      </c>
      <c r="RH918" s="12">
        <v>0</v>
      </c>
      <c r="RI918" s="12">
        <v>0</v>
      </c>
      <c r="RJ918" s="12">
        <v>0</v>
      </c>
      <c r="RK918" s="12">
        <v>0</v>
      </c>
      <c r="RL918" s="12">
        <v>0</v>
      </c>
      <c r="RM918" s="12">
        <v>0</v>
      </c>
      <c r="RN918" s="12">
        <v>0</v>
      </c>
      <c r="RO918" s="12">
        <v>0</v>
      </c>
      <c r="RP918" s="12">
        <v>0.27221987973623946</v>
      </c>
      <c r="RQ918" s="12">
        <v>-7.0856528783297173E-7</v>
      </c>
      <c r="RR918" s="12">
        <v>2.3028365529826499E-10</v>
      </c>
      <c r="RS918" s="12">
        <v>3.6099418446101927E-4</v>
      </c>
      <c r="RT918" s="12">
        <v>0</v>
      </c>
      <c r="RU918" s="12">
        <v>0</v>
      </c>
      <c r="RV918" s="12">
        <v>0</v>
      </c>
      <c r="RW918" s="12">
        <v>0</v>
      </c>
      <c r="RX918" s="12">
        <v>0</v>
      </c>
      <c r="RY918" s="12">
        <v>0</v>
      </c>
      <c r="RZ918" s="12">
        <v>0</v>
      </c>
      <c r="SA918" s="12">
        <v>0</v>
      </c>
      <c r="SB918" s="12">
        <v>0</v>
      </c>
      <c r="SC918" s="12">
        <v>0</v>
      </c>
      <c r="SD918" s="12">
        <v>0</v>
      </c>
      <c r="SE918" s="12">
        <v>0</v>
      </c>
      <c r="SF918" s="12">
        <v>0</v>
      </c>
      <c r="SG918" s="12">
        <v>0</v>
      </c>
      <c r="SH918" s="12">
        <v>0</v>
      </c>
      <c r="SI918" s="12">
        <v>0</v>
      </c>
      <c r="SJ918" s="12">
        <v>0</v>
      </c>
      <c r="SK918" s="12">
        <v>0</v>
      </c>
      <c r="SL918" s="12">
        <v>0</v>
      </c>
      <c r="SM918" s="12">
        <v>0</v>
      </c>
      <c r="SN918" s="12">
        <v>0</v>
      </c>
      <c r="SO918" s="12">
        <v>0</v>
      </c>
      <c r="SP918" s="12">
        <v>0</v>
      </c>
      <c r="SQ918" s="12">
        <v>0</v>
      </c>
      <c r="SR918" s="12">
        <v>0</v>
      </c>
      <c r="SS918" s="12">
        <v>0</v>
      </c>
      <c r="ST918" s="12">
        <v>0</v>
      </c>
      <c r="SU918" s="12">
        <v>0</v>
      </c>
      <c r="SV918" s="12">
        <v>0</v>
      </c>
      <c r="SW918" s="12">
        <v>0</v>
      </c>
      <c r="SX918" s="12">
        <v>0</v>
      </c>
      <c r="SY918" s="12">
        <v>0</v>
      </c>
      <c r="SZ918" s="12">
        <v>0</v>
      </c>
      <c r="TA918" s="12">
        <v>3.1305286169667532</v>
      </c>
      <c r="TB918" s="12">
        <v>0</v>
      </c>
      <c r="TC918" s="12">
        <v>-2.3130058307774686E-10</v>
      </c>
      <c r="TD918" s="12">
        <v>0</v>
      </c>
      <c r="TE918" s="12">
        <v>0</v>
      </c>
      <c r="TF918" s="12">
        <v>0</v>
      </c>
      <c r="TG918" s="12">
        <v>0</v>
      </c>
      <c r="TH918" s="12">
        <v>0</v>
      </c>
      <c r="TI918" s="12">
        <v>0</v>
      </c>
      <c r="TJ918" s="12">
        <v>0</v>
      </c>
      <c r="TK918" s="12">
        <v>0</v>
      </c>
      <c r="TL918" s="12">
        <v>0</v>
      </c>
      <c r="TM918" s="12">
        <v>0</v>
      </c>
      <c r="TN918" s="12">
        <v>0</v>
      </c>
      <c r="TO918" s="12">
        <v>0</v>
      </c>
      <c r="TP918" s="12">
        <v>0</v>
      </c>
      <c r="TQ918" s="12">
        <v>0</v>
      </c>
      <c r="TR918" s="12">
        <v>0</v>
      </c>
      <c r="TS918" s="12">
        <v>0</v>
      </c>
      <c r="TT918" s="12">
        <v>0</v>
      </c>
      <c r="TU918" s="12">
        <v>0</v>
      </c>
      <c r="TV918" s="12">
        <v>0</v>
      </c>
      <c r="TW918" s="12">
        <v>0</v>
      </c>
      <c r="TX918" s="12">
        <v>0</v>
      </c>
      <c r="TY918" s="12">
        <v>0</v>
      </c>
      <c r="TZ918" s="12">
        <v>0</v>
      </c>
      <c r="UA918" s="12">
        <v>0</v>
      </c>
      <c r="UB918" s="12">
        <v>0</v>
      </c>
      <c r="UC918" s="12">
        <v>0</v>
      </c>
      <c r="UD918" s="12">
        <v>0</v>
      </c>
      <c r="UE918" s="12">
        <v>0</v>
      </c>
      <c r="UF918" s="12">
        <v>0</v>
      </c>
      <c r="UG918" s="12">
        <v>0</v>
      </c>
      <c r="UH918" s="12">
        <v>0</v>
      </c>
      <c r="UI918" s="12">
        <v>0</v>
      </c>
      <c r="UJ918" s="12">
        <v>0</v>
      </c>
      <c r="UK918" s="12">
        <v>0</v>
      </c>
      <c r="UL918" s="12">
        <v>0</v>
      </c>
      <c r="UM918" s="12">
        <v>6.6040001045756275E-7</v>
      </c>
      <c r="UN918" s="12">
        <v>0</v>
      </c>
      <c r="UO918" s="12">
        <v>-3.6099588205830668E-4</v>
      </c>
      <c r="UP918" s="12">
        <v>0</v>
      </c>
      <c r="UQ918" s="12">
        <v>0</v>
      </c>
      <c r="UR918" s="12">
        <v>0</v>
      </c>
      <c r="US918" s="12">
        <v>0</v>
      </c>
      <c r="UT918" s="12">
        <v>0</v>
      </c>
      <c r="UU918" s="12">
        <v>0</v>
      </c>
      <c r="UV918" s="12">
        <v>0</v>
      </c>
      <c r="UW918" s="12">
        <v>0</v>
      </c>
      <c r="UX918" s="12">
        <v>0</v>
      </c>
      <c r="UY918" s="12">
        <v>0</v>
      </c>
      <c r="UZ918" s="12">
        <v>0</v>
      </c>
      <c r="VA918" s="12">
        <v>0</v>
      </c>
      <c r="VB918" s="12">
        <v>0</v>
      </c>
      <c r="VC918" s="12">
        <v>0</v>
      </c>
      <c r="VD918" s="12">
        <v>0</v>
      </c>
      <c r="VE918" s="12">
        <v>0</v>
      </c>
      <c r="VF918" s="12">
        <v>0</v>
      </c>
      <c r="VG918" s="12">
        <v>0</v>
      </c>
      <c r="VH918" s="12">
        <v>0</v>
      </c>
      <c r="VI918" s="12">
        <v>0</v>
      </c>
      <c r="VJ918" s="12">
        <v>0</v>
      </c>
      <c r="VK918" s="12">
        <v>0</v>
      </c>
      <c r="VL918" s="12">
        <v>0</v>
      </c>
      <c r="VM918" s="12">
        <v>0</v>
      </c>
      <c r="VN918" s="12">
        <v>0</v>
      </c>
      <c r="VO918" s="12">
        <v>0</v>
      </c>
      <c r="VP918" s="12">
        <v>0</v>
      </c>
      <c r="VQ918" s="12">
        <v>0</v>
      </c>
      <c r="VR918" s="12">
        <v>0</v>
      </c>
      <c r="VS918" s="12">
        <v>0</v>
      </c>
      <c r="VT918" s="12">
        <v>0</v>
      </c>
      <c r="VU918" s="12">
        <v>0</v>
      </c>
      <c r="VV918" s="12">
        <v>0</v>
      </c>
      <c r="VW918" s="12">
        <v>9.1978617363713854E-4</v>
      </c>
      <c r="VX918" s="12">
        <v>0</v>
      </c>
      <c r="VY918" s="12">
        <v>0</v>
      </c>
      <c r="VZ918" s="12">
        <v>0</v>
      </c>
      <c r="WA918" s="12">
        <v>-4.2197942031154756E-4</v>
      </c>
      <c r="WB918" s="12">
        <v>3.12703338473975E-26</v>
      </c>
      <c r="WC918" s="12">
        <v>1.1225884329598588E-24</v>
      </c>
      <c r="WD918" s="12">
        <v>3.1090911525015428E-25</v>
      </c>
      <c r="WE918" s="12">
        <v>0</v>
      </c>
      <c r="WF918" s="12">
        <v>0</v>
      </c>
      <c r="WG918" s="12">
        <v>3.5495894565590801E-26</v>
      </c>
      <c r="WH918" s="12">
        <v>1.4027788133491825E-26</v>
      </c>
      <c r="WI918" s="12">
        <v>2.8433229917404569E-27</v>
      </c>
      <c r="WJ918" s="12">
        <v>1.1459577273972639E-8</v>
      </c>
      <c r="WK918" s="12">
        <v>0</v>
      </c>
      <c r="WL918" s="12">
        <v>0</v>
      </c>
      <c r="WM918" s="12">
        <v>0</v>
      </c>
      <c r="WN918" s="12">
        <v>0</v>
      </c>
      <c r="WO918" s="12">
        <v>0</v>
      </c>
      <c r="WP918" s="12">
        <v>0</v>
      </c>
      <c r="WQ918" s="12">
        <v>0</v>
      </c>
      <c r="WR918" s="12">
        <v>0</v>
      </c>
      <c r="WS918" s="12">
        <v>0</v>
      </c>
      <c r="WT918" s="12">
        <v>0</v>
      </c>
      <c r="WU918" s="12">
        <v>0</v>
      </c>
      <c r="WV918" s="12">
        <v>0</v>
      </c>
      <c r="WW918" s="12">
        <v>0</v>
      </c>
      <c r="WX918" s="12">
        <v>0</v>
      </c>
      <c r="WY918" s="12">
        <v>0</v>
      </c>
      <c r="WZ918" s="12">
        <v>0</v>
      </c>
      <c r="XA918" s="12">
        <v>0</v>
      </c>
      <c r="XB918" s="12">
        <v>0</v>
      </c>
      <c r="XC918" s="12">
        <v>0</v>
      </c>
      <c r="XD918" s="12">
        <v>0</v>
      </c>
      <c r="XE918" s="12">
        <v>0</v>
      </c>
      <c r="XF918" s="12">
        <v>0</v>
      </c>
      <c r="XG918" s="12">
        <v>0</v>
      </c>
      <c r="XH918" s="12">
        <v>0</v>
      </c>
      <c r="XI918" s="12">
        <v>0</v>
      </c>
      <c r="XJ918" s="12">
        <v>0</v>
      </c>
      <c r="XK918" s="12">
        <v>0</v>
      </c>
      <c r="XL918" s="12">
        <v>2.9716147820670763E-25</v>
      </c>
      <c r="XM918" s="12">
        <v>-1.15325426014343E-20</v>
      </c>
      <c r="XN918" s="12">
        <v>0</v>
      </c>
      <c r="XO918" s="12">
        <v>0</v>
      </c>
      <c r="XP918" s="12">
        <v>0</v>
      </c>
      <c r="XQ918" s="12">
        <v>0</v>
      </c>
      <c r="XR918" s="12">
        <v>0</v>
      </c>
      <c r="XS918" s="12">
        <v>0</v>
      </c>
      <c r="XT918" s="12">
        <v>0</v>
      </c>
      <c r="XU918" s="12">
        <v>0</v>
      </c>
      <c r="XV918" s="12">
        <v>0</v>
      </c>
      <c r="XW918" s="12">
        <v>0</v>
      </c>
      <c r="XX918" s="12">
        <v>0</v>
      </c>
      <c r="XY918" s="12">
        <v>0</v>
      </c>
      <c r="XZ918" s="12">
        <v>0</v>
      </c>
      <c r="YA918" s="12">
        <v>0</v>
      </c>
      <c r="YB918" s="12">
        <v>0</v>
      </c>
      <c r="YC918" s="12">
        <v>0</v>
      </c>
      <c r="YD918" s="12">
        <v>0</v>
      </c>
      <c r="YE918" s="12">
        <v>0</v>
      </c>
      <c r="YF918" s="12">
        <v>0</v>
      </c>
      <c r="YG918" s="12">
        <v>0</v>
      </c>
      <c r="YH918" s="12">
        <v>0</v>
      </c>
      <c r="YI918" s="12">
        <v>0</v>
      </c>
      <c r="YJ918" s="12">
        <v>0</v>
      </c>
      <c r="YK918" s="12">
        <v>0</v>
      </c>
      <c r="YL918" s="12">
        <v>0</v>
      </c>
      <c r="YM918" s="12">
        <v>0</v>
      </c>
      <c r="YN918" s="12">
        <v>0</v>
      </c>
      <c r="YO918" s="12">
        <v>0</v>
      </c>
      <c r="YP918" s="12">
        <v>0</v>
      </c>
      <c r="YQ918" s="12">
        <v>0</v>
      </c>
      <c r="YR918" s="12">
        <v>0</v>
      </c>
      <c r="YS918" s="12">
        <v>0</v>
      </c>
      <c r="YT918" s="12">
        <v>4.8165277375407835E-8</v>
      </c>
      <c r="YU918" s="12">
        <v>0</v>
      </c>
      <c r="YV918" s="12">
        <v>0</v>
      </c>
      <c r="YW918" s="12">
        <v>7.1318754769609833E-6</v>
      </c>
      <c r="YX918" s="12">
        <v>9.9999999999999995E-21</v>
      </c>
      <c r="YY918" s="12">
        <v>-9.555240844923727E-8</v>
      </c>
      <c r="YZ918" s="12">
        <v>0</v>
      </c>
      <c r="ZA918" s="12">
        <v>5.5702534850919291E-9</v>
      </c>
      <c r="ZB918" s="12">
        <v>0</v>
      </c>
      <c r="ZC918" s="12">
        <v>8.6391876566502716E-11</v>
      </c>
      <c r="ZD918" s="12">
        <v>3.0926956432911776E-11</v>
      </c>
      <c r="ZE918" s="12">
        <v>5.1411203871181596E-11</v>
      </c>
      <c r="ZF918" s="12">
        <v>0</v>
      </c>
      <c r="ZG918" s="12">
        <v>0</v>
      </c>
      <c r="ZH918" s="12">
        <v>0</v>
      </c>
      <c r="ZI918" s="12">
        <v>0</v>
      </c>
      <c r="ZJ918" s="12">
        <v>0</v>
      </c>
      <c r="ZK918" s="12">
        <v>0</v>
      </c>
      <c r="ZL918" s="12">
        <v>0</v>
      </c>
      <c r="ZM918" s="12">
        <v>0</v>
      </c>
      <c r="ZN918" s="12">
        <v>0</v>
      </c>
      <c r="ZO918" s="12">
        <v>0</v>
      </c>
      <c r="ZP918" s="12">
        <v>0</v>
      </c>
      <c r="ZQ918" s="12">
        <v>0</v>
      </c>
      <c r="ZR918" s="12">
        <v>0</v>
      </c>
      <c r="ZS918" s="12">
        <v>0</v>
      </c>
      <c r="ZT918" s="12">
        <v>0</v>
      </c>
      <c r="ZU918" s="12">
        <v>0</v>
      </c>
      <c r="ZV918" s="12">
        <v>0</v>
      </c>
      <c r="ZW918" s="12">
        <v>0</v>
      </c>
      <c r="ZX918" s="12">
        <v>0</v>
      </c>
      <c r="ZY918" s="12">
        <v>0</v>
      </c>
      <c r="ZZ918" s="12">
        <v>0</v>
      </c>
      <c r="AAA918" s="12">
        <v>0</v>
      </c>
      <c r="AAB918" s="12">
        <v>0</v>
      </c>
      <c r="AAC918" s="12">
        <v>0</v>
      </c>
      <c r="AAD918" s="12">
        <v>0</v>
      </c>
      <c r="AAE918" s="12">
        <v>0</v>
      </c>
      <c r="AAF918" s="12">
        <v>0</v>
      </c>
      <c r="AAG918" s="12">
        <v>0</v>
      </c>
      <c r="AAH918" s="12">
        <v>1.3507339918486712E-27</v>
      </c>
      <c r="AAI918" s="12">
        <v>0</v>
      </c>
      <c r="AAJ918" s="12">
        <v>1.1250601723674248E-8</v>
      </c>
      <c r="AAK918" s="12">
        <v>-1.7120527156937195E-8</v>
      </c>
      <c r="AAL918" s="12">
        <v>0</v>
      </c>
      <c r="AAM918" s="12">
        <v>9.721405275622539E-9</v>
      </c>
      <c r="AAN918" s="12">
        <v>0</v>
      </c>
      <c r="AAO918" s="12">
        <v>0</v>
      </c>
      <c r="AAP918" s="12">
        <v>0</v>
      </c>
      <c r="AAQ918" s="12">
        <v>0</v>
      </c>
      <c r="AAR918" s="12">
        <v>0</v>
      </c>
      <c r="AAS918" s="12">
        <v>0</v>
      </c>
      <c r="AAT918" s="12">
        <v>1.744080292727201E-14</v>
      </c>
      <c r="AAU918" s="12">
        <v>0</v>
      </c>
      <c r="AAV918" s="12">
        <v>0</v>
      </c>
      <c r="AAW918" s="12">
        <v>0</v>
      </c>
      <c r="AAX918" s="12">
        <v>0</v>
      </c>
      <c r="AAY918" s="12">
        <v>0</v>
      </c>
      <c r="AAZ918" s="12">
        <v>0</v>
      </c>
      <c r="ABA918" s="12">
        <v>0</v>
      </c>
      <c r="ABB918" s="12">
        <v>0</v>
      </c>
      <c r="ABC918" s="12">
        <v>0</v>
      </c>
      <c r="ABD918" s="12">
        <v>0</v>
      </c>
      <c r="ABE918" s="12">
        <v>0</v>
      </c>
      <c r="ABF918" s="12">
        <v>0</v>
      </c>
      <c r="ABG918" s="12">
        <v>0</v>
      </c>
      <c r="ABH918" s="12">
        <v>0</v>
      </c>
      <c r="ABI918" s="12">
        <v>0</v>
      </c>
      <c r="ABJ918" s="12">
        <v>0</v>
      </c>
      <c r="ABK918" s="12">
        <v>0</v>
      </c>
      <c r="ABL918" s="12">
        <v>0</v>
      </c>
      <c r="ABM918" s="12">
        <v>0</v>
      </c>
      <c r="ABN918" s="12">
        <v>0</v>
      </c>
      <c r="ABO918" s="12">
        <v>0</v>
      </c>
      <c r="ABP918" s="12">
        <v>0</v>
      </c>
      <c r="ABQ918" s="12">
        <v>0</v>
      </c>
      <c r="ABR918" s="12">
        <v>0</v>
      </c>
      <c r="ABS918" s="12">
        <v>0</v>
      </c>
      <c r="ABT918" s="12">
        <v>0</v>
      </c>
      <c r="ABU918" s="12">
        <v>8.4301806725561495E-8</v>
      </c>
      <c r="ABV918" s="12">
        <v>0</v>
      </c>
      <c r="ABW918" s="12">
        <v>-6.7758517980182089E-9</v>
      </c>
      <c r="ABX918" s="12">
        <v>0</v>
      </c>
      <c r="ABY918" s="12">
        <v>0</v>
      </c>
      <c r="ABZ918" s="12">
        <v>0</v>
      </c>
      <c r="ACA918" s="12">
        <v>0</v>
      </c>
      <c r="ACB918" s="12">
        <v>0</v>
      </c>
      <c r="ACC918" s="12">
        <v>0</v>
      </c>
      <c r="ACD918" s="12">
        <v>0</v>
      </c>
      <c r="ACE918" s="12">
        <v>0</v>
      </c>
      <c r="ACF918" s="12">
        <v>0</v>
      </c>
      <c r="ACG918" s="12">
        <v>0</v>
      </c>
      <c r="ACH918" s="12">
        <v>0</v>
      </c>
      <c r="ACI918" s="12">
        <v>0</v>
      </c>
      <c r="ACJ918" s="12">
        <v>0</v>
      </c>
      <c r="ACK918" s="12">
        <v>0</v>
      </c>
      <c r="ACL918" s="12">
        <v>0</v>
      </c>
      <c r="ACM918" s="12">
        <v>0</v>
      </c>
      <c r="ACN918" s="12">
        <v>0</v>
      </c>
      <c r="ACO918" s="12">
        <v>0</v>
      </c>
      <c r="ACP918" s="12">
        <v>0</v>
      </c>
      <c r="ACQ918" s="12">
        <v>0</v>
      </c>
      <c r="ACR918" s="12">
        <v>0</v>
      </c>
      <c r="ACS918" s="12">
        <v>0</v>
      </c>
      <c r="ACT918" s="12">
        <v>0</v>
      </c>
      <c r="ACU918" s="12">
        <v>0</v>
      </c>
      <c r="ACV918" s="12">
        <v>0</v>
      </c>
      <c r="ACW918" s="12">
        <v>0</v>
      </c>
      <c r="ACX918" s="12">
        <v>0</v>
      </c>
      <c r="ACY918" s="12">
        <v>0</v>
      </c>
      <c r="ACZ918" s="12">
        <v>0</v>
      </c>
      <c r="ADA918" s="12">
        <v>0</v>
      </c>
      <c r="ADB918" s="12">
        <v>0</v>
      </c>
      <c r="ADC918" s="12">
        <v>0</v>
      </c>
      <c r="ADD918" s="12">
        <v>0</v>
      </c>
      <c r="ADE918" s="12">
        <v>0</v>
      </c>
      <c r="ADF918" s="12">
        <v>0</v>
      </c>
      <c r="ADG918" s="12">
        <v>1.7120527156925671E-8</v>
      </c>
      <c r="ADH918" s="12">
        <v>0</v>
      </c>
      <c r="ADI918" s="12">
        <v>-1.0635698517210576E-8</v>
      </c>
      <c r="ADJ918" s="12">
        <v>0</v>
      </c>
      <c r="ADK918" s="12">
        <v>0</v>
      </c>
      <c r="ADL918" s="12">
        <v>0</v>
      </c>
      <c r="ADM918" s="12">
        <v>0</v>
      </c>
      <c r="ADN918" s="12">
        <v>0</v>
      </c>
      <c r="ADO918" s="12">
        <v>0</v>
      </c>
      <c r="ADP918" s="12">
        <v>0</v>
      </c>
      <c r="ADQ918" s="12">
        <v>0</v>
      </c>
      <c r="ADR918" s="12">
        <v>0</v>
      </c>
      <c r="ADS918" s="12">
        <v>0</v>
      </c>
      <c r="ADT918" s="12">
        <v>0</v>
      </c>
      <c r="ADU918" s="12">
        <v>0</v>
      </c>
      <c r="ADV918" s="12">
        <v>0</v>
      </c>
      <c r="ADW918" s="12">
        <v>0</v>
      </c>
      <c r="ADX918" s="12">
        <v>0</v>
      </c>
      <c r="ADY918" s="12">
        <v>0</v>
      </c>
      <c r="ADZ918" s="12">
        <v>0</v>
      </c>
      <c r="AEA918" s="12">
        <v>0</v>
      </c>
      <c r="AEB918" s="12">
        <v>0</v>
      </c>
      <c r="AEC918" s="12">
        <v>0</v>
      </c>
      <c r="AED918" s="12">
        <v>0</v>
      </c>
      <c r="AEE918" s="12">
        <v>0</v>
      </c>
      <c r="AEF918" s="12">
        <v>0</v>
      </c>
      <c r="AEG918" s="12">
        <v>0</v>
      </c>
      <c r="AEH918" s="12">
        <v>0</v>
      </c>
      <c r="AEI918" s="12">
        <v>0</v>
      </c>
      <c r="AEJ918" s="12">
        <v>0</v>
      </c>
      <c r="AEK918" s="12">
        <v>0</v>
      </c>
      <c r="AEL918" s="12">
        <v>0</v>
      </c>
      <c r="AEM918" s="12">
        <v>0</v>
      </c>
      <c r="AEN918" s="12">
        <v>0</v>
      </c>
      <c r="AEO918" s="12">
        <v>2.9716147820330971E-25</v>
      </c>
      <c r="AEP918" s="12">
        <v>0</v>
      </c>
      <c r="AEQ918" s="12">
        <v>0</v>
      </c>
      <c r="AER918" s="12">
        <v>0</v>
      </c>
      <c r="AES918" s="12">
        <v>0</v>
      </c>
      <c r="AET918" s="12">
        <v>0</v>
      </c>
      <c r="AEU918" s="12">
        <v>-8.9122672531114437E-11</v>
      </c>
      <c r="AEV918" s="12">
        <v>0</v>
      </c>
      <c r="AEW918" s="12">
        <v>0</v>
      </c>
      <c r="AEX918" s="12">
        <v>0</v>
      </c>
      <c r="AEY918" s="12">
        <v>0</v>
      </c>
      <c r="AEZ918" s="12">
        <v>0</v>
      </c>
      <c r="AFA918" s="12">
        <v>0</v>
      </c>
      <c r="AFB918" s="12">
        <v>0</v>
      </c>
      <c r="AFC918" s="12">
        <v>0</v>
      </c>
      <c r="AFD918" s="12">
        <v>0</v>
      </c>
      <c r="AFE918" s="12">
        <v>0</v>
      </c>
      <c r="AFF918" s="12">
        <v>0</v>
      </c>
      <c r="AFG918" s="12">
        <v>0</v>
      </c>
      <c r="AFH918" s="12">
        <v>0</v>
      </c>
      <c r="AFI918" s="12">
        <v>0</v>
      </c>
      <c r="AFJ918" s="12">
        <v>0</v>
      </c>
      <c r="AFK918" s="12">
        <v>0</v>
      </c>
      <c r="AFL918" s="12">
        <v>0</v>
      </c>
      <c r="AFM918" s="12">
        <v>0</v>
      </c>
      <c r="AFN918" s="12">
        <v>0</v>
      </c>
      <c r="AFO918" s="12">
        <v>0</v>
      </c>
      <c r="AFP918" s="12">
        <v>0</v>
      </c>
      <c r="AFQ918" s="12">
        <v>0</v>
      </c>
      <c r="AFR918" s="12">
        <v>0</v>
      </c>
      <c r="AFS918" s="12">
        <v>0</v>
      </c>
      <c r="AFT918" s="12">
        <v>0</v>
      </c>
      <c r="AFU918" s="12">
        <v>0</v>
      </c>
      <c r="AFV918" s="12">
        <v>0</v>
      </c>
      <c r="AFW918" s="12">
        <v>0</v>
      </c>
      <c r="AFX918" s="12">
        <v>0</v>
      </c>
      <c r="AFY918" s="12">
        <v>0</v>
      </c>
      <c r="AFZ918" s="12">
        <v>5.3489066076595749E-6</v>
      </c>
      <c r="AGA918" s="12">
        <v>0</v>
      </c>
      <c r="AGB918" s="12">
        <v>0</v>
      </c>
      <c r="AGC918" s="12">
        <v>0</v>
      </c>
      <c r="AGD918" s="12">
        <v>0</v>
      </c>
      <c r="AGE918" s="12">
        <v>0</v>
      </c>
      <c r="AGF918" s="12">
        <v>0</v>
      </c>
      <c r="AGG918" s="12">
        <v>-3.2184134261986596E-11</v>
      </c>
      <c r="AGH918" s="12">
        <v>0</v>
      </c>
      <c r="AGI918" s="12">
        <v>0</v>
      </c>
      <c r="AGJ918" s="12">
        <v>0</v>
      </c>
      <c r="AGK918" s="12">
        <v>0</v>
      </c>
      <c r="AGL918" s="12">
        <v>0</v>
      </c>
      <c r="AGM918" s="12">
        <v>0</v>
      </c>
      <c r="AGN918" s="12">
        <v>0</v>
      </c>
      <c r="AGO918" s="12">
        <v>0</v>
      </c>
      <c r="AGP918" s="12">
        <v>0</v>
      </c>
      <c r="AGQ918" s="12">
        <v>0</v>
      </c>
      <c r="AGR918" s="12">
        <v>0</v>
      </c>
      <c r="AGS918" s="12">
        <v>0</v>
      </c>
      <c r="AGT918" s="12">
        <v>0</v>
      </c>
      <c r="AGU918" s="12">
        <v>0</v>
      </c>
      <c r="AGV918" s="12">
        <v>0</v>
      </c>
      <c r="AGW918" s="12">
        <v>0</v>
      </c>
      <c r="AGX918" s="12">
        <v>0</v>
      </c>
      <c r="AGY918" s="12">
        <v>0</v>
      </c>
      <c r="AGZ918" s="12">
        <v>0</v>
      </c>
      <c r="AHA918" s="12">
        <v>0</v>
      </c>
      <c r="AHB918" s="12">
        <v>0</v>
      </c>
      <c r="AHC918" s="12">
        <v>0</v>
      </c>
      <c r="AHD918" s="12">
        <v>0</v>
      </c>
      <c r="AHE918" s="12">
        <v>0</v>
      </c>
      <c r="AHF918" s="12">
        <v>0</v>
      </c>
      <c r="AHG918" s="12">
        <v>0</v>
      </c>
      <c r="AHH918" s="12">
        <v>0</v>
      </c>
      <c r="AHI918" s="12">
        <v>0</v>
      </c>
      <c r="AHJ918" s="12">
        <v>0</v>
      </c>
      <c r="AHK918" s="12">
        <v>0</v>
      </c>
      <c r="AHL918" s="12">
        <v>0</v>
      </c>
      <c r="AHM918" s="12">
        <v>0</v>
      </c>
      <c r="AHN918" s="12">
        <v>0</v>
      </c>
      <c r="AHO918" s="12">
        <v>0</v>
      </c>
      <c r="AHP918" s="12">
        <v>0</v>
      </c>
      <c r="AHQ918" s="12">
        <v>0</v>
      </c>
      <c r="AHR918" s="12">
        <v>0</v>
      </c>
      <c r="AHS918" s="12">
        <v>0</v>
      </c>
      <c r="AHT918" s="12">
        <v>0</v>
      </c>
      <c r="AHU918" s="12">
        <v>0</v>
      </c>
      <c r="AHV918" s="12">
        <v>0</v>
      </c>
      <c r="AHW918" s="12">
        <v>0</v>
      </c>
      <c r="AHX918" s="12">
        <v>0</v>
      </c>
      <c r="AHY918" s="12">
        <v>0</v>
      </c>
      <c r="AHZ918" s="12">
        <v>0</v>
      </c>
      <c r="AIA918" s="12">
        <v>0</v>
      </c>
      <c r="AIB918" s="12">
        <v>0</v>
      </c>
      <c r="AIC918" s="12">
        <v>0</v>
      </c>
      <c r="AID918" s="12">
        <v>2.496362364686023E-7</v>
      </c>
      <c r="AIE918" s="12">
        <v>-9.698425552434071E-9</v>
      </c>
      <c r="AIF918" s="12">
        <v>1.1771319168175964E-8</v>
      </c>
      <c r="AIG918" s="12">
        <v>0</v>
      </c>
      <c r="AIH918" s="12">
        <v>0</v>
      </c>
      <c r="AII918" s="12">
        <v>0</v>
      </c>
      <c r="AIJ918" s="12">
        <v>1.9607843137254903E-9</v>
      </c>
      <c r="AIK918" s="12">
        <v>0</v>
      </c>
      <c r="AIL918" s="12">
        <v>0</v>
      </c>
      <c r="AIM918" s="12">
        <v>0</v>
      </c>
      <c r="AIN918" s="12">
        <v>0</v>
      </c>
      <c r="AIO918" s="12">
        <v>0</v>
      </c>
      <c r="AIP918" s="12">
        <v>0</v>
      </c>
      <c r="AIQ918" s="12">
        <v>0</v>
      </c>
      <c r="AIR918" s="12">
        <v>0</v>
      </c>
      <c r="AIS918" s="12">
        <v>0</v>
      </c>
      <c r="AIT918" s="12">
        <v>0</v>
      </c>
      <c r="AIU918" s="12">
        <v>0</v>
      </c>
      <c r="AIV918" s="12">
        <v>0</v>
      </c>
      <c r="AIW918" s="12">
        <v>0</v>
      </c>
      <c r="AIX918" s="12">
        <v>0</v>
      </c>
      <c r="AIY918" s="12">
        <v>0</v>
      </c>
      <c r="AIZ918" s="12">
        <v>0</v>
      </c>
      <c r="AJA918" s="12">
        <v>0</v>
      </c>
      <c r="AJB918" s="12">
        <v>0</v>
      </c>
      <c r="AJC918" s="12">
        <v>0</v>
      </c>
      <c r="AJD918" s="12">
        <v>0</v>
      </c>
      <c r="AJE918" s="12">
        <v>0</v>
      </c>
      <c r="AJF918" s="12">
        <v>0</v>
      </c>
      <c r="AJG918" s="12">
        <v>0</v>
      </c>
      <c r="AJH918" s="12">
        <v>0</v>
      </c>
      <c r="AJI918" s="12">
        <v>0</v>
      </c>
      <c r="AJJ918" s="12">
        <v>0</v>
      </c>
      <c r="AJK918" s="12">
        <v>0</v>
      </c>
      <c r="AJL918" s="12">
        <v>0</v>
      </c>
      <c r="AJM918" s="12">
        <v>0</v>
      </c>
      <c r="AJN918" s="12">
        <v>0</v>
      </c>
      <c r="AJO918" s="12">
        <v>0</v>
      </c>
      <c r="AJP918" s="12">
        <v>7.0600135780230604E-11</v>
      </c>
      <c r="AJQ918" s="12">
        <v>-1.1774303102494682E-8</v>
      </c>
      <c r="AJR918" s="12">
        <v>0</v>
      </c>
      <c r="AJS918" s="12">
        <v>0</v>
      </c>
      <c r="AJT918" s="12">
        <v>0</v>
      </c>
      <c r="AJU918" s="12">
        <v>0</v>
      </c>
      <c r="AJV918" s="12">
        <v>0</v>
      </c>
      <c r="AJW918" s="12">
        <v>0</v>
      </c>
      <c r="AJX918" s="12">
        <v>0</v>
      </c>
      <c r="AJY918" s="12">
        <v>0</v>
      </c>
      <c r="AJZ918" s="12">
        <v>0</v>
      </c>
      <c r="AKA918" s="12">
        <v>0</v>
      </c>
      <c r="AKB918" s="12">
        <v>0</v>
      </c>
      <c r="AKC918" s="12">
        <v>0</v>
      </c>
      <c r="AKD918" s="12">
        <v>0</v>
      </c>
      <c r="AKE918" s="12">
        <v>0</v>
      </c>
      <c r="AKF918" s="12">
        <v>0</v>
      </c>
      <c r="AKG918" s="12">
        <v>0</v>
      </c>
      <c r="AKH918" s="12">
        <v>0</v>
      </c>
      <c r="AKI918" s="12">
        <v>0</v>
      </c>
      <c r="AKJ918" s="12">
        <v>0</v>
      </c>
      <c r="AKK918" s="12">
        <v>0</v>
      </c>
      <c r="AKL918" s="12">
        <v>0</v>
      </c>
      <c r="AKM918" s="12">
        <v>0</v>
      </c>
      <c r="AKN918" s="12">
        <v>0</v>
      </c>
      <c r="AKO918" s="12">
        <v>0</v>
      </c>
      <c r="AKP918" s="12">
        <v>0</v>
      </c>
      <c r="AKQ918" s="12">
        <v>0</v>
      </c>
      <c r="AKR918" s="12">
        <v>0</v>
      </c>
      <c r="AKS918" s="12">
        <v>0</v>
      </c>
      <c r="AKT918" s="12">
        <v>0</v>
      </c>
      <c r="AKU918" s="12">
        <v>0</v>
      </c>
      <c r="AKV918" s="12">
        <v>0</v>
      </c>
      <c r="AKW918" s="12">
        <v>0</v>
      </c>
      <c r="AKX918" s="12">
        <v>0</v>
      </c>
      <c r="AKY918" s="12">
        <v>3.992410530954407E-6</v>
      </c>
      <c r="AKZ918" s="12">
        <v>0</v>
      </c>
      <c r="ALA918" s="12">
        <v>0</v>
      </c>
      <c r="ALB918" s="12">
        <v>0</v>
      </c>
      <c r="ALC918" s="12">
        <v>-3.7151353089619725E-10</v>
      </c>
      <c r="ALD918" s="12">
        <v>0</v>
      </c>
      <c r="ALE918" s="12">
        <v>0</v>
      </c>
      <c r="ALF918" s="12">
        <v>0</v>
      </c>
      <c r="ALG918" s="12">
        <v>0</v>
      </c>
      <c r="ALH918" s="12">
        <v>0</v>
      </c>
      <c r="ALI918" s="12">
        <v>0</v>
      </c>
      <c r="ALJ918" s="12">
        <v>0</v>
      </c>
      <c r="ALK918" s="12">
        <v>0</v>
      </c>
      <c r="ALL918" s="12">
        <v>0</v>
      </c>
      <c r="ALM918" s="12">
        <v>0</v>
      </c>
      <c r="ALN918" s="12">
        <v>0</v>
      </c>
      <c r="ALO918" s="12">
        <v>0</v>
      </c>
      <c r="ALP918" s="12">
        <v>0</v>
      </c>
      <c r="ALQ918" s="12">
        <v>0</v>
      </c>
      <c r="ALR918" s="12">
        <v>0</v>
      </c>
      <c r="ALS918" s="12">
        <v>0</v>
      </c>
      <c r="ALT918" s="12">
        <v>0</v>
      </c>
      <c r="ALU918" s="12">
        <v>0</v>
      </c>
      <c r="ALV918" s="12">
        <v>0</v>
      </c>
      <c r="ALW918" s="12">
        <v>0</v>
      </c>
      <c r="ALX918" s="12">
        <v>0</v>
      </c>
      <c r="ALY918" s="12">
        <v>0</v>
      </c>
      <c r="ALZ918" s="12">
        <v>0</v>
      </c>
      <c r="AMA918" s="12">
        <v>0</v>
      </c>
      <c r="AMB918" s="12">
        <v>0</v>
      </c>
      <c r="AMC918" s="12">
        <v>0</v>
      </c>
      <c r="AMD918" s="12">
        <v>0</v>
      </c>
      <c r="AME918" s="12">
        <v>0</v>
      </c>
      <c r="AMF918" s="12">
        <v>0</v>
      </c>
      <c r="AMG918" s="12">
        <v>0</v>
      </c>
      <c r="AMH918" s="12">
        <v>0</v>
      </c>
      <c r="AMI918" s="12">
        <v>0</v>
      </c>
      <c r="AMJ918" s="12">
        <v>2.8834953874870833E-7</v>
      </c>
      <c r="AMK918" s="12">
        <v>0</v>
      </c>
      <c r="AML918" s="12">
        <v>0</v>
      </c>
      <c r="AMM918" s="12">
        <v>0</v>
      </c>
      <c r="AMN918" s="12">
        <v>0</v>
      </c>
      <c r="AMO918" s="12">
        <v>-8.5779169381490946E-6</v>
      </c>
      <c r="AMP918" s="12">
        <v>7.7713536058598985E-27</v>
      </c>
      <c r="AMQ918" s="12">
        <v>0</v>
      </c>
      <c r="AMR918" s="12">
        <v>0</v>
      </c>
      <c r="AMS918" s="12">
        <v>9.1279044195164597E-27</v>
      </c>
      <c r="AMT918" s="12">
        <v>0</v>
      </c>
      <c r="AMU918" s="12">
        <v>0</v>
      </c>
      <c r="AMV918" s="12">
        <v>0</v>
      </c>
      <c r="AMW918" s="12">
        <v>0</v>
      </c>
      <c r="AMX918" s="12">
        <v>0</v>
      </c>
      <c r="AMY918" s="12">
        <v>0</v>
      </c>
      <c r="AMZ918" s="12">
        <v>0</v>
      </c>
      <c r="ANA918" s="12">
        <v>0</v>
      </c>
      <c r="ANB918" s="12">
        <v>0</v>
      </c>
      <c r="ANC918" s="12">
        <v>0</v>
      </c>
      <c r="AND918" s="12">
        <v>0</v>
      </c>
      <c r="ANE918" s="12">
        <v>0</v>
      </c>
      <c r="ANF918" s="12">
        <v>0</v>
      </c>
      <c r="ANG918" s="12">
        <v>0</v>
      </c>
      <c r="ANH918" s="12">
        <v>0</v>
      </c>
      <c r="ANI918" s="12">
        <v>0</v>
      </c>
      <c r="ANJ918" s="12">
        <v>0</v>
      </c>
      <c r="ANK918" s="12">
        <v>0</v>
      </c>
      <c r="ANL918" s="12">
        <v>0</v>
      </c>
      <c r="ANM918" s="12">
        <v>0</v>
      </c>
      <c r="ANN918" s="12">
        <v>0</v>
      </c>
      <c r="ANO918" s="12">
        <v>0</v>
      </c>
      <c r="ANP918" s="12">
        <v>0</v>
      </c>
      <c r="ANQ918" s="12">
        <v>0</v>
      </c>
      <c r="ANR918" s="12">
        <v>0</v>
      </c>
      <c r="ANS918" s="12">
        <v>0</v>
      </c>
      <c r="ANT918" s="12">
        <v>0</v>
      </c>
      <c r="ANU918" s="12">
        <v>0</v>
      </c>
      <c r="ANV918" s="12">
        <v>3.9198526030891834E-8</v>
      </c>
      <c r="ANW918" s="12">
        <v>0</v>
      </c>
      <c r="ANX918" s="12">
        <v>0</v>
      </c>
      <c r="ANY918" s="12">
        <v>0</v>
      </c>
      <c r="ANZ918" s="12">
        <v>4.8349765339478567E-6</v>
      </c>
      <c r="AOA918" s="12">
        <v>-2.6926123984947601E-7</v>
      </c>
      <c r="AOB918" s="12">
        <v>8.9753746616491718E-9</v>
      </c>
      <c r="AOC918" s="12">
        <v>0</v>
      </c>
      <c r="AOD918" s="12">
        <v>1.473955693070193E-10</v>
      </c>
      <c r="AOE918" s="12">
        <v>0</v>
      </c>
      <c r="AOF918" s="12">
        <v>0</v>
      </c>
      <c r="AOG918" s="12">
        <v>0</v>
      </c>
      <c r="AOH918" s="12">
        <v>0</v>
      </c>
      <c r="AOI918" s="12">
        <v>0</v>
      </c>
      <c r="AOJ918" s="12">
        <v>0</v>
      </c>
      <c r="AOK918" s="12">
        <v>0</v>
      </c>
      <c r="AOL918" s="12">
        <v>0</v>
      </c>
      <c r="AOM918" s="12">
        <v>0</v>
      </c>
      <c r="AON918" s="12">
        <v>0</v>
      </c>
      <c r="AOO918" s="12">
        <v>0</v>
      </c>
      <c r="AOP918" s="12">
        <v>0</v>
      </c>
      <c r="AOQ918" s="12">
        <v>0</v>
      </c>
      <c r="AOR918" s="12">
        <v>0</v>
      </c>
      <c r="AOS918" s="12">
        <v>0</v>
      </c>
      <c r="AOT918" s="12">
        <v>0</v>
      </c>
      <c r="AOU918" s="12">
        <v>0</v>
      </c>
      <c r="AOV918" s="12">
        <v>0</v>
      </c>
      <c r="AOW918" s="12">
        <v>0</v>
      </c>
      <c r="AOX918" s="12">
        <v>0</v>
      </c>
      <c r="AOY918" s="12">
        <v>0</v>
      </c>
      <c r="AOZ918" s="12">
        <v>0</v>
      </c>
      <c r="APA918" s="12">
        <v>0</v>
      </c>
      <c r="APB918" s="12">
        <v>0</v>
      </c>
      <c r="APC918" s="12">
        <v>0</v>
      </c>
      <c r="APD918" s="12">
        <v>0</v>
      </c>
      <c r="APE918" s="12">
        <v>0</v>
      </c>
      <c r="APF918" s="12">
        <v>0</v>
      </c>
      <c r="APG918" s="12">
        <v>0</v>
      </c>
      <c r="APH918" s="12">
        <v>0</v>
      </c>
      <c r="API918" s="12">
        <v>0</v>
      </c>
      <c r="APJ918" s="12">
        <v>0</v>
      </c>
      <c r="APK918" s="12">
        <v>0</v>
      </c>
      <c r="APL918" s="12">
        <v>2.6926123984947511E-7</v>
      </c>
      <c r="APM918" s="12">
        <v>-1.1006759111155771E-8</v>
      </c>
      <c r="APN918" s="12">
        <v>1.1772189116358369E-8</v>
      </c>
      <c r="APO918" s="12">
        <v>0</v>
      </c>
      <c r="APP918" s="12">
        <v>0</v>
      </c>
      <c r="APQ918" s="12">
        <v>0</v>
      </c>
      <c r="APR918" s="12">
        <v>0</v>
      </c>
      <c r="APS918" s="12">
        <v>0</v>
      </c>
      <c r="APT918" s="12">
        <v>0</v>
      </c>
      <c r="APU918" s="12">
        <v>0</v>
      </c>
      <c r="APV918" s="12">
        <v>0</v>
      </c>
      <c r="APW918" s="12">
        <v>0</v>
      </c>
      <c r="APX918" s="12">
        <v>0</v>
      </c>
      <c r="APY918" s="12">
        <v>0</v>
      </c>
      <c r="APZ918" s="12">
        <v>0</v>
      </c>
      <c r="AQA918" s="12">
        <v>0</v>
      </c>
      <c r="AQB918" s="12">
        <v>0</v>
      </c>
      <c r="AQC918" s="12">
        <v>0</v>
      </c>
      <c r="AQD918" s="12">
        <v>0</v>
      </c>
      <c r="AQE918" s="12">
        <v>0</v>
      </c>
      <c r="AQF918" s="12">
        <v>0</v>
      </c>
      <c r="AQG918" s="12">
        <v>0</v>
      </c>
      <c r="AQH918" s="12">
        <v>0</v>
      </c>
      <c r="AQI918" s="12">
        <v>0</v>
      </c>
      <c r="AQJ918" s="12">
        <v>0</v>
      </c>
      <c r="AQK918" s="12">
        <v>0</v>
      </c>
      <c r="AQL918" s="12">
        <v>0</v>
      </c>
      <c r="AQM918" s="12">
        <v>0</v>
      </c>
      <c r="AQN918" s="12">
        <v>0</v>
      </c>
      <c r="AQO918" s="12">
        <v>0</v>
      </c>
      <c r="AQP918" s="12">
        <v>0</v>
      </c>
      <c r="AQQ918" s="12">
        <v>0</v>
      </c>
      <c r="AQR918" s="12">
        <v>0</v>
      </c>
      <c r="AQS918" s="12">
        <v>0</v>
      </c>
      <c r="AQT918" s="12">
        <v>0</v>
      </c>
      <c r="AQU918" s="12">
        <v>0</v>
      </c>
      <c r="AQV918" s="12">
        <v>0</v>
      </c>
      <c r="AQW918" s="12">
        <v>0</v>
      </c>
      <c r="AQX918" s="12">
        <v>7.0600135780230604E-11</v>
      </c>
      <c r="AQY918" s="12">
        <v>-1.1774303102491503E-8</v>
      </c>
      <c r="AQZ918" s="12">
        <v>0</v>
      </c>
      <c r="ARA918" s="12">
        <v>0</v>
      </c>
      <c r="ARB918" s="12">
        <v>0</v>
      </c>
      <c r="ARC918" s="12">
        <v>0</v>
      </c>
      <c r="ARD918" s="12">
        <v>0</v>
      </c>
      <c r="ARE918" s="12">
        <v>0</v>
      </c>
      <c r="ARF918" s="12">
        <v>0</v>
      </c>
      <c r="ARG918" s="12">
        <v>0</v>
      </c>
      <c r="ARH918" s="12">
        <v>0</v>
      </c>
      <c r="ARI918" s="12">
        <v>0</v>
      </c>
      <c r="ARJ918" s="12">
        <v>0</v>
      </c>
      <c r="ARK918" s="12">
        <v>0</v>
      </c>
      <c r="ARL918" s="12">
        <v>0</v>
      </c>
      <c r="ARM918" s="12">
        <v>0</v>
      </c>
      <c r="ARN918" s="12">
        <v>0</v>
      </c>
      <c r="ARO918" s="12">
        <v>0</v>
      </c>
      <c r="ARP918" s="12">
        <v>0</v>
      </c>
      <c r="ARQ918" s="12">
        <v>0</v>
      </c>
      <c r="ARR918" s="12">
        <v>0</v>
      </c>
      <c r="ARS918" s="12">
        <v>0</v>
      </c>
      <c r="ART918" s="12">
        <v>0</v>
      </c>
      <c r="ARU918" s="12">
        <v>0</v>
      </c>
      <c r="ARV918" s="12">
        <v>0</v>
      </c>
      <c r="ARW918" s="12">
        <v>0</v>
      </c>
      <c r="ARX918" s="12">
        <v>0</v>
      </c>
      <c r="ARY918" s="12">
        <v>0</v>
      </c>
      <c r="ARZ918" s="12">
        <v>0</v>
      </c>
      <c r="ASA918" s="12">
        <v>0</v>
      </c>
      <c r="ASB918" s="12">
        <v>0</v>
      </c>
      <c r="ASC918" s="12">
        <v>0</v>
      </c>
      <c r="ASD918" s="12">
        <v>0</v>
      </c>
      <c r="ASE918" s="12">
        <v>0</v>
      </c>
      <c r="ASF918" s="12">
        <v>0</v>
      </c>
      <c r="ASG918" s="12">
        <v>3.2233176891352007E-6</v>
      </c>
      <c r="ASH918" s="12">
        <v>0</v>
      </c>
      <c r="ASI918" s="12">
        <v>0</v>
      </c>
      <c r="ASJ918" s="12">
        <v>0</v>
      </c>
      <c r="ASK918" s="12">
        <v>-1.4822580899450868E-10</v>
      </c>
      <c r="ASL918" s="12">
        <v>0</v>
      </c>
      <c r="ASM918" s="12">
        <v>0</v>
      </c>
      <c r="ASN918" s="12">
        <v>0</v>
      </c>
      <c r="ASO918" s="12">
        <v>0</v>
      </c>
      <c r="ASP918" s="12">
        <v>0</v>
      </c>
      <c r="ASQ918" s="12">
        <v>0</v>
      </c>
      <c r="ASR918" s="12">
        <v>0</v>
      </c>
      <c r="ASS918" s="12">
        <v>0</v>
      </c>
      <c r="AST918" s="12">
        <v>0</v>
      </c>
      <c r="ASU918" s="12">
        <v>0</v>
      </c>
      <c r="ASV918" s="12">
        <v>0</v>
      </c>
      <c r="ASW918" s="12">
        <v>0</v>
      </c>
      <c r="ASX918" s="12">
        <v>0</v>
      </c>
      <c r="ASY918" s="12">
        <v>0</v>
      </c>
      <c r="ASZ918" s="12">
        <v>0</v>
      </c>
      <c r="ATA918" s="12">
        <v>0</v>
      </c>
      <c r="ATB918" s="12">
        <v>0</v>
      </c>
      <c r="ATC918" s="12">
        <v>0</v>
      </c>
      <c r="ATD918" s="12">
        <v>0</v>
      </c>
      <c r="ATE918" s="12">
        <v>0</v>
      </c>
      <c r="ATF918" s="12">
        <v>0</v>
      </c>
      <c r="ATG918" s="12">
        <v>0</v>
      </c>
      <c r="ATH918" s="12">
        <v>0</v>
      </c>
      <c r="ATI918" s="12">
        <v>0</v>
      </c>
      <c r="ATJ918" s="12">
        <v>0</v>
      </c>
      <c r="ATK918" s="12">
        <v>0</v>
      </c>
      <c r="ATL918" s="12">
        <v>0</v>
      </c>
      <c r="ATM918" s="12">
        <v>4.9943605145181346E-7</v>
      </c>
      <c r="ATN918" s="12">
        <v>0</v>
      </c>
      <c r="ATO918" s="12">
        <v>0</v>
      </c>
      <c r="ATP918" s="12">
        <v>0</v>
      </c>
      <c r="ATQ918" s="12">
        <v>0</v>
      </c>
      <c r="ATR918" s="12">
        <v>0</v>
      </c>
      <c r="ATS918" s="12">
        <v>0</v>
      </c>
      <c r="ATT918" s="12">
        <v>0</v>
      </c>
      <c r="ATU918" s="12">
        <v>0</v>
      </c>
      <c r="ATV918" s="12">
        <v>0</v>
      </c>
      <c r="ATW918" s="12">
        <v>-8.4122738683762228E-6</v>
      </c>
      <c r="ATX918" s="12">
        <v>5.5460963968150129E-25</v>
      </c>
      <c r="ATY918" s="12">
        <v>0</v>
      </c>
      <c r="ATZ918" s="12">
        <v>0</v>
      </c>
      <c r="AUA918" s="12">
        <v>6.5140705900897094E-25</v>
      </c>
      <c r="AUB918" s="12">
        <v>0</v>
      </c>
      <c r="AUC918" s="12">
        <v>0</v>
      </c>
      <c r="AUD918" s="12">
        <v>0</v>
      </c>
      <c r="AUE918" s="12">
        <v>0</v>
      </c>
      <c r="AUF918" s="12">
        <v>0</v>
      </c>
      <c r="AUG918" s="12">
        <v>0</v>
      </c>
      <c r="AUH918" s="12">
        <v>0</v>
      </c>
      <c r="AUI918" s="12">
        <v>0</v>
      </c>
      <c r="AUJ918" s="12">
        <v>0</v>
      </c>
      <c r="AUK918" s="12">
        <v>0</v>
      </c>
      <c r="AUL918" s="12">
        <v>0</v>
      </c>
      <c r="AUM918" s="12">
        <v>0</v>
      </c>
      <c r="AUN918" s="12">
        <v>0</v>
      </c>
      <c r="AUO918" s="12">
        <v>0</v>
      </c>
      <c r="AUP918" s="12">
        <v>0</v>
      </c>
      <c r="AUQ918" s="12">
        <v>0</v>
      </c>
      <c r="AUR918" s="12">
        <v>0</v>
      </c>
      <c r="AUS918" s="12">
        <v>0</v>
      </c>
      <c r="AUT918" s="12">
        <v>0</v>
      </c>
      <c r="AUU918" s="12">
        <v>0</v>
      </c>
      <c r="AUV918" s="12">
        <v>0</v>
      </c>
      <c r="AUW918" s="12">
        <v>0</v>
      </c>
      <c r="AUX918" s="12">
        <v>0</v>
      </c>
      <c r="AUY918" s="12">
        <v>0</v>
      </c>
      <c r="AUZ918" s="12">
        <v>0</v>
      </c>
      <c r="AVA918" s="12">
        <v>0</v>
      </c>
      <c r="AVB918" s="12">
        <v>0</v>
      </c>
      <c r="AVC918" s="12">
        <v>0</v>
      </c>
      <c r="AVD918" s="12">
        <v>0</v>
      </c>
      <c r="AVE918" s="12">
        <v>0</v>
      </c>
      <c r="AVF918" s="12">
        <v>0</v>
      </c>
      <c r="AVG918" s="12">
        <v>0</v>
      </c>
      <c r="AVH918" s="12">
        <v>5.6784803087068499E-6</v>
      </c>
      <c r="AVI918" s="12">
        <v>-2.4405115581587164E-7</v>
      </c>
      <c r="AVJ918" s="12">
        <v>7.5748144375595357E-9</v>
      </c>
      <c r="AVK918" s="12">
        <v>0</v>
      </c>
      <c r="AVL918" s="12">
        <v>6.6491324705313519E-10</v>
      </c>
      <c r="AVM918" s="12">
        <v>0</v>
      </c>
      <c r="AVN918" s="12">
        <v>0</v>
      </c>
      <c r="AVO918" s="12">
        <v>0</v>
      </c>
      <c r="AVP918" s="12">
        <v>0</v>
      </c>
      <c r="AVQ918" s="12">
        <v>0</v>
      </c>
      <c r="AVR918" s="12">
        <v>0</v>
      </c>
      <c r="AVS918" s="12">
        <v>0</v>
      </c>
      <c r="AVT918" s="12">
        <v>0</v>
      </c>
      <c r="AVU918" s="12">
        <v>0</v>
      </c>
      <c r="AVV918" s="12">
        <v>0</v>
      </c>
      <c r="AVW918" s="12">
        <v>0</v>
      </c>
      <c r="AVX918" s="12">
        <v>0</v>
      </c>
      <c r="AVY918" s="12">
        <v>0</v>
      </c>
      <c r="AVZ918" s="12">
        <v>0</v>
      </c>
      <c r="AWA918" s="12">
        <v>0</v>
      </c>
      <c r="AWB918" s="12">
        <v>0</v>
      </c>
      <c r="AWC918" s="12">
        <v>0</v>
      </c>
      <c r="AWD918" s="12">
        <v>0</v>
      </c>
      <c r="AWE918" s="12">
        <v>0</v>
      </c>
      <c r="AWF918" s="12">
        <v>0</v>
      </c>
      <c r="AWG918" s="12">
        <v>0</v>
      </c>
      <c r="AWH918" s="12">
        <v>0</v>
      </c>
      <c r="AWI918" s="12">
        <v>0</v>
      </c>
      <c r="AWJ918" s="12">
        <v>0</v>
      </c>
      <c r="AWK918" s="12">
        <v>1.3066175343630613E-9</v>
      </c>
      <c r="AWL918" s="12">
        <v>0</v>
      </c>
      <c r="AWM918" s="12">
        <v>0</v>
      </c>
      <c r="AWN918" s="12">
        <v>0</v>
      </c>
      <c r="AWO918" s="12">
        <v>0</v>
      </c>
      <c r="AWP918" s="12">
        <v>0</v>
      </c>
      <c r="AWQ918" s="12">
        <v>0</v>
      </c>
      <c r="AWR918" s="12">
        <v>0</v>
      </c>
      <c r="AWS918" s="12">
        <v>0</v>
      </c>
      <c r="AWT918" s="12">
        <v>2.2724443312678606E-7</v>
      </c>
      <c r="AWU918" s="12">
        <v>-7.6454145733497029E-9</v>
      </c>
      <c r="AWV918" s="12">
        <v>1.1772189116358369E-8</v>
      </c>
      <c r="AWW918" s="12">
        <v>0</v>
      </c>
      <c r="AWX918" s="12">
        <v>0</v>
      </c>
      <c r="AWY918" s="12">
        <v>0</v>
      </c>
      <c r="AWZ918" s="12">
        <v>0</v>
      </c>
      <c r="AXA918" s="12">
        <v>0</v>
      </c>
      <c r="AXB918" s="12">
        <v>0</v>
      </c>
      <c r="AXC918" s="12">
        <v>0</v>
      </c>
      <c r="AXD918" s="12">
        <v>0</v>
      </c>
      <c r="AXE918" s="12">
        <v>0</v>
      </c>
      <c r="AXF918" s="12">
        <v>0</v>
      </c>
      <c r="AXG918" s="12">
        <v>0</v>
      </c>
      <c r="AXH918" s="12">
        <v>0</v>
      </c>
      <c r="AXI918" s="12">
        <v>0</v>
      </c>
      <c r="AXJ918" s="12">
        <v>0</v>
      </c>
      <c r="AXK918" s="12">
        <v>0</v>
      </c>
      <c r="AXL918" s="12">
        <v>0</v>
      </c>
      <c r="AXM918" s="12">
        <v>0</v>
      </c>
      <c r="AXN918" s="12">
        <v>0</v>
      </c>
      <c r="AXO918" s="12">
        <v>0</v>
      </c>
      <c r="AXP918" s="12">
        <v>0</v>
      </c>
      <c r="AXQ918" s="12">
        <v>0</v>
      </c>
      <c r="AXR918" s="12">
        <v>0</v>
      </c>
      <c r="AXS918" s="12">
        <v>0</v>
      </c>
      <c r="AXT918" s="12">
        <v>0</v>
      </c>
      <c r="AXU918" s="12">
        <v>0</v>
      </c>
      <c r="AXV918" s="12">
        <v>0</v>
      </c>
      <c r="AXW918" s="12">
        <v>0</v>
      </c>
      <c r="AXX918" s="12">
        <v>0</v>
      </c>
      <c r="AXY918" s="12">
        <v>0</v>
      </c>
      <c r="AXZ918" s="12">
        <v>0</v>
      </c>
      <c r="AYA918" s="12">
        <v>0</v>
      </c>
      <c r="AYB918" s="12">
        <v>0</v>
      </c>
      <c r="AYC918" s="12">
        <v>0</v>
      </c>
      <c r="AYD918" s="12">
        <v>0</v>
      </c>
      <c r="AYE918" s="12">
        <v>0</v>
      </c>
      <c r="AYF918" s="12">
        <v>7.0600135780230604E-11</v>
      </c>
      <c r="AYG918" s="12">
        <v>-1.1774303102500619E-8</v>
      </c>
      <c r="AYH918" s="12">
        <v>0</v>
      </c>
      <c r="AYI918" s="12">
        <v>0</v>
      </c>
      <c r="AYJ918" s="12">
        <v>0</v>
      </c>
      <c r="AYK918" s="12">
        <v>0</v>
      </c>
      <c r="AYL918" s="12">
        <v>0</v>
      </c>
      <c r="AYM918" s="12">
        <v>0</v>
      </c>
      <c r="AYN918" s="12">
        <v>0</v>
      </c>
      <c r="AYO918" s="12">
        <v>0</v>
      </c>
      <c r="AYP918" s="12">
        <v>0</v>
      </c>
      <c r="AYQ918" s="12">
        <v>0</v>
      </c>
      <c r="AYR918" s="12">
        <v>0</v>
      </c>
      <c r="AYS918" s="12">
        <v>0</v>
      </c>
      <c r="AYT918" s="12">
        <v>0</v>
      </c>
      <c r="AYU918" s="12">
        <v>0</v>
      </c>
      <c r="AYV918" s="12">
        <v>0</v>
      </c>
      <c r="AYW918" s="12">
        <v>0</v>
      </c>
      <c r="AYX918" s="12">
        <v>0</v>
      </c>
      <c r="AYY918" s="12">
        <v>0</v>
      </c>
      <c r="AYZ918" s="12">
        <v>0</v>
      </c>
      <c r="AZA918" s="12">
        <v>0</v>
      </c>
      <c r="AZB918" s="12">
        <v>0</v>
      </c>
      <c r="AZC918" s="12">
        <v>0</v>
      </c>
      <c r="AZD918" s="12">
        <v>0</v>
      </c>
      <c r="AZE918" s="12">
        <v>0</v>
      </c>
      <c r="AZF918" s="12">
        <v>0</v>
      </c>
      <c r="AZG918" s="12">
        <v>0</v>
      </c>
      <c r="AZH918" s="12">
        <v>0</v>
      </c>
      <c r="AZI918" s="12">
        <v>0</v>
      </c>
      <c r="AZJ918" s="12">
        <v>0</v>
      </c>
      <c r="AZK918" s="12">
        <v>0</v>
      </c>
      <c r="AZL918" s="12">
        <v>0</v>
      </c>
      <c r="AZM918" s="12">
        <v>0</v>
      </c>
      <c r="AZN918" s="12">
        <v>0</v>
      </c>
      <c r="AZO918" s="12">
        <v>2.4336344177136093E-6</v>
      </c>
      <c r="AZP918" s="12">
        <v>0</v>
      </c>
      <c r="AZQ918" s="12">
        <v>0</v>
      </c>
      <c r="AZR918" s="12">
        <v>0</v>
      </c>
      <c r="AZS918" s="12">
        <v>-6.6923049343348443E-10</v>
      </c>
      <c r="AZT918" s="13">
        <v>3205386099.9358501</v>
      </c>
      <c r="AZU918" s="13">
        <v>2279778.2241216484</v>
      </c>
      <c r="AZV918" s="13">
        <v>1472000</v>
      </c>
      <c r="AZW918" s="13">
        <v>65493.825813889554</v>
      </c>
      <c r="AZX918" s="13">
        <v>83266902657.396927</v>
      </c>
      <c r="AZY918" s="13">
        <v>2.1999999999999999E-10</v>
      </c>
      <c r="AZZ918" s="13">
        <v>145824356.84087741</v>
      </c>
      <c r="BAA918" s="13">
        <v>1E-13</v>
      </c>
      <c r="BAB918" s="13">
        <v>3804138.7989225793</v>
      </c>
      <c r="BAC918" s="13">
        <v>2.9999999999999999E-16</v>
      </c>
      <c r="BAD918" s="13">
        <v>1.1E-13</v>
      </c>
      <c r="BAE918" s="13">
        <v>7920000</v>
      </c>
      <c r="BAF918" s="13">
        <v>6380000</v>
      </c>
      <c r="BAG918" s="13">
        <v>2592961912772127.5</v>
      </c>
      <c r="BAH918" s="13">
        <v>1058313750000</v>
      </c>
      <c r="BAI918" s="13">
        <v>593220625897.71082</v>
      </c>
      <c r="BAJ918" s="13">
        <v>846607000000000.13</v>
      </c>
      <c r="BAK918" s="13">
        <v>4192608434.2111273</v>
      </c>
      <c r="BAL918" s="13">
        <v>291360963539.92279</v>
      </c>
      <c r="BAM918" s="13">
        <v>57148942500</v>
      </c>
      <c r="BAN918" s="13">
        <v>507990600000</v>
      </c>
      <c r="BAO918" s="13">
        <v>21166275000</v>
      </c>
      <c r="BAP918" s="13">
        <v>7.653349E+16</v>
      </c>
      <c r="BAQ918" s="13">
        <v>3826674500000000</v>
      </c>
      <c r="BAR918" s="13">
        <v>1.14800235E+17</v>
      </c>
      <c r="BAS918" s="13">
        <v>1148002350000</v>
      </c>
      <c r="BAT918" s="13">
        <v>1913337250000</v>
      </c>
      <c r="BAU918" s="13">
        <v>4.25E+16</v>
      </c>
      <c r="BAV918" s="13">
        <v>2550000000000000</v>
      </c>
      <c r="BAW918" s="13">
        <v>7.65E+16</v>
      </c>
      <c r="BAX918" s="13">
        <v>765000000000</v>
      </c>
      <c r="BAY918" s="13">
        <v>850000000000</v>
      </c>
      <c r="BAZ918" s="13">
        <v>1.275E+17</v>
      </c>
      <c r="BBA918" s="13">
        <v>8924999999999999</v>
      </c>
      <c r="BBB918" s="13">
        <v>2.6774999999999997E+17</v>
      </c>
      <c r="BBC918" s="13">
        <v>2677500000000</v>
      </c>
      <c r="BBD918" s="13">
        <v>1912500000000.0005</v>
      </c>
      <c r="BBE918" s="14">
        <v>1.7810767375950376</v>
      </c>
      <c r="BBF918" s="14">
        <v>2.761824940168133</v>
      </c>
      <c r="BBG918" s="14">
        <v>5.0957618011561125</v>
      </c>
      <c r="BBH918" s="14">
        <v>2653.2817154032273</v>
      </c>
      <c r="BBI918" s="13">
        <v>224.1553139342</v>
      </c>
      <c r="BBJ918" s="13">
        <v>256.64893300642035</v>
      </c>
      <c r="BBK918" s="13">
        <v>131.22510209495599</v>
      </c>
      <c r="BBL918" s="13">
        <v>1428.2205333552961</v>
      </c>
      <c r="BBM918" s="13">
        <v>7117.0677634237272</v>
      </c>
      <c r="BBN918" s="13">
        <v>36422.491624415001</v>
      </c>
      <c r="BBO918" s="15">
        <v>200.33663124599065</v>
      </c>
      <c r="BBP918" s="15">
        <v>378.485921169986</v>
      </c>
      <c r="BBQ918" s="15">
        <v>306.2689693799914</v>
      </c>
      <c r="BBR918" s="14">
        <v>3.2605570909455919</v>
      </c>
      <c r="BBS918" s="14">
        <v>4.6908182484108885</v>
      </c>
      <c r="BBT918" s="14">
        <v>3.1665468578053471</v>
      </c>
      <c r="BBU918" s="15">
        <v>-5.1701541327692997</v>
      </c>
      <c r="BBV918" s="15">
        <v>-2.0510366109762233</v>
      </c>
      <c r="BBW918" s="15">
        <v>-3.2192926522959784</v>
      </c>
      <c r="BBX918" s="15">
        <v>444.35549143341052</v>
      </c>
      <c r="BBY918" s="15">
        <v>639.26300313805325</v>
      </c>
      <c r="BBZ918" s="15">
        <v>571.47837479796522</v>
      </c>
      <c r="BCA918" s="14">
        <v>5.1167051417101215</v>
      </c>
      <c r="BCB918" s="14">
        <v>0.82762711693848434</v>
      </c>
      <c r="BCC918" s="14">
        <v>0.24378012164904922</v>
      </c>
      <c r="BCD918" s="14">
        <v>0.15852755604198199</v>
      </c>
      <c r="BCE918" s="14">
        <v>38.014900654960229</v>
      </c>
      <c r="BCF918" s="14">
        <v>0.10985520148133004</v>
      </c>
      <c r="BCG918" s="14">
        <v>2.4099552430489033E-2</v>
      </c>
      <c r="BCH918" s="14">
        <v>9.5261509538780819E-4</v>
      </c>
      <c r="BCI918" s="14">
        <v>20524.212346512009</v>
      </c>
      <c r="BCJ918" s="14">
        <v>1.6016011704763986E-5</v>
      </c>
      <c r="BCK918" s="14">
        <v>15.304211458498944</v>
      </c>
      <c r="BCL918" s="14">
        <v>3.6312960235093882E-6</v>
      </c>
      <c r="BCM918" s="14">
        <v>2.883746457155191E-8</v>
      </c>
      <c r="BCN918" s="14">
        <v>2.8512510544666796E-2</v>
      </c>
      <c r="BCO918" s="14">
        <v>0.44245685689932968</v>
      </c>
      <c r="BCP918" s="14">
        <v>0.30918521087441514</v>
      </c>
      <c r="BCQ918" s="14">
        <v>7.2048083312927638</v>
      </c>
      <c r="BCR918" s="14">
        <v>0.308847136293389</v>
      </c>
      <c r="BCS918" s="14">
        <v>0.35907829099857219</v>
      </c>
      <c r="BCT918" s="14">
        <v>0.17832235863754195</v>
      </c>
      <c r="BCU918" s="14">
        <v>0.81402794336503992</v>
      </c>
      <c r="BCV918" s="14">
        <v>0.10818417523946502</v>
      </c>
      <c r="BCW918" s="14">
        <v>6.6556430158586162</v>
      </c>
      <c r="BCX918" s="14">
        <v>2.4870992372504421E-2</v>
      </c>
      <c r="BCY918" s="14">
        <v>1.8261233495913538E-2</v>
      </c>
      <c r="BCZ918" s="14">
        <v>2.3422521945324862E-2</v>
      </c>
      <c r="BDA918" s="14">
        <v>0.18028343311813116</v>
      </c>
      <c r="BDB918" s="14">
        <v>1.1279994441375776E-3</v>
      </c>
      <c r="BDC918" s="14">
        <v>11368.437838835838</v>
      </c>
      <c r="BDD918" s="14">
        <v>2.219670317897249E-5</v>
      </c>
      <c r="BDE918" s="14">
        <v>9.9561552492828209</v>
      </c>
      <c r="BDF918" s="14">
        <v>2.7712501749376552E-6</v>
      </c>
      <c r="BDG918" s="14">
        <v>3.0210704958710843E-8</v>
      </c>
      <c r="BDH918" s="14">
        <v>3.1729674506224347E-2</v>
      </c>
      <c r="BDI918" s="14">
        <v>1.8790175568450709E-2</v>
      </c>
      <c r="BDJ918" s="14">
        <v>3.5904485122274059E-2</v>
      </c>
      <c r="BDK918" s="14">
        <v>3.6088519506728013E-2</v>
      </c>
      <c r="BDL918" s="14">
        <v>0.17399917790955127</v>
      </c>
      <c r="BDM918" s="14">
        <v>0.16648885274094291</v>
      </c>
      <c r="BDN918" s="14">
        <v>0.24047958904139854</v>
      </c>
      <c r="BDO918" s="14">
        <v>0.28014000358304209</v>
      </c>
      <c r="BDP918" s="14">
        <v>0.2082256712713445</v>
      </c>
      <c r="BDQ918" s="14">
        <v>3.6014482594780679</v>
      </c>
      <c r="BDR918" s="14">
        <v>6.8830275095746378</v>
      </c>
      <c r="BDS918" s="14">
        <v>0.1617370385668791</v>
      </c>
      <c r="BDT918" s="14">
        <v>0.23620973141967144</v>
      </c>
      <c r="BDU918" s="14">
        <v>6.9288201217244452E-2</v>
      </c>
      <c r="BDV918" s="14">
        <v>0.6505523934552947</v>
      </c>
      <c r="BDW918" s="14">
        <v>3.8382412054520261E-2</v>
      </c>
      <c r="BDX918" s="14">
        <v>25.402396745316043</v>
      </c>
      <c r="BDY918" s="14">
        <v>6.2949248695785803E-2</v>
      </c>
      <c r="BDZ918" s="14">
        <v>2.7293946415780339</v>
      </c>
      <c r="BEA918" s="14">
        <v>4.2866981234713476E-2</v>
      </c>
      <c r="BEB918" s="14">
        <v>9.5651221441315215E-2</v>
      </c>
      <c r="BEC918" s="14">
        <v>2.7417144206318304E-2</v>
      </c>
      <c r="BED918" s="14">
        <v>6.8649821469215448E-3</v>
      </c>
      <c r="BEE918" s="14">
        <v>0.17456296440972652</v>
      </c>
      <c r="BEF918" s="14">
        <v>3.1937652831154389E-4</v>
      </c>
      <c r="BEG918" s="14">
        <v>14800.128295558337</v>
      </c>
      <c r="BEH918" s="14">
        <v>1.3488457277414775E-5</v>
      </c>
      <c r="BEI918" s="14">
        <v>10.621971024082988</v>
      </c>
      <c r="BEJ918" s="14">
        <v>1.9686087205756495</v>
      </c>
      <c r="BEK918" s="14">
        <v>4.5376797293858475E-6</v>
      </c>
      <c r="BEL918" s="14">
        <v>5.866434129316858E-8</v>
      </c>
      <c r="BEM918" s="14">
        <v>4.570597055443535E-2</v>
      </c>
      <c r="BEN918" s="14">
        <v>1.9497228822929643E-2</v>
      </c>
      <c r="BEO918" s="14">
        <v>1.6877931178583609E-2</v>
      </c>
      <c r="BEP918" s="14">
        <v>0.28583112186671478</v>
      </c>
      <c r="BEQ918" s="14">
        <v>0.24948194659069742</v>
      </c>
      <c r="BER918" s="14">
        <v>0.22928260604058387</v>
      </c>
      <c r="BES918" s="14">
        <v>0.18633602167155827</v>
      </c>
      <c r="BET918" s="14">
        <v>0.24751142507636081</v>
      </c>
      <c r="BEU918" s="26">
        <v>0.20895233400318813</v>
      </c>
    </row>
    <row r="919" spans="2:1503" outlineLevel="1" x14ac:dyDescent="0.35">
      <c r="B919" s="18">
        <v>910</v>
      </c>
      <c r="C919" s="11">
        <v>0</v>
      </c>
      <c r="D919" s="12">
        <v>0</v>
      </c>
      <c r="E919" s="12">
        <v>0</v>
      </c>
      <c r="F919" s="12">
        <v>0</v>
      </c>
      <c r="G919" s="12">
        <v>3.348345247849634E-5</v>
      </c>
      <c r="H919" s="12">
        <v>0</v>
      </c>
      <c r="I919" s="12">
        <v>0</v>
      </c>
      <c r="J919" s="12">
        <v>0</v>
      </c>
      <c r="K919" s="12">
        <v>0</v>
      </c>
      <c r="L919" s="12">
        <v>0</v>
      </c>
      <c r="M919" s="12">
        <v>0</v>
      </c>
      <c r="N919" s="12">
        <v>0</v>
      </c>
      <c r="O919" s="12">
        <v>-5.6319567419593469E-10</v>
      </c>
      <c r="P919" s="12">
        <v>0</v>
      </c>
      <c r="Q919" s="12">
        <v>0</v>
      </c>
      <c r="R919" s="12">
        <v>0</v>
      </c>
      <c r="S919" s="12">
        <v>0</v>
      </c>
      <c r="T919" s="12">
        <v>0</v>
      </c>
      <c r="U919" s="12">
        <v>0</v>
      </c>
      <c r="V919" s="12">
        <v>0</v>
      </c>
      <c r="W919" s="12">
        <v>0</v>
      </c>
      <c r="X919" s="12">
        <v>0</v>
      </c>
      <c r="Y919" s="12">
        <v>0</v>
      </c>
      <c r="Z919" s="12">
        <v>0</v>
      </c>
      <c r="AA919" s="12">
        <v>0</v>
      </c>
      <c r="AB919" s="12">
        <v>0</v>
      </c>
      <c r="AC919" s="12">
        <v>0</v>
      </c>
      <c r="AD919" s="12">
        <v>0</v>
      </c>
      <c r="AE919" s="12">
        <v>0</v>
      </c>
      <c r="AF919" s="12">
        <v>0</v>
      </c>
      <c r="AG919" s="12">
        <v>0</v>
      </c>
      <c r="AH919" s="12">
        <v>0</v>
      </c>
      <c r="AI919" s="12">
        <v>0</v>
      </c>
      <c r="AJ919" s="12">
        <v>0</v>
      </c>
      <c r="AK919" s="12">
        <v>0</v>
      </c>
      <c r="AL919" s="12">
        <v>0</v>
      </c>
      <c r="AM919" s="12">
        <v>0</v>
      </c>
      <c r="AN919" s="12">
        <v>0</v>
      </c>
      <c r="AO919" s="12">
        <v>0</v>
      </c>
      <c r="AP919" s="12">
        <v>0</v>
      </c>
      <c r="AQ919" s="12">
        <v>0</v>
      </c>
      <c r="AR919" s="12">
        <v>8.3711125049414135E-4</v>
      </c>
      <c r="AS919" s="12">
        <v>0</v>
      </c>
      <c r="AT919" s="12">
        <v>0</v>
      </c>
      <c r="AU919" s="12">
        <v>0</v>
      </c>
      <c r="AV919" s="12">
        <v>0</v>
      </c>
      <c r="AW919" s="12">
        <v>0</v>
      </c>
      <c r="AX919" s="12">
        <v>0</v>
      </c>
      <c r="AY919" s="12">
        <v>0</v>
      </c>
      <c r="AZ919" s="12">
        <v>0</v>
      </c>
      <c r="BA919" s="12">
        <v>-1.1346904108627072E-5</v>
      </c>
      <c r="BB919" s="12">
        <v>3.1881332381426508E-25</v>
      </c>
      <c r="BC919" s="12">
        <v>6.7768065666314213E-24</v>
      </c>
      <c r="BD919" s="12">
        <v>1.5917765243130063E-25</v>
      </c>
      <c r="BE919" s="12">
        <v>0</v>
      </c>
      <c r="BF919" s="12">
        <v>0</v>
      </c>
      <c r="BG919" s="12">
        <v>1.3132136761547633E-25</v>
      </c>
      <c r="BH919" s="12">
        <v>5.9758344338035253E-26</v>
      </c>
      <c r="BI919" s="12">
        <v>1.3132136761547633E-25</v>
      </c>
      <c r="BJ919" s="12">
        <v>4.0965461527508012E-7</v>
      </c>
      <c r="BK919" s="12">
        <v>0</v>
      </c>
      <c r="BL919" s="12">
        <v>0</v>
      </c>
      <c r="BM919" s="12">
        <v>0</v>
      </c>
      <c r="BN919" s="12">
        <v>0</v>
      </c>
      <c r="BO919" s="12">
        <v>0</v>
      </c>
      <c r="BP919" s="12">
        <v>0</v>
      </c>
      <c r="BQ919" s="12">
        <v>0</v>
      </c>
      <c r="BR919" s="12">
        <v>0</v>
      </c>
      <c r="BS919" s="12">
        <v>0</v>
      </c>
      <c r="BT919" s="12">
        <v>0</v>
      </c>
      <c r="BU919" s="12">
        <v>0</v>
      </c>
      <c r="BV919" s="12">
        <v>0</v>
      </c>
      <c r="BW919" s="12">
        <v>0</v>
      </c>
      <c r="BX919" s="12">
        <v>0</v>
      </c>
      <c r="BY919" s="12">
        <v>0</v>
      </c>
      <c r="BZ919" s="12">
        <v>0</v>
      </c>
      <c r="CA919" s="12">
        <v>0</v>
      </c>
      <c r="CB919" s="12">
        <v>0</v>
      </c>
      <c r="CC919" s="12">
        <v>0</v>
      </c>
      <c r="CD919" s="12">
        <v>0</v>
      </c>
      <c r="CE919" s="12">
        <v>0</v>
      </c>
      <c r="CF919" s="12">
        <v>0</v>
      </c>
      <c r="CG919" s="12">
        <v>0</v>
      </c>
      <c r="CH919" s="12">
        <v>0</v>
      </c>
      <c r="CI919" s="12">
        <v>0</v>
      </c>
      <c r="CJ919" s="12">
        <v>0</v>
      </c>
      <c r="CK919" s="12">
        <v>0</v>
      </c>
      <c r="CL919" s="12">
        <v>9.0702626673667989E-9</v>
      </c>
      <c r="CM919" s="12">
        <v>-2.9097535014402684E-9</v>
      </c>
      <c r="CN919" s="12">
        <v>0</v>
      </c>
      <c r="CO919" s="12">
        <v>0</v>
      </c>
      <c r="CP919" s="12">
        <v>0</v>
      </c>
      <c r="CQ919" s="12">
        <v>0</v>
      </c>
      <c r="CR919" s="12">
        <v>0</v>
      </c>
      <c r="CS919" s="12">
        <v>0</v>
      </c>
      <c r="CT919" s="12">
        <v>0</v>
      </c>
      <c r="CU919" s="12">
        <v>0</v>
      </c>
      <c r="CV919" s="12">
        <v>0</v>
      </c>
      <c r="CW919" s="12">
        <v>0</v>
      </c>
      <c r="CX919" s="12">
        <v>0</v>
      </c>
      <c r="CY919" s="12">
        <v>0</v>
      </c>
      <c r="CZ919" s="12">
        <v>0</v>
      </c>
      <c r="DA919" s="12">
        <v>0</v>
      </c>
      <c r="DB919" s="12">
        <v>0</v>
      </c>
      <c r="DC919" s="12">
        <v>0</v>
      </c>
      <c r="DD919" s="12">
        <v>0</v>
      </c>
      <c r="DE919" s="12">
        <v>0</v>
      </c>
      <c r="DF919" s="12">
        <v>0</v>
      </c>
      <c r="DG919" s="12">
        <v>0</v>
      </c>
      <c r="DH919" s="12">
        <v>0</v>
      </c>
      <c r="DI919" s="12">
        <v>0</v>
      </c>
      <c r="DJ919" s="12">
        <v>0</v>
      </c>
      <c r="DK919" s="12">
        <v>0</v>
      </c>
      <c r="DL919" s="12">
        <v>0</v>
      </c>
      <c r="DM919" s="12">
        <v>0</v>
      </c>
      <c r="DN919" s="12">
        <v>0</v>
      </c>
      <c r="DO919" s="12">
        <v>0</v>
      </c>
      <c r="DP919" s="12">
        <v>0</v>
      </c>
      <c r="DQ919" s="12">
        <v>0</v>
      </c>
      <c r="DR919" s="12">
        <v>0</v>
      </c>
      <c r="DS919" s="12">
        <v>0</v>
      </c>
      <c r="DT919" s="12">
        <v>0</v>
      </c>
      <c r="DU919" s="12">
        <v>0</v>
      </c>
      <c r="DV919" s="12">
        <v>0</v>
      </c>
      <c r="DW919" s="12">
        <v>9.9772889341034785E-8</v>
      </c>
      <c r="DX919" s="12">
        <v>2.9097535014364029E-9</v>
      </c>
      <c r="DY919" s="12">
        <v>-1.4927658208637297E-7</v>
      </c>
      <c r="DZ919" s="12">
        <v>0</v>
      </c>
      <c r="EA919" s="12">
        <v>2.324257479748437E-8</v>
      </c>
      <c r="EB919" s="12">
        <v>0</v>
      </c>
      <c r="EC919" s="12">
        <v>6.5244061283874407E-10</v>
      </c>
      <c r="ED919" s="12">
        <v>1.7786522000907025E-10</v>
      </c>
      <c r="EE919" s="12">
        <v>2.3754652727718976E-10</v>
      </c>
      <c r="EF919" s="12">
        <v>0</v>
      </c>
      <c r="EG919" s="12">
        <v>0</v>
      </c>
      <c r="EH919" s="12">
        <v>0</v>
      </c>
      <c r="EI919" s="12">
        <v>0</v>
      </c>
      <c r="EJ919" s="12">
        <v>0</v>
      </c>
      <c r="EK919" s="12">
        <v>0</v>
      </c>
      <c r="EL919" s="12">
        <v>0</v>
      </c>
      <c r="EM919" s="12">
        <v>0</v>
      </c>
      <c r="EN919" s="12">
        <v>0</v>
      </c>
      <c r="EO919" s="12">
        <v>0</v>
      </c>
      <c r="EP919" s="12">
        <v>0</v>
      </c>
      <c r="EQ919" s="12">
        <v>0</v>
      </c>
      <c r="ER919" s="12">
        <v>0</v>
      </c>
      <c r="ES919" s="12">
        <v>0</v>
      </c>
      <c r="ET919" s="12">
        <v>0</v>
      </c>
      <c r="EU919" s="12">
        <v>0</v>
      </c>
      <c r="EV919" s="12">
        <v>0</v>
      </c>
      <c r="EW919" s="12">
        <v>0</v>
      </c>
      <c r="EX919" s="12">
        <v>0</v>
      </c>
      <c r="EY919" s="12">
        <v>0</v>
      </c>
      <c r="EZ919" s="12">
        <v>0</v>
      </c>
      <c r="FA919" s="12">
        <v>0</v>
      </c>
      <c r="FB919" s="12">
        <v>9.9999999999999995E-21</v>
      </c>
      <c r="FC919" s="12">
        <v>0</v>
      </c>
      <c r="FD919" s="12">
        <v>0</v>
      </c>
      <c r="FE919" s="12">
        <v>0</v>
      </c>
      <c r="FF919" s="12">
        <v>0</v>
      </c>
      <c r="FG919" s="12">
        <v>0</v>
      </c>
      <c r="FH919" s="12">
        <v>3.6279165162653346E-6</v>
      </c>
      <c r="FI919" s="12">
        <v>0</v>
      </c>
      <c r="FJ919" s="12">
        <v>5.7016354467201383E-8</v>
      </c>
      <c r="FK919" s="12">
        <v>-3.2137336129833395E-8</v>
      </c>
      <c r="FL919" s="12">
        <v>0</v>
      </c>
      <c r="FM919" s="12">
        <v>4.8719350206535002E-9</v>
      </c>
      <c r="FN919" s="12">
        <v>0</v>
      </c>
      <c r="FO919" s="12">
        <v>0</v>
      </c>
      <c r="FP919" s="12">
        <v>0</v>
      </c>
      <c r="FQ919" s="12">
        <v>0</v>
      </c>
      <c r="FR919" s="12">
        <v>7.015412874624795E-9</v>
      </c>
      <c r="FS919" s="12">
        <v>0</v>
      </c>
      <c r="FT919" s="12">
        <v>0</v>
      </c>
      <c r="FU919" s="12">
        <v>0</v>
      </c>
      <c r="FV919" s="12">
        <v>0</v>
      </c>
      <c r="FW919" s="12">
        <v>0</v>
      </c>
      <c r="FX919" s="12">
        <v>0</v>
      </c>
      <c r="FY919" s="12">
        <v>0</v>
      </c>
      <c r="FZ919" s="12">
        <v>0</v>
      </c>
      <c r="GA919" s="12">
        <v>0</v>
      </c>
      <c r="GB919" s="12">
        <v>0</v>
      </c>
      <c r="GC919" s="12">
        <v>0</v>
      </c>
      <c r="GD919" s="12">
        <v>0</v>
      </c>
      <c r="GE919" s="12">
        <v>0</v>
      </c>
      <c r="GF919" s="12">
        <v>0</v>
      </c>
      <c r="GG919" s="12">
        <v>0</v>
      </c>
      <c r="GH919" s="12">
        <v>0</v>
      </c>
      <c r="GI919" s="12">
        <v>0</v>
      </c>
      <c r="GJ919" s="12">
        <v>0</v>
      </c>
      <c r="GK919" s="12">
        <v>0</v>
      </c>
      <c r="GL919" s="12">
        <v>0</v>
      </c>
      <c r="GM919" s="12">
        <v>0</v>
      </c>
      <c r="GN919" s="12">
        <v>0</v>
      </c>
      <c r="GO919" s="12">
        <v>0</v>
      </c>
      <c r="GP919" s="12">
        <v>0</v>
      </c>
      <c r="GQ919" s="12">
        <v>0</v>
      </c>
      <c r="GR919" s="12">
        <v>0</v>
      </c>
      <c r="GS919" s="12">
        <v>0</v>
      </c>
      <c r="GT919" s="12">
        <v>0</v>
      </c>
      <c r="GU919" s="12">
        <v>9.2260227619167753E-8</v>
      </c>
      <c r="GV919" s="12">
        <v>0</v>
      </c>
      <c r="GW919" s="12">
        <v>-2.5949236559719843E-8</v>
      </c>
      <c r="GX919" s="12">
        <v>0</v>
      </c>
      <c r="GY919" s="12">
        <v>0</v>
      </c>
      <c r="GZ919" s="12">
        <v>0</v>
      </c>
      <c r="HA919" s="12">
        <v>0</v>
      </c>
      <c r="HB919" s="12">
        <v>0</v>
      </c>
      <c r="HC919" s="12">
        <v>0</v>
      </c>
      <c r="HD919" s="12">
        <v>0</v>
      </c>
      <c r="HE919" s="12">
        <v>0</v>
      </c>
      <c r="HF919" s="12">
        <v>0</v>
      </c>
      <c r="HG919" s="12">
        <v>0</v>
      </c>
      <c r="HH919" s="12">
        <v>0</v>
      </c>
      <c r="HI919" s="12">
        <v>0</v>
      </c>
      <c r="HJ919" s="12">
        <v>0</v>
      </c>
      <c r="HK919" s="12">
        <v>0</v>
      </c>
      <c r="HL919" s="12">
        <v>0</v>
      </c>
      <c r="HM919" s="12">
        <v>0</v>
      </c>
      <c r="HN919" s="12">
        <v>0</v>
      </c>
      <c r="HO919" s="12">
        <v>0</v>
      </c>
      <c r="HP919" s="12">
        <v>0</v>
      </c>
      <c r="HQ919" s="12">
        <v>0</v>
      </c>
      <c r="HR919" s="12">
        <v>0</v>
      </c>
      <c r="HS919" s="12">
        <v>0</v>
      </c>
      <c r="HT919" s="12">
        <v>0</v>
      </c>
      <c r="HU919" s="12">
        <v>0</v>
      </c>
      <c r="HV919" s="12">
        <v>0</v>
      </c>
      <c r="HW919" s="12">
        <v>0</v>
      </c>
      <c r="HX919" s="12">
        <v>0</v>
      </c>
      <c r="HY919" s="12">
        <v>0</v>
      </c>
      <c r="HZ919" s="12">
        <v>0</v>
      </c>
      <c r="IA919" s="12">
        <v>0</v>
      </c>
      <c r="IB919" s="12">
        <v>0</v>
      </c>
      <c r="IC919" s="12">
        <v>0</v>
      </c>
      <c r="ID919" s="12">
        <v>0</v>
      </c>
      <c r="IE919" s="12">
        <v>0</v>
      </c>
      <c r="IF919" s="12">
        <v>0</v>
      </c>
      <c r="IG919" s="12">
        <v>4.2754772596690614E-10</v>
      </c>
      <c r="IH919" s="12">
        <v>0</v>
      </c>
      <c r="II919" s="12">
        <v>-4.8719350206573672E-9</v>
      </c>
      <c r="IJ919" s="12">
        <v>0</v>
      </c>
      <c r="IK919" s="12">
        <v>0</v>
      </c>
      <c r="IL919" s="12">
        <v>0</v>
      </c>
      <c r="IM919" s="12">
        <v>0</v>
      </c>
      <c r="IN919" s="12">
        <v>0</v>
      </c>
      <c r="IO919" s="12">
        <v>0</v>
      </c>
      <c r="IP919" s="12">
        <v>0</v>
      </c>
      <c r="IQ919" s="12">
        <v>0</v>
      </c>
      <c r="IR919" s="12">
        <v>0</v>
      </c>
      <c r="IS919" s="12">
        <v>0</v>
      </c>
      <c r="IT919" s="12">
        <v>0</v>
      </c>
      <c r="IU919" s="12">
        <v>0</v>
      </c>
      <c r="IV919" s="12">
        <v>0</v>
      </c>
      <c r="IW919" s="12">
        <v>0</v>
      </c>
      <c r="IX919" s="12">
        <v>0</v>
      </c>
      <c r="IY919" s="12">
        <v>0</v>
      </c>
      <c r="IZ919" s="12">
        <v>0</v>
      </c>
      <c r="JA919" s="12">
        <v>0</v>
      </c>
      <c r="JB919" s="12">
        <v>0</v>
      </c>
      <c r="JC919" s="12">
        <v>0</v>
      </c>
      <c r="JD919" s="12">
        <v>0</v>
      </c>
      <c r="JE919" s="12">
        <v>0</v>
      </c>
      <c r="JF919" s="12">
        <v>0</v>
      </c>
      <c r="JG919" s="12">
        <v>0</v>
      </c>
      <c r="JH919" s="12">
        <v>0</v>
      </c>
      <c r="JI919" s="12">
        <v>0</v>
      </c>
      <c r="JJ919" s="12">
        <v>0</v>
      </c>
      <c r="JK919" s="12">
        <v>0</v>
      </c>
      <c r="JL919" s="12">
        <v>0</v>
      </c>
      <c r="JM919" s="12">
        <v>0</v>
      </c>
      <c r="JN919" s="12">
        <v>0</v>
      </c>
      <c r="JO919" s="12">
        <v>9.7958836790170083E-7</v>
      </c>
      <c r="JP919" s="12">
        <v>0</v>
      </c>
      <c r="JQ919" s="12">
        <v>0</v>
      </c>
      <c r="JR919" s="12">
        <v>0</v>
      </c>
      <c r="JS919" s="12">
        <v>0</v>
      </c>
      <c r="JT919" s="12">
        <v>0</v>
      </c>
      <c r="JU919" s="12">
        <v>-6.5470756404483605E-10</v>
      </c>
      <c r="JV919" s="12">
        <v>0</v>
      </c>
      <c r="JW919" s="12">
        <v>0</v>
      </c>
      <c r="JX919" s="12">
        <v>0</v>
      </c>
      <c r="JY919" s="12">
        <v>0</v>
      </c>
      <c r="JZ919" s="12">
        <v>0</v>
      </c>
      <c r="KA919" s="12">
        <v>0</v>
      </c>
      <c r="KB919" s="12">
        <v>0</v>
      </c>
      <c r="KC919" s="12">
        <v>0</v>
      </c>
      <c r="KD919" s="12">
        <v>0</v>
      </c>
      <c r="KE919" s="12">
        <v>0</v>
      </c>
      <c r="KF919" s="12">
        <v>0</v>
      </c>
      <c r="KG919" s="12">
        <v>0</v>
      </c>
      <c r="KH919" s="12">
        <v>0</v>
      </c>
      <c r="KI919" s="12">
        <v>0</v>
      </c>
      <c r="KJ919" s="12">
        <v>0</v>
      </c>
      <c r="KK919" s="12">
        <v>0</v>
      </c>
      <c r="KL919" s="12">
        <v>0</v>
      </c>
      <c r="KM919" s="12">
        <v>0</v>
      </c>
      <c r="KN919" s="12">
        <v>0</v>
      </c>
      <c r="KO919" s="12">
        <v>0</v>
      </c>
      <c r="KP919" s="12">
        <v>0</v>
      </c>
      <c r="KQ919" s="12">
        <v>0</v>
      </c>
      <c r="KR919" s="12">
        <v>0</v>
      </c>
      <c r="KS919" s="12">
        <v>0</v>
      </c>
      <c r="KT919" s="12">
        <v>0</v>
      </c>
      <c r="KU919" s="12">
        <v>0</v>
      </c>
      <c r="KV919" s="12">
        <v>0</v>
      </c>
      <c r="KW919" s="12">
        <v>0</v>
      </c>
      <c r="KX919" s="12">
        <v>0</v>
      </c>
      <c r="KY919" s="12">
        <v>0</v>
      </c>
      <c r="KZ919" s="12">
        <v>2.176863039781557E-6</v>
      </c>
      <c r="LA919" s="12">
        <v>0</v>
      </c>
      <c r="LB919" s="12">
        <v>0</v>
      </c>
      <c r="LC919" s="12">
        <v>0</v>
      </c>
      <c r="LD919" s="12">
        <v>0</v>
      </c>
      <c r="LE919" s="12">
        <v>0</v>
      </c>
      <c r="LF919" s="12">
        <v>0</v>
      </c>
      <c r="LG919" s="12">
        <v>-1.7871560482463375E-10</v>
      </c>
      <c r="LH919" s="12">
        <v>0</v>
      </c>
      <c r="LI919" s="12">
        <v>0</v>
      </c>
      <c r="LJ919" s="12">
        <v>0</v>
      </c>
      <c r="LK919" s="12">
        <v>0</v>
      </c>
      <c r="LL919" s="12">
        <v>0</v>
      </c>
      <c r="LM919" s="12">
        <v>0</v>
      </c>
      <c r="LN919" s="12">
        <v>0</v>
      </c>
      <c r="LO919" s="12">
        <v>0</v>
      </c>
      <c r="LP919" s="12">
        <v>0</v>
      </c>
      <c r="LQ919" s="12">
        <v>0</v>
      </c>
      <c r="LR919" s="12">
        <v>0</v>
      </c>
      <c r="LS919" s="12">
        <v>0</v>
      </c>
      <c r="LT919" s="12">
        <v>0</v>
      </c>
      <c r="LU919" s="12">
        <v>0</v>
      </c>
      <c r="LV919" s="12">
        <v>0</v>
      </c>
      <c r="LW919" s="12">
        <v>0</v>
      </c>
      <c r="LX919" s="12">
        <v>0</v>
      </c>
      <c r="LY919" s="12">
        <v>0</v>
      </c>
      <c r="LZ919" s="12">
        <v>0</v>
      </c>
      <c r="MA919" s="12">
        <v>0</v>
      </c>
      <c r="MB919" s="12">
        <v>0</v>
      </c>
      <c r="MC919" s="12">
        <v>0</v>
      </c>
      <c r="MD919" s="12">
        <v>0</v>
      </c>
      <c r="ME919" s="12">
        <v>0</v>
      </c>
      <c r="MF919" s="12">
        <v>0</v>
      </c>
      <c r="MG919" s="12">
        <v>0</v>
      </c>
      <c r="MH919" s="12">
        <v>0</v>
      </c>
      <c r="MI919" s="12">
        <v>0</v>
      </c>
      <c r="MJ919" s="12">
        <v>0</v>
      </c>
      <c r="MK919" s="12">
        <v>3.6281050663025957E-7</v>
      </c>
      <c r="ML919" s="12">
        <v>0</v>
      </c>
      <c r="MM919" s="12">
        <v>0</v>
      </c>
      <c r="MN919" s="12">
        <v>0</v>
      </c>
      <c r="MO919" s="12">
        <v>0</v>
      </c>
      <c r="MP919" s="12">
        <v>0</v>
      </c>
      <c r="MQ919" s="12">
        <v>0</v>
      </c>
      <c r="MR919" s="12">
        <v>0</v>
      </c>
      <c r="MS919" s="12">
        <v>-2.4129908181459006E-10</v>
      </c>
      <c r="MT919" s="12">
        <v>0</v>
      </c>
      <c r="MU919" s="12">
        <v>0</v>
      </c>
      <c r="MV919" s="12">
        <v>0</v>
      </c>
      <c r="MW919" s="12">
        <v>0</v>
      </c>
      <c r="MX919" s="12">
        <v>0</v>
      </c>
      <c r="MY919" s="12">
        <v>0</v>
      </c>
      <c r="MZ919" s="12">
        <v>0</v>
      </c>
      <c r="NA919" s="12">
        <v>0</v>
      </c>
      <c r="NB919" s="12">
        <v>0</v>
      </c>
      <c r="NC919" s="12">
        <v>0</v>
      </c>
      <c r="ND919" s="12">
        <v>0</v>
      </c>
      <c r="NE919" s="12">
        <v>0</v>
      </c>
      <c r="NF919" s="12">
        <v>0</v>
      </c>
      <c r="NG919" s="12">
        <v>0</v>
      </c>
      <c r="NH919" s="12">
        <v>0</v>
      </c>
      <c r="NI919" s="12">
        <v>0</v>
      </c>
      <c r="NJ919" s="12">
        <v>0</v>
      </c>
      <c r="NK919" s="12">
        <v>0</v>
      </c>
      <c r="NL919" s="12">
        <v>0</v>
      </c>
      <c r="NM919" s="12">
        <v>0</v>
      </c>
      <c r="NN919" s="12">
        <v>0</v>
      </c>
      <c r="NO919" s="12">
        <v>0</v>
      </c>
      <c r="NP919" s="12">
        <v>0</v>
      </c>
      <c r="NQ919" s="12">
        <v>0</v>
      </c>
      <c r="NR919" s="12">
        <v>0</v>
      </c>
      <c r="NS919" s="12">
        <v>0</v>
      </c>
      <c r="NT919" s="12">
        <v>0</v>
      </c>
      <c r="NU919" s="12">
        <v>0</v>
      </c>
      <c r="NV919" s="12">
        <v>4.0679315029308271E-6</v>
      </c>
      <c r="NW919" s="12">
        <v>0</v>
      </c>
      <c r="NX919" s="12">
        <v>0</v>
      </c>
      <c r="NY919" s="12">
        <v>0</v>
      </c>
      <c r="NZ919" s="12">
        <v>0</v>
      </c>
      <c r="OA919" s="12">
        <v>0</v>
      </c>
      <c r="OB919" s="12">
        <v>0</v>
      </c>
      <c r="OC919" s="12">
        <v>0</v>
      </c>
      <c r="OD919" s="12">
        <v>0</v>
      </c>
      <c r="OE919" s="12">
        <v>-9.0989758219031488E-6</v>
      </c>
      <c r="OF919" s="12">
        <v>1.2879132219862225E-25</v>
      </c>
      <c r="OG919" s="12">
        <v>0</v>
      </c>
      <c r="OH919" s="12">
        <v>0</v>
      </c>
      <c r="OI919" s="12">
        <v>2.0575837236252237E-25</v>
      </c>
      <c r="OJ919" s="12">
        <v>5.1925638918420895E-7</v>
      </c>
      <c r="OK919" s="12">
        <v>0</v>
      </c>
      <c r="OL919" s="12">
        <v>0</v>
      </c>
      <c r="OM919" s="12">
        <v>0</v>
      </c>
      <c r="ON919" s="12">
        <v>0</v>
      </c>
      <c r="OO919" s="12">
        <v>2.9979281607393609E-7</v>
      </c>
      <c r="OP919" s="12">
        <v>0</v>
      </c>
      <c r="OQ919" s="12">
        <v>0</v>
      </c>
      <c r="OR919" s="12">
        <v>0</v>
      </c>
      <c r="OS919" s="12">
        <v>0</v>
      </c>
      <c r="OT919" s="12">
        <v>0</v>
      </c>
      <c r="OU919" s="12">
        <v>0</v>
      </c>
      <c r="OV919" s="12">
        <v>0</v>
      </c>
      <c r="OW919" s="12">
        <v>0</v>
      </c>
      <c r="OX919" s="12">
        <v>0</v>
      </c>
      <c r="OY919" s="12">
        <v>0</v>
      </c>
      <c r="OZ919" s="12">
        <v>0</v>
      </c>
      <c r="PA919" s="12">
        <v>0</v>
      </c>
      <c r="PB919" s="12">
        <v>0</v>
      </c>
      <c r="PC919" s="12">
        <v>0</v>
      </c>
      <c r="PD919" s="12">
        <v>0</v>
      </c>
      <c r="PE919" s="12">
        <v>0</v>
      </c>
      <c r="PF919" s="12">
        <v>0</v>
      </c>
      <c r="PG919" s="12">
        <v>0</v>
      </c>
      <c r="PH919" s="12">
        <v>0</v>
      </c>
      <c r="PI919" s="12">
        <v>0</v>
      </c>
      <c r="PJ919" s="12">
        <v>3.1709756184744985E-8</v>
      </c>
      <c r="PK919" s="12">
        <v>0</v>
      </c>
      <c r="PL919" s="12">
        <v>0</v>
      </c>
      <c r="PM919" s="12">
        <v>0</v>
      </c>
      <c r="PN919" s="12">
        <v>0</v>
      </c>
      <c r="PO919" s="12">
        <v>0</v>
      </c>
      <c r="PP919" s="12">
        <v>3.9505846453749671E-6</v>
      </c>
      <c r="PQ919" s="12">
        <v>-2.9585017537412296E-7</v>
      </c>
      <c r="PR919" s="12">
        <v>8.3212078822867434E-9</v>
      </c>
      <c r="PS919" s="12">
        <v>0</v>
      </c>
      <c r="PT919" s="12">
        <v>4.9391973196176121E-10</v>
      </c>
      <c r="PU919" s="12">
        <v>0</v>
      </c>
      <c r="PV919" s="12">
        <v>0</v>
      </c>
      <c r="PW919" s="12">
        <v>0</v>
      </c>
      <c r="PX919" s="12">
        <v>0</v>
      </c>
      <c r="PY919" s="12">
        <v>0</v>
      </c>
      <c r="PZ919" s="12">
        <v>0</v>
      </c>
      <c r="QA919" s="12">
        <v>1.6806722689075633E-8</v>
      </c>
      <c r="QB919" s="12">
        <v>0</v>
      </c>
      <c r="QC919" s="12">
        <v>0</v>
      </c>
      <c r="QD919" s="12">
        <v>0</v>
      </c>
      <c r="QE919" s="12">
        <v>-1.3495084815037088</v>
      </c>
      <c r="QF919" s="12">
        <v>9.0978692859184855E-24</v>
      </c>
      <c r="QG919" s="12">
        <v>4.1408191622447348E-20</v>
      </c>
      <c r="QH919" s="12">
        <v>0</v>
      </c>
      <c r="QI919" s="12">
        <v>2.040726291694743E-4</v>
      </c>
      <c r="QJ919" s="12">
        <v>0</v>
      </c>
      <c r="QK919" s="12">
        <v>0</v>
      </c>
      <c r="QL919" s="12">
        <v>0</v>
      </c>
      <c r="QM919" s="12">
        <v>0</v>
      </c>
      <c r="QN919" s="12">
        <v>0</v>
      </c>
      <c r="QO919" s="12">
        <v>0</v>
      </c>
      <c r="QP919" s="12">
        <v>0</v>
      </c>
      <c r="QQ919" s="12">
        <v>0</v>
      </c>
      <c r="QR919" s="12">
        <v>0</v>
      </c>
      <c r="QS919" s="12">
        <v>0</v>
      </c>
      <c r="QT919" s="12">
        <v>0</v>
      </c>
      <c r="QU919" s="12">
        <v>0</v>
      </c>
      <c r="QV919" s="12">
        <v>0</v>
      </c>
      <c r="QW919" s="12">
        <v>0</v>
      </c>
      <c r="QX919" s="12">
        <v>0</v>
      </c>
      <c r="QY919" s="12">
        <v>0</v>
      </c>
      <c r="QZ919" s="12">
        <v>0</v>
      </c>
      <c r="RA919" s="12">
        <v>0</v>
      </c>
      <c r="RB919" s="12">
        <v>0</v>
      </c>
      <c r="RC919" s="12">
        <v>0</v>
      </c>
      <c r="RD919" s="12">
        <v>0</v>
      </c>
      <c r="RE919" s="12">
        <v>0</v>
      </c>
      <c r="RF919" s="12">
        <v>0</v>
      </c>
      <c r="RG919" s="12">
        <v>0</v>
      </c>
      <c r="RH919" s="12">
        <v>0</v>
      </c>
      <c r="RI919" s="12">
        <v>0</v>
      </c>
      <c r="RJ919" s="12">
        <v>0</v>
      </c>
      <c r="RK919" s="12">
        <v>0</v>
      </c>
      <c r="RL919" s="12">
        <v>0</v>
      </c>
      <c r="RM919" s="12">
        <v>0</v>
      </c>
      <c r="RN919" s="12">
        <v>0</v>
      </c>
      <c r="RO919" s="12">
        <v>0</v>
      </c>
      <c r="RP919" s="12">
        <v>0.10774031422495263</v>
      </c>
      <c r="RQ919" s="12">
        <v>-4.0775083816045871E-8</v>
      </c>
      <c r="RR919" s="12">
        <v>1.2238539430982359E-10</v>
      </c>
      <c r="RS919" s="12">
        <v>3.1596143918050394E-4</v>
      </c>
      <c r="RT919" s="12">
        <v>0</v>
      </c>
      <c r="RU919" s="12">
        <v>0</v>
      </c>
      <c r="RV919" s="12">
        <v>0</v>
      </c>
      <c r="RW919" s="12">
        <v>0</v>
      </c>
      <c r="RX919" s="12">
        <v>0</v>
      </c>
      <c r="RY919" s="12">
        <v>0</v>
      </c>
      <c r="RZ919" s="12">
        <v>0</v>
      </c>
      <c r="SA919" s="12">
        <v>0</v>
      </c>
      <c r="SB919" s="12">
        <v>0</v>
      </c>
      <c r="SC919" s="12">
        <v>0</v>
      </c>
      <c r="SD919" s="12">
        <v>0</v>
      </c>
      <c r="SE919" s="12">
        <v>0</v>
      </c>
      <c r="SF919" s="12">
        <v>0</v>
      </c>
      <c r="SG919" s="12">
        <v>0</v>
      </c>
      <c r="SH919" s="12">
        <v>0</v>
      </c>
      <c r="SI919" s="12">
        <v>0</v>
      </c>
      <c r="SJ919" s="12">
        <v>0</v>
      </c>
      <c r="SK919" s="12">
        <v>0</v>
      </c>
      <c r="SL919" s="12">
        <v>0</v>
      </c>
      <c r="SM919" s="12">
        <v>0</v>
      </c>
      <c r="SN919" s="12">
        <v>0</v>
      </c>
      <c r="SO919" s="12">
        <v>0</v>
      </c>
      <c r="SP919" s="12">
        <v>0</v>
      </c>
      <c r="SQ919" s="12">
        <v>0</v>
      </c>
      <c r="SR919" s="12">
        <v>0</v>
      </c>
      <c r="SS919" s="12">
        <v>0</v>
      </c>
      <c r="ST919" s="12">
        <v>0</v>
      </c>
      <c r="SU919" s="12">
        <v>0</v>
      </c>
      <c r="SV919" s="12">
        <v>0</v>
      </c>
      <c r="SW919" s="12">
        <v>0</v>
      </c>
      <c r="SX919" s="12">
        <v>0</v>
      </c>
      <c r="SY919" s="12">
        <v>0</v>
      </c>
      <c r="SZ919" s="12">
        <v>0</v>
      </c>
      <c r="TA919" s="12">
        <v>1.2390136135869541</v>
      </c>
      <c r="TB919" s="12">
        <v>0</v>
      </c>
      <c r="TC919" s="12">
        <v>-1.2405764729685597E-10</v>
      </c>
      <c r="TD919" s="12">
        <v>0</v>
      </c>
      <c r="TE919" s="12">
        <v>0</v>
      </c>
      <c r="TF919" s="12">
        <v>0</v>
      </c>
      <c r="TG919" s="12">
        <v>0</v>
      </c>
      <c r="TH919" s="12">
        <v>0</v>
      </c>
      <c r="TI919" s="12">
        <v>0</v>
      </c>
      <c r="TJ919" s="12">
        <v>0</v>
      </c>
      <c r="TK919" s="12">
        <v>0</v>
      </c>
      <c r="TL919" s="12">
        <v>0</v>
      </c>
      <c r="TM919" s="12">
        <v>0</v>
      </c>
      <c r="TN919" s="12">
        <v>0</v>
      </c>
      <c r="TO919" s="12">
        <v>0</v>
      </c>
      <c r="TP919" s="12">
        <v>0</v>
      </c>
      <c r="TQ919" s="12">
        <v>0</v>
      </c>
      <c r="TR919" s="12">
        <v>0</v>
      </c>
      <c r="TS919" s="12">
        <v>0</v>
      </c>
      <c r="TT919" s="12">
        <v>0</v>
      </c>
      <c r="TU919" s="12">
        <v>0</v>
      </c>
      <c r="TV919" s="12">
        <v>0</v>
      </c>
      <c r="TW919" s="12">
        <v>0</v>
      </c>
      <c r="TX919" s="12">
        <v>0</v>
      </c>
      <c r="TY919" s="12">
        <v>0</v>
      </c>
      <c r="TZ919" s="12">
        <v>0</v>
      </c>
      <c r="UA919" s="12">
        <v>0</v>
      </c>
      <c r="UB919" s="12">
        <v>0</v>
      </c>
      <c r="UC919" s="12">
        <v>0</v>
      </c>
      <c r="UD919" s="12">
        <v>0</v>
      </c>
      <c r="UE919" s="12">
        <v>0</v>
      </c>
      <c r="UF919" s="12">
        <v>0</v>
      </c>
      <c r="UG919" s="12">
        <v>0</v>
      </c>
      <c r="UH919" s="12">
        <v>0</v>
      </c>
      <c r="UI919" s="12">
        <v>0</v>
      </c>
      <c r="UJ919" s="12">
        <v>0</v>
      </c>
      <c r="UK919" s="12">
        <v>0</v>
      </c>
      <c r="UL919" s="12">
        <v>0</v>
      </c>
      <c r="UM919" s="12">
        <v>2.1522678211928249E-8</v>
      </c>
      <c r="UN919" s="12">
        <v>0</v>
      </c>
      <c r="UO919" s="12">
        <v>-3.159642374835142E-4</v>
      </c>
      <c r="UP919" s="12">
        <v>0</v>
      </c>
      <c r="UQ919" s="12">
        <v>0</v>
      </c>
      <c r="UR919" s="12">
        <v>0</v>
      </c>
      <c r="US919" s="12">
        <v>0</v>
      </c>
      <c r="UT919" s="12">
        <v>0</v>
      </c>
      <c r="UU919" s="12">
        <v>0</v>
      </c>
      <c r="UV919" s="12">
        <v>0</v>
      </c>
      <c r="UW919" s="12">
        <v>0</v>
      </c>
      <c r="UX919" s="12">
        <v>0</v>
      </c>
      <c r="UY919" s="12">
        <v>0</v>
      </c>
      <c r="UZ919" s="12">
        <v>0</v>
      </c>
      <c r="VA919" s="12">
        <v>0</v>
      </c>
      <c r="VB919" s="12">
        <v>0</v>
      </c>
      <c r="VC919" s="12">
        <v>0</v>
      </c>
      <c r="VD919" s="12">
        <v>0</v>
      </c>
      <c r="VE919" s="12">
        <v>0</v>
      </c>
      <c r="VF919" s="12">
        <v>0</v>
      </c>
      <c r="VG919" s="12">
        <v>0</v>
      </c>
      <c r="VH919" s="12">
        <v>0</v>
      </c>
      <c r="VI919" s="12">
        <v>0</v>
      </c>
      <c r="VJ919" s="12">
        <v>0</v>
      </c>
      <c r="VK919" s="12">
        <v>0</v>
      </c>
      <c r="VL919" s="12">
        <v>0</v>
      </c>
      <c r="VM919" s="12">
        <v>0</v>
      </c>
      <c r="VN919" s="12">
        <v>0</v>
      </c>
      <c r="VO919" s="12">
        <v>0</v>
      </c>
      <c r="VP919" s="12">
        <v>0</v>
      </c>
      <c r="VQ919" s="12">
        <v>0</v>
      </c>
      <c r="VR919" s="12">
        <v>0</v>
      </c>
      <c r="VS919" s="12">
        <v>0</v>
      </c>
      <c r="VT919" s="12">
        <v>0</v>
      </c>
      <c r="VU919" s="12">
        <v>0</v>
      </c>
      <c r="VV919" s="12">
        <v>0</v>
      </c>
      <c r="VW919" s="12">
        <v>2.7545533254763411E-3</v>
      </c>
      <c r="VX919" s="12">
        <v>0</v>
      </c>
      <c r="VY919" s="12">
        <v>0</v>
      </c>
      <c r="VZ919" s="12">
        <v>0</v>
      </c>
      <c r="WA919" s="12">
        <v>-1.0989143364700286E-3</v>
      </c>
      <c r="WB919" s="12">
        <v>4.0895236288309978E-25</v>
      </c>
      <c r="WC919" s="12">
        <v>1.1306418585161199E-23</v>
      </c>
      <c r="WD919" s="12">
        <v>4.0696198459342117E-24</v>
      </c>
      <c r="WE919" s="12">
        <v>0</v>
      </c>
      <c r="WF919" s="12">
        <v>0</v>
      </c>
      <c r="WG919" s="12">
        <v>8.4485314911892224E-25</v>
      </c>
      <c r="WH919" s="12">
        <v>8.3274376544181987E-26</v>
      </c>
      <c r="WI919" s="12">
        <v>1.9071909053702824E-25</v>
      </c>
      <c r="WJ919" s="12">
        <v>2.2584697227163168E-8</v>
      </c>
      <c r="WK919" s="12">
        <v>0</v>
      </c>
      <c r="WL919" s="12">
        <v>0</v>
      </c>
      <c r="WM919" s="12">
        <v>0</v>
      </c>
      <c r="WN919" s="12">
        <v>0</v>
      </c>
      <c r="WO919" s="12">
        <v>0</v>
      </c>
      <c r="WP919" s="12">
        <v>0</v>
      </c>
      <c r="WQ919" s="12">
        <v>0</v>
      </c>
      <c r="WR919" s="12">
        <v>0</v>
      </c>
      <c r="WS919" s="12">
        <v>0</v>
      </c>
      <c r="WT919" s="12">
        <v>0</v>
      </c>
      <c r="WU919" s="12">
        <v>0</v>
      </c>
      <c r="WV919" s="12">
        <v>0</v>
      </c>
      <c r="WW919" s="12">
        <v>0</v>
      </c>
      <c r="WX919" s="12">
        <v>0</v>
      </c>
      <c r="WY919" s="12">
        <v>0</v>
      </c>
      <c r="WZ919" s="12">
        <v>0</v>
      </c>
      <c r="XA919" s="12">
        <v>0</v>
      </c>
      <c r="XB919" s="12">
        <v>0</v>
      </c>
      <c r="XC919" s="12">
        <v>0</v>
      </c>
      <c r="XD919" s="12">
        <v>0</v>
      </c>
      <c r="XE919" s="12">
        <v>0</v>
      </c>
      <c r="XF919" s="12">
        <v>0</v>
      </c>
      <c r="XG919" s="12">
        <v>0</v>
      </c>
      <c r="XH919" s="12">
        <v>0</v>
      </c>
      <c r="XI919" s="12">
        <v>0</v>
      </c>
      <c r="XJ919" s="12">
        <v>0</v>
      </c>
      <c r="XK919" s="12">
        <v>0</v>
      </c>
      <c r="XL919" s="12">
        <v>5.7730090481686938E-25</v>
      </c>
      <c r="XM919" s="12">
        <v>-1.4380348482495231E-20</v>
      </c>
      <c r="XN919" s="12">
        <v>0</v>
      </c>
      <c r="XO919" s="12">
        <v>0</v>
      </c>
      <c r="XP919" s="12">
        <v>0</v>
      </c>
      <c r="XQ919" s="12">
        <v>0</v>
      </c>
      <c r="XR919" s="12">
        <v>0</v>
      </c>
      <c r="XS919" s="12">
        <v>0</v>
      </c>
      <c r="XT919" s="12">
        <v>0</v>
      </c>
      <c r="XU919" s="12">
        <v>0</v>
      </c>
      <c r="XV919" s="12">
        <v>0</v>
      </c>
      <c r="XW919" s="12">
        <v>0</v>
      </c>
      <c r="XX919" s="12">
        <v>0</v>
      </c>
      <c r="XY919" s="12">
        <v>0</v>
      </c>
      <c r="XZ919" s="12">
        <v>0</v>
      </c>
      <c r="YA919" s="12">
        <v>0</v>
      </c>
      <c r="YB919" s="12">
        <v>0</v>
      </c>
      <c r="YC919" s="12">
        <v>0</v>
      </c>
      <c r="YD919" s="12">
        <v>0</v>
      </c>
      <c r="YE919" s="12">
        <v>0</v>
      </c>
      <c r="YF919" s="12">
        <v>0</v>
      </c>
      <c r="YG919" s="12">
        <v>0</v>
      </c>
      <c r="YH919" s="12">
        <v>0</v>
      </c>
      <c r="YI919" s="12">
        <v>0</v>
      </c>
      <c r="YJ919" s="12">
        <v>0</v>
      </c>
      <c r="YK919" s="12">
        <v>0</v>
      </c>
      <c r="YL919" s="12">
        <v>0</v>
      </c>
      <c r="YM919" s="12">
        <v>0</v>
      </c>
      <c r="YN919" s="12">
        <v>0</v>
      </c>
      <c r="YO919" s="12">
        <v>0</v>
      </c>
      <c r="YP919" s="12">
        <v>0</v>
      </c>
      <c r="YQ919" s="12">
        <v>0</v>
      </c>
      <c r="YR919" s="12">
        <v>0</v>
      </c>
      <c r="YS919" s="12">
        <v>0</v>
      </c>
      <c r="YT919" s="12">
        <v>1.9252405604113413E-8</v>
      </c>
      <c r="YU919" s="12">
        <v>0</v>
      </c>
      <c r="YV919" s="12">
        <v>0</v>
      </c>
      <c r="YW919" s="12">
        <v>1.3855221715604865E-5</v>
      </c>
      <c r="YX919" s="12">
        <v>9.9999999999999995E-21</v>
      </c>
      <c r="YY919" s="12">
        <v>-7.462180007520253E-8</v>
      </c>
      <c r="YZ919" s="12">
        <v>0</v>
      </c>
      <c r="ZA919" s="12">
        <v>5.8077552062994969E-9</v>
      </c>
      <c r="ZB919" s="12">
        <v>0</v>
      </c>
      <c r="ZC919" s="12">
        <v>3.5508769090944375E-9</v>
      </c>
      <c r="ZD919" s="12">
        <v>3.5094997089450969E-10</v>
      </c>
      <c r="ZE919" s="12">
        <v>5.6098349920126958E-10</v>
      </c>
      <c r="ZF919" s="12">
        <v>0</v>
      </c>
      <c r="ZG919" s="12">
        <v>0</v>
      </c>
      <c r="ZH919" s="12">
        <v>0</v>
      </c>
      <c r="ZI919" s="12">
        <v>0</v>
      </c>
      <c r="ZJ919" s="12">
        <v>0</v>
      </c>
      <c r="ZK919" s="12">
        <v>0</v>
      </c>
      <c r="ZL919" s="12">
        <v>0</v>
      </c>
      <c r="ZM919" s="12">
        <v>0</v>
      </c>
      <c r="ZN919" s="12">
        <v>0</v>
      </c>
      <c r="ZO919" s="12">
        <v>0</v>
      </c>
      <c r="ZP919" s="12">
        <v>0</v>
      </c>
      <c r="ZQ919" s="12">
        <v>0</v>
      </c>
      <c r="ZR919" s="12">
        <v>0</v>
      </c>
      <c r="ZS919" s="12">
        <v>0</v>
      </c>
      <c r="ZT919" s="12">
        <v>0</v>
      </c>
      <c r="ZU919" s="12">
        <v>0</v>
      </c>
      <c r="ZV919" s="12">
        <v>0</v>
      </c>
      <c r="ZW919" s="12">
        <v>0</v>
      </c>
      <c r="ZX919" s="12">
        <v>0</v>
      </c>
      <c r="ZY919" s="12">
        <v>0</v>
      </c>
      <c r="ZZ919" s="12">
        <v>0</v>
      </c>
      <c r="AAA919" s="12">
        <v>0</v>
      </c>
      <c r="AAB919" s="12">
        <v>0</v>
      </c>
      <c r="AAC919" s="12">
        <v>0</v>
      </c>
      <c r="AAD919" s="12">
        <v>0</v>
      </c>
      <c r="AAE919" s="12">
        <v>0</v>
      </c>
      <c r="AAF919" s="12">
        <v>0</v>
      </c>
      <c r="AAG919" s="12">
        <v>0</v>
      </c>
      <c r="AAH919" s="12">
        <v>2.6240950218948608E-27</v>
      </c>
      <c r="AAI919" s="12">
        <v>0</v>
      </c>
      <c r="AAJ919" s="12">
        <v>1.6148511234169393E-8</v>
      </c>
      <c r="AAK919" s="12">
        <v>-7.5853570139054878E-9</v>
      </c>
      <c r="AAL919" s="12">
        <v>0</v>
      </c>
      <c r="AAM919" s="12">
        <v>5.1892264667686529E-9</v>
      </c>
      <c r="AAN919" s="12">
        <v>0</v>
      </c>
      <c r="AAO919" s="12">
        <v>0</v>
      </c>
      <c r="AAP919" s="12">
        <v>0</v>
      </c>
      <c r="AAQ919" s="12">
        <v>0</v>
      </c>
      <c r="AAR919" s="12">
        <v>0</v>
      </c>
      <c r="AAS919" s="12">
        <v>0</v>
      </c>
      <c r="AAT919" s="12">
        <v>3.2219117644094442E-14</v>
      </c>
      <c r="AAU919" s="12">
        <v>0</v>
      </c>
      <c r="AAV919" s="12">
        <v>0</v>
      </c>
      <c r="AAW919" s="12">
        <v>0</v>
      </c>
      <c r="AAX919" s="12">
        <v>0</v>
      </c>
      <c r="AAY919" s="12">
        <v>0</v>
      </c>
      <c r="AAZ919" s="12">
        <v>0</v>
      </c>
      <c r="ABA919" s="12">
        <v>0</v>
      </c>
      <c r="ABB919" s="12">
        <v>0</v>
      </c>
      <c r="ABC919" s="12">
        <v>0</v>
      </c>
      <c r="ABD919" s="12">
        <v>0</v>
      </c>
      <c r="ABE919" s="12">
        <v>0</v>
      </c>
      <c r="ABF919" s="12">
        <v>0</v>
      </c>
      <c r="ABG919" s="12">
        <v>0</v>
      </c>
      <c r="ABH919" s="12">
        <v>0</v>
      </c>
      <c r="ABI919" s="12">
        <v>0</v>
      </c>
      <c r="ABJ919" s="12">
        <v>0</v>
      </c>
      <c r="ABK919" s="12">
        <v>0</v>
      </c>
      <c r="ABL919" s="12">
        <v>0</v>
      </c>
      <c r="ABM919" s="12">
        <v>0</v>
      </c>
      <c r="ABN919" s="12">
        <v>0</v>
      </c>
      <c r="ABO919" s="12">
        <v>0</v>
      </c>
      <c r="ABP919" s="12">
        <v>0</v>
      </c>
      <c r="ABQ919" s="12">
        <v>0</v>
      </c>
      <c r="ABR919" s="12">
        <v>0</v>
      </c>
      <c r="ABS919" s="12">
        <v>0</v>
      </c>
      <c r="ABT919" s="12">
        <v>0</v>
      </c>
      <c r="ABU919" s="12">
        <v>5.8473288841028823E-8</v>
      </c>
      <c r="ABV919" s="12">
        <v>0</v>
      </c>
      <c r="ABW919" s="12">
        <v>-7.2752976381798922E-9</v>
      </c>
      <c r="ABX919" s="12">
        <v>0</v>
      </c>
      <c r="ABY919" s="12">
        <v>0</v>
      </c>
      <c r="ABZ919" s="12">
        <v>0</v>
      </c>
      <c r="ACA919" s="12">
        <v>0</v>
      </c>
      <c r="ACB919" s="12">
        <v>0</v>
      </c>
      <c r="ACC919" s="12">
        <v>0</v>
      </c>
      <c r="ACD919" s="12">
        <v>0</v>
      </c>
      <c r="ACE919" s="12">
        <v>0</v>
      </c>
      <c r="ACF919" s="12">
        <v>0</v>
      </c>
      <c r="ACG919" s="12">
        <v>0</v>
      </c>
      <c r="ACH919" s="12">
        <v>0</v>
      </c>
      <c r="ACI919" s="12">
        <v>0</v>
      </c>
      <c r="ACJ919" s="12">
        <v>0</v>
      </c>
      <c r="ACK919" s="12">
        <v>0</v>
      </c>
      <c r="ACL919" s="12">
        <v>0</v>
      </c>
      <c r="ACM919" s="12">
        <v>0</v>
      </c>
      <c r="ACN919" s="12">
        <v>0</v>
      </c>
      <c r="ACO919" s="12">
        <v>0</v>
      </c>
      <c r="ACP919" s="12">
        <v>0</v>
      </c>
      <c r="ACQ919" s="12">
        <v>0</v>
      </c>
      <c r="ACR919" s="12">
        <v>0</v>
      </c>
      <c r="ACS919" s="12">
        <v>0</v>
      </c>
      <c r="ACT919" s="12">
        <v>0</v>
      </c>
      <c r="ACU919" s="12">
        <v>0</v>
      </c>
      <c r="ACV919" s="12">
        <v>0</v>
      </c>
      <c r="ACW919" s="12">
        <v>0</v>
      </c>
      <c r="ACX919" s="12">
        <v>0</v>
      </c>
      <c r="ACY919" s="12">
        <v>0</v>
      </c>
      <c r="ACZ919" s="12">
        <v>0</v>
      </c>
      <c r="ADA919" s="12">
        <v>0</v>
      </c>
      <c r="ADB919" s="12">
        <v>0</v>
      </c>
      <c r="ADC919" s="12">
        <v>0</v>
      </c>
      <c r="ADD919" s="12">
        <v>0</v>
      </c>
      <c r="ADE919" s="12">
        <v>0</v>
      </c>
      <c r="ADF919" s="12">
        <v>0</v>
      </c>
      <c r="ADG919" s="12">
        <v>7.5853570138911247E-9</v>
      </c>
      <c r="ADH919" s="12">
        <v>0</v>
      </c>
      <c r="ADI919" s="12">
        <v>-6.1035197083595389E-9</v>
      </c>
      <c r="ADJ919" s="12">
        <v>0</v>
      </c>
      <c r="ADK919" s="12">
        <v>0</v>
      </c>
      <c r="ADL919" s="12">
        <v>0</v>
      </c>
      <c r="ADM919" s="12">
        <v>0</v>
      </c>
      <c r="ADN919" s="12">
        <v>0</v>
      </c>
      <c r="ADO919" s="12">
        <v>0</v>
      </c>
      <c r="ADP919" s="12">
        <v>0</v>
      </c>
      <c r="ADQ919" s="12">
        <v>0</v>
      </c>
      <c r="ADR919" s="12">
        <v>0</v>
      </c>
      <c r="ADS919" s="12">
        <v>0</v>
      </c>
      <c r="ADT919" s="12">
        <v>0</v>
      </c>
      <c r="ADU919" s="12">
        <v>0</v>
      </c>
      <c r="ADV919" s="12">
        <v>0</v>
      </c>
      <c r="ADW919" s="12">
        <v>0</v>
      </c>
      <c r="ADX919" s="12">
        <v>0</v>
      </c>
      <c r="ADY919" s="12">
        <v>0</v>
      </c>
      <c r="ADZ919" s="12">
        <v>0</v>
      </c>
      <c r="AEA919" s="12">
        <v>0</v>
      </c>
      <c r="AEB919" s="12">
        <v>0</v>
      </c>
      <c r="AEC919" s="12">
        <v>0</v>
      </c>
      <c r="AED919" s="12">
        <v>0</v>
      </c>
      <c r="AEE919" s="12">
        <v>0</v>
      </c>
      <c r="AEF919" s="12">
        <v>0</v>
      </c>
      <c r="AEG919" s="12">
        <v>0</v>
      </c>
      <c r="AEH919" s="12">
        <v>0</v>
      </c>
      <c r="AEI919" s="12">
        <v>0</v>
      </c>
      <c r="AEJ919" s="12">
        <v>0</v>
      </c>
      <c r="AEK919" s="12">
        <v>0</v>
      </c>
      <c r="AEL919" s="12">
        <v>0</v>
      </c>
      <c r="AEM919" s="12">
        <v>0</v>
      </c>
      <c r="AEN919" s="12">
        <v>0</v>
      </c>
      <c r="AEO919" s="12">
        <v>5.7730090480166106E-25</v>
      </c>
      <c r="AEP919" s="12">
        <v>0</v>
      </c>
      <c r="AEQ919" s="12">
        <v>0</v>
      </c>
      <c r="AER919" s="12">
        <v>0</v>
      </c>
      <c r="AES919" s="12">
        <v>0</v>
      </c>
      <c r="AET919" s="12">
        <v>0</v>
      </c>
      <c r="AEU919" s="12">
        <v>-3.5689078372410517E-9</v>
      </c>
      <c r="AEV919" s="12">
        <v>0</v>
      </c>
      <c r="AEW919" s="12">
        <v>0</v>
      </c>
      <c r="AEX919" s="12">
        <v>0</v>
      </c>
      <c r="AEY919" s="12">
        <v>0</v>
      </c>
      <c r="AEZ919" s="12">
        <v>0</v>
      </c>
      <c r="AFA919" s="12">
        <v>0</v>
      </c>
      <c r="AFB919" s="12">
        <v>0</v>
      </c>
      <c r="AFC919" s="12">
        <v>0</v>
      </c>
      <c r="AFD919" s="12">
        <v>0</v>
      </c>
      <c r="AFE919" s="12">
        <v>0</v>
      </c>
      <c r="AFF919" s="12">
        <v>0</v>
      </c>
      <c r="AFG919" s="12">
        <v>0</v>
      </c>
      <c r="AFH919" s="12">
        <v>0</v>
      </c>
      <c r="AFI919" s="12">
        <v>0</v>
      </c>
      <c r="AFJ919" s="12">
        <v>0</v>
      </c>
      <c r="AFK919" s="12">
        <v>0</v>
      </c>
      <c r="AFL919" s="12">
        <v>0</v>
      </c>
      <c r="AFM919" s="12">
        <v>0</v>
      </c>
      <c r="AFN919" s="12">
        <v>0</v>
      </c>
      <c r="AFO919" s="12">
        <v>0</v>
      </c>
      <c r="AFP919" s="12">
        <v>0</v>
      </c>
      <c r="AFQ919" s="12">
        <v>0</v>
      </c>
      <c r="AFR919" s="12">
        <v>0</v>
      </c>
      <c r="AFS919" s="12">
        <v>0</v>
      </c>
      <c r="AFT919" s="12">
        <v>0</v>
      </c>
      <c r="AFU919" s="12">
        <v>0</v>
      </c>
      <c r="AFV919" s="12">
        <v>0</v>
      </c>
      <c r="AFW919" s="12">
        <v>0</v>
      </c>
      <c r="AFX919" s="12">
        <v>0</v>
      </c>
      <c r="AFY919" s="12">
        <v>0</v>
      </c>
      <c r="AFZ919" s="12">
        <v>1.0391416286429899E-5</v>
      </c>
      <c r="AGA919" s="12">
        <v>0</v>
      </c>
      <c r="AGB919" s="12">
        <v>0</v>
      </c>
      <c r="AGC919" s="12">
        <v>0</v>
      </c>
      <c r="AGD919" s="12">
        <v>0</v>
      </c>
      <c r="AGE919" s="12">
        <v>0</v>
      </c>
      <c r="AGF919" s="12">
        <v>0</v>
      </c>
      <c r="AGG919" s="12">
        <v>-3.5218879750727828E-10</v>
      </c>
      <c r="AGH919" s="12">
        <v>0</v>
      </c>
      <c r="AGI919" s="12">
        <v>0</v>
      </c>
      <c r="AGJ919" s="12">
        <v>0</v>
      </c>
      <c r="AGK919" s="12">
        <v>0</v>
      </c>
      <c r="AGL919" s="12">
        <v>0</v>
      </c>
      <c r="AGM919" s="12">
        <v>0</v>
      </c>
      <c r="AGN919" s="12">
        <v>0</v>
      </c>
      <c r="AGO919" s="12">
        <v>0</v>
      </c>
      <c r="AGP919" s="12">
        <v>0</v>
      </c>
      <c r="AGQ919" s="12">
        <v>0</v>
      </c>
      <c r="AGR919" s="12">
        <v>0</v>
      </c>
      <c r="AGS919" s="12">
        <v>0</v>
      </c>
      <c r="AGT919" s="12">
        <v>0</v>
      </c>
      <c r="AGU919" s="12">
        <v>0</v>
      </c>
      <c r="AGV919" s="12">
        <v>0</v>
      </c>
      <c r="AGW919" s="12">
        <v>0</v>
      </c>
      <c r="AGX919" s="12">
        <v>0</v>
      </c>
      <c r="AGY919" s="12">
        <v>0</v>
      </c>
      <c r="AGZ919" s="12">
        <v>0</v>
      </c>
      <c r="AHA919" s="12">
        <v>0</v>
      </c>
      <c r="AHB919" s="12">
        <v>0</v>
      </c>
      <c r="AHC919" s="12">
        <v>0</v>
      </c>
      <c r="AHD919" s="12">
        <v>0</v>
      </c>
      <c r="AHE919" s="12">
        <v>0</v>
      </c>
      <c r="AHF919" s="12">
        <v>0</v>
      </c>
      <c r="AHG919" s="12">
        <v>0</v>
      </c>
      <c r="AHH919" s="12">
        <v>0</v>
      </c>
      <c r="AHI919" s="12">
        <v>0</v>
      </c>
      <c r="AHJ919" s="12">
        <v>0</v>
      </c>
      <c r="AHK919" s="12">
        <v>0</v>
      </c>
      <c r="AHL919" s="12">
        <v>0</v>
      </c>
      <c r="AHM919" s="12">
        <v>0</v>
      </c>
      <c r="AHN919" s="12">
        <v>0</v>
      </c>
      <c r="AHO919" s="12">
        <v>0</v>
      </c>
      <c r="AHP919" s="12">
        <v>0</v>
      </c>
      <c r="AHQ919" s="12">
        <v>0</v>
      </c>
      <c r="AHR919" s="12">
        <v>0</v>
      </c>
      <c r="AHS919" s="12">
        <v>0</v>
      </c>
      <c r="AHT919" s="12">
        <v>0</v>
      </c>
      <c r="AHU919" s="12">
        <v>0</v>
      </c>
      <c r="AHV919" s="12">
        <v>0</v>
      </c>
      <c r="AHW919" s="12">
        <v>0</v>
      </c>
      <c r="AHX919" s="12">
        <v>0</v>
      </c>
      <c r="AHY919" s="12">
        <v>0</v>
      </c>
      <c r="AHZ919" s="12">
        <v>0</v>
      </c>
      <c r="AIA919" s="12">
        <v>0</v>
      </c>
      <c r="AIB919" s="12">
        <v>0</v>
      </c>
      <c r="AIC919" s="12">
        <v>0</v>
      </c>
      <c r="AID919" s="12">
        <v>2.496362364686023E-7</v>
      </c>
      <c r="AIE919" s="12">
        <v>-9.6891026822857233E-9</v>
      </c>
      <c r="AIF919" s="12">
        <v>1.4139457850563483E-8</v>
      </c>
      <c r="AIG919" s="12">
        <v>0</v>
      </c>
      <c r="AIH919" s="12">
        <v>0</v>
      </c>
      <c r="AII919" s="12">
        <v>0</v>
      </c>
      <c r="AIJ919" s="12">
        <v>1.9607843137254903E-9</v>
      </c>
      <c r="AIK919" s="12">
        <v>0</v>
      </c>
      <c r="AIL919" s="12">
        <v>0</v>
      </c>
      <c r="AIM919" s="12">
        <v>0</v>
      </c>
      <c r="AIN919" s="12">
        <v>0</v>
      </c>
      <c r="AIO919" s="12">
        <v>0</v>
      </c>
      <c r="AIP919" s="12">
        <v>0</v>
      </c>
      <c r="AIQ919" s="12">
        <v>0</v>
      </c>
      <c r="AIR919" s="12">
        <v>0</v>
      </c>
      <c r="AIS919" s="12">
        <v>0</v>
      </c>
      <c r="AIT919" s="12">
        <v>0</v>
      </c>
      <c r="AIU919" s="12">
        <v>0</v>
      </c>
      <c r="AIV919" s="12">
        <v>0</v>
      </c>
      <c r="AIW919" s="12">
        <v>0</v>
      </c>
      <c r="AIX919" s="12">
        <v>0</v>
      </c>
      <c r="AIY919" s="12">
        <v>0</v>
      </c>
      <c r="AIZ919" s="12">
        <v>0</v>
      </c>
      <c r="AJA919" s="12">
        <v>0</v>
      </c>
      <c r="AJB919" s="12">
        <v>0</v>
      </c>
      <c r="AJC919" s="12">
        <v>0</v>
      </c>
      <c r="AJD919" s="12">
        <v>0</v>
      </c>
      <c r="AJE919" s="12">
        <v>0</v>
      </c>
      <c r="AJF919" s="12">
        <v>0</v>
      </c>
      <c r="AJG919" s="12">
        <v>0</v>
      </c>
      <c r="AJH919" s="12">
        <v>0</v>
      </c>
      <c r="AJI919" s="12">
        <v>0</v>
      </c>
      <c r="AJJ919" s="12">
        <v>0</v>
      </c>
      <c r="AJK919" s="12">
        <v>0</v>
      </c>
      <c r="AJL919" s="12">
        <v>0</v>
      </c>
      <c r="AJM919" s="12">
        <v>0</v>
      </c>
      <c r="AJN919" s="12">
        <v>0</v>
      </c>
      <c r="AJO919" s="12">
        <v>0</v>
      </c>
      <c r="AJP919" s="12">
        <v>6.1277265631878189E-11</v>
      </c>
      <c r="AJQ919" s="12">
        <v>-1.4142441784882201E-8</v>
      </c>
      <c r="AJR919" s="12">
        <v>0</v>
      </c>
      <c r="AJS919" s="12">
        <v>0</v>
      </c>
      <c r="AJT919" s="12">
        <v>0</v>
      </c>
      <c r="AJU919" s="12">
        <v>0</v>
      </c>
      <c r="AJV919" s="12">
        <v>0</v>
      </c>
      <c r="AJW919" s="12">
        <v>0</v>
      </c>
      <c r="AJX919" s="12">
        <v>0</v>
      </c>
      <c r="AJY919" s="12">
        <v>0</v>
      </c>
      <c r="AJZ919" s="12">
        <v>0</v>
      </c>
      <c r="AKA919" s="12">
        <v>0</v>
      </c>
      <c r="AKB919" s="12">
        <v>0</v>
      </c>
      <c r="AKC919" s="12">
        <v>0</v>
      </c>
      <c r="AKD919" s="12">
        <v>0</v>
      </c>
      <c r="AKE919" s="12">
        <v>0</v>
      </c>
      <c r="AKF919" s="12">
        <v>0</v>
      </c>
      <c r="AKG919" s="12">
        <v>0</v>
      </c>
      <c r="AKH919" s="12">
        <v>0</v>
      </c>
      <c r="AKI919" s="12">
        <v>0</v>
      </c>
      <c r="AKJ919" s="12">
        <v>0</v>
      </c>
      <c r="AKK919" s="12">
        <v>0</v>
      </c>
      <c r="AKL919" s="12">
        <v>0</v>
      </c>
      <c r="AKM919" s="12">
        <v>0</v>
      </c>
      <c r="AKN919" s="12">
        <v>0</v>
      </c>
      <c r="AKO919" s="12">
        <v>0</v>
      </c>
      <c r="AKP919" s="12">
        <v>0</v>
      </c>
      <c r="AKQ919" s="12">
        <v>0</v>
      </c>
      <c r="AKR919" s="12">
        <v>0</v>
      </c>
      <c r="AKS919" s="12">
        <v>0</v>
      </c>
      <c r="AKT919" s="12">
        <v>0</v>
      </c>
      <c r="AKU919" s="12">
        <v>0</v>
      </c>
      <c r="AKV919" s="12">
        <v>0</v>
      </c>
      <c r="AKW919" s="12">
        <v>0</v>
      </c>
      <c r="AKX919" s="12">
        <v>0</v>
      </c>
      <c r="AKY919" s="12">
        <v>3.9505846451707525E-6</v>
      </c>
      <c r="AKZ919" s="12">
        <v>0</v>
      </c>
      <c r="ALA919" s="12">
        <v>0</v>
      </c>
      <c r="ALB919" s="12">
        <v>0</v>
      </c>
      <c r="ALC919" s="12">
        <v>-4.9708483309429833E-10</v>
      </c>
      <c r="ALD919" s="12">
        <v>0</v>
      </c>
      <c r="ALE919" s="12">
        <v>0</v>
      </c>
      <c r="ALF919" s="12">
        <v>0</v>
      </c>
      <c r="ALG919" s="12">
        <v>0</v>
      </c>
      <c r="ALH919" s="12">
        <v>0</v>
      </c>
      <c r="ALI919" s="12">
        <v>0</v>
      </c>
      <c r="ALJ919" s="12">
        <v>0</v>
      </c>
      <c r="ALK919" s="12">
        <v>0</v>
      </c>
      <c r="ALL919" s="12">
        <v>0</v>
      </c>
      <c r="ALM919" s="12">
        <v>0</v>
      </c>
      <c r="ALN919" s="12">
        <v>0</v>
      </c>
      <c r="ALO919" s="12">
        <v>0</v>
      </c>
      <c r="ALP919" s="12">
        <v>0</v>
      </c>
      <c r="ALQ919" s="12">
        <v>0</v>
      </c>
      <c r="ALR919" s="12">
        <v>0</v>
      </c>
      <c r="ALS919" s="12">
        <v>0</v>
      </c>
      <c r="ALT919" s="12">
        <v>0</v>
      </c>
      <c r="ALU919" s="12">
        <v>0</v>
      </c>
      <c r="ALV919" s="12">
        <v>0</v>
      </c>
      <c r="ALW919" s="12">
        <v>0</v>
      </c>
      <c r="ALX919" s="12">
        <v>0</v>
      </c>
      <c r="ALY919" s="12">
        <v>0</v>
      </c>
      <c r="ALZ919" s="12">
        <v>0</v>
      </c>
      <c r="AMA919" s="12">
        <v>0</v>
      </c>
      <c r="AMB919" s="12">
        <v>0</v>
      </c>
      <c r="AMC919" s="12">
        <v>0</v>
      </c>
      <c r="AMD919" s="12">
        <v>0</v>
      </c>
      <c r="AME919" s="12">
        <v>0</v>
      </c>
      <c r="AMF919" s="12">
        <v>0</v>
      </c>
      <c r="AMG919" s="12">
        <v>0</v>
      </c>
      <c r="AMH919" s="12">
        <v>0</v>
      </c>
      <c r="AMI919" s="12">
        <v>0</v>
      </c>
      <c r="AMJ919" s="12">
        <v>2.8834953874870833E-7</v>
      </c>
      <c r="AMK919" s="12">
        <v>0</v>
      </c>
      <c r="AML919" s="12">
        <v>0</v>
      </c>
      <c r="AMM919" s="12">
        <v>0</v>
      </c>
      <c r="AMN919" s="12">
        <v>0</v>
      </c>
      <c r="AMO919" s="12">
        <v>-8.5779169381490946E-6</v>
      </c>
      <c r="AMP919" s="12">
        <v>7.7789207489147356E-27</v>
      </c>
      <c r="AMQ919" s="12">
        <v>0</v>
      </c>
      <c r="AMR919" s="12">
        <v>0</v>
      </c>
      <c r="AMS919" s="12">
        <v>1.2427864680864157E-26</v>
      </c>
      <c r="AMT919" s="12">
        <v>0</v>
      </c>
      <c r="AMU919" s="12">
        <v>0</v>
      </c>
      <c r="AMV919" s="12">
        <v>0</v>
      </c>
      <c r="AMW919" s="12">
        <v>0</v>
      </c>
      <c r="AMX919" s="12">
        <v>0</v>
      </c>
      <c r="AMY919" s="12">
        <v>0</v>
      </c>
      <c r="AMZ919" s="12">
        <v>0</v>
      </c>
      <c r="ANA919" s="12">
        <v>0</v>
      </c>
      <c r="ANB919" s="12">
        <v>0</v>
      </c>
      <c r="ANC919" s="12">
        <v>0</v>
      </c>
      <c r="AND919" s="12">
        <v>0</v>
      </c>
      <c r="ANE919" s="12">
        <v>0</v>
      </c>
      <c r="ANF919" s="12">
        <v>0</v>
      </c>
      <c r="ANG919" s="12">
        <v>0</v>
      </c>
      <c r="ANH919" s="12">
        <v>0</v>
      </c>
      <c r="ANI919" s="12">
        <v>0</v>
      </c>
      <c r="ANJ919" s="12">
        <v>0</v>
      </c>
      <c r="ANK919" s="12">
        <v>0</v>
      </c>
      <c r="ANL919" s="12">
        <v>0</v>
      </c>
      <c r="ANM919" s="12">
        <v>0</v>
      </c>
      <c r="ANN919" s="12">
        <v>0</v>
      </c>
      <c r="ANO919" s="12">
        <v>0</v>
      </c>
      <c r="ANP919" s="12">
        <v>0</v>
      </c>
      <c r="ANQ919" s="12">
        <v>0</v>
      </c>
      <c r="ANR919" s="12">
        <v>0</v>
      </c>
      <c r="ANS919" s="12">
        <v>0</v>
      </c>
      <c r="ANT919" s="12">
        <v>0</v>
      </c>
      <c r="ANU919" s="12">
        <v>0</v>
      </c>
      <c r="ANV919" s="12">
        <v>3.9198526030891834E-8</v>
      </c>
      <c r="ANW919" s="12">
        <v>0</v>
      </c>
      <c r="ANX919" s="12">
        <v>0</v>
      </c>
      <c r="ANY919" s="12">
        <v>0</v>
      </c>
      <c r="ANZ919" s="12">
        <v>4.8349765339478567E-6</v>
      </c>
      <c r="AOA919" s="12">
        <v>-2.6926123984947601E-7</v>
      </c>
      <c r="AOB919" s="12">
        <v>8.9753746616491718E-9</v>
      </c>
      <c r="AOC919" s="12">
        <v>0</v>
      </c>
      <c r="AOD919" s="12">
        <v>1.9194230937563385E-10</v>
      </c>
      <c r="AOE919" s="12">
        <v>0</v>
      </c>
      <c r="AOF919" s="12">
        <v>0</v>
      </c>
      <c r="AOG919" s="12">
        <v>0</v>
      </c>
      <c r="AOH919" s="12">
        <v>0</v>
      </c>
      <c r="AOI919" s="12">
        <v>0</v>
      </c>
      <c r="AOJ919" s="12">
        <v>0</v>
      </c>
      <c r="AOK919" s="12">
        <v>0</v>
      </c>
      <c r="AOL919" s="12">
        <v>0</v>
      </c>
      <c r="AOM919" s="12">
        <v>0</v>
      </c>
      <c r="AON919" s="12">
        <v>0</v>
      </c>
      <c r="AOO919" s="12">
        <v>0</v>
      </c>
      <c r="AOP919" s="12">
        <v>0</v>
      </c>
      <c r="AOQ919" s="12">
        <v>0</v>
      </c>
      <c r="AOR919" s="12">
        <v>0</v>
      </c>
      <c r="AOS919" s="12">
        <v>0</v>
      </c>
      <c r="AOT919" s="12">
        <v>0</v>
      </c>
      <c r="AOU919" s="12">
        <v>0</v>
      </c>
      <c r="AOV919" s="12">
        <v>0</v>
      </c>
      <c r="AOW919" s="12">
        <v>0</v>
      </c>
      <c r="AOX919" s="12">
        <v>0</v>
      </c>
      <c r="AOY919" s="12">
        <v>0</v>
      </c>
      <c r="AOZ919" s="12">
        <v>0</v>
      </c>
      <c r="APA919" s="12">
        <v>0</v>
      </c>
      <c r="APB919" s="12">
        <v>0</v>
      </c>
      <c r="APC919" s="12">
        <v>0</v>
      </c>
      <c r="APD919" s="12">
        <v>0</v>
      </c>
      <c r="APE919" s="12">
        <v>0</v>
      </c>
      <c r="APF919" s="12">
        <v>0</v>
      </c>
      <c r="APG919" s="12">
        <v>0</v>
      </c>
      <c r="APH919" s="12">
        <v>0</v>
      </c>
      <c r="API919" s="12">
        <v>0</v>
      </c>
      <c r="APJ919" s="12">
        <v>0</v>
      </c>
      <c r="APK919" s="12">
        <v>0</v>
      </c>
      <c r="APL919" s="12">
        <v>2.6926123984947511E-7</v>
      </c>
      <c r="APM919" s="12">
        <v>-1.0997436241007419E-8</v>
      </c>
      <c r="APN919" s="12">
        <v>1.4140327798745888E-8</v>
      </c>
      <c r="APO919" s="12">
        <v>0</v>
      </c>
      <c r="APP919" s="12">
        <v>0</v>
      </c>
      <c r="APQ919" s="12">
        <v>0</v>
      </c>
      <c r="APR919" s="12">
        <v>0</v>
      </c>
      <c r="APS919" s="12">
        <v>0</v>
      </c>
      <c r="APT919" s="12">
        <v>0</v>
      </c>
      <c r="APU919" s="12">
        <v>0</v>
      </c>
      <c r="APV919" s="12">
        <v>0</v>
      </c>
      <c r="APW919" s="12">
        <v>0</v>
      </c>
      <c r="APX919" s="12">
        <v>0</v>
      </c>
      <c r="APY919" s="12">
        <v>0</v>
      </c>
      <c r="APZ919" s="12">
        <v>0</v>
      </c>
      <c r="AQA919" s="12">
        <v>0</v>
      </c>
      <c r="AQB919" s="12">
        <v>0</v>
      </c>
      <c r="AQC919" s="12">
        <v>0</v>
      </c>
      <c r="AQD919" s="12">
        <v>0</v>
      </c>
      <c r="AQE919" s="12">
        <v>0</v>
      </c>
      <c r="AQF919" s="12">
        <v>0</v>
      </c>
      <c r="AQG919" s="12">
        <v>0</v>
      </c>
      <c r="AQH919" s="12">
        <v>0</v>
      </c>
      <c r="AQI919" s="12">
        <v>0</v>
      </c>
      <c r="AQJ919" s="12">
        <v>0</v>
      </c>
      <c r="AQK919" s="12">
        <v>0</v>
      </c>
      <c r="AQL919" s="12">
        <v>0</v>
      </c>
      <c r="AQM919" s="12">
        <v>0</v>
      </c>
      <c r="AQN919" s="12">
        <v>0</v>
      </c>
      <c r="AQO919" s="12">
        <v>0</v>
      </c>
      <c r="AQP919" s="12">
        <v>0</v>
      </c>
      <c r="AQQ919" s="12">
        <v>0</v>
      </c>
      <c r="AQR919" s="12">
        <v>0</v>
      </c>
      <c r="AQS919" s="12">
        <v>0</v>
      </c>
      <c r="AQT919" s="12">
        <v>0</v>
      </c>
      <c r="AQU919" s="12">
        <v>0</v>
      </c>
      <c r="AQV919" s="12">
        <v>0</v>
      </c>
      <c r="AQW919" s="12">
        <v>0</v>
      </c>
      <c r="AQX919" s="12">
        <v>6.1277265631878189E-11</v>
      </c>
      <c r="AQY919" s="12">
        <v>-1.4142441784879023E-8</v>
      </c>
      <c r="AQZ919" s="12">
        <v>0</v>
      </c>
      <c r="ARA919" s="12">
        <v>0</v>
      </c>
      <c r="ARB919" s="12">
        <v>0</v>
      </c>
      <c r="ARC919" s="12">
        <v>0</v>
      </c>
      <c r="ARD919" s="12">
        <v>0</v>
      </c>
      <c r="ARE919" s="12">
        <v>0</v>
      </c>
      <c r="ARF919" s="12">
        <v>0</v>
      </c>
      <c r="ARG919" s="12">
        <v>0</v>
      </c>
      <c r="ARH919" s="12">
        <v>0</v>
      </c>
      <c r="ARI919" s="12">
        <v>0</v>
      </c>
      <c r="ARJ919" s="12">
        <v>0</v>
      </c>
      <c r="ARK919" s="12">
        <v>0</v>
      </c>
      <c r="ARL919" s="12">
        <v>0</v>
      </c>
      <c r="ARM919" s="12">
        <v>0</v>
      </c>
      <c r="ARN919" s="12">
        <v>0</v>
      </c>
      <c r="ARO919" s="12">
        <v>0</v>
      </c>
      <c r="ARP919" s="12">
        <v>0</v>
      </c>
      <c r="ARQ919" s="12">
        <v>0</v>
      </c>
      <c r="ARR919" s="12">
        <v>0</v>
      </c>
      <c r="ARS919" s="12">
        <v>0</v>
      </c>
      <c r="ART919" s="12">
        <v>0</v>
      </c>
      <c r="ARU919" s="12">
        <v>0</v>
      </c>
      <c r="ARV919" s="12">
        <v>0</v>
      </c>
      <c r="ARW919" s="12">
        <v>0</v>
      </c>
      <c r="ARX919" s="12">
        <v>0</v>
      </c>
      <c r="ARY919" s="12">
        <v>0</v>
      </c>
      <c r="ARZ919" s="12">
        <v>0</v>
      </c>
      <c r="ASA919" s="12">
        <v>0</v>
      </c>
      <c r="ASB919" s="12">
        <v>0</v>
      </c>
      <c r="ASC919" s="12">
        <v>0</v>
      </c>
      <c r="ASD919" s="12">
        <v>0</v>
      </c>
      <c r="ASE919" s="12">
        <v>0</v>
      </c>
      <c r="ASF919" s="12">
        <v>0</v>
      </c>
      <c r="ASG919" s="12">
        <v>3.2233176891352007E-6</v>
      </c>
      <c r="ASH919" s="12">
        <v>0</v>
      </c>
      <c r="ASI919" s="12">
        <v>0</v>
      </c>
      <c r="ASJ919" s="12">
        <v>0</v>
      </c>
      <c r="ASK919" s="12">
        <v>-1.9307270263668759E-10</v>
      </c>
      <c r="ASL919" s="12">
        <v>0</v>
      </c>
      <c r="ASM919" s="12">
        <v>0</v>
      </c>
      <c r="ASN919" s="12">
        <v>0</v>
      </c>
      <c r="ASO919" s="12">
        <v>0</v>
      </c>
      <c r="ASP919" s="12">
        <v>0</v>
      </c>
      <c r="ASQ919" s="12">
        <v>0</v>
      </c>
      <c r="ASR919" s="12">
        <v>0</v>
      </c>
      <c r="ASS919" s="12">
        <v>0</v>
      </c>
      <c r="AST919" s="12">
        <v>0</v>
      </c>
      <c r="ASU919" s="12">
        <v>0</v>
      </c>
      <c r="ASV919" s="12">
        <v>0</v>
      </c>
      <c r="ASW919" s="12">
        <v>0</v>
      </c>
      <c r="ASX919" s="12">
        <v>0</v>
      </c>
      <c r="ASY919" s="12">
        <v>0</v>
      </c>
      <c r="ASZ919" s="12">
        <v>0</v>
      </c>
      <c r="ATA919" s="12">
        <v>0</v>
      </c>
      <c r="ATB919" s="12">
        <v>0</v>
      </c>
      <c r="ATC919" s="12">
        <v>0</v>
      </c>
      <c r="ATD919" s="12">
        <v>0</v>
      </c>
      <c r="ATE919" s="12">
        <v>0</v>
      </c>
      <c r="ATF919" s="12">
        <v>0</v>
      </c>
      <c r="ATG919" s="12">
        <v>0</v>
      </c>
      <c r="ATH919" s="12">
        <v>0</v>
      </c>
      <c r="ATI919" s="12">
        <v>0</v>
      </c>
      <c r="ATJ919" s="12">
        <v>0</v>
      </c>
      <c r="ATK919" s="12">
        <v>0</v>
      </c>
      <c r="ATL919" s="12">
        <v>0</v>
      </c>
      <c r="ATM919" s="12">
        <v>4.9943605145181346E-7</v>
      </c>
      <c r="ATN919" s="12">
        <v>0</v>
      </c>
      <c r="ATO919" s="12">
        <v>0</v>
      </c>
      <c r="ATP919" s="12">
        <v>0</v>
      </c>
      <c r="ATQ919" s="12">
        <v>0</v>
      </c>
      <c r="ATR919" s="12">
        <v>0</v>
      </c>
      <c r="ATS919" s="12">
        <v>0</v>
      </c>
      <c r="ATT919" s="12">
        <v>0</v>
      </c>
      <c r="ATU919" s="12">
        <v>0</v>
      </c>
      <c r="ATV919" s="12">
        <v>0</v>
      </c>
      <c r="ATW919" s="12">
        <v>-8.4122738683762313E-6</v>
      </c>
      <c r="ATX919" s="12">
        <v>5.5514967565154092E-25</v>
      </c>
      <c r="ATY919" s="12">
        <v>0</v>
      </c>
      <c r="ATZ919" s="12">
        <v>0</v>
      </c>
      <c r="AUA919" s="12">
        <v>8.8689969645627998E-25</v>
      </c>
      <c r="AUB919" s="12">
        <v>0</v>
      </c>
      <c r="AUC919" s="12">
        <v>0</v>
      </c>
      <c r="AUD919" s="12">
        <v>0</v>
      </c>
      <c r="AUE919" s="12">
        <v>0</v>
      </c>
      <c r="AUF919" s="12">
        <v>0</v>
      </c>
      <c r="AUG919" s="12">
        <v>0</v>
      </c>
      <c r="AUH919" s="12">
        <v>0</v>
      </c>
      <c r="AUI919" s="12">
        <v>0</v>
      </c>
      <c r="AUJ919" s="12">
        <v>0</v>
      </c>
      <c r="AUK919" s="12">
        <v>0</v>
      </c>
      <c r="AUL919" s="12">
        <v>0</v>
      </c>
      <c r="AUM919" s="12">
        <v>0</v>
      </c>
      <c r="AUN919" s="12">
        <v>0</v>
      </c>
      <c r="AUO919" s="12">
        <v>0</v>
      </c>
      <c r="AUP919" s="12">
        <v>0</v>
      </c>
      <c r="AUQ919" s="12">
        <v>0</v>
      </c>
      <c r="AUR919" s="12">
        <v>0</v>
      </c>
      <c r="AUS919" s="12">
        <v>0</v>
      </c>
      <c r="AUT919" s="12">
        <v>0</v>
      </c>
      <c r="AUU919" s="12">
        <v>0</v>
      </c>
      <c r="AUV919" s="12">
        <v>0</v>
      </c>
      <c r="AUW919" s="12">
        <v>0</v>
      </c>
      <c r="AUX919" s="12">
        <v>0</v>
      </c>
      <c r="AUY919" s="12">
        <v>0</v>
      </c>
      <c r="AUZ919" s="12">
        <v>0</v>
      </c>
      <c r="AVA919" s="12">
        <v>0</v>
      </c>
      <c r="AVB919" s="12">
        <v>0</v>
      </c>
      <c r="AVC919" s="12">
        <v>0</v>
      </c>
      <c r="AVD919" s="12">
        <v>0</v>
      </c>
      <c r="AVE919" s="12">
        <v>0</v>
      </c>
      <c r="AVF919" s="12">
        <v>0</v>
      </c>
      <c r="AVG919" s="12">
        <v>0</v>
      </c>
      <c r="AVH919" s="12">
        <v>5.6784803087068558E-6</v>
      </c>
      <c r="AVI919" s="12">
        <v>-2.4405115581587164E-7</v>
      </c>
      <c r="AVJ919" s="12">
        <v>7.5748144375595357E-9</v>
      </c>
      <c r="AVK919" s="12">
        <v>0</v>
      </c>
      <c r="AVL919" s="12">
        <v>8.9655629540993095E-10</v>
      </c>
      <c r="AVM919" s="12">
        <v>0</v>
      </c>
      <c r="AVN919" s="12">
        <v>0</v>
      </c>
      <c r="AVO919" s="12">
        <v>0</v>
      </c>
      <c r="AVP919" s="12">
        <v>0</v>
      </c>
      <c r="AVQ919" s="12">
        <v>0</v>
      </c>
      <c r="AVR919" s="12">
        <v>0</v>
      </c>
      <c r="AVS919" s="12">
        <v>0</v>
      </c>
      <c r="AVT919" s="12">
        <v>0</v>
      </c>
      <c r="AVU919" s="12">
        <v>0</v>
      </c>
      <c r="AVV919" s="12">
        <v>0</v>
      </c>
      <c r="AVW919" s="12">
        <v>0</v>
      </c>
      <c r="AVX919" s="12">
        <v>0</v>
      </c>
      <c r="AVY919" s="12">
        <v>0</v>
      </c>
      <c r="AVZ919" s="12">
        <v>0</v>
      </c>
      <c r="AWA919" s="12">
        <v>0</v>
      </c>
      <c r="AWB919" s="12">
        <v>0</v>
      </c>
      <c r="AWC919" s="12">
        <v>0</v>
      </c>
      <c r="AWD919" s="12">
        <v>0</v>
      </c>
      <c r="AWE919" s="12">
        <v>0</v>
      </c>
      <c r="AWF919" s="12">
        <v>0</v>
      </c>
      <c r="AWG919" s="12">
        <v>0</v>
      </c>
      <c r="AWH919" s="12">
        <v>0</v>
      </c>
      <c r="AWI919" s="12">
        <v>0</v>
      </c>
      <c r="AWJ919" s="12">
        <v>0</v>
      </c>
      <c r="AWK919" s="12">
        <v>1.3066175343630613E-9</v>
      </c>
      <c r="AWL919" s="12">
        <v>0</v>
      </c>
      <c r="AWM919" s="12">
        <v>0</v>
      </c>
      <c r="AWN919" s="12">
        <v>0</v>
      </c>
      <c r="AWO919" s="12">
        <v>0</v>
      </c>
      <c r="AWP919" s="12">
        <v>0</v>
      </c>
      <c r="AWQ919" s="12">
        <v>0</v>
      </c>
      <c r="AWR919" s="12">
        <v>0</v>
      </c>
      <c r="AWS919" s="12">
        <v>0</v>
      </c>
      <c r="AWT919" s="12">
        <v>2.2724443312678606E-7</v>
      </c>
      <c r="AWU919" s="12">
        <v>-7.6360917032013602E-9</v>
      </c>
      <c r="AWV919" s="12">
        <v>1.4140327798745888E-8</v>
      </c>
      <c r="AWW919" s="12">
        <v>0</v>
      </c>
      <c r="AWX919" s="12">
        <v>0</v>
      </c>
      <c r="AWY919" s="12">
        <v>0</v>
      </c>
      <c r="AWZ919" s="12">
        <v>0</v>
      </c>
      <c r="AXA919" s="12">
        <v>0</v>
      </c>
      <c r="AXB919" s="12">
        <v>0</v>
      </c>
      <c r="AXC919" s="12">
        <v>0</v>
      </c>
      <c r="AXD919" s="12">
        <v>0</v>
      </c>
      <c r="AXE919" s="12">
        <v>0</v>
      </c>
      <c r="AXF919" s="12">
        <v>0</v>
      </c>
      <c r="AXG919" s="12">
        <v>0</v>
      </c>
      <c r="AXH919" s="12">
        <v>0</v>
      </c>
      <c r="AXI919" s="12">
        <v>0</v>
      </c>
      <c r="AXJ919" s="12">
        <v>0</v>
      </c>
      <c r="AXK919" s="12">
        <v>0</v>
      </c>
      <c r="AXL919" s="12">
        <v>0</v>
      </c>
      <c r="AXM919" s="12">
        <v>0</v>
      </c>
      <c r="AXN919" s="12">
        <v>0</v>
      </c>
      <c r="AXO919" s="12">
        <v>0</v>
      </c>
      <c r="AXP919" s="12">
        <v>0</v>
      </c>
      <c r="AXQ919" s="12">
        <v>0</v>
      </c>
      <c r="AXR919" s="12">
        <v>0</v>
      </c>
      <c r="AXS919" s="12">
        <v>0</v>
      </c>
      <c r="AXT919" s="12">
        <v>0</v>
      </c>
      <c r="AXU919" s="12">
        <v>0</v>
      </c>
      <c r="AXV919" s="12">
        <v>0</v>
      </c>
      <c r="AXW919" s="12">
        <v>0</v>
      </c>
      <c r="AXX919" s="12">
        <v>0</v>
      </c>
      <c r="AXY919" s="12">
        <v>0</v>
      </c>
      <c r="AXZ919" s="12">
        <v>0</v>
      </c>
      <c r="AYA919" s="12">
        <v>0</v>
      </c>
      <c r="AYB919" s="12">
        <v>0</v>
      </c>
      <c r="AYC919" s="12">
        <v>0</v>
      </c>
      <c r="AYD919" s="12">
        <v>0</v>
      </c>
      <c r="AYE919" s="12">
        <v>0</v>
      </c>
      <c r="AYF919" s="12">
        <v>6.1277265631878189E-11</v>
      </c>
      <c r="AYG919" s="12">
        <v>-1.4142441784888139E-8</v>
      </c>
      <c r="AYH919" s="12">
        <v>0</v>
      </c>
      <c r="AYI919" s="12">
        <v>0</v>
      </c>
      <c r="AYJ919" s="12">
        <v>0</v>
      </c>
      <c r="AYK919" s="12">
        <v>0</v>
      </c>
      <c r="AYL919" s="12">
        <v>0</v>
      </c>
      <c r="AYM919" s="12">
        <v>0</v>
      </c>
      <c r="AYN919" s="12">
        <v>0</v>
      </c>
      <c r="AYO919" s="12">
        <v>0</v>
      </c>
      <c r="AYP919" s="12">
        <v>0</v>
      </c>
      <c r="AYQ919" s="12">
        <v>0</v>
      </c>
      <c r="AYR919" s="12">
        <v>0</v>
      </c>
      <c r="AYS919" s="12">
        <v>0</v>
      </c>
      <c r="AYT919" s="12">
        <v>0</v>
      </c>
      <c r="AYU919" s="12">
        <v>0</v>
      </c>
      <c r="AYV919" s="12">
        <v>0</v>
      </c>
      <c r="AYW919" s="12">
        <v>0</v>
      </c>
      <c r="AYX919" s="12">
        <v>0</v>
      </c>
      <c r="AYY919" s="12">
        <v>0</v>
      </c>
      <c r="AYZ919" s="12">
        <v>0</v>
      </c>
      <c r="AZA919" s="12">
        <v>0</v>
      </c>
      <c r="AZB919" s="12">
        <v>0</v>
      </c>
      <c r="AZC919" s="12">
        <v>0</v>
      </c>
      <c r="AZD919" s="12">
        <v>0</v>
      </c>
      <c r="AZE919" s="12">
        <v>0</v>
      </c>
      <c r="AZF919" s="12">
        <v>0</v>
      </c>
      <c r="AZG919" s="12">
        <v>0</v>
      </c>
      <c r="AZH919" s="12">
        <v>0</v>
      </c>
      <c r="AZI919" s="12">
        <v>0</v>
      </c>
      <c r="AZJ919" s="12">
        <v>0</v>
      </c>
      <c r="AZK919" s="12">
        <v>0</v>
      </c>
      <c r="AZL919" s="12">
        <v>0</v>
      </c>
      <c r="AZM919" s="12">
        <v>0</v>
      </c>
      <c r="AZN919" s="12">
        <v>0</v>
      </c>
      <c r="AZO919" s="12">
        <v>2.4336344177136114E-6</v>
      </c>
      <c r="AZP919" s="12">
        <v>0</v>
      </c>
      <c r="AZQ919" s="12">
        <v>0</v>
      </c>
      <c r="AZR919" s="12">
        <v>0</v>
      </c>
      <c r="AZS919" s="12">
        <v>-9.0243434037281522E-10</v>
      </c>
      <c r="AZT919" s="13">
        <v>15404954078.012001</v>
      </c>
      <c r="AZU919" s="13">
        <v>4833390.0443065846</v>
      </c>
      <c r="AZV919" s="13">
        <v>1472000</v>
      </c>
      <c r="AZW919" s="13">
        <v>39731.987792885622</v>
      </c>
      <c r="AZX919" s="13">
        <v>207934634140.27316</v>
      </c>
      <c r="AZY919" s="13">
        <v>2.1999999999999999E-10</v>
      </c>
      <c r="AZZ919" s="13">
        <v>187681081.87099785</v>
      </c>
      <c r="BAA919" s="13">
        <v>1E-13</v>
      </c>
      <c r="BAB919" s="13">
        <v>3125131.6612698194</v>
      </c>
      <c r="BAC919" s="13">
        <v>2.9999999999999999E-16</v>
      </c>
      <c r="BAD919" s="13">
        <v>1.1E-13</v>
      </c>
      <c r="BAE919" s="13">
        <v>7920000</v>
      </c>
      <c r="BAF919" s="13">
        <v>6380000</v>
      </c>
      <c r="BAG919" s="13">
        <v>7707184198903243</v>
      </c>
      <c r="BAH919" s="13">
        <v>1058313750000</v>
      </c>
      <c r="BAI919" s="13">
        <v>540096287890.91217</v>
      </c>
      <c r="BAJ919" s="13">
        <v>846607000000000.13</v>
      </c>
      <c r="BAK919" s="13">
        <v>3708648440.3531551</v>
      </c>
      <c r="BAL919" s="13">
        <v>299093465727.42841</v>
      </c>
      <c r="BAM919" s="13">
        <v>57148942500</v>
      </c>
      <c r="BAN919" s="13">
        <v>507990600000</v>
      </c>
      <c r="BAO919" s="13">
        <v>21166275000</v>
      </c>
      <c r="BAP919" s="13">
        <v>7.653349E+16</v>
      </c>
      <c r="BAQ919" s="13">
        <v>3826674500000000</v>
      </c>
      <c r="BAR919" s="13">
        <v>1.14800235E+17</v>
      </c>
      <c r="BAS919" s="13">
        <v>1148002350000</v>
      </c>
      <c r="BAT919" s="13">
        <v>1913337250000</v>
      </c>
      <c r="BAU919" s="13">
        <v>4.25E+16</v>
      </c>
      <c r="BAV919" s="13">
        <v>2550000000000000</v>
      </c>
      <c r="BAW919" s="13">
        <v>7.65E+16</v>
      </c>
      <c r="BAX919" s="13">
        <v>765000000000</v>
      </c>
      <c r="BAY919" s="13">
        <v>850000000000</v>
      </c>
      <c r="BAZ919" s="13">
        <v>1.275E+17</v>
      </c>
      <c r="BBA919" s="13">
        <v>8924999999999999</v>
      </c>
      <c r="BBB919" s="13">
        <v>2.6774999999999997E+17</v>
      </c>
      <c r="BBC919" s="13">
        <v>2677500000000</v>
      </c>
      <c r="BBD919" s="13">
        <v>1912500000000.0005</v>
      </c>
      <c r="BBE919" s="14">
        <v>3.7760859721145192</v>
      </c>
      <c r="BBF919" s="14">
        <v>3.5545659445264746</v>
      </c>
      <c r="BBG919" s="14">
        <v>4.6394240399444371</v>
      </c>
      <c r="BBH919" s="14">
        <v>2299.2392220216152</v>
      </c>
      <c r="BBI919" s="13">
        <v>43.937389379675999</v>
      </c>
      <c r="BBJ919" s="13">
        <v>217.4882178839928</v>
      </c>
      <c r="BBK919" s="13">
        <v>69.844630368201194</v>
      </c>
      <c r="BBL919" s="13">
        <v>491.93531395937447</v>
      </c>
      <c r="BBM919" s="13">
        <v>23738.547062143873</v>
      </c>
      <c r="BBN919" s="13">
        <v>6191.0316063500704</v>
      </c>
      <c r="BBO919" s="15">
        <v>962.80962987575003</v>
      </c>
      <c r="BBP919" s="15">
        <v>945.15742791033256</v>
      </c>
      <c r="BBQ919" s="15">
        <v>910.33784560926244</v>
      </c>
      <c r="BBR919" s="14">
        <v>9.7646372985302694</v>
      </c>
      <c r="BBS919" s="14">
        <v>11.003718201259405</v>
      </c>
      <c r="BBT919" s="14">
        <v>10.547988021287042</v>
      </c>
      <c r="BBU919" s="15">
        <v>12.513735898903139</v>
      </c>
      <c r="BBV919" s="15">
        <v>13.097683912747019</v>
      </c>
      <c r="BBW919" s="15">
        <v>11.293519933172078</v>
      </c>
      <c r="BBX919" s="15">
        <v>1067.7265681574054</v>
      </c>
      <c r="BBY919" s="15">
        <v>1048.9739510551403</v>
      </c>
      <c r="BBZ919" s="15">
        <v>905.72243855592262</v>
      </c>
      <c r="BCA919" s="14">
        <v>3.1040615463191896</v>
      </c>
      <c r="BCB919" s="14">
        <v>0.79616348422415495</v>
      </c>
      <c r="BCC919" s="14">
        <v>0.30153599507620465</v>
      </c>
      <c r="BCD919" s="14">
        <v>3.5294961358967911E-2</v>
      </c>
      <c r="BCE919" s="14">
        <v>5.72557692064305</v>
      </c>
      <c r="BCF919" s="14">
        <v>8.2385594024406261E-2</v>
      </c>
      <c r="BCG919" s="14">
        <v>3.8779713172096442E-2</v>
      </c>
      <c r="BCH919" s="14">
        <v>1.8849374235703842E-3</v>
      </c>
      <c r="BCI919" s="14">
        <v>11778.658591725096</v>
      </c>
      <c r="BCJ919" s="14">
        <v>2.645526454476293E-5</v>
      </c>
      <c r="BCK919" s="14">
        <v>13.17276325412851</v>
      </c>
      <c r="BCL919" s="14">
        <v>2.707448277018945E-6</v>
      </c>
      <c r="BCM919" s="14">
        <v>2.3516025017442518E-8</v>
      </c>
      <c r="BCN919" s="14">
        <v>2.3725900894254456E-2</v>
      </c>
      <c r="BCO919" s="14">
        <v>9.9756923851363352E-2</v>
      </c>
      <c r="BCP919" s="14">
        <v>0.22408872915342221</v>
      </c>
      <c r="BCQ919" s="14">
        <v>5.9188099645261731</v>
      </c>
      <c r="BCR919" s="14">
        <v>0.60610199305060353</v>
      </c>
      <c r="BCS919" s="14">
        <v>0.20330240717189643</v>
      </c>
      <c r="BCT919" s="14">
        <v>0.31687757047097043</v>
      </c>
      <c r="BCU919" s="14">
        <v>0.79385456289899425</v>
      </c>
      <c r="BCV919" s="14">
        <v>0.10047586329287227</v>
      </c>
      <c r="BCW919" s="14">
        <v>16.580181444751318</v>
      </c>
      <c r="BCX919" s="14">
        <v>6.1674995945754769E-2</v>
      </c>
      <c r="BCY919" s="14">
        <v>1.7025996221334033E-2</v>
      </c>
      <c r="BCZ919" s="14">
        <v>2.5718029515822614E-2</v>
      </c>
      <c r="BDA919" s="14">
        <v>3.0468061842574563E-2</v>
      </c>
      <c r="BDB919" s="14">
        <v>4.9136772150368724E-4</v>
      </c>
      <c r="BDC919" s="14">
        <v>22869.845200120457</v>
      </c>
      <c r="BDD919" s="14">
        <v>1.067523113131173E-5</v>
      </c>
      <c r="BDE919" s="14">
        <v>9.2600069902042499</v>
      </c>
      <c r="BDF919" s="14">
        <v>2.3709441487183238E-6</v>
      </c>
      <c r="BDG919" s="14">
        <v>1.8363787135572391E-8</v>
      </c>
      <c r="BDH919" s="14">
        <v>2.3853478829166781E-2</v>
      </c>
      <c r="BDI919" s="14">
        <v>7.818534856605025E-3</v>
      </c>
      <c r="BDJ919" s="14">
        <v>3.0396930012296122E-2</v>
      </c>
      <c r="BDK919" s="14">
        <v>0.34736334614155179</v>
      </c>
      <c r="BDL919" s="14">
        <v>0.21433804113705424</v>
      </c>
      <c r="BDM919" s="14">
        <v>0.23376383310778384</v>
      </c>
      <c r="BDN919" s="14">
        <v>0.26320638193930185</v>
      </c>
      <c r="BDO919" s="14">
        <v>0.18347821401146244</v>
      </c>
      <c r="BDP919" s="14">
        <v>0.14305741692001794</v>
      </c>
      <c r="BDQ919" s="14">
        <v>3.1857269001175048</v>
      </c>
      <c r="BDR919" s="14">
        <v>7.0656979147923025</v>
      </c>
      <c r="BDS919" s="14">
        <v>0.34436293711216553</v>
      </c>
      <c r="BDT919" s="14">
        <v>0.26480126302147716</v>
      </c>
      <c r="BDU919" s="14">
        <v>0.3727044135233093</v>
      </c>
      <c r="BDV919" s="14">
        <v>0.80101632628878161</v>
      </c>
      <c r="BDW919" s="14">
        <v>0.11106973121843787</v>
      </c>
      <c r="BDX919" s="14">
        <v>12.06571642626024</v>
      </c>
      <c r="BDY919" s="14">
        <v>8.3835755618712801E-2</v>
      </c>
      <c r="BDZ919" s="14">
        <v>2.1753703341341057</v>
      </c>
      <c r="BEA919" s="14">
        <v>6.3947740165857761E-2</v>
      </c>
      <c r="BEB919" s="14">
        <v>2.892992267737236E-2</v>
      </c>
      <c r="BEC919" s="14">
        <v>3.7962943339784214E-2</v>
      </c>
      <c r="BED919" s="14">
        <v>2.7543523687124389E-2</v>
      </c>
      <c r="BEE919" s="14">
        <v>4.2881751858659244E-2</v>
      </c>
      <c r="BEF919" s="14">
        <v>7.8522713673911872E-4</v>
      </c>
      <c r="BEG919" s="14">
        <v>29573.955390911255</v>
      </c>
      <c r="BEH919" s="14">
        <v>2.7688154986519918E-5</v>
      </c>
      <c r="BEI919" s="14">
        <v>7.7623518015017225</v>
      </c>
      <c r="BEJ919" s="14">
        <v>1.2058643446489754</v>
      </c>
      <c r="BEK919" s="14">
        <v>1.92828175113225E-6</v>
      </c>
      <c r="BEL919" s="14">
        <v>3.1266736703446602E-8</v>
      </c>
      <c r="BEM919" s="14">
        <v>2.9363411262080242E-2</v>
      </c>
      <c r="BEN919" s="14">
        <v>2.9906747033165159E-2</v>
      </c>
      <c r="BEO919" s="14">
        <v>1.9849861149810445E-2</v>
      </c>
      <c r="BEP919" s="14">
        <v>0.37284919651596782</v>
      </c>
      <c r="BEQ919" s="14">
        <v>0.18532991756506267</v>
      </c>
      <c r="BER919" s="14">
        <v>0.13916726572724711</v>
      </c>
      <c r="BES919" s="14">
        <v>0.19950392520442622</v>
      </c>
      <c r="BET919" s="14">
        <v>0.14014690317047701</v>
      </c>
      <c r="BEU919" s="26">
        <v>0.34983704142012806</v>
      </c>
    </row>
    <row r="920" spans="2:1503" outlineLevel="1" x14ac:dyDescent="0.35">
      <c r="B920" s="18">
        <v>911</v>
      </c>
      <c r="C920" s="11">
        <v>0</v>
      </c>
      <c r="D920" s="12">
        <v>0</v>
      </c>
      <c r="E920" s="12">
        <v>0</v>
      </c>
      <c r="F920" s="12">
        <v>0</v>
      </c>
      <c r="G920" s="12">
        <v>4.9508679635928855E-5</v>
      </c>
      <c r="H920" s="12">
        <v>0</v>
      </c>
      <c r="I920" s="12">
        <v>0</v>
      </c>
      <c r="J920" s="12">
        <v>0</v>
      </c>
      <c r="K920" s="12">
        <v>0</v>
      </c>
      <c r="L920" s="12">
        <v>0</v>
      </c>
      <c r="M920" s="12">
        <v>0</v>
      </c>
      <c r="N920" s="12">
        <v>0</v>
      </c>
      <c r="O920" s="12">
        <v>-1.566690811226557E-10</v>
      </c>
      <c r="P920" s="12">
        <v>0</v>
      </c>
      <c r="Q920" s="12">
        <v>0</v>
      </c>
      <c r="R920" s="12">
        <v>0</v>
      </c>
      <c r="S920" s="12">
        <v>0</v>
      </c>
      <c r="T920" s="12">
        <v>0</v>
      </c>
      <c r="U920" s="12">
        <v>0</v>
      </c>
      <c r="V920" s="12">
        <v>0</v>
      </c>
      <c r="W920" s="12">
        <v>0</v>
      </c>
      <c r="X920" s="12">
        <v>0</v>
      </c>
      <c r="Y920" s="12">
        <v>0</v>
      </c>
      <c r="Z920" s="12">
        <v>0</v>
      </c>
      <c r="AA920" s="12">
        <v>0</v>
      </c>
      <c r="AB920" s="12">
        <v>0</v>
      </c>
      <c r="AC920" s="12">
        <v>0</v>
      </c>
      <c r="AD920" s="12">
        <v>0</v>
      </c>
      <c r="AE920" s="12">
        <v>0</v>
      </c>
      <c r="AF920" s="12">
        <v>0</v>
      </c>
      <c r="AG920" s="12">
        <v>0</v>
      </c>
      <c r="AH920" s="12">
        <v>0</v>
      </c>
      <c r="AI920" s="12">
        <v>0</v>
      </c>
      <c r="AJ920" s="12">
        <v>0</v>
      </c>
      <c r="AK920" s="12">
        <v>0</v>
      </c>
      <c r="AL920" s="12">
        <v>0</v>
      </c>
      <c r="AM920" s="12">
        <v>0</v>
      </c>
      <c r="AN920" s="12">
        <v>0</v>
      </c>
      <c r="AO920" s="12">
        <v>0</v>
      </c>
      <c r="AP920" s="12">
        <v>0</v>
      </c>
      <c r="AQ920" s="12">
        <v>0</v>
      </c>
      <c r="AR920" s="12">
        <v>1.2714170231309691E-3</v>
      </c>
      <c r="AS920" s="12">
        <v>0</v>
      </c>
      <c r="AT920" s="12">
        <v>0</v>
      </c>
      <c r="AU920" s="12">
        <v>0</v>
      </c>
      <c r="AV920" s="12">
        <v>0</v>
      </c>
      <c r="AW920" s="12">
        <v>0</v>
      </c>
      <c r="AX920" s="12">
        <v>0</v>
      </c>
      <c r="AY920" s="12">
        <v>0</v>
      </c>
      <c r="AZ920" s="12">
        <v>0</v>
      </c>
      <c r="BA920" s="12">
        <v>-1.2540341393646639E-5</v>
      </c>
      <c r="BB920" s="12">
        <v>2.5694473641914821E-24</v>
      </c>
      <c r="BC920" s="12">
        <v>3.2143629019069539E-23</v>
      </c>
      <c r="BD920" s="12">
        <v>1.2768793679711528E-24</v>
      </c>
      <c r="BE920" s="12">
        <v>0</v>
      </c>
      <c r="BF920" s="12">
        <v>0</v>
      </c>
      <c r="BG920" s="12">
        <v>2.9360049358876447E-25</v>
      </c>
      <c r="BH920" s="12">
        <v>1.3360414768957065E-25</v>
      </c>
      <c r="BI920" s="12">
        <v>2.9360049358876447E-25</v>
      </c>
      <c r="BJ920" s="12">
        <v>8.2597624076418053E-7</v>
      </c>
      <c r="BK920" s="12">
        <v>0</v>
      </c>
      <c r="BL920" s="12">
        <v>0</v>
      </c>
      <c r="BM920" s="12">
        <v>0</v>
      </c>
      <c r="BN920" s="12">
        <v>0</v>
      </c>
      <c r="BO920" s="12">
        <v>0</v>
      </c>
      <c r="BP920" s="12">
        <v>0</v>
      </c>
      <c r="BQ920" s="12">
        <v>0</v>
      </c>
      <c r="BR920" s="12">
        <v>0</v>
      </c>
      <c r="BS920" s="12">
        <v>0</v>
      </c>
      <c r="BT920" s="12">
        <v>0</v>
      </c>
      <c r="BU920" s="12">
        <v>0</v>
      </c>
      <c r="BV920" s="12">
        <v>0</v>
      </c>
      <c r="BW920" s="12">
        <v>0</v>
      </c>
      <c r="BX920" s="12">
        <v>0</v>
      </c>
      <c r="BY920" s="12">
        <v>0</v>
      </c>
      <c r="BZ920" s="12">
        <v>0</v>
      </c>
      <c r="CA920" s="12">
        <v>0</v>
      </c>
      <c r="CB920" s="12">
        <v>0</v>
      </c>
      <c r="CC920" s="12">
        <v>0</v>
      </c>
      <c r="CD920" s="12">
        <v>0</v>
      </c>
      <c r="CE920" s="12">
        <v>0</v>
      </c>
      <c r="CF920" s="12">
        <v>0</v>
      </c>
      <c r="CG920" s="12">
        <v>0</v>
      </c>
      <c r="CH920" s="12">
        <v>0</v>
      </c>
      <c r="CI920" s="12">
        <v>0</v>
      </c>
      <c r="CJ920" s="12">
        <v>0</v>
      </c>
      <c r="CK920" s="12">
        <v>0</v>
      </c>
      <c r="CL920" s="12">
        <v>8.1942242971168793E-9</v>
      </c>
      <c r="CM920" s="12">
        <v>-4.4853935031280958E-9</v>
      </c>
      <c r="CN920" s="12">
        <v>0</v>
      </c>
      <c r="CO920" s="12">
        <v>0</v>
      </c>
      <c r="CP920" s="12">
        <v>0</v>
      </c>
      <c r="CQ920" s="12">
        <v>0</v>
      </c>
      <c r="CR920" s="12">
        <v>0</v>
      </c>
      <c r="CS920" s="12">
        <v>0</v>
      </c>
      <c r="CT920" s="12">
        <v>0</v>
      </c>
      <c r="CU920" s="12">
        <v>0</v>
      </c>
      <c r="CV920" s="12">
        <v>0</v>
      </c>
      <c r="CW920" s="12">
        <v>0</v>
      </c>
      <c r="CX920" s="12">
        <v>0</v>
      </c>
      <c r="CY920" s="12">
        <v>0</v>
      </c>
      <c r="CZ920" s="12">
        <v>0</v>
      </c>
      <c r="DA920" s="12">
        <v>0</v>
      </c>
      <c r="DB920" s="12">
        <v>0</v>
      </c>
      <c r="DC920" s="12">
        <v>0</v>
      </c>
      <c r="DD920" s="12">
        <v>0</v>
      </c>
      <c r="DE920" s="12">
        <v>0</v>
      </c>
      <c r="DF920" s="12">
        <v>0</v>
      </c>
      <c r="DG920" s="12">
        <v>0</v>
      </c>
      <c r="DH920" s="12">
        <v>0</v>
      </c>
      <c r="DI920" s="12">
        <v>0</v>
      </c>
      <c r="DJ920" s="12">
        <v>0</v>
      </c>
      <c r="DK920" s="12">
        <v>0</v>
      </c>
      <c r="DL920" s="12">
        <v>0</v>
      </c>
      <c r="DM920" s="12">
        <v>0</v>
      </c>
      <c r="DN920" s="12">
        <v>0</v>
      </c>
      <c r="DO920" s="12">
        <v>0</v>
      </c>
      <c r="DP920" s="12">
        <v>0</v>
      </c>
      <c r="DQ920" s="12">
        <v>0</v>
      </c>
      <c r="DR920" s="12">
        <v>0</v>
      </c>
      <c r="DS920" s="12">
        <v>0</v>
      </c>
      <c r="DT920" s="12">
        <v>0</v>
      </c>
      <c r="DU920" s="12">
        <v>0</v>
      </c>
      <c r="DV920" s="12">
        <v>0</v>
      </c>
      <c r="DW920" s="12">
        <v>9.0136467268285676E-8</v>
      </c>
      <c r="DX920" s="12">
        <v>4.4853935031167006E-9</v>
      </c>
      <c r="DY920" s="12">
        <v>-7.7093652514519361E-8</v>
      </c>
      <c r="DZ920" s="12">
        <v>0</v>
      </c>
      <c r="EA920" s="12">
        <v>1.3128611227893157E-8</v>
      </c>
      <c r="EB920" s="12">
        <v>0</v>
      </c>
      <c r="EC920" s="12">
        <v>1.925467284002074E-10</v>
      </c>
      <c r="ED920" s="12">
        <v>1.0103697244635261E-10</v>
      </c>
      <c r="EE920" s="12">
        <v>8.4483835347661568E-11</v>
      </c>
      <c r="EF920" s="12">
        <v>0</v>
      </c>
      <c r="EG920" s="12">
        <v>0</v>
      </c>
      <c r="EH920" s="12">
        <v>0</v>
      </c>
      <c r="EI920" s="12">
        <v>0</v>
      </c>
      <c r="EJ920" s="12">
        <v>0</v>
      </c>
      <c r="EK920" s="12">
        <v>0</v>
      </c>
      <c r="EL920" s="12">
        <v>0</v>
      </c>
      <c r="EM920" s="12">
        <v>0</v>
      </c>
      <c r="EN920" s="12">
        <v>0</v>
      </c>
      <c r="EO920" s="12">
        <v>0</v>
      </c>
      <c r="EP920" s="12">
        <v>0</v>
      </c>
      <c r="EQ920" s="12">
        <v>0</v>
      </c>
      <c r="ER920" s="12">
        <v>0</v>
      </c>
      <c r="ES920" s="12">
        <v>0</v>
      </c>
      <c r="ET920" s="12">
        <v>0</v>
      </c>
      <c r="EU920" s="12">
        <v>0</v>
      </c>
      <c r="EV920" s="12">
        <v>0</v>
      </c>
      <c r="EW920" s="12">
        <v>0</v>
      </c>
      <c r="EX920" s="12">
        <v>0</v>
      </c>
      <c r="EY920" s="12">
        <v>0</v>
      </c>
      <c r="EZ920" s="12">
        <v>0</v>
      </c>
      <c r="FA920" s="12">
        <v>0</v>
      </c>
      <c r="FB920" s="12">
        <v>9.9999999999999995E-21</v>
      </c>
      <c r="FC920" s="12">
        <v>0</v>
      </c>
      <c r="FD920" s="12">
        <v>0</v>
      </c>
      <c r="FE920" s="12">
        <v>0</v>
      </c>
      <c r="FF920" s="12">
        <v>0</v>
      </c>
      <c r="FG920" s="12">
        <v>0</v>
      </c>
      <c r="FH920" s="12">
        <v>3.2775193790637376E-6</v>
      </c>
      <c r="FI920" s="12">
        <v>0</v>
      </c>
      <c r="FJ920" s="12">
        <v>5.1307007240083763E-8</v>
      </c>
      <c r="FK920" s="12">
        <v>-3.277051085593282E-8</v>
      </c>
      <c r="FL920" s="12">
        <v>0</v>
      </c>
      <c r="FM920" s="12">
        <v>1.9142441800312766E-8</v>
      </c>
      <c r="FN920" s="12">
        <v>0</v>
      </c>
      <c r="FO920" s="12">
        <v>0</v>
      </c>
      <c r="FP920" s="12">
        <v>0</v>
      </c>
      <c r="FQ920" s="12">
        <v>0</v>
      </c>
      <c r="FR920" s="12">
        <v>7.015410853364049E-9</v>
      </c>
      <c r="FS920" s="12">
        <v>0</v>
      </c>
      <c r="FT920" s="12">
        <v>0</v>
      </c>
      <c r="FU920" s="12">
        <v>0</v>
      </c>
      <c r="FV920" s="12">
        <v>0</v>
      </c>
      <c r="FW920" s="12">
        <v>0</v>
      </c>
      <c r="FX920" s="12">
        <v>0</v>
      </c>
      <c r="FY920" s="12">
        <v>0</v>
      </c>
      <c r="FZ920" s="12">
        <v>0</v>
      </c>
      <c r="GA920" s="12">
        <v>0</v>
      </c>
      <c r="GB920" s="12">
        <v>0</v>
      </c>
      <c r="GC920" s="12">
        <v>0</v>
      </c>
      <c r="GD920" s="12">
        <v>0</v>
      </c>
      <c r="GE920" s="12">
        <v>0</v>
      </c>
      <c r="GF920" s="12">
        <v>0</v>
      </c>
      <c r="GG920" s="12">
        <v>0</v>
      </c>
      <c r="GH920" s="12">
        <v>0</v>
      </c>
      <c r="GI920" s="12">
        <v>0</v>
      </c>
      <c r="GJ920" s="12">
        <v>0</v>
      </c>
      <c r="GK920" s="12">
        <v>0</v>
      </c>
      <c r="GL920" s="12">
        <v>0</v>
      </c>
      <c r="GM920" s="12">
        <v>0</v>
      </c>
      <c r="GN920" s="12">
        <v>0</v>
      </c>
      <c r="GO920" s="12">
        <v>0</v>
      </c>
      <c r="GP920" s="12">
        <v>0</v>
      </c>
      <c r="GQ920" s="12">
        <v>0</v>
      </c>
      <c r="GR920" s="12">
        <v>0</v>
      </c>
      <c r="GS920" s="12">
        <v>0</v>
      </c>
      <c r="GT920" s="12">
        <v>0</v>
      </c>
      <c r="GU920" s="12">
        <v>2.5786645274424236E-8</v>
      </c>
      <c r="GV920" s="12">
        <v>0</v>
      </c>
      <c r="GW920" s="12">
        <v>-1.6322717389657198E-8</v>
      </c>
      <c r="GX920" s="12">
        <v>0</v>
      </c>
      <c r="GY920" s="12">
        <v>0</v>
      </c>
      <c r="GZ920" s="12">
        <v>0</v>
      </c>
      <c r="HA920" s="12">
        <v>0</v>
      </c>
      <c r="HB920" s="12">
        <v>0</v>
      </c>
      <c r="HC920" s="12">
        <v>0</v>
      </c>
      <c r="HD920" s="12">
        <v>0</v>
      </c>
      <c r="HE920" s="12">
        <v>0</v>
      </c>
      <c r="HF920" s="12">
        <v>0</v>
      </c>
      <c r="HG920" s="12">
        <v>0</v>
      </c>
      <c r="HH920" s="12">
        <v>0</v>
      </c>
      <c r="HI920" s="12">
        <v>0</v>
      </c>
      <c r="HJ920" s="12">
        <v>0</v>
      </c>
      <c r="HK920" s="12">
        <v>0</v>
      </c>
      <c r="HL920" s="12">
        <v>0</v>
      </c>
      <c r="HM920" s="12">
        <v>0</v>
      </c>
      <c r="HN920" s="12">
        <v>0</v>
      </c>
      <c r="HO920" s="12">
        <v>0</v>
      </c>
      <c r="HP920" s="12">
        <v>0</v>
      </c>
      <c r="HQ920" s="12">
        <v>0</v>
      </c>
      <c r="HR920" s="12">
        <v>0</v>
      </c>
      <c r="HS920" s="12">
        <v>0</v>
      </c>
      <c r="HT920" s="12">
        <v>0</v>
      </c>
      <c r="HU920" s="12">
        <v>0</v>
      </c>
      <c r="HV920" s="12">
        <v>0</v>
      </c>
      <c r="HW920" s="12">
        <v>0</v>
      </c>
      <c r="HX920" s="12">
        <v>0</v>
      </c>
      <c r="HY920" s="12">
        <v>0</v>
      </c>
      <c r="HZ920" s="12">
        <v>0</v>
      </c>
      <c r="IA920" s="12">
        <v>0</v>
      </c>
      <c r="IB920" s="12">
        <v>0</v>
      </c>
      <c r="IC920" s="12">
        <v>0</v>
      </c>
      <c r="ID920" s="12">
        <v>0</v>
      </c>
      <c r="IE920" s="12">
        <v>0</v>
      </c>
      <c r="IF920" s="12">
        <v>0</v>
      </c>
      <c r="IG920" s="12">
        <v>1.0607233656713185E-9</v>
      </c>
      <c r="IH920" s="12">
        <v>0</v>
      </c>
      <c r="II920" s="12">
        <v>-1.9142441800324178E-8</v>
      </c>
      <c r="IJ920" s="12">
        <v>0</v>
      </c>
      <c r="IK920" s="12">
        <v>0</v>
      </c>
      <c r="IL920" s="12">
        <v>0</v>
      </c>
      <c r="IM920" s="12">
        <v>0</v>
      </c>
      <c r="IN920" s="12">
        <v>0</v>
      </c>
      <c r="IO920" s="12">
        <v>0</v>
      </c>
      <c r="IP920" s="12">
        <v>0</v>
      </c>
      <c r="IQ920" s="12">
        <v>0</v>
      </c>
      <c r="IR920" s="12">
        <v>0</v>
      </c>
      <c r="IS920" s="12">
        <v>0</v>
      </c>
      <c r="IT920" s="12">
        <v>0</v>
      </c>
      <c r="IU920" s="12">
        <v>0</v>
      </c>
      <c r="IV920" s="12">
        <v>0</v>
      </c>
      <c r="IW920" s="12">
        <v>0</v>
      </c>
      <c r="IX920" s="12">
        <v>0</v>
      </c>
      <c r="IY920" s="12">
        <v>0</v>
      </c>
      <c r="IZ920" s="12">
        <v>0</v>
      </c>
      <c r="JA920" s="12">
        <v>0</v>
      </c>
      <c r="JB920" s="12">
        <v>0</v>
      </c>
      <c r="JC920" s="12">
        <v>0</v>
      </c>
      <c r="JD920" s="12">
        <v>0</v>
      </c>
      <c r="JE920" s="12">
        <v>0</v>
      </c>
      <c r="JF920" s="12">
        <v>0</v>
      </c>
      <c r="JG920" s="12">
        <v>0</v>
      </c>
      <c r="JH920" s="12">
        <v>0</v>
      </c>
      <c r="JI920" s="12">
        <v>0</v>
      </c>
      <c r="JJ920" s="12">
        <v>0</v>
      </c>
      <c r="JK920" s="12">
        <v>0</v>
      </c>
      <c r="JL920" s="12">
        <v>0</v>
      </c>
      <c r="JM920" s="12">
        <v>0</v>
      </c>
      <c r="JN920" s="12">
        <v>0</v>
      </c>
      <c r="JO920" s="12">
        <v>8.8497622356646274E-7</v>
      </c>
      <c r="JP920" s="12">
        <v>0</v>
      </c>
      <c r="JQ920" s="12">
        <v>0</v>
      </c>
      <c r="JR920" s="12">
        <v>0</v>
      </c>
      <c r="JS920" s="12">
        <v>0</v>
      </c>
      <c r="JT920" s="12">
        <v>0</v>
      </c>
      <c r="JU920" s="12">
        <v>-1.9362660739640562E-10</v>
      </c>
      <c r="JV920" s="12">
        <v>0</v>
      </c>
      <c r="JW920" s="12">
        <v>0</v>
      </c>
      <c r="JX920" s="12">
        <v>0</v>
      </c>
      <c r="JY920" s="12">
        <v>0</v>
      </c>
      <c r="JZ920" s="12">
        <v>0</v>
      </c>
      <c r="KA920" s="12">
        <v>0</v>
      </c>
      <c r="KB920" s="12">
        <v>0</v>
      </c>
      <c r="KC920" s="12">
        <v>0</v>
      </c>
      <c r="KD920" s="12">
        <v>0</v>
      </c>
      <c r="KE920" s="12">
        <v>0</v>
      </c>
      <c r="KF920" s="12">
        <v>0</v>
      </c>
      <c r="KG920" s="12">
        <v>0</v>
      </c>
      <c r="KH920" s="12">
        <v>0</v>
      </c>
      <c r="KI920" s="12">
        <v>0</v>
      </c>
      <c r="KJ920" s="12">
        <v>0</v>
      </c>
      <c r="KK920" s="12">
        <v>0</v>
      </c>
      <c r="KL920" s="12">
        <v>0</v>
      </c>
      <c r="KM920" s="12">
        <v>0</v>
      </c>
      <c r="KN920" s="12">
        <v>0</v>
      </c>
      <c r="KO920" s="12">
        <v>0</v>
      </c>
      <c r="KP920" s="12">
        <v>0</v>
      </c>
      <c r="KQ920" s="12">
        <v>0</v>
      </c>
      <c r="KR920" s="12">
        <v>0</v>
      </c>
      <c r="KS920" s="12">
        <v>0</v>
      </c>
      <c r="KT920" s="12">
        <v>0</v>
      </c>
      <c r="KU920" s="12">
        <v>0</v>
      </c>
      <c r="KV920" s="12">
        <v>0</v>
      </c>
      <c r="KW920" s="12">
        <v>0</v>
      </c>
      <c r="KX920" s="12">
        <v>0</v>
      </c>
      <c r="KY920" s="12">
        <v>0</v>
      </c>
      <c r="KZ920" s="12">
        <v>1.9666138301476949E-6</v>
      </c>
      <c r="LA920" s="12">
        <v>0</v>
      </c>
      <c r="LB920" s="12">
        <v>0</v>
      </c>
      <c r="LC920" s="12">
        <v>0</v>
      </c>
      <c r="LD920" s="12">
        <v>0</v>
      </c>
      <c r="LE920" s="12">
        <v>0</v>
      </c>
      <c r="LF920" s="12">
        <v>0</v>
      </c>
      <c r="LG920" s="12">
        <v>-1.0189137226654581E-10</v>
      </c>
      <c r="LH920" s="12">
        <v>0</v>
      </c>
      <c r="LI920" s="12">
        <v>0</v>
      </c>
      <c r="LJ920" s="12">
        <v>0</v>
      </c>
      <c r="LK920" s="12">
        <v>0</v>
      </c>
      <c r="LL920" s="12">
        <v>0</v>
      </c>
      <c r="LM920" s="12">
        <v>0</v>
      </c>
      <c r="LN920" s="12">
        <v>0</v>
      </c>
      <c r="LO920" s="12">
        <v>0</v>
      </c>
      <c r="LP920" s="12">
        <v>0</v>
      </c>
      <c r="LQ920" s="12">
        <v>0</v>
      </c>
      <c r="LR920" s="12">
        <v>0</v>
      </c>
      <c r="LS920" s="12">
        <v>0</v>
      </c>
      <c r="LT920" s="12">
        <v>0</v>
      </c>
      <c r="LU920" s="12">
        <v>0</v>
      </c>
      <c r="LV920" s="12">
        <v>0</v>
      </c>
      <c r="LW920" s="12">
        <v>0</v>
      </c>
      <c r="LX920" s="12">
        <v>0</v>
      </c>
      <c r="LY920" s="12">
        <v>0</v>
      </c>
      <c r="LZ920" s="12">
        <v>0</v>
      </c>
      <c r="MA920" s="12">
        <v>0</v>
      </c>
      <c r="MB920" s="12">
        <v>0</v>
      </c>
      <c r="MC920" s="12">
        <v>0</v>
      </c>
      <c r="MD920" s="12">
        <v>0</v>
      </c>
      <c r="ME920" s="12">
        <v>0</v>
      </c>
      <c r="MF920" s="12">
        <v>0</v>
      </c>
      <c r="MG920" s="12">
        <v>0</v>
      </c>
      <c r="MH920" s="12">
        <v>0</v>
      </c>
      <c r="MI920" s="12">
        <v>0</v>
      </c>
      <c r="MJ920" s="12">
        <v>0</v>
      </c>
      <c r="MK920" s="12">
        <v>3.2776897169128249E-7</v>
      </c>
      <c r="ML920" s="12">
        <v>0</v>
      </c>
      <c r="MM920" s="12">
        <v>0</v>
      </c>
      <c r="MN920" s="12">
        <v>0</v>
      </c>
      <c r="MO920" s="12">
        <v>0</v>
      </c>
      <c r="MP920" s="12">
        <v>0</v>
      </c>
      <c r="MQ920" s="12">
        <v>0</v>
      </c>
      <c r="MR920" s="12">
        <v>0</v>
      </c>
      <c r="MS920" s="12">
        <v>-8.5430717052701773E-11</v>
      </c>
      <c r="MT920" s="12">
        <v>0</v>
      </c>
      <c r="MU920" s="12">
        <v>0</v>
      </c>
      <c r="MV920" s="12">
        <v>0</v>
      </c>
      <c r="MW920" s="12">
        <v>0</v>
      </c>
      <c r="MX920" s="12">
        <v>0</v>
      </c>
      <c r="MY920" s="12">
        <v>0</v>
      </c>
      <c r="MZ920" s="12">
        <v>0</v>
      </c>
      <c r="NA920" s="12">
        <v>0</v>
      </c>
      <c r="NB920" s="12">
        <v>0</v>
      </c>
      <c r="NC920" s="12">
        <v>0</v>
      </c>
      <c r="ND920" s="12">
        <v>0</v>
      </c>
      <c r="NE920" s="12">
        <v>0</v>
      </c>
      <c r="NF920" s="12">
        <v>0</v>
      </c>
      <c r="NG920" s="12">
        <v>0</v>
      </c>
      <c r="NH920" s="12">
        <v>0</v>
      </c>
      <c r="NI920" s="12">
        <v>0</v>
      </c>
      <c r="NJ920" s="12">
        <v>0</v>
      </c>
      <c r="NK920" s="12">
        <v>0</v>
      </c>
      <c r="NL920" s="12">
        <v>0</v>
      </c>
      <c r="NM920" s="12">
        <v>0</v>
      </c>
      <c r="NN920" s="12">
        <v>0</v>
      </c>
      <c r="NO920" s="12">
        <v>0</v>
      </c>
      <c r="NP920" s="12">
        <v>0</v>
      </c>
      <c r="NQ920" s="12">
        <v>0</v>
      </c>
      <c r="NR920" s="12">
        <v>0</v>
      </c>
      <c r="NS920" s="12">
        <v>0</v>
      </c>
      <c r="NT920" s="12">
        <v>0</v>
      </c>
      <c r="NU920" s="12">
        <v>0</v>
      </c>
      <c r="NV920" s="12">
        <v>5.9513883454697728E-6</v>
      </c>
      <c r="NW920" s="12">
        <v>0</v>
      </c>
      <c r="NX920" s="12">
        <v>0</v>
      </c>
      <c r="NY920" s="12">
        <v>0</v>
      </c>
      <c r="NZ920" s="12">
        <v>0</v>
      </c>
      <c r="OA920" s="12">
        <v>0</v>
      </c>
      <c r="OB920" s="12">
        <v>0</v>
      </c>
      <c r="OC920" s="12">
        <v>0</v>
      </c>
      <c r="OD920" s="12">
        <v>0</v>
      </c>
      <c r="OE920" s="12">
        <v>-9.4255294343949965E-6</v>
      </c>
      <c r="OF920" s="12">
        <v>1.2752957270514775E-25</v>
      </c>
      <c r="OG920" s="12">
        <v>0</v>
      </c>
      <c r="OH920" s="12">
        <v>0</v>
      </c>
      <c r="OI920" s="12">
        <v>8.1295213909604902E-26</v>
      </c>
      <c r="OJ920" s="12">
        <v>5.1925638918420895E-7</v>
      </c>
      <c r="OK920" s="12">
        <v>0</v>
      </c>
      <c r="OL920" s="12">
        <v>0</v>
      </c>
      <c r="OM920" s="12">
        <v>0</v>
      </c>
      <c r="ON920" s="12">
        <v>0</v>
      </c>
      <c r="OO920" s="12">
        <v>2.9979281607393609E-7</v>
      </c>
      <c r="OP920" s="12">
        <v>0</v>
      </c>
      <c r="OQ920" s="12">
        <v>0</v>
      </c>
      <c r="OR920" s="12">
        <v>0</v>
      </c>
      <c r="OS920" s="12">
        <v>0</v>
      </c>
      <c r="OT920" s="12">
        <v>0</v>
      </c>
      <c r="OU920" s="12">
        <v>0</v>
      </c>
      <c r="OV920" s="12">
        <v>0</v>
      </c>
      <c r="OW920" s="12">
        <v>0</v>
      </c>
      <c r="OX920" s="12">
        <v>0</v>
      </c>
      <c r="OY920" s="12">
        <v>0</v>
      </c>
      <c r="OZ920" s="12">
        <v>0</v>
      </c>
      <c r="PA920" s="12">
        <v>0</v>
      </c>
      <c r="PB920" s="12">
        <v>0</v>
      </c>
      <c r="PC920" s="12">
        <v>0</v>
      </c>
      <c r="PD920" s="12">
        <v>0</v>
      </c>
      <c r="PE920" s="12">
        <v>0</v>
      </c>
      <c r="PF920" s="12">
        <v>0</v>
      </c>
      <c r="PG920" s="12">
        <v>0</v>
      </c>
      <c r="PH920" s="12">
        <v>0</v>
      </c>
      <c r="PI920" s="12">
        <v>0</v>
      </c>
      <c r="PJ920" s="12">
        <v>3.1709747048620485E-8</v>
      </c>
      <c r="PK920" s="12">
        <v>0</v>
      </c>
      <c r="PL920" s="12">
        <v>0</v>
      </c>
      <c r="PM920" s="12">
        <v>0</v>
      </c>
      <c r="PN920" s="12">
        <v>0</v>
      </c>
      <c r="PO920" s="12">
        <v>0</v>
      </c>
      <c r="PP920" s="12">
        <v>3.90570063887634E-6</v>
      </c>
      <c r="PQ920" s="12">
        <v>-2.9585017335286221E-7</v>
      </c>
      <c r="PR920" s="12">
        <v>8.3212078822867434E-9</v>
      </c>
      <c r="PS920" s="12">
        <v>0</v>
      </c>
      <c r="PT920" s="12">
        <v>2.0977034541603579E-10</v>
      </c>
      <c r="PU920" s="12">
        <v>0</v>
      </c>
      <c r="PV920" s="12">
        <v>0</v>
      </c>
      <c r="PW920" s="12">
        <v>0</v>
      </c>
      <c r="PX920" s="12">
        <v>0</v>
      </c>
      <c r="PY920" s="12">
        <v>0</v>
      </c>
      <c r="PZ920" s="12">
        <v>0</v>
      </c>
      <c r="QA920" s="12">
        <v>1.6806722689075633E-8</v>
      </c>
      <c r="QB920" s="12">
        <v>0</v>
      </c>
      <c r="QC920" s="12">
        <v>0</v>
      </c>
      <c r="QD920" s="12">
        <v>0</v>
      </c>
      <c r="QE920" s="12">
        <v>-0.62953998770555675</v>
      </c>
      <c r="QF920" s="12">
        <v>5.5902635689554905E-23</v>
      </c>
      <c r="QG920" s="12">
        <v>6.5040630649779948E-19</v>
      </c>
      <c r="QH920" s="12">
        <v>0</v>
      </c>
      <c r="QI920" s="12">
        <v>2.7821541814631901E-4</v>
      </c>
      <c r="QJ920" s="12">
        <v>0</v>
      </c>
      <c r="QK920" s="12">
        <v>0</v>
      </c>
      <c r="QL920" s="12">
        <v>0</v>
      </c>
      <c r="QM920" s="12">
        <v>0</v>
      </c>
      <c r="QN920" s="12">
        <v>0</v>
      </c>
      <c r="QO920" s="12">
        <v>0</v>
      </c>
      <c r="QP920" s="12">
        <v>0</v>
      </c>
      <c r="QQ920" s="12">
        <v>0</v>
      </c>
      <c r="QR920" s="12">
        <v>0</v>
      </c>
      <c r="QS920" s="12">
        <v>0</v>
      </c>
      <c r="QT920" s="12">
        <v>0</v>
      </c>
      <c r="QU920" s="12">
        <v>0</v>
      </c>
      <c r="QV920" s="12">
        <v>0</v>
      </c>
      <c r="QW920" s="12">
        <v>0</v>
      </c>
      <c r="QX920" s="12">
        <v>0</v>
      </c>
      <c r="QY920" s="12">
        <v>0</v>
      </c>
      <c r="QZ920" s="12">
        <v>0</v>
      </c>
      <c r="RA920" s="12">
        <v>0</v>
      </c>
      <c r="RB920" s="12">
        <v>0</v>
      </c>
      <c r="RC920" s="12">
        <v>0</v>
      </c>
      <c r="RD920" s="12">
        <v>0</v>
      </c>
      <c r="RE920" s="12">
        <v>0</v>
      </c>
      <c r="RF920" s="12">
        <v>0</v>
      </c>
      <c r="RG920" s="12">
        <v>0</v>
      </c>
      <c r="RH920" s="12">
        <v>0</v>
      </c>
      <c r="RI920" s="12">
        <v>0</v>
      </c>
      <c r="RJ920" s="12">
        <v>0</v>
      </c>
      <c r="RK920" s="12">
        <v>0</v>
      </c>
      <c r="RL920" s="12">
        <v>0</v>
      </c>
      <c r="RM920" s="12">
        <v>0</v>
      </c>
      <c r="RN920" s="12">
        <v>0</v>
      </c>
      <c r="RO920" s="12">
        <v>0</v>
      </c>
      <c r="RP920" s="12">
        <v>5.0050060361911168E-2</v>
      </c>
      <c r="RQ920" s="12">
        <v>-2.7559850524567887E-7</v>
      </c>
      <c r="RR920" s="12">
        <v>4.5007029035044391E-11</v>
      </c>
      <c r="RS920" s="12">
        <v>1.1726309029157292E-4</v>
      </c>
      <c r="RT920" s="12">
        <v>0</v>
      </c>
      <c r="RU920" s="12">
        <v>0</v>
      </c>
      <c r="RV920" s="12">
        <v>0</v>
      </c>
      <c r="RW920" s="12">
        <v>0</v>
      </c>
      <c r="RX920" s="12">
        <v>0</v>
      </c>
      <c r="RY920" s="12">
        <v>0</v>
      </c>
      <c r="RZ920" s="12">
        <v>0</v>
      </c>
      <c r="SA920" s="12">
        <v>0</v>
      </c>
      <c r="SB920" s="12">
        <v>0</v>
      </c>
      <c r="SC920" s="12">
        <v>0</v>
      </c>
      <c r="SD920" s="12">
        <v>0</v>
      </c>
      <c r="SE920" s="12">
        <v>0</v>
      </c>
      <c r="SF920" s="12">
        <v>0</v>
      </c>
      <c r="SG920" s="12">
        <v>0</v>
      </c>
      <c r="SH920" s="12">
        <v>0</v>
      </c>
      <c r="SI920" s="12">
        <v>0</v>
      </c>
      <c r="SJ920" s="12">
        <v>0</v>
      </c>
      <c r="SK920" s="12">
        <v>0</v>
      </c>
      <c r="SL920" s="12">
        <v>0</v>
      </c>
      <c r="SM920" s="12">
        <v>0</v>
      </c>
      <c r="SN920" s="12">
        <v>0</v>
      </c>
      <c r="SO920" s="12">
        <v>0</v>
      </c>
      <c r="SP920" s="12">
        <v>0</v>
      </c>
      <c r="SQ920" s="12">
        <v>0</v>
      </c>
      <c r="SR920" s="12">
        <v>0</v>
      </c>
      <c r="SS920" s="12">
        <v>0</v>
      </c>
      <c r="ST920" s="12">
        <v>0</v>
      </c>
      <c r="SU920" s="12">
        <v>0</v>
      </c>
      <c r="SV920" s="12">
        <v>0</v>
      </c>
      <c r="SW920" s="12">
        <v>0</v>
      </c>
      <c r="SX920" s="12">
        <v>0</v>
      </c>
      <c r="SY920" s="12">
        <v>0</v>
      </c>
      <c r="SZ920" s="12">
        <v>0</v>
      </c>
      <c r="TA920" s="12">
        <v>0.57557569416197529</v>
      </c>
      <c r="TB920" s="12">
        <v>0</v>
      </c>
      <c r="TC920" s="12">
        <v>-4.5646947529781149E-11</v>
      </c>
      <c r="TD920" s="12">
        <v>0</v>
      </c>
      <c r="TE920" s="12">
        <v>0</v>
      </c>
      <c r="TF920" s="12">
        <v>0</v>
      </c>
      <c r="TG920" s="12">
        <v>0</v>
      </c>
      <c r="TH920" s="12">
        <v>0</v>
      </c>
      <c r="TI920" s="12">
        <v>0</v>
      </c>
      <c r="TJ920" s="12">
        <v>0</v>
      </c>
      <c r="TK920" s="12">
        <v>0</v>
      </c>
      <c r="TL920" s="12">
        <v>0</v>
      </c>
      <c r="TM920" s="12">
        <v>0</v>
      </c>
      <c r="TN920" s="12">
        <v>0</v>
      </c>
      <c r="TO920" s="12">
        <v>0</v>
      </c>
      <c r="TP920" s="12">
        <v>0</v>
      </c>
      <c r="TQ920" s="12">
        <v>0</v>
      </c>
      <c r="TR920" s="12">
        <v>0</v>
      </c>
      <c r="TS920" s="12">
        <v>0</v>
      </c>
      <c r="TT920" s="12">
        <v>0</v>
      </c>
      <c r="TU920" s="12">
        <v>0</v>
      </c>
      <c r="TV920" s="12">
        <v>0</v>
      </c>
      <c r="TW920" s="12">
        <v>0</v>
      </c>
      <c r="TX920" s="12">
        <v>0</v>
      </c>
      <c r="TY920" s="12">
        <v>0</v>
      </c>
      <c r="TZ920" s="12">
        <v>0</v>
      </c>
      <c r="UA920" s="12">
        <v>0</v>
      </c>
      <c r="UB920" s="12">
        <v>0</v>
      </c>
      <c r="UC920" s="12">
        <v>0</v>
      </c>
      <c r="UD920" s="12">
        <v>0</v>
      </c>
      <c r="UE920" s="12">
        <v>0</v>
      </c>
      <c r="UF920" s="12">
        <v>0</v>
      </c>
      <c r="UG920" s="12">
        <v>0</v>
      </c>
      <c r="UH920" s="12">
        <v>0</v>
      </c>
      <c r="UI920" s="12">
        <v>0</v>
      </c>
      <c r="UJ920" s="12">
        <v>0</v>
      </c>
      <c r="UK920" s="12">
        <v>0</v>
      </c>
      <c r="UL920" s="12">
        <v>0</v>
      </c>
      <c r="UM920" s="12">
        <v>2.5480074062307406E-7</v>
      </c>
      <c r="UN920" s="12">
        <v>0</v>
      </c>
      <c r="UO920" s="12">
        <v>-1.1726417181572996E-4</v>
      </c>
      <c r="UP920" s="12">
        <v>0</v>
      </c>
      <c r="UQ920" s="12">
        <v>0</v>
      </c>
      <c r="UR920" s="12">
        <v>0</v>
      </c>
      <c r="US920" s="12">
        <v>0</v>
      </c>
      <c r="UT920" s="12">
        <v>0</v>
      </c>
      <c r="UU920" s="12">
        <v>0</v>
      </c>
      <c r="UV920" s="12">
        <v>0</v>
      </c>
      <c r="UW920" s="12">
        <v>0</v>
      </c>
      <c r="UX920" s="12">
        <v>0</v>
      </c>
      <c r="UY920" s="12">
        <v>0</v>
      </c>
      <c r="UZ920" s="12">
        <v>0</v>
      </c>
      <c r="VA920" s="12">
        <v>0</v>
      </c>
      <c r="VB920" s="12">
        <v>0</v>
      </c>
      <c r="VC920" s="12">
        <v>0</v>
      </c>
      <c r="VD920" s="12">
        <v>0</v>
      </c>
      <c r="VE920" s="12">
        <v>0</v>
      </c>
      <c r="VF920" s="12">
        <v>0</v>
      </c>
      <c r="VG920" s="12">
        <v>0</v>
      </c>
      <c r="VH920" s="12">
        <v>0</v>
      </c>
      <c r="VI920" s="12">
        <v>0</v>
      </c>
      <c r="VJ920" s="12">
        <v>0</v>
      </c>
      <c r="VK920" s="12">
        <v>0</v>
      </c>
      <c r="VL920" s="12">
        <v>0</v>
      </c>
      <c r="VM920" s="12">
        <v>0</v>
      </c>
      <c r="VN920" s="12">
        <v>0</v>
      </c>
      <c r="VO920" s="12">
        <v>0</v>
      </c>
      <c r="VP920" s="12">
        <v>0</v>
      </c>
      <c r="VQ920" s="12">
        <v>0</v>
      </c>
      <c r="VR920" s="12">
        <v>0</v>
      </c>
      <c r="VS920" s="12">
        <v>0</v>
      </c>
      <c r="VT920" s="12">
        <v>0</v>
      </c>
      <c r="VU920" s="12">
        <v>0</v>
      </c>
      <c r="VV920" s="12">
        <v>0</v>
      </c>
      <c r="VW920" s="12">
        <v>3.9142328153444718E-3</v>
      </c>
      <c r="VX920" s="12">
        <v>0</v>
      </c>
      <c r="VY920" s="12">
        <v>0</v>
      </c>
      <c r="VZ920" s="12">
        <v>0</v>
      </c>
      <c r="WA920" s="12">
        <v>-1.6349926000800048E-3</v>
      </c>
      <c r="WB920" s="12">
        <v>3.6280579515118722E-24</v>
      </c>
      <c r="WC920" s="12">
        <v>1.3757917919022136E-22</v>
      </c>
      <c r="WD920" s="12">
        <v>3.5785839297981536E-23</v>
      </c>
      <c r="WE920" s="12">
        <v>0</v>
      </c>
      <c r="WF920" s="12">
        <v>0</v>
      </c>
      <c r="WG920" s="12">
        <v>1.1899580552520101E-25</v>
      </c>
      <c r="WH920" s="12">
        <v>4.0192136052550469E-25</v>
      </c>
      <c r="WI920" s="12">
        <v>1.8803521517728866E-25</v>
      </c>
      <c r="WJ920" s="12">
        <v>3.337762626045871E-8</v>
      </c>
      <c r="WK920" s="12">
        <v>0</v>
      </c>
      <c r="WL920" s="12">
        <v>0</v>
      </c>
      <c r="WM920" s="12">
        <v>0</v>
      </c>
      <c r="WN920" s="12">
        <v>0</v>
      </c>
      <c r="WO920" s="12">
        <v>0</v>
      </c>
      <c r="WP920" s="12">
        <v>0</v>
      </c>
      <c r="WQ920" s="12">
        <v>0</v>
      </c>
      <c r="WR920" s="12">
        <v>0</v>
      </c>
      <c r="WS920" s="12">
        <v>0</v>
      </c>
      <c r="WT920" s="12">
        <v>0</v>
      </c>
      <c r="WU920" s="12">
        <v>0</v>
      </c>
      <c r="WV920" s="12">
        <v>0</v>
      </c>
      <c r="WW920" s="12">
        <v>0</v>
      </c>
      <c r="WX920" s="12">
        <v>0</v>
      </c>
      <c r="WY920" s="12">
        <v>0</v>
      </c>
      <c r="WZ920" s="12">
        <v>0</v>
      </c>
      <c r="XA920" s="12">
        <v>0</v>
      </c>
      <c r="XB920" s="12">
        <v>0</v>
      </c>
      <c r="XC920" s="12">
        <v>0</v>
      </c>
      <c r="XD920" s="12">
        <v>0</v>
      </c>
      <c r="XE920" s="12">
        <v>0</v>
      </c>
      <c r="XF920" s="12">
        <v>0</v>
      </c>
      <c r="XG920" s="12">
        <v>0</v>
      </c>
      <c r="XH920" s="12">
        <v>0</v>
      </c>
      <c r="XI920" s="12">
        <v>0</v>
      </c>
      <c r="XJ920" s="12">
        <v>0</v>
      </c>
      <c r="XK920" s="12">
        <v>0</v>
      </c>
      <c r="XL920" s="12">
        <v>8.5359792480304126E-25</v>
      </c>
      <c r="XM920" s="12">
        <v>-2.3636193969514354E-20</v>
      </c>
      <c r="XN920" s="12">
        <v>0</v>
      </c>
      <c r="XO920" s="12">
        <v>0</v>
      </c>
      <c r="XP920" s="12">
        <v>0</v>
      </c>
      <c r="XQ920" s="12">
        <v>0</v>
      </c>
      <c r="XR920" s="12">
        <v>0</v>
      </c>
      <c r="XS920" s="12">
        <v>0</v>
      </c>
      <c r="XT920" s="12">
        <v>0</v>
      </c>
      <c r="XU920" s="12">
        <v>0</v>
      </c>
      <c r="XV920" s="12">
        <v>0</v>
      </c>
      <c r="XW920" s="12">
        <v>0</v>
      </c>
      <c r="XX920" s="12">
        <v>0</v>
      </c>
      <c r="XY920" s="12">
        <v>0</v>
      </c>
      <c r="XZ920" s="12">
        <v>0</v>
      </c>
      <c r="YA920" s="12">
        <v>0</v>
      </c>
      <c r="YB920" s="12">
        <v>0</v>
      </c>
      <c r="YC920" s="12">
        <v>0</v>
      </c>
      <c r="YD920" s="12">
        <v>0</v>
      </c>
      <c r="YE920" s="12">
        <v>0</v>
      </c>
      <c r="YF920" s="12">
        <v>0</v>
      </c>
      <c r="YG920" s="12">
        <v>0</v>
      </c>
      <c r="YH920" s="12">
        <v>0</v>
      </c>
      <c r="YI920" s="12">
        <v>0</v>
      </c>
      <c r="YJ920" s="12">
        <v>0</v>
      </c>
      <c r="YK920" s="12">
        <v>0</v>
      </c>
      <c r="YL920" s="12">
        <v>0</v>
      </c>
      <c r="YM920" s="12">
        <v>0</v>
      </c>
      <c r="YN920" s="12">
        <v>0</v>
      </c>
      <c r="YO920" s="12">
        <v>0</v>
      </c>
      <c r="YP920" s="12">
        <v>0</v>
      </c>
      <c r="YQ920" s="12">
        <v>0</v>
      </c>
      <c r="YR920" s="12">
        <v>0</v>
      </c>
      <c r="YS920" s="12">
        <v>0</v>
      </c>
      <c r="YT920" s="12">
        <v>2.0797764622594653E-8</v>
      </c>
      <c r="YU920" s="12">
        <v>0</v>
      </c>
      <c r="YV920" s="12">
        <v>0</v>
      </c>
      <c r="YW920" s="12">
        <v>2.0486350195272988E-5</v>
      </c>
      <c r="YX920" s="12">
        <v>9.9999999999999995E-21</v>
      </c>
      <c r="YY920" s="12">
        <v>-1.3506809223992154E-7</v>
      </c>
      <c r="YZ920" s="12">
        <v>0</v>
      </c>
      <c r="ZA920" s="12">
        <v>2.3366075242365487E-8</v>
      </c>
      <c r="ZB920" s="12">
        <v>0</v>
      </c>
      <c r="ZC920" s="12">
        <v>4.7487799037841172E-11</v>
      </c>
      <c r="ZD920" s="12">
        <v>6.5587495953431882E-11</v>
      </c>
      <c r="ZE920" s="12">
        <v>1.5607396095206242E-10</v>
      </c>
      <c r="ZF920" s="12">
        <v>0</v>
      </c>
      <c r="ZG920" s="12">
        <v>0</v>
      </c>
      <c r="ZH920" s="12">
        <v>0</v>
      </c>
      <c r="ZI920" s="12">
        <v>0</v>
      </c>
      <c r="ZJ920" s="12">
        <v>0</v>
      </c>
      <c r="ZK920" s="12">
        <v>0</v>
      </c>
      <c r="ZL920" s="12">
        <v>0</v>
      </c>
      <c r="ZM920" s="12">
        <v>0</v>
      </c>
      <c r="ZN920" s="12">
        <v>0</v>
      </c>
      <c r="ZO920" s="12">
        <v>0</v>
      </c>
      <c r="ZP920" s="12">
        <v>0</v>
      </c>
      <c r="ZQ920" s="12">
        <v>0</v>
      </c>
      <c r="ZR920" s="12">
        <v>0</v>
      </c>
      <c r="ZS920" s="12">
        <v>0</v>
      </c>
      <c r="ZT920" s="12">
        <v>0</v>
      </c>
      <c r="ZU920" s="12">
        <v>0</v>
      </c>
      <c r="ZV920" s="12">
        <v>0</v>
      </c>
      <c r="ZW920" s="12">
        <v>0</v>
      </c>
      <c r="ZX920" s="12">
        <v>0</v>
      </c>
      <c r="ZY920" s="12">
        <v>0</v>
      </c>
      <c r="ZZ920" s="12">
        <v>0</v>
      </c>
      <c r="AAA920" s="12">
        <v>0</v>
      </c>
      <c r="AAB920" s="12">
        <v>0</v>
      </c>
      <c r="AAC920" s="12">
        <v>0</v>
      </c>
      <c r="AAD920" s="12">
        <v>0</v>
      </c>
      <c r="AAE920" s="12">
        <v>0</v>
      </c>
      <c r="AAF920" s="12">
        <v>0</v>
      </c>
      <c r="AAG920" s="12">
        <v>0</v>
      </c>
      <c r="AAH920" s="12">
        <v>3.8799905672865511E-27</v>
      </c>
      <c r="AAI920" s="12">
        <v>0</v>
      </c>
      <c r="AAJ920" s="12">
        <v>2.7573150682440297E-8</v>
      </c>
      <c r="AAK920" s="12">
        <v>-3.8336172677038995E-8</v>
      </c>
      <c r="AAL920" s="12">
        <v>0</v>
      </c>
      <c r="AAM920" s="12">
        <v>3.2912368730824846E-8</v>
      </c>
      <c r="AAN920" s="12">
        <v>0</v>
      </c>
      <c r="AAO920" s="12">
        <v>0</v>
      </c>
      <c r="AAP920" s="12">
        <v>0</v>
      </c>
      <c r="AAQ920" s="12">
        <v>0</v>
      </c>
      <c r="AAR920" s="12">
        <v>0</v>
      </c>
      <c r="AAS920" s="12">
        <v>0</v>
      </c>
      <c r="AAT920" s="12">
        <v>4.0441629696023658E-14</v>
      </c>
      <c r="AAU920" s="12">
        <v>0</v>
      </c>
      <c r="AAV920" s="12">
        <v>0</v>
      </c>
      <c r="AAW920" s="12">
        <v>0</v>
      </c>
      <c r="AAX920" s="12">
        <v>0</v>
      </c>
      <c r="AAY920" s="12">
        <v>0</v>
      </c>
      <c r="AAZ920" s="12">
        <v>0</v>
      </c>
      <c r="ABA920" s="12">
        <v>0</v>
      </c>
      <c r="ABB920" s="12">
        <v>0</v>
      </c>
      <c r="ABC920" s="12">
        <v>0</v>
      </c>
      <c r="ABD920" s="12">
        <v>0</v>
      </c>
      <c r="ABE920" s="12">
        <v>0</v>
      </c>
      <c r="ABF920" s="12">
        <v>0</v>
      </c>
      <c r="ABG920" s="12">
        <v>0</v>
      </c>
      <c r="ABH920" s="12">
        <v>0</v>
      </c>
      <c r="ABI920" s="12">
        <v>0</v>
      </c>
      <c r="ABJ920" s="12">
        <v>0</v>
      </c>
      <c r="ABK920" s="12">
        <v>0</v>
      </c>
      <c r="ABL920" s="12">
        <v>0</v>
      </c>
      <c r="ABM920" s="12">
        <v>0</v>
      </c>
      <c r="ABN920" s="12">
        <v>0</v>
      </c>
      <c r="ABO920" s="12">
        <v>0</v>
      </c>
      <c r="ABP920" s="12">
        <v>0</v>
      </c>
      <c r="ABQ920" s="12">
        <v>0</v>
      </c>
      <c r="ABR920" s="12">
        <v>0</v>
      </c>
      <c r="ABS920" s="12">
        <v>0</v>
      </c>
      <c r="ABT920" s="12">
        <v>0</v>
      </c>
      <c r="ABU920" s="12">
        <v>1.0749494155746761E-7</v>
      </c>
      <c r="ABV920" s="12">
        <v>0</v>
      </c>
      <c r="ABW920" s="12">
        <v>-2.692767823000533E-8</v>
      </c>
      <c r="ABX920" s="12">
        <v>0</v>
      </c>
      <c r="ABY920" s="12">
        <v>0</v>
      </c>
      <c r="ABZ920" s="12">
        <v>0</v>
      </c>
      <c r="ACA920" s="12">
        <v>0</v>
      </c>
      <c r="ACB920" s="12">
        <v>0</v>
      </c>
      <c r="ACC920" s="12">
        <v>0</v>
      </c>
      <c r="ACD920" s="12">
        <v>0</v>
      </c>
      <c r="ACE920" s="12">
        <v>0</v>
      </c>
      <c r="ACF920" s="12">
        <v>0</v>
      </c>
      <c r="ACG920" s="12">
        <v>0</v>
      </c>
      <c r="ACH920" s="12">
        <v>0</v>
      </c>
      <c r="ACI920" s="12">
        <v>0</v>
      </c>
      <c r="ACJ920" s="12">
        <v>0</v>
      </c>
      <c r="ACK920" s="12">
        <v>0</v>
      </c>
      <c r="ACL920" s="12">
        <v>0</v>
      </c>
      <c r="ACM920" s="12">
        <v>0</v>
      </c>
      <c r="ACN920" s="12">
        <v>0</v>
      </c>
      <c r="ACO920" s="12">
        <v>0</v>
      </c>
      <c r="ACP920" s="12">
        <v>0</v>
      </c>
      <c r="ACQ920" s="12">
        <v>0</v>
      </c>
      <c r="ACR920" s="12">
        <v>0</v>
      </c>
      <c r="ACS920" s="12">
        <v>0</v>
      </c>
      <c r="ACT920" s="12">
        <v>0</v>
      </c>
      <c r="ACU920" s="12">
        <v>0</v>
      </c>
      <c r="ACV920" s="12">
        <v>0</v>
      </c>
      <c r="ACW920" s="12">
        <v>0</v>
      </c>
      <c r="ACX920" s="12">
        <v>0</v>
      </c>
      <c r="ACY920" s="12">
        <v>0</v>
      </c>
      <c r="ACZ920" s="12">
        <v>0</v>
      </c>
      <c r="ADA920" s="12">
        <v>0</v>
      </c>
      <c r="ADB920" s="12">
        <v>0</v>
      </c>
      <c r="ADC920" s="12">
        <v>0</v>
      </c>
      <c r="ADD920" s="12">
        <v>0</v>
      </c>
      <c r="ADE920" s="12">
        <v>0</v>
      </c>
      <c r="ADF920" s="12">
        <v>0</v>
      </c>
      <c r="ADG920" s="12">
        <v>3.8336172677015517E-8</v>
      </c>
      <c r="ADH920" s="12">
        <v>0</v>
      </c>
      <c r="ADI920" s="12">
        <v>-3.3826661972425002E-8</v>
      </c>
      <c r="ADJ920" s="12">
        <v>0</v>
      </c>
      <c r="ADK920" s="12">
        <v>0</v>
      </c>
      <c r="ADL920" s="12">
        <v>0</v>
      </c>
      <c r="ADM920" s="12">
        <v>0</v>
      </c>
      <c r="ADN920" s="12">
        <v>0</v>
      </c>
      <c r="ADO920" s="12">
        <v>0</v>
      </c>
      <c r="ADP920" s="12">
        <v>0</v>
      </c>
      <c r="ADQ920" s="12">
        <v>0</v>
      </c>
      <c r="ADR920" s="12">
        <v>0</v>
      </c>
      <c r="ADS920" s="12">
        <v>0</v>
      </c>
      <c r="ADT920" s="12">
        <v>0</v>
      </c>
      <c r="ADU920" s="12">
        <v>0</v>
      </c>
      <c r="ADV920" s="12">
        <v>0</v>
      </c>
      <c r="ADW920" s="12">
        <v>0</v>
      </c>
      <c r="ADX920" s="12">
        <v>0</v>
      </c>
      <c r="ADY920" s="12">
        <v>0</v>
      </c>
      <c r="ADZ920" s="12">
        <v>0</v>
      </c>
      <c r="AEA920" s="12">
        <v>0</v>
      </c>
      <c r="AEB920" s="12">
        <v>0</v>
      </c>
      <c r="AEC920" s="12">
        <v>0</v>
      </c>
      <c r="AED920" s="12">
        <v>0</v>
      </c>
      <c r="AEE920" s="12">
        <v>0</v>
      </c>
      <c r="AEF920" s="12">
        <v>0</v>
      </c>
      <c r="AEG920" s="12">
        <v>0</v>
      </c>
      <c r="AEH920" s="12">
        <v>0</v>
      </c>
      <c r="AEI920" s="12">
        <v>0</v>
      </c>
      <c r="AEJ920" s="12">
        <v>0</v>
      </c>
      <c r="AEK920" s="12">
        <v>0</v>
      </c>
      <c r="AEL920" s="12">
        <v>0</v>
      </c>
      <c r="AEM920" s="12">
        <v>0</v>
      </c>
      <c r="AEN920" s="12">
        <v>0</v>
      </c>
      <c r="AEO920" s="12">
        <v>8.5359792475739406E-25</v>
      </c>
      <c r="AEP920" s="12">
        <v>0</v>
      </c>
      <c r="AEQ920" s="12">
        <v>0</v>
      </c>
      <c r="AER920" s="12">
        <v>0</v>
      </c>
      <c r="AES920" s="12">
        <v>0</v>
      </c>
      <c r="AET920" s="12">
        <v>0</v>
      </c>
      <c r="AEU920" s="12">
        <v>-4.8029217414084212E-11</v>
      </c>
      <c r="AEV920" s="12">
        <v>0</v>
      </c>
      <c r="AEW920" s="12">
        <v>0</v>
      </c>
      <c r="AEX920" s="12">
        <v>0</v>
      </c>
      <c r="AEY920" s="12">
        <v>0</v>
      </c>
      <c r="AEZ920" s="12">
        <v>0</v>
      </c>
      <c r="AFA920" s="12">
        <v>0</v>
      </c>
      <c r="AFB920" s="12">
        <v>0</v>
      </c>
      <c r="AFC920" s="12">
        <v>0</v>
      </c>
      <c r="AFD920" s="12">
        <v>0</v>
      </c>
      <c r="AFE920" s="12">
        <v>0</v>
      </c>
      <c r="AFF920" s="12">
        <v>0</v>
      </c>
      <c r="AFG920" s="12">
        <v>0</v>
      </c>
      <c r="AFH920" s="12">
        <v>0</v>
      </c>
      <c r="AFI920" s="12">
        <v>0</v>
      </c>
      <c r="AFJ920" s="12">
        <v>0</v>
      </c>
      <c r="AFK920" s="12">
        <v>0</v>
      </c>
      <c r="AFL920" s="12">
        <v>0</v>
      </c>
      <c r="AFM920" s="12">
        <v>0</v>
      </c>
      <c r="AFN920" s="12">
        <v>0</v>
      </c>
      <c r="AFO920" s="12">
        <v>0</v>
      </c>
      <c r="AFP920" s="12">
        <v>0</v>
      </c>
      <c r="AFQ920" s="12">
        <v>0</v>
      </c>
      <c r="AFR920" s="12">
        <v>0</v>
      </c>
      <c r="AFS920" s="12">
        <v>0</v>
      </c>
      <c r="AFT920" s="12">
        <v>0</v>
      </c>
      <c r="AFU920" s="12">
        <v>0</v>
      </c>
      <c r="AFV920" s="12">
        <v>0</v>
      </c>
      <c r="AFW920" s="12">
        <v>0</v>
      </c>
      <c r="AFX920" s="12">
        <v>0</v>
      </c>
      <c r="AFY920" s="12">
        <v>0</v>
      </c>
      <c r="AFZ920" s="12">
        <v>1.5364762645633095E-5</v>
      </c>
      <c r="AGA920" s="12">
        <v>0</v>
      </c>
      <c r="AGB920" s="12">
        <v>0</v>
      </c>
      <c r="AGC920" s="12">
        <v>0</v>
      </c>
      <c r="AGD920" s="12">
        <v>0</v>
      </c>
      <c r="AGE920" s="12">
        <v>0</v>
      </c>
      <c r="AGF920" s="12">
        <v>0</v>
      </c>
      <c r="AGG920" s="12">
        <v>-6.7968042340230481E-11</v>
      </c>
      <c r="AGH920" s="12">
        <v>0</v>
      </c>
      <c r="AGI920" s="12">
        <v>0</v>
      </c>
      <c r="AGJ920" s="12">
        <v>0</v>
      </c>
      <c r="AGK920" s="12">
        <v>0</v>
      </c>
      <c r="AGL920" s="12">
        <v>0</v>
      </c>
      <c r="AGM920" s="12">
        <v>0</v>
      </c>
      <c r="AGN920" s="12">
        <v>0</v>
      </c>
      <c r="AGO920" s="12">
        <v>0</v>
      </c>
      <c r="AGP920" s="12">
        <v>0</v>
      </c>
      <c r="AGQ920" s="12">
        <v>0</v>
      </c>
      <c r="AGR920" s="12">
        <v>0</v>
      </c>
      <c r="AGS920" s="12">
        <v>0</v>
      </c>
      <c r="AGT920" s="12">
        <v>0</v>
      </c>
      <c r="AGU920" s="12">
        <v>0</v>
      </c>
      <c r="AGV920" s="12">
        <v>0</v>
      </c>
      <c r="AGW920" s="12">
        <v>0</v>
      </c>
      <c r="AGX920" s="12">
        <v>0</v>
      </c>
      <c r="AGY920" s="12">
        <v>0</v>
      </c>
      <c r="AGZ920" s="12">
        <v>0</v>
      </c>
      <c r="AHA920" s="12">
        <v>0</v>
      </c>
      <c r="AHB920" s="12">
        <v>0</v>
      </c>
      <c r="AHC920" s="12">
        <v>0</v>
      </c>
      <c r="AHD920" s="12">
        <v>0</v>
      </c>
      <c r="AHE920" s="12">
        <v>0</v>
      </c>
      <c r="AHF920" s="12">
        <v>0</v>
      </c>
      <c r="AHG920" s="12">
        <v>0</v>
      </c>
      <c r="AHH920" s="12">
        <v>0</v>
      </c>
      <c r="AHI920" s="12">
        <v>0</v>
      </c>
      <c r="AHJ920" s="12">
        <v>0</v>
      </c>
      <c r="AHK920" s="12">
        <v>0</v>
      </c>
      <c r="AHL920" s="12">
        <v>0</v>
      </c>
      <c r="AHM920" s="12">
        <v>0</v>
      </c>
      <c r="AHN920" s="12">
        <v>0</v>
      </c>
      <c r="AHO920" s="12">
        <v>0</v>
      </c>
      <c r="AHP920" s="12">
        <v>0</v>
      </c>
      <c r="AHQ920" s="12">
        <v>0</v>
      </c>
      <c r="AHR920" s="12">
        <v>0</v>
      </c>
      <c r="AHS920" s="12">
        <v>0</v>
      </c>
      <c r="AHT920" s="12">
        <v>0</v>
      </c>
      <c r="AHU920" s="12">
        <v>0</v>
      </c>
      <c r="AHV920" s="12">
        <v>0</v>
      </c>
      <c r="AHW920" s="12">
        <v>0</v>
      </c>
      <c r="AHX920" s="12">
        <v>0</v>
      </c>
      <c r="AHY920" s="12">
        <v>0</v>
      </c>
      <c r="AHZ920" s="12">
        <v>0</v>
      </c>
      <c r="AIA920" s="12">
        <v>0</v>
      </c>
      <c r="AIB920" s="12">
        <v>0</v>
      </c>
      <c r="AIC920" s="12">
        <v>0</v>
      </c>
      <c r="AID920" s="12">
        <v>2.496362364686023E-7</v>
      </c>
      <c r="AIE920" s="12">
        <v>-9.7829935981100547E-9</v>
      </c>
      <c r="AIF920" s="12">
        <v>1.3162740084347366E-8</v>
      </c>
      <c r="AIG920" s="12">
        <v>0</v>
      </c>
      <c r="AIH920" s="12">
        <v>0</v>
      </c>
      <c r="AII920" s="12">
        <v>0</v>
      </c>
      <c r="AIJ920" s="12">
        <v>1.9607843137254903E-9</v>
      </c>
      <c r="AIK920" s="12">
        <v>0</v>
      </c>
      <c r="AIL920" s="12">
        <v>0</v>
      </c>
      <c r="AIM920" s="12">
        <v>0</v>
      </c>
      <c r="AIN920" s="12">
        <v>0</v>
      </c>
      <c r="AIO920" s="12">
        <v>0</v>
      </c>
      <c r="AIP920" s="12">
        <v>0</v>
      </c>
      <c r="AIQ920" s="12">
        <v>0</v>
      </c>
      <c r="AIR920" s="12">
        <v>0</v>
      </c>
      <c r="AIS920" s="12">
        <v>0</v>
      </c>
      <c r="AIT920" s="12">
        <v>0</v>
      </c>
      <c r="AIU920" s="12">
        <v>0</v>
      </c>
      <c r="AIV920" s="12">
        <v>0</v>
      </c>
      <c r="AIW920" s="12">
        <v>0</v>
      </c>
      <c r="AIX920" s="12">
        <v>0</v>
      </c>
      <c r="AIY920" s="12">
        <v>0</v>
      </c>
      <c r="AIZ920" s="12">
        <v>0</v>
      </c>
      <c r="AJA920" s="12">
        <v>0</v>
      </c>
      <c r="AJB920" s="12">
        <v>0</v>
      </c>
      <c r="AJC920" s="12">
        <v>0</v>
      </c>
      <c r="AJD920" s="12">
        <v>0</v>
      </c>
      <c r="AJE920" s="12">
        <v>0</v>
      </c>
      <c r="AJF920" s="12">
        <v>0</v>
      </c>
      <c r="AJG920" s="12">
        <v>0</v>
      </c>
      <c r="AJH920" s="12">
        <v>0</v>
      </c>
      <c r="AJI920" s="12">
        <v>0</v>
      </c>
      <c r="AJJ920" s="12">
        <v>0</v>
      </c>
      <c r="AJK920" s="12">
        <v>0</v>
      </c>
      <c r="AJL920" s="12">
        <v>0</v>
      </c>
      <c r="AJM920" s="12">
        <v>0</v>
      </c>
      <c r="AJN920" s="12">
        <v>0</v>
      </c>
      <c r="AJO920" s="12">
        <v>0</v>
      </c>
      <c r="AJP920" s="12">
        <v>1.5516818145624995E-10</v>
      </c>
      <c r="AJQ920" s="12">
        <v>-1.3165724018666083E-8</v>
      </c>
      <c r="AJR920" s="12">
        <v>0</v>
      </c>
      <c r="AJS920" s="12">
        <v>0</v>
      </c>
      <c r="AJT920" s="12">
        <v>0</v>
      </c>
      <c r="AJU920" s="12">
        <v>0</v>
      </c>
      <c r="AJV920" s="12">
        <v>0</v>
      </c>
      <c r="AJW920" s="12">
        <v>0</v>
      </c>
      <c r="AJX920" s="12">
        <v>0</v>
      </c>
      <c r="AJY920" s="12">
        <v>0</v>
      </c>
      <c r="AJZ920" s="12">
        <v>0</v>
      </c>
      <c r="AKA920" s="12">
        <v>0</v>
      </c>
      <c r="AKB920" s="12">
        <v>0</v>
      </c>
      <c r="AKC920" s="12">
        <v>0</v>
      </c>
      <c r="AKD920" s="12">
        <v>0</v>
      </c>
      <c r="AKE920" s="12">
        <v>0</v>
      </c>
      <c r="AKF920" s="12">
        <v>0</v>
      </c>
      <c r="AKG920" s="12">
        <v>0</v>
      </c>
      <c r="AKH920" s="12">
        <v>0</v>
      </c>
      <c r="AKI920" s="12">
        <v>0</v>
      </c>
      <c r="AKJ920" s="12">
        <v>0</v>
      </c>
      <c r="AKK920" s="12">
        <v>0</v>
      </c>
      <c r="AKL920" s="12">
        <v>0</v>
      </c>
      <c r="AKM920" s="12">
        <v>0</v>
      </c>
      <c r="AKN920" s="12">
        <v>0</v>
      </c>
      <c r="AKO920" s="12">
        <v>0</v>
      </c>
      <c r="AKP920" s="12">
        <v>0</v>
      </c>
      <c r="AKQ920" s="12">
        <v>0</v>
      </c>
      <c r="AKR920" s="12">
        <v>0</v>
      </c>
      <c r="AKS920" s="12">
        <v>0</v>
      </c>
      <c r="AKT920" s="12">
        <v>0</v>
      </c>
      <c r="AKU920" s="12">
        <v>0</v>
      </c>
      <c r="AKV920" s="12">
        <v>0</v>
      </c>
      <c r="AKW920" s="12">
        <v>0</v>
      </c>
      <c r="AKX920" s="12">
        <v>0</v>
      </c>
      <c r="AKY920" s="12">
        <v>3.9057006386721263E-6</v>
      </c>
      <c r="AKZ920" s="12">
        <v>0</v>
      </c>
      <c r="ALA920" s="12">
        <v>0</v>
      </c>
      <c r="ALB920" s="12">
        <v>0</v>
      </c>
      <c r="ALC920" s="12">
        <v>-2.11020863042205E-10</v>
      </c>
      <c r="ALD920" s="12">
        <v>0</v>
      </c>
      <c r="ALE920" s="12">
        <v>0</v>
      </c>
      <c r="ALF920" s="12">
        <v>0</v>
      </c>
      <c r="ALG920" s="12">
        <v>0</v>
      </c>
      <c r="ALH920" s="12">
        <v>0</v>
      </c>
      <c r="ALI920" s="12">
        <v>0</v>
      </c>
      <c r="ALJ920" s="12">
        <v>0</v>
      </c>
      <c r="ALK920" s="12">
        <v>0</v>
      </c>
      <c r="ALL920" s="12">
        <v>0</v>
      </c>
      <c r="ALM920" s="12">
        <v>0</v>
      </c>
      <c r="ALN920" s="12">
        <v>0</v>
      </c>
      <c r="ALO920" s="12">
        <v>0</v>
      </c>
      <c r="ALP920" s="12">
        <v>0</v>
      </c>
      <c r="ALQ920" s="12">
        <v>0</v>
      </c>
      <c r="ALR920" s="12">
        <v>0</v>
      </c>
      <c r="ALS920" s="12">
        <v>0</v>
      </c>
      <c r="ALT920" s="12">
        <v>0</v>
      </c>
      <c r="ALU920" s="12">
        <v>0</v>
      </c>
      <c r="ALV920" s="12">
        <v>0</v>
      </c>
      <c r="ALW920" s="12">
        <v>0</v>
      </c>
      <c r="ALX920" s="12">
        <v>0</v>
      </c>
      <c r="ALY920" s="12">
        <v>0</v>
      </c>
      <c r="ALZ920" s="12">
        <v>0</v>
      </c>
      <c r="AMA920" s="12">
        <v>0</v>
      </c>
      <c r="AMB920" s="12">
        <v>0</v>
      </c>
      <c r="AMC920" s="12">
        <v>0</v>
      </c>
      <c r="AMD920" s="12">
        <v>0</v>
      </c>
      <c r="AME920" s="12">
        <v>0</v>
      </c>
      <c r="AMF920" s="12">
        <v>0</v>
      </c>
      <c r="AMG920" s="12">
        <v>0</v>
      </c>
      <c r="AMH920" s="12">
        <v>0</v>
      </c>
      <c r="AMI920" s="12">
        <v>0</v>
      </c>
      <c r="AMJ920" s="12">
        <v>2.8834953874870833E-7</v>
      </c>
      <c r="AMK920" s="12">
        <v>0</v>
      </c>
      <c r="AML920" s="12">
        <v>0</v>
      </c>
      <c r="AMM920" s="12">
        <v>0</v>
      </c>
      <c r="AMN920" s="12">
        <v>0</v>
      </c>
      <c r="AMO920" s="12">
        <v>-8.5779169381490946E-6</v>
      </c>
      <c r="AMP920" s="12">
        <v>7.7027118153688508E-27</v>
      </c>
      <c r="AMQ920" s="12">
        <v>0</v>
      </c>
      <c r="AMR920" s="12">
        <v>0</v>
      </c>
      <c r="AMS920" s="12">
        <v>4.9102114490995664E-27</v>
      </c>
      <c r="AMT920" s="12">
        <v>0</v>
      </c>
      <c r="AMU920" s="12">
        <v>0</v>
      </c>
      <c r="AMV920" s="12">
        <v>0</v>
      </c>
      <c r="AMW920" s="12">
        <v>0</v>
      </c>
      <c r="AMX920" s="12">
        <v>0</v>
      </c>
      <c r="AMY920" s="12">
        <v>0</v>
      </c>
      <c r="AMZ920" s="12">
        <v>0</v>
      </c>
      <c r="ANA920" s="12">
        <v>0</v>
      </c>
      <c r="ANB920" s="12">
        <v>0</v>
      </c>
      <c r="ANC920" s="12">
        <v>0</v>
      </c>
      <c r="AND920" s="12">
        <v>0</v>
      </c>
      <c r="ANE920" s="12">
        <v>0</v>
      </c>
      <c r="ANF920" s="12">
        <v>0</v>
      </c>
      <c r="ANG920" s="12">
        <v>0</v>
      </c>
      <c r="ANH920" s="12">
        <v>0</v>
      </c>
      <c r="ANI920" s="12">
        <v>0</v>
      </c>
      <c r="ANJ920" s="12">
        <v>0</v>
      </c>
      <c r="ANK920" s="12">
        <v>0</v>
      </c>
      <c r="ANL920" s="12">
        <v>0</v>
      </c>
      <c r="ANM920" s="12">
        <v>0</v>
      </c>
      <c r="ANN920" s="12">
        <v>0</v>
      </c>
      <c r="ANO920" s="12">
        <v>0</v>
      </c>
      <c r="ANP920" s="12">
        <v>0</v>
      </c>
      <c r="ANQ920" s="12">
        <v>0</v>
      </c>
      <c r="ANR920" s="12">
        <v>0</v>
      </c>
      <c r="ANS920" s="12">
        <v>0</v>
      </c>
      <c r="ANT920" s="12">
        <v>0</v>
      </c>
      <c r="ANU920" s="12">
        <v>0</v>
      </c>
      <c r="ANV920" s="12">
        <v>3.9198526030891834E-8</v>
      </c>
      <c r="ANW920" s="12">
        <v>0</v>
      </c>
      <c r="ANX920" s="12">
        <v>0</v>
      </c>
      <c r="ANY920" s="12">
        <v>0</v>
      </c>
      <c r="ANZ920" s="12">
        <v>4.8349765339478567E-6</v>
      </c>
      <c r="AOA920" s="12">
        <v>-2.6926123984947596E-7</v>
      </c>
      <c r="AOB920" s="12">
        <v>8.9753746616491718E-9</v>
      </c>
      <c r="AOC920" s="12">
        <v>0</v>
      </c>
      <c r="AOD920" s="12">
        <v>9.0460385609303397E-11</v>
      </c>
      <c r="AOE920" s="12">
        <v>0</v>
      </c>
      <c r="AOF920" s="12">
        <v>0</v>
      </c>
      <c r="AOG920" s="12">
        <v>0</v>
      </c>
      <c r="AOH920" s="12">
        <v>0</v>
      </c>
      <c r="AOI920" s="12">
        <v>0</v>
      </c>
      <c r="AOJ920" s="12">
        <v>0</v>
      </c>
      <c r="AOK920" s="12">
        <v>0</v>
      </c>
      <c r="AOL920" s="12">
        <v>0</v>
      </c>
      <c r="AOM920" s="12">
        <v>0</v>
      </c>
      <c r="AON920" s="12">
        <v>0</v>
      </c>
      <c r="AOO920" s="12">
        <v>0</v>
      </c>
      <c r="AOP920" s="12">
        <v>0</v>
      </c>
      <c r="AOQ920" s="12">
        <v>0</v>
      </c>
      <c r="AOR920" s="12">
        <v>0</v>
      </c>
      <c r="AOS920" s="12">
        <v>0</v>
      </c>
      <c r="AOT920" s="12">
        <v>0</v>
      </c>
      <c r="AOU920" s="12">
        <v>0</v>
      </c>
      <c r="AOV920" s="12">
        <v>0</v>
      </c>
      <c r="AOW920" s="12">
        <v>0</v>
      </c>
      <c r="AOX920" s="12">
        <v>0</v>
      </c>
      <c r="AOY920" s="12">
        <v>0</v>
      </c>
      <c r="AOZ920" s="12">
        <v>0</v>
      </c>
      <c r="APA920" s="12">
        <v>0</v>
      </c>
      <c r="APB920" s="12">
        <v>0</v>
      </c>
      <c r="APC920" s="12">
        <v>0</v>
      </c>
      <c r="APD920" s="12">
        <v>0</v>
      </c>
      <c r="APE920" s="12">
        <v>0</v>
      </c>
      <c r="APF920" s="12">
        <v>0</v>
      </c>
      <c r="APG920" s="12">
        <v>0</v>
      </c>
      <c r="APH920" s="12">
        <v>0</v>
      </c>
      <c r="API920" s="12">
        <v>0</v>
      </c>
      <c r="APJ920" s="12">
        <v>0</v>
      </c>
      <c r="APK920" s="12">
        <v>0</v>
      </c>
      <c r="APL920" s="12">
        <v>2.6926123984947511E-7</v>
      </c>
      <c r="APM920" s="12">
        <v>-1.1091327156831781E-8</v>
      </c>
      <c r="APN920" s="12">
        <v>1.316361003252977E-8</v>
      </c>
      <c r="APO920" s="12">
        <v>0</v>
      </c>
      <c r="APP920" s="12">
        <v>0</v>
      </c>
      <c r="APQ920" s="12">
        <v>0</v>
      </c>
      <c r="APR920" s="12">
        <v>0</v>
      </c>
      <c r="APS920" s="12">
        <v>0</v>
      </c>
      <c r="APT920" s="12">
        <v>0</v>
      </c>
      <c r="APU920" s="12">
        <v>0</v>
      </c>
      <c r="APV920" s="12">
        <v>0</v>
      </c>
      <c r="APW920" s="12">
        <v>0</v>
      </c>
      <c r="APX920" s="12">
        <v>0</v>
      </c>
      <c r="APY920" s="12">
        <v>0</v>
      </c>
      <c r="APZ920" s="12">
        <v>0</v>
      </c>
      <c r="AQA920" s="12">
        <v>0</v>
      </c>
      <c r="AQB920" s="12">
        <v>0</v>
      </c>
      <c r="AQC920" s="12">
        <v>0</v>
      </c>
      <c r="AQD920" s="12">
        <v>0</v>
      </c>
      <c r="AQE920" s="12">
        <v>0</v>
      </c>
      <c r="AQF920" s="12">
        <v>0</v>
      </c>
      <c r="AQG920" s="12">
        <v>0</v>
      </c>
      <c r="AQH920" s="12">
        <v>0</v>
      </c>
      <c r="AQI920" s="12">
        <v>0</v>
      </c>
      <c r="AQJ920" s="12">
        <v>0</v>
      </c>
      <c r="AQK920" s="12">
        <v>0</v>
      </c>
      <c r="AQL920" s="12">
        <v>0</v>
      </c>
      <c r="AQM920" s="12">
        <v>0</v>
      </c>
      <c r="AQN920" s="12">
        <v>0</v>
      </c>
      <c r="AQO920" s="12">
        <v>0</v>
      </c>
      <c r="AQP920" s="12">
        <v>0</v>
      </c>
      <c r="AQQ920" s="12">
        <v>0</v>
      </c>
      <c r="AQR920" s="12">
        <v>0</v>
      </c>
      <c r="AQS920" s="12">
        <v>0</v>
      </c>
      <c r="AQT920" s="12">
        <v>0</v>
      </c>
      <c r="AQU920" s="12">
        <v>0</v>
      </c>
      <c r="AQV920" s="12">
        <v>0</v>
      </c>
      <c r="AQW920" s="12">
        <v>0</v>
      </c>
      <c r="AQX920" s="12">
        <v>1.5516818145624995E-10</v>
      </c>
      <c r="AQY920" s="12">
        <v>-1.3165724018662905E-8</v>
      </c>
      <c r="AQZ920" s="12">
        <v>0</v>
      </c>
      <c r="ARA920" s="12">
        <v>0</v>
      </c>
      <c r="ARB920" s="12">
        <v>0</v>
      </c>
      <c r="ARC920" s="12">
        <v>0</v>
      </c>
      <c r="ARD920" s="12">
        <v>0</v>
      </c>
      <c r="ARE920" s="12">
        <v>0</v>
      </c>
      <c r="ARF920" s="12">
        <v>0</v>
      </c>
      <c r="ARG920" s="12">
        <v>0</v>
      </c>
      <c r="ARH920" s="12">
        <v>0</v>
      </c>
      <c r="ARI920" s="12">
        <v>0</v>
      </c>
      <c r="ARJ920" s="12">
        <v>0</v>
      </c>
      <c r="ARK920" s="12">
        <v>0</v>
      </c>
      <c r="ARL920" s="12">
        <v>0</v>
      </c>
      <c r="ARM920" s="12">
        <v>0</v>
      </c>
      <c r="ARN920" s="12">
        <v>0</v>
      </c>
      <c r="ARO920" s="12">
        <v>0</v>
      </c>
      <c r="ARP920" s="12">
        <v>0</v>
      </c>
      <c r="ARQ920" s="12">
        <v>0</v>
      </c>
      <c r="ARR920" s="12">
        <v>0</v>
      </c>
      <c r="ARS920" s="12">
        <v>0</v>
      </c>
      <c r="ART920" s="12">
        <v>0</v>
      </c>
      <c r="ARU920" s="12">
        <v>0</v>
      </c>
      <c r="ARV920" s="12">
        <v>0</v>
      </c>
      <c r="ARW920" s="12">
        <v>0</v>
      </c>
      <c r="ARX920" s="12">
        <v>0</v>
      </c>
      <c r="ARY920" s="12">
        <v>0</v>
      </c>
      <c r="ARZ920" s="12">
        <v>0</v>
      </c>
      <c r="ASA920" s="12">
        <v>0</v>
      </c>
      <c r="ASB920" s="12">
        <v>0</v>
      </c>
      <c r="ASC920" s="12">
        <v>0</v>
      </c>
      <c r="ASD920" s="12">
        <v>0</v>
      </c>
      <c r="ASE920" s="12">
        <v>0</v>
      </c>
      <c r="ASF920" s="12">
        <v>0</v>
      </c>
      <c r="ASG920" s="12">
        <v>3.2233176891352007E-6</v>
      </c>
      <c r="ASH920" s="12">
        <v>0</v>
      </c>
      <c r="ASI920" s="12">
        <v>0</v>
      </c>
      <c r="ASJ920" s="12">
        <v>0</v>
      </c>
      <c r="ASK920" s="12">
        <v>-9.0906999046654375E-11</v>
      </c>
      <c r="ASL920" s="12">
        <v>0</v>
      </c>
      <c r="ASM920" s="12">
        <v>0</v>
      </c>
      <c r="ASN920" s="12">
        <v>0</v>
      </c>
      <c r="ASO920" s="12">
        <v>0</v>
      </c>
      <c r="ASP920" s="12">
        <v>0</v>
      </c>
      <c r="ASQ920" s="12">
        <v>0</v>
      </c>
      <c r="ASR920" s="12">
        <v>0</v>
      </c>
      <c r="ASS920" s="12">
        <v>0</v>
      </c>
      <c r="AST920" s="12">
        <v>0</v>
      </c>
      <c r="ASU920" s="12">
        <v>0</v>
      </c>
      <c r="ASV920" s="12">
        <v>0</v>
      </c>
      <c r="ASW920" s="12">
        <v>0</v>
      </c>
      <c r="ASX920" s="12">
        <v>0</v>
      </c>
      <c r="ASY920" s="12">
        <v>0</v>
      </c>
      <c r="ASZ920" s="12">
        <v>0</v>
      </c>
      <c r="ATA920" s="12">
        <v>0</v>
      </c>
      <c r="ATB920" s="12">
        <v>0</v>
      </c>
      <c r="ATC920" s="12">
        <v>0</v>
      </c>
      <c r="ATD920" s="12">
        <v>0</v>
      </c>
      <c r="ATE920" s="12">
        <v>0</v>
      </c>
      <c r="ATF920" s="12">
        <v>0</v>
      </c>
      <c r="ATG920" s="12">
        <v>0</v>
      </c>
      <c r="ATH920" s="12">
        <v>0</v>
      </c>
      <c r="ATI920" s="12">
        <v>0</v>
      </c>
      <c r="ATJ920" s="12">
        <v>0</v>
      </c>
      <c r="ATK920" s="12">
        <v>0</v>
      </c>
      <c r="ATL920" s="12">
        <v>0</v>
      </c>
      <c r="ATM920" s="12">
        <v>4.9943605145181346E-7</v>
      </c>
      <c r="ATN920" s="12">
        <v>0</v>
      </c>
      <c r="ATO920" s="12">
        <v>0</v>
      </c>
      <c r="ATP920" s="12">
        <v>0</v>
      </c>
      <c r="ATQ920" s="12">
        <v>0</v>
      </c>
      <c r="ATR920" s="12">
        <v>0</v>
      </c>
      <c r="ATS920" s="12">
        <v>0</v>
      </c>
      <c r="ATT920" s="12">
        <v>0</v>
      </c>
      <c r="ATU920" s="12">
        <v>0</v>
      </c>
      <c r="ATV920" s="12">
        <v>0</v>
      </c>
      <c r="ATW920" s="12">
        <v>-8.4122738683762143E-6</v>
      </c>
      <c r="ATX920" s="12">
        <v>5.4971095656629372E-25</v>
      </c>
      <c r="ATY920" s="12">
        <v>0</v>
      </c>
      <c r="ATZ920" s="12">
        <v>0</v>
      </c>
      <c r="AUA920" s="12">
        <v>3.5041759072565748E-25</v>
      </c>
      <c r="AUB920" s="12">
        <v>0</v>
      </c>
      <c r="AUC920" s="12">
        <v>0</v>
      </c>
      <c r="AUD920" s="12">
        <v>0</v>
      </c>
      <c r="AUE920" s="12">
        <v>0</v>
      </c>
      <c r="AUF920" s="12">
        <v>0</v>
      </c>
      <c r="AUG920" s="12">
        <v>0</v>
      </c>
      <c r="AUH920" s="12">
        <v>0</v>
      </c>
      <c r="AUI920" s="12">
        <v>0</v>
      </c>
      <c r="AUJ920" s="12">
        <v>0</v>
      </c>
      <c r="AUK920" s="12">
        <v>0</v>
      </c>
      <c r="AUL920" s="12">
        <v>0</v>
      </c>
      <c r="AUM920" s="12">
        <v>0</v>
      </c>
      <c r="AUN920" s="12">
        <v>0</v>
      </c>
      <c r="AUO920" s="12">
        <v>0</v>
      </c>
      <c r="AUP920" s="12">
        <v>0</v>
      </c>
      <c r="AUQ920" s="12">
        <v>0</v>
      </c>
      <c r="AUR920" s="12">
        <v>0</v>
      </c>
      <c r="AUS920" s="12">
        <v>0</v>
      </c>
      <c r="AUT920" s="12">
        <v>0</v>
      </c>
      <c r="AUU920" s="12">
        <v>0</v>
      </c>
      <c r="AUV920" s="12">
        <v>0</v>
      </c>
      <c r="AUW920" s="12">
        <v>0</v>
      </c>
      <c r="AUX920" s="12">
        <v>0</v>
      </c>
      <c r="AUY920" s="12">
        <v>0</v>
      </c>
      <c r="AUZ920" s="12">
        <v>0</v>
      </c>
      <c r="AVA920" s="12">
        <v>0</v>
      </c>
      <c r="AVB920" s="12">
        <v>0</v>
      </c>
      <c r="AVC920" s="12">
        <v>0</v>
      </c>
      <c r="AVD920" s="12">
        <v>0</v>
      </c>
      <c r="AVE920" s="12">
        <v>0</v>
      </c>
      <c r="AVF920" s="12">
        <v>0</v>
      </c>
      <c r="AVG920" s="12">
        <v>0</v>
      </c>
      <c r="AVH920" s="12">
        <v>5.6784803087068431E-6</v>
      </c>
      <c r="AVI920" s="12">
        <v>-2.4405115581587153E-7</v>
      </c>
      <c r="AVJ920" s="12">
        <v>7.5748144375595357E-9</v>
      </c>
      <c r="AVK920" s="12">
        <v>0</v>
      </c>
      <c r="AVL920" s="12">
        <v>3.6885029182501243E-10</v>
      </c>
      <c r="AVM920" s="12">
        <v>0</v>
      </c>
      <c r="AVN920" s="12">
        <v>0</v>
      </c>
      <c r="AVO920" s="12">
        <v>0</v>
      </c>
      <c r="AVP920" s="12">
        <v>0</v>
      </c>
      <c r="AVQ920" s="12">
        <v>0</v>
      </c>
      <c r="AVR920" s="12">
        <v>0</v>
      </c>
      <c r="AVS920" s="12">
        <v>0</v>
      </c>
      <c r="AVT920" s="12">
        <v>0</v>
      </c>
      <c r="AVU920" s="12">
        <v>0</v>
      </c>
      <c r="AVV920" s="12">
        <v>0</v>
      </c>
      <c r="AVW920" s="12">
        <v>0</v>
      </c>
      <c r="AVX920" s="12">
        <v>0</v>
      </c>
      <c r="AVY920" s="12">
        <v>0</v>
      </c>
      <c r="AVZ920" s="12">
        <v>0</v>
      </c>
      <c r="AWA920" s="12">
        <v>0</v>
      </c>
      <c r="AWB920" s="12">
        <v>0</v>
      </c>
      <c r="AWC920" s="12">
        <v>0</v>
      </c>
      <c r="AWD920" s="12">
        <v>0</v>
      </c>
      <c r="AWE920" s="12">
        <v>0</v>
      </c>
      <c r="AWF920" s="12">
        <v>0</v>
      </c>
      <c r="AWG920" s="12">
        <v>0</v>
      </c>
      <c r="AWH920" s="12">
        <v>0</v>
      </c>
      <c r="AWI920" s="12">
        <v>0</v>
      </c>
      <c r="AWJ920" s="12">
        <v>0</v>
      </c>
      <c r="AWK920" s="12">
        <v>1.3066175343630613E-9</v>
      </c>
      <c r="AWL920" s="12">
        <v>0</v>
      </c>
      <c r="AWM920" s="12">
        <v>0</v>
      </c>
      <c r="AWN920" s="12">
        <v>0</v>
      </c>
      <c r="AWO920" s="12">
        <v>0</v>
      </c>
      <c r="AWP920" s="12">
        <v>0</v>
      </c>
      <c r="AWQ920" s="12">
        <v>0</v>
      </c>
      <c r="AWR920" s="12">
        <v>0</v>
      </c>
      <c r="AWS920" s="12">
        <v>0</v>
      </c>
      <c r="AWT920" s="12">
        <v>2.2724443312678606E-7</v>
      </c>
      <c r="AWU920" s="12">
        <v>-7.7299826190256337E-9</v>
      </c>
      <c r="AWV920" s="12">
        <v>1.316361003252977E-8</v>
      </c>
      <c r="AWW920" s="12">
        <v>0</v>
      </c>
      <c r="AWX920" s="12">
        <v>0</v>
      </c>
      <c r="AWY920" s="12">
        <v>0</v>
      </c>
      <c r="AWZ920" s="12">
        <v>0</v>
      </c>
      <c r="AXA920" s="12">
        <v>0</v>
      </c>
      <c r="AXB920" s="12">
        <v>0</v>
      </c>
      <c r="AXC920" s="12">
        <v>0</v>
      </c>
      <c r="AXD920" s="12">
        <v>0</v>
      </c>
      <c r="AXE920" s="12">
        <v>0</v>
      </c>
      <c r="AXF920" s="12">
        <v>0</v>
      </c>
      <c r="AXG920" s="12">
        <v>0</v>
      </c>
      <c r="AXH920" s="12">
        <v>0</v>
      </c>
      <c r="AXI920" s="12">
        <v>0</v>
      </c>
      <c r="AXJ920" s="12">
        <v>0</v>
      </c>
      <c r="AXK920" s="12">
        <v>0</v>
      </c>
      <c r="AXL920" s="12">
        <v>0</v>
      </c>
      <c r="AXM920" s="12">
        <v>0</v>
      </c>
      <c r="AXN920" s="12">
        <v>0</v>
      </c>
      <c r="AXO920" s="12">
        <v>0</v>
      </c>
      <c r="AXP920" s="12">
        <v>0</v>
      </c>
      <c r="AXQ920" s="12">
        <v>0</v>
      </c>
      <c r="AXR920" s="12">
        <v>0</v>
      </c>
      <c r="AXS920" s="12">
        <v>0</v>
      </c>
      <c r="AXT920" s="12">
        <v>0</v>
      </c>
      <c r="AXU920" s="12">
        <v>0</v>
      </c>
      <c r="AXV920" s="12">
        <v>0</v>
      </c>
      <c r="AXW920" s="12">
        <v>0</v>
      </c>
      <c r="AXX920" s="12">
        <v>0</v>
      </c>
      <c r="AXY920" s="12">
        <v>0</v>
      </c>
      <c r="AXZ920" s="12">
        <v>0</v>
      </c>
      <c r="AYA920" s="12">
        <v>0</v>
      </c>
      <c r="AYB920" s="12">
        <v>0</v>
      </c>
      <c r="AYC920" s="12">
        <v>0</v>
      </c>
      <c r="AYD920" s="12">
        <v>0</v>
      </c>
      <c r="AYE920" s="12">
        <v>0</v>
      </c>
      <c r="AYF920" s="12">
        <v>1.5516818145624995E-10</v>
      </c>
      <c r="AYG920" s="12">
        <v>-1.3165724018672021E-8</v>
      </c>
      <c r="AYH920" s="12">
        <v>0</v>
      </c>
      <c r="AYI920" s="12">
        <v>0</v>
      </c>
      <c r="AYJ920" s="12">
        <v>0</v>
      </c>
      <c r="AYK920" s="12">
        <v>0</v>
      </c>
      <c r="AYL920" s="12">
        <v>0</v>
      </c>
      <c r="AYM920" s="12">
        <v>0</v>
      </c>
      <c r="AYN920" s="12">
        <v>0</v>
      </c>
      <c r="AYO920" s="12">
        <v>0</v>
      </c>
      <c r="AYP920" s="12">
        <v>0</v>
      </c>
      <c r="AYQ920" s="12">
        <v>0</v>
      </c>
      <c r="AYR920" s="12">
        <v>0</v>
      </c>
      <c r="AYS920" s="12">
        <v>0</v>
      </c>
      <c r="AYT920" s="12">
        <v>0</v>
      </c>
      <c r="AYU920" s="12">
        <v>0</v>
      </c>
      <c r="AYV920" s="12">
        <v>0</v>
      </c>
      <c r="AYW920" s="12">
        <v>0</v>
      </c>
      <c r="AYX920" s="12">
        <v>0</v>
      </c>
      <c r="AYY920" s="12">
        <v>0</v>
      </c>
      <c r="AYZ920" s="12">
        <v>0</v>
      </c>
      <c r="AZA920" s="12">
        <v>0</v>
      </c>
      <c r="AZB920" s="12">
        <v>0</v>
      </c>
      <c r="AZC920" s="12">
        <v>0</v>
      </c>
      <c r="AZD920" s="12">
        <v>0</v>
      </c>
      <c r="AZE920" s="12">
        <v>0</v>
      </c>
      <c r="AZF920" s="12">
        <v>0</v>
      </c>
      <c r="AZG920" s="12">
        <v>0</v>
      </c>
      <c r="AZH920" s="12">
        <v>0</v>
      </c>
      <c r="AZI920" s="12">
        <v>0</v>
      </c>
      <c r="AZJ920" s="12">
        <v>0</v>
      </c>
      <c r="AZK920" s="12">
        <v>0</v>
      </c>
      <c r="AZL920" s="12">
        <v>0</v>
      </c>
      <c r="AZM920" s="12">
        <v>0</v>
      </c>
      <c r="AZN920" s="12">
        <v>0</v>
      </c>
      <c r="AZO920" s="12">
        <v>2.4336344177136071E-6</v>
      </c>
      <c r="AZP920" s="12">
        <v>0</v>
      </c>
      <c r="AZQ920" s="12">
        <v>0</v>
      </c>
      <c r="AZR920" s="12">
        <v>0</v>
      </c>
      <c r="AZS920" s="12">
        <v>-3.7117268170464173E-10</v>
      </c>
      <c r="AZT920" s="13">
        <v>19819958866.035351</v>
      </c>
      <c r="AZU920" s="13">
        <v>4602340.9538968652</v>
      </c>
      <c r="AZV920" s="13">
        <v>1472000</v>
      </c>
      <c r="AZW920" s="13">
        <v>102801.34782277499</v>
      </c>
      <c r="AZX920" s="13">
        <v>278848433020.38837</v>
      </c>
      <c r="AZY920" s="13">
        <v>2.1999999999999999E-10</v>
      </c>
      <c r="AZZ920" s="13">
        <v>137969026.40858507</v>
      </c>
      <c r="BAA920" s="13">
        <v>1E-13</v>
      </c>
      <c r="BAB920" s="13">
        <v>1287696.3923397264</v>
      </c>
      <c r="BAC920" s="13">
        <v>2.9999999999999999E-16</v>
      </c>
      <c r="BAD920" s="13">
        <v>1.1E-13</v>
      </c>
      <c r="BAE920" s="13">
        <v>7920000</v>
      </c>
      <c r="BAF920" s="13">
        <v>6380000</v>
      </c>
      <c r="BAG920" s="13">
        <v>1.0621865133516696E+16</v>
      </c>
      <c r="BAH920" s="13">
        <v>1058313750000</v>
      </c>
      <c r="BAI920" s="13">
        <v>925205712408.12866</v>
      </c>
      <c r="BAJ920" s="13">
        <v>846607000000000.13</v>
      </c>
      <c r="BAK920" s="13">
        <v>3142681055.2708139</v>
      </c>
      <c r="BAL920" s="13">
        <v>98197656544.71106</v>
      </c>
      <c r="BAM920" s="13">
        <v>57148942500</v>
      </c>
      <c r="BAN920" s="13">
        <v>507990600000</v>
      </c>
      <c r="BAO920" s="13">
        <v>21166275000</v>
      </c>
      <c r="BAP920" s="13">
        <v>7.653349E+16</v>
      </c>
      <c r="BAQ920" s="13">
        <v>3826674500000000</v>
      </c>
      <c r="BAR920" s="13">
        <v>1.14800235E+17</v>
      </c>
      <c r="BAS920" s="13">
        <v>1148002350000</v>
      </c>
      <c r="BAT920" s="13">
        <v>1913337250000</v>
      </c>
      <c r="BAU920" s="13">
        <v>4.25E+16</v>
      </c>
      <c r="BAV920" s="13">
        <v>2550000000000000</v>
      </c>
      <c r="BAW920" s="13">
        <v>7.65E+16</v>
      </c>
      <c r="BAX920" s="13">
        <v>765000000000</v>
      </c>
      <c r="BAY920" s="13">
        <v>850000000000</v>
      </c>
      <c r="BAZ920" s="13">
        <v>1.275E+17</v>
      </c>
      <c r="BBA920" s="13">
        <v>8924999999999999</v>
      </c>
      <c r="BBB920" s="13">
        <v>2.6774999999999997E+17</v>
      </c>
      <c r="BBC920" s="13">
        <v>2677500000000</v>
      </c>
      <c r="BBD920" s="13">
        <v>1912500000000.0005</v>
      </c>
      <c r="BBE920" s="14">
        <v>3.5955788702319262</v>
      </c>
      <c r="BBF920" s="14">
        <v>2.6130497425868384</v>
      </c>
      <c r="BBG920" s="14">
        <v>7.9475118053526934</v>
      </c>
      <c r="BBH920" s="14">
        <v>2057.5065352633092</v>
      </c>
      <c r="BBI920" s="13">
        <v>524.08748105436996</v>
      </c>
      <c r="BBJ920" s="13">
        <v>615.39154861095403</v>
      </c>
      <c r="BBK920" s="13">
        <v>764.42934907630797</v>
      </c>
      <c r="BBL920" s="13">
        <v>18394.020343697986</v>
      </c>
      <c r="BBM920" s="13">
        <v>8599.1186150529356</v>
      </c>
      <c r="BBN920" s="13">
        <v>145.250543300488</v>
      </c>
      <c r="BBO920" s="15">
        <v>1238.7474291272094</v>
      </c>
      <c r="BBP920" s="15">
        <v>1267.4928773654017</v>
      </c>
      <c r="BBQ920" s="15">
        <v>1254.606815206743</v>
      </c>
      <c r="BBR920" s="14">
        <v>13.8755940537961</v>
      </c>
      <c r="BBS920" s="14">
        <v>16.712610934996871</v>
      </c>
      <c r="BBT920" s="14">
        <v>15.432585202224255</v>
      </c>
      <c r="BBU920" s="15">
        <v>26.036215711316395</v>
      </c>
      <c r="BBV920" s="15">
        <v>29.492763040341785</v>
      </c>
      <c r="BBW920" s="15">
        <v>26.903707037720281</v>
      </c>
      <c r="BBX920" s="15">
        <v>1166.0129484090928</v>
      </c>
      <c r="BBY920" s="15">
        <v>1073.7057854536865</v>
      </c>
      <c r="BBZ920" s="15">
        <v>1382.9060050122166</v>
      </c>
      <c r="BCA920" s="14">
        <v>8.0313552986542955</v>
      </c>
      <c r="BCB920" s="14">
        <v>0.78733733706110454</v>
      </c>
      <c r="BCC920" s="14">
        <v>0.31342790571072987</v>
      </c>
      <c r="BCD920" s="14">
        <v>8.8018728891437734E-2</v>
      </c>
      <c r="BCE920" s="14">
        <v>22.194436501943628</v>
      </c>
      <c r="BCF920" s="14">
        <v>3.1461375141682388E-2</v>
      </c>
      <c r="BCG920" s="14">
        <v>5.6520491734772062E-2</v>
      </c>
      <c r="BCH920" s="14">
        <v>3.9422099571957453E-4</v>
      </c>
      <c r="BCI920" s="14">
        <v>25473.334299960552</v>
      </c>
      <c r="BCJ920" s="14">
        <v>1.578852682279879E-5</v>
      </c>
      <c r="BCK920" s="14">
        <v>11.929972585735245</v>
      </c>
      <c r="BCL920" s="14">
        <v>6.6867148072987789E-6</v>
      </c>
      <c r="BCM920" s="14">
        <v>2.2265000896577017E-8</v>
      </c>
      <c r="BCN920" s="14">
        <v>3.0184122119058097E-2</v>
      </c>
      <c r="BCO920" s="14">
        <v>8.8913117102683903E-2</v>
      </c>
      <c r="BCP920" s="14">
        <v>0.2827442825182912</v>
      </c>
      <c r="BCQ920" s="14">
        <v>2.4388189248858456</v>
      </c>
      <c r="BCR920" s="14">
        <v>0.10811680372419435</v>
      </c>
      <c r="BCS920" s="14">
        <v>0.27313409250228443</v>
      </c>
      <c r="BCT920" s="14">
        <v>0.18056350523202297</v>
      </c>
      <c r="BCU920" s="14">
        <v>0.93324647174897657</v>
      </c>
      <c r="BCV920" s="14">
        <v>0.13235041285722382</v>
      </c>
      <c r="BCW920" s="14">
        <v>2.6384383860716967</v>
      </c>
      <c r="BCX920" s="14">
        <v>4.2643412945042175E-2</v>
      </c>
      <c r="BCY920" s="14">
        <v>8.2172329330407218E-2</v>
      </c>
      <c r="BCZ920" s="14">
        <v>1.4530173690487033E-2</v>
      </c>
      <c r="BDA920" s="14">
        <v>5.808069543738674E-2</v>
      </c>
      <c r="BDB920" s="14">
        <v>5.7198983400812186E-4</v>
      </c>
      <c r="BDC920" s="14">
        <v>26252.276352909681</v>
      </c>
      <c r="BDD920" s="14">
        <v>2.2704689972516538E-5</v>
      </c>
      <c r="BDE920" s="14">
        <v>8.0661697687948521</v>
      </c>
      <c r="BDF920" s="14">
        <v>5.6720073554253077E-6</v>
      </c>
      <c r="BDG920" s="14">
        <v>4.0236583221900147E-8</v>
      </c>
      <c r="BDH920" s="14">
        <v>4.0989205850761407E-2</v>
      </c>
      <c r="BDI920" s="14">
        <v>4.5714307136177301E-2</v>
      </c>
      <c r="BDJ920" s="14">
        <v>2.7330801228043197E-2</v>
      </c>
      <c r="BDK920" s="14">
        <v>6.0126974170931706E-2</v>
      </c>
      <c r="BDL920" s="14">
        <v>0.35122309732735113</v>
      </c>
      <c r="BDM920" s="14">
        <v>0.35287291881025529</v>
      </c>
      <c r="BDN920" s="14">
        <v>0.33425028253732558</v>
      </c>
      <c r="BDO920" s="14">
        <v>0.43510737871160415</v>
      </c>
      <c r="BDP920" s="14">
        <v>0.2325064792878363</v>
      </c>
      <c r="BDQ920" s="14">
        <v>2.6995612383557539</v>
      </c>
      <c r="BDR920" s="14">
        <v>2.319793163645258</v>
      </c>
      <c r="BDS920" s="14">
        <v>0.11239830694883107</v>
      </c>
      <c r="BDT920" s="14">
        <v>0.13867638540232821</v>
      </c>
      <c r="BDU920" s="14">
        <v>0.26646153199406092</v>
      </c>
      <c r="BDV920" s="14">
        <v>0.82101706984273948</v>
      </c>
      <c r="BDW920" s="14">
        <v>0.11591583058270216</v>
      </c>
      <c r="BDX920" s="14">
        <v>2.0613165808652831</v>
      </c>
      <c r="BDY920" s="14">
        <v>9.5888949093102013E-2</v>
      </c>
      <c r="BDZ920" s="14">
        <v>2.6068061957106856</v>
      </c>
      <c r="BEA920" s="14">
        <v>1.3063229700113244E-2</v>
      </c>
      <c r="BEB920" s="14">
        <v>1.4353019719578875E-2</v>
      </c>
      <c r="BEC920" s="14">
        <v>2.552565971375367E-2</v>
      </c>
      <c r="BED920" s="14">
        <v>3.913568250472612E-2</v>
      </c>
      <c r="BEE920" s="14">
        <v>5.4539842327517962E-2</v>
      </c>
      <c r="BEF920" s="14">
        <v>4.3539495629996367E-4</v>
      </c>
      <c r="BEG920" s="14">
        <v>13628.655221529736</v>
      </c>
      <c r="BEH920" s="14">
        <v>2.1607935372510991E-5</v>
      </c>
      <c r="BEI920" s="14">
        <v>12.266945344303974</v>
      </c>
      <c r="BEJ920" s="14">
        <v>1.538270478953083</v>
      </c>
      <c r="BEK920" s="14">
        <v>3.3694195157148001E-6</v>
      </c>
      <c r="BEL920" s="14">
        <v>4.8265385684570158E-8</v>
      </c>
      <c r="BEM920" s="14">
        <v>4.1222167361070351E-2</v>
      </c>
      <c r="BEN920" s="14">
        <v>3.3517457070016736E-2</v>
      </c>
      <c r="BEO920" s="14">
        <v>5.1985205726575827E-3</v>
      </c>
      <c r="BEP920" s="14">
        <v>0.15886609554039402</v>
      </c>
      <c r="BEQ920" s="14">
        <v>0.28674291935177076</v>
      </c>
      <c r="BER920" s="14">
        <v>0.13274400872036904</v>
      </c>
      <c r="BES920" s="14">
        <v>0.15980594700289871</v>
      </c>
      <c r="BET920" s="14">
        <v>0.40971483338175624</v>
      </c>
      <c r="BEU920" s="26">
        <v>0.23232618156606197</v>
      </c>
    </row>
    <row r="921" spans="2:1503" outlineLevel="1" x14ac:dyDescent="0.35">
      <c r="B921" s="18">
        <v>912</v>
      </c>
      <c r="C921" s="11">
        <v>0</v>
      </c>
      <c r="D921" s="12">
        <v>0</v>
      </c>
      <c r="E921" s="12">
        <v>0</v>
      </c>
      <c r="F921" s="12">
        <v>0</v>
      </c>
      <c r="G921" s="12">
        <v>1.3466986984363849E-5</v>
      </c>
      <c r="H921" s="12">
        <v>0</v>
      </c>
      <c r="I921" s="12">
        <v>0</v>
      </c>
      <c r="J921" s="12">
        <v>0</v>
      </c>
      <c r="K921" s="12">
        <v>0</v>
      </c>
      <c r="L921" s="12">
        <v>0</v>
      </c>
      <c r="M921" s="12">
        <v>0</v>
      </c>
      <c r="N921" s="12">
        <v>0</v>
      </c>
      <c r="O921" s="12">
        <v>-5.9578692387843482E-10</v>
      </c>
      <c r="P921" s="12">
        <v>0</v>
      </c>
      <c r="Q921" s="12">
        <v>0</v>
      </c>
      <c r="R921" s="12">
        <v>0</v>
      </c>
      <c r="S921" s="12">
        <v>0</v>
      </c>
      <c r="T921" s="12">
        <v>0</v>
      </c>
      <c r="U921" s="12">
        <v>0</v>
      </c>
      <c r="V921" s="12">
        <v>0</v>
      </c>
      <c r="W921" s="12">
        <v>0</v>
      </c>
      <c r="X921" s="12">
        <v>0</v>
      </c>
      <c r="Y921" s="12">
        <v>0</v>
      </c>
      <c r="Z921" s="12">
        <v>0</v>
      </c>
      <c r="AA921" s="12">
        <v>0</v>
      </c>
      <c r="AB921" s="12">
        <v>0</v>
      </c>
      <c r="AC921" s="12">
        <v>0</v>
      </c>
      <c r="AD921" s="12">
        <v>0</v>
      </c>
      <c r="AE921" s="12">
        <v>0</v>
      </c>
      <c r="AF921" s="12">
        <v>0</v>
      </c>
      <c r="AG921" s="12">
        <v>0</v>
      </c>
      <c r="AH921" s="12">
        <v>0</v>
      </c>
      <c r="AI921" s="12">
        <v>0</v>
      </c>
      <c r="AJ921" s="12">
        <v>0</v>
      </c>
      <c r="AK921" s="12">
        <v>0</v>
      </c>
      <c r="AL921" s="12">
        <v>0</v>
      </c>
      <c r="AM921" s="12">
        <v>0</v>
      </c>
      <c r="AN921" s="12">
        <v>0</v>
      </c>
      <c r="AO921" s="12">
        <v>0</v>
      </c>
      <c r="AP921" s="12">
        <v>0</v>
      </c>
      <c r="AQ921" s="12">
        <v>0</v>
      </c>
      <c r="AR921" s="12">
        <v>2.498042167493322E-4</v>
      </c>
      <c r="AS921" s="12">
        <v>0</v>
      </c>
      <c r="AT921" s="12">
        <v>0</v>
      </c>
      <c r="AU921" s="12">
        <v>0</v>
      </c>
      <c r="AV921" s="12">
        <v>0</v>
      </c>
      <c r="AW921" s="12">
        <v>0</v>
      </c>
      <c r="AX921" s="12">
        <v>0</v>
      </c>
      <c r="AY921" s="12">
        <v>0</v>
      </c>
      <c r="AZ921" s="12">
        <v>0</v>
      </c>
      <c r="BA921" s="12">
        <v>-9.0093339266307227E-6</v>
      </c>
      <c r="BB921" s="12">
        <v>1.2721792152334082E-25</v>
      </c>
      <c r="BC921" s="12">
        <v>1.8722001647912413E-24</v>
      </c>
      <c r="BD921" s="12">
        <v>6.2883761866594276E-26</v>
      </c>
      <c r="BE921" s="12">
        <v>0</v>
      </c>
      <c r="BF921" s="12">
        <v>0</v>
      </c>
      <c r="BG921" s="12">
        <v>1.3232633896414497E-25</v>
      </c>
      <c r="BH921" s="12">
        <v>6.0215660805218633E-26</v>
      </c>
      <c r="BI921" s="12">
        <v>1.3232633896414497E-25</v>
      </c>
      <c r="BJ921" s="12">
        <v>4.3476506170505834E-8</v>
      </c>
      <c r="BK921" s="12">
        <v>0</v>
      </c>
      <c r="BL921" s="12">
        <v>0</v>
      </c>
      <c r="BM921" s="12">
        <v>0</v>
      </c>
      <c r="BN921" s="12">
        <v>0</v>
      </c>
      <c r="BO921" s="12">
        <v>0</v>
      </c>
      <c r="BP921" s="12">
        <v>0</v>
      </c>
      <c r="BQ921" s="12">
        <v>0</v>
      </c>
      <c r="BR921" s="12">
        <v>0</v>
      </c>
      <c r="BS921" s="12">
        <v>0</v>
      </c>
      <c r="BT921" s="12">
        <v>0</v>
      </c>
      <c r="BU921" s="12">
        <v>0</v>
      </c>
      <c r="BV921" s="12">
        <v>0</v>
      </c>
      <c r="BW921" s="12">
        <v>0</v>
      </c>
      <c r="BX921" s="12">
        <v>0</v>
      </c>
      <c r="BY921" s="12">
        <v>0</v>
      </c>
      <c r="BZ921" s="12">
        <v>0</v>
      </c>
      <c r="CA921" s="12">
        <v>0</v>
      </c>
      <c r="CB921" s="12">
        <v>0</v>
      </c>
      <c r="CC921" s="12">
        <v>0</v>
      </c>
      <c r="CD921" s="12">
        <v>0</v>
      </c>
      <c r="CE921" s="12">
        <v>0</v>
      </c>
      <c r="CF921" s="12">
        <v>0</v>
      </c>
      <c r="CG921" s="12">
        <v>0</v>
      </c>
      <c r="CH921" s="12">
        <v>0</v>
      </c>
      <c r="CI921" s="12">
        <v>0</v>
      </c>
      <c r="CJ921" s="12">
        <v>0</v>
      </c>
      <c r="CK921" s="12">
        <v>0</v>
      </c>
      <c r="CL921" s="12">
        <v>9.8545190373793209E-9</v>
      </c>
      <c r="CM921" s="12">
        <v>-2.0677121365512645E-9</v>
      </c>
      <c r="CN921" s="12">
        <v>0</v>
      </c>
      <c r="CO921" s="12">
        <v>0</v>
      </c>
      <c r="CP921" s="12">
        <v>0</v>
      </c>
      <c r="CQ921" s="12">
        <v>0</v>
      </c>
      <c r="CR921" s="12">
        <v>0</v>
      </c>
      <c r="CS921" s="12">
        <v>0</v>
      </c>
      <c r="CT921" s="12">
        <v>0</v>
      </c>
      <c r="CU921" s="12">
        <v>0</v>
      </c>
      <c r="CV921" s="12">
        <v>0</v>
      </c>
      <c r="CW921" s="12">
        <v>0</v>
      </c>
      <c r="CX921" s="12">
        <v>0</v>
      </c>
      <c r="CY921" s="12">
        <v>0</v>
      </c>
      <c r="CZ921" s="12">
        <v>0</v>
      </c>
      <c r="DA921" s="12">
        <v>0</v>
      </c>
      <c r="DB921" s="12">
        <v>0</v>
      </c>
      <c r="DC921" s="12">
        <v>0</v>
      </c>
      <c r="DD921" s="12">
        <v>0</v>
      </c>
      <c r="DE921" s="12">
        <v>0</v>
      </c>
      <c r="DF921" s="12">
        <v>0</v>
      </c>
      <c r="DG921" s="12">
        <v>0</v>
      </c>
      <c r="DH921" s="12">
        <v>0</v>
      </c>
      <c r="DI921" s="12">
        <v>0</v>
      </c>
      <c r="DJ921" s="12">
        <v>0</v>
      </c>
      <c r="DK921" s="12">
        <v>0</v>
      </c>
      <c r="DL921" s="12">
        <v>0</v>
      </c>
      <c r="DM921" s="12">
        <v>0</v>
      </c>
      <c r="DN921" s="12">
        <v>0</v>
      </c>
      <c r="DO921" s="12">
        <v>0</v>
      </c>
      <c r="DP921" s="12">
        <v>0</v>
      </c>
      <c r="DQ921" s="12">
        <v>0</v>
      </c>
      <c r="DR921" s="12">
        <v>0</v>
      </c>
      <c r="DS921" s="12">
        <v>0</v>
      </c>
      <c r="DT921" s="12">
        <v>0</v>
      </c>
      <c r="DU921" s="12">
        <v>0</v>
      </c>
      <c r="DV921" s="12">
        <v>0</v>
      </c>
      <c r="DW921" s="12">
        <v>1.0839970941117254E-7</v>
      </c>
      <c r="DX921" s="12">
        <v>2.067712136547194E-9</v>
      </c>
      <c r="DY921" s="12">
        <v>-1.3338830087561312E-7</v>
      </c>
      <c r="DZ921" s="12">
        <v>0</v>
      </c>
      <c r="EA921" s="12">
        <v>1.8607710453716484E-8</v>
      </c>
      <c r="EB921" s="12">
        <v>0</v>
      </c>
      <c r="EC921" s="12">
        <v>2.624169205716247E-10</v>
      </c>
      <c r="ED921" s="12">
        <v>2.0245084684837163E-10</v>
      </c>
      <c r="EE921" s="12">
        <v>6.1133452977035968E-10</v>
      </c>
      <c r="EF921" s="12">
        <v>0</v>
      </c>
      <c r="EG921" s="12">
        <v>0</v>
      </c>
      <c r="EH921" s="12">
        <v>0</v>
      </c>
      <c r="EI921" s="12">
        <v>0</v>
      </c>
      <c r="EJ921" s="12">
        <v>0</v>
      </c>
      <c r="EK921" s="12">
        <v>0</v>
      </c>
      <c r="EL921" s="12">
        <v>0</v>
      </c>
      <c r="EM921" s="12">
        <v>0</v>
      </c>
      <c r="EN921" s="12">
        <v>0</v>
      </c>
      <c r="EO921" s="12">
        <v>0</v>
      </c>
      <c r="EP921" s="12">
        <v>0</v>
      </c>
      <c r="EQ921" s="12">
        <v>0</v>
      </c>
      <c r="ER921" s="12">
        <v>0</v>
      </c>
      <c r="ES921" s="12">
        <v>0</v>
      </c>
      <c r="ET921" s="12">
        <v>0</v>
      </c>
      <c r="EU921" s="12">
        <v>0</v>
      </c>
      <c r="EV921" s="12">
        <v>0</v>
      </c>
      <c r="EW921" s="12">
        <v>0</v>
      </c>
      <c r="EX921" s="12">
        <v>0</v>
      </c>
      <c r="EY921" s="12">
        <v>0</v>
      </c>
      <c r="EZ921" s="12">
        <v>0</v>
      </c>
      <c r="FA921" s="12">
        <v>0</v>
      </c>
      <c r="FB921" s="12">
        <v>9.9999999999999995E-21</v>
      </c>
      <c r="FC921" s="12">
        <v>0</v>
      </c>
      <c r="FD921" s="12">
        <v>0</v>
      </c>
      <c r="FE921" s="12">
        <v>0</v>
      </c>
      <c r="FF921" s="12">
        <v>0</v>
      </c>
      <c r="FG921" s="12">
        <v>0</v>
      </c>
      <c r="FH921" s="12">
        <v>3.9416027613165742E-6</v>
      </c>
      <c r="FI921" s="12">
        <v>0</v>
      </c>
      <c r="FJ921" s="12">
        <v>2.8322396697511827E-8</v>
      </c>
      <c r="FK921" s="12">
        <v>-3.3599903266956749E-8</v>
      </c>
      <c r="FL921" s="12">
        <v>0</v>
      </c>
      <c r="FM921" s="12">
        <v>2.8889374101005005E-8</v>
      </c>
      <c r="FN921" s="12">
        <v>0</v>
      </c>
      <c r="FO921" s="12">
        <v>0</v>
      </c>
      <c r="FP921" s="12">
        <v>0</v>
      </c>
      <c r="FQ921" s="12">
        <v>0</v>
      </c>
      <c r="FR921" s="12">
        <v>7.0154156619781936E-9</v>
      </c>
      <c r="FS921" s="12">
        <v>0</v>
      </c>
      <c r="FT921" s="12">
        <v>0</v>
      </c>
      <c r="FU921" s="12">
        <v>0</v>
      </c>
      <c r="FV921" s="12">
        <v>0</v>
      </c>
      <c r="FW921" s="12">
        <v>0</v>
      </c>
      <c r="FX921" s="12">
        <v>0</v>
      </c>
      <c r="FY921" s="12">
        <v>0</v>
      </c>
      <c r="FZ921" s="12">
        <v>0</v>
      </c>
      <c r="GA921" s="12">
        <v>0</v>
      </c>
      <c r="GB921" s="12">
        <v>0</v>
      </c>
      <c r="GC921" s="12">
        <v>0</v>
      </c>
      <c r="GD921" s="12">
        <v>0</v>
      </c>
      <c r="GE921" s="12">
        <v>0</v>
      </c>
      <c r="GF921" s="12">
        <v>0</v>
      </c>
      <c r="GG921" s="12">
        <v>0</v>
      </c>
      <c r="GH921" s="12">
        <v>0</v>
      </c>
      <c r="GI921" s="12">
        <v>0</v>
      </c>
      <c r="GJ921" s="12">
        <v>0</v>
      </c>
      <c r="GK921" s="12">
        <v>0</v>
      </c>
      <c r="GL921" s="12">
        <v>0</v>
      </c>
      <c r="GM921" s="12">
        <v>0</v>
      </c>
      <c r="GN921" s="12">
        <v>0</v>
      </c>
      <c r="GO921" s="12">
        <v>0</v>
      </c>
      <c r="GP921" s="12">
        <v>0</v>
      </c>
      <c r="GQ921" s="12">
        <v>0</v>
      </c>
      <c r="GR921" s="12">
        <v>0</v>
      </c>
      <c r="GS921" s="12">
        <v>0</v>
      </c>
      <c r="GT921" s="12">
        <v>0</v>
      </c>
      <c r="GU921" s="12">
        <v>1.0506590417809732E-7</v>
      </c>
      <c r="GV921" s="12">
        <v>0</v>
      </c>
      <c r="GW921" s="12">
        <v>-2.0949645128077504E-8</v>
      </c>
      <c r="GX921" s="12">
        <v>0</v>
      </c>
      <c r="GY921" s="12">
        <v>0</v>
      </c>
      <c r="GZ921" s="12">
        <v>0</v>
      </c>
      <c r="HA921" s="12">
        <v>0</v>
      </c>
      <c r="HB921" s="12">
        <v>0</v>
      </c>
      <c r="HC921" s="12">
        <v>0</v>
      </c>
      <c r="HD921" s="12">
        <v>0</v>
      </c>
      <c r="HE921" s="12">
        <v>0</v>
      </c>
      <c r="HF921" s="12">
        <v>0</v>
      </c>
      <c r="HG921" s="12">
        <v>0</v>
      </c>
      <c r="HH921" s="12">
        <v>0</v>
      </c>
      <c r="HI921" s="12">
        <v>0</v>
      </c>
      <c r="HJ921" s="12">
        <v>0</v>
      </c>
      <c r="HK921" s="12">
        <v>0</v>
      </c>
      <c r="HL921" s="12">
        <v>0</v>
      </c>
      <c r="HM921" s="12">
        <v>0</v>
      </c>
      <c r="HN921" s="12">
        <v>0</v>
      </c>
      <c r="HO921" s="12">
        <v>0</v>
      </c>
      <c r="HP921" s="12">
        <v>0</v>
      </c>
      <c r="HQ921" s="12">
        <v>0</v>
      </c>
      <c r="HR921" s="12">
        <v>0</v>
      </c>
      <c r="HS921" s="12">
        <v>0</v>
      </c>
      <c r="HT921" s="12">
        <v>0</v>
      </c>
      <c r="HU921" s="12">
        <v>0</v>
      </c>
      <c r="HV921" s="12">
        <v>0</v>
      </c>
      <c r="HW921" s="12">
        <v>0</v>
      </c>
      <c r="HX921" s="12">
        <v>0</v>
      </c>
      <c r="HY921" s="12">
        <v>0</v>
      </c>
      <c r="HZ921" s="12">
        <v>0</v>
      </c>
      <c r="IA921" s="12">
        <v>0</v>
      </c>
      <c r="IB921" s="12">
        <v>0</v>
      </c>
      <c r="IC921" s="12">
        <v>0</v>
      </c>
      <c r="ID921" s="12">
        <v>0</v>
      </c>
      <c r="IE921" s="12">
        <v>0</v>
      </c>
      <c r="IF921" s="12">
        <v>0</v>
      </c>
      <c r="IG921" s="12">
        <v>1.8901136032027847E-9</v>
      </c>
      <c r="IH921" s="12">
        <v>0</v>
      </c>
      <c r="II921" s="12">
        <v>-2.8889374101009078E-8</v>
      </c>
      <c r="IJ921" s="12">
        <v>0</v>
      </c>
      <c r="IK921" s="12">
        <v>0</v>
      </c>
      <c r="IL921" s="12">
        <v>0</v>
      </c>
      <c r="IM921" s="12">
        <v>0</v>
      </c>
      <c r="IN921" s="12">
        <v>0</v>
      </c>
      <c r="IO921" s="12">
        <v>0</v>
      </c>
      <c r="IP921" s="12">
        <v>0</v>
      </c>
      <c r="IQ921" s="12">
        <v>0</v>
      </c>
      <c r="IR921" s="12">
        <v>0</v>
      </c>
      <c r="IS921" s="12">
        <v>0</v>
      </c>
      <c r="IT921" s="12">
        <v>0</v>
      </c>
      <c r="IU921" s="12">
        <v>0</v>
      </c>
      <c r="IV921" s="12">
        <v>0</v>
      </c>
      <c r="IW921" s="12">
        <v>0</v>
      </c>
      <c r="IX921" s="12">
        <v>0</v>
      </c>
      <c r="IY921" s="12">
        <v>0</v>
      </c>
      <c r="IZ921" s="12">
        <v>0</v>
      </c>
      <c r="JA921" s="12">
        <v>0</v>
      </c>
      <c r="JB921" s="12">
        <v>0</v>
      </c>
      <c r="JC921" s="12">
        <v>0</v>
      </c>
      <c r="JD921" s="12">
        <v>0</v>
      </c>
      <c r="JE921" s="12">
        <v>0</v>
      </c>
      <c r="JF921" s="12">
        <v>0</v>
      </c>
      <c r="JG921" s="12">
        <v>0</v>
      </c>
      <c r="JH921" s="12">
        <v>0</v>
      </c>
      <c r="JI921" s="12">
        <v>0</v>
      </c>
      <c r="JJ921" s="12">
        <v>0</v>
      </c>
      <c r="JK921" s="12">
        <v>0</v>
      </c>
      <c r="JL921" s="12">
        <v>0</v>
      </c>
      <c r="JM921" s="12">
        <v>0</v>
      </c>
      <c r="JN921" s="12">
        <v>0</v>
      </c>
      <c r="JO921" s="12">
        <v>1.064288055883688E-6</v>
      </c>
      <c r="JP921" s="12">
        <v>0</v>
      </c>
      <c r="JQ921" s="12">
        <v>0</v>
      </c>
      <c r="JR921" s="12">
        <v>0</v>
      </c>
      <c r="JS921" s="12">
        <v>0</v>
      </c>
      <c r="JT921" s="12">
        <v>0</v>
      </c>
      <c r="JU921" s="12">
        <v>-2.6609014723589875E-10</v>
      </c>
      <c r="JV921" s="12">
        <v>0</v>
      </c>
      <c r="JW921" s="12">
        <v>0</v>
      </c>
      <c r="JX921" s="12">
        <v>0</v>
      </c>
      <c r="JY921" s="12">
        <v>0</v>
      </c>
      <c r="JZ921" s="12">
        <v>0</v>
      </c>
      <c r="KA921" s="12">
        <v>0</v>
      </c>
      <c r="KB921" s="12">
        <v>0</v>
      </c>
      <c r="KC921" s="12">
        <v>0</v>
      </c>
      <c r="KD921" s="12">
        <v>0</v>
      </c>
      <c r="KE921" s="12">
        <v>0</v>
      </c>
      <c r="KF921" s="12">
        <v>0</v>
      </c>
      <c r="KG921" s="12">
        <v>0</v>
      </c>
      <c r="KH921" s="12">
        <v>0</v>
      </c>
      <c r="KI921" s="12">
        <v>0</v>
      </c>
      <c r="KJ921" s="12">
        <v>0</v>
      </c>
      <c r="KK921" s="12">
        <v>0</v>
      </c>
      <c r="KL921" s="12">
        <v>0</v>
      </c>
      <c r="KM921" s="12">
        <v>0</v>
      </c>
      <c r="KN921" s="12">
        <v>0</v>
      </c>
      <c r="KO921" s="12">
        <v>0</v>
      </c>
      <c r="KP921" s="12">
        <v>0</v>
      </c>
      <c r="KQ921" s="12">
        <v>0</v>
      </c>
      <c r="KR921" s="12">
        <v>0</v>
      </c>
      <c r="KS921" s="12">
        <v>0</v>
      </c>
      <c r="KT921" s="12">
        <v>0</v>
      </c>
      <c r="KU921" s="12">
        <v>0</v>
      </c>
      <c r="KV921" s="12">
        <v>0</v>
      </c>
      <c r="KW921" s="12">
        <v>0</v>
      </c>
      <c r="KX921" s="12">
        <v>0</v>
      </c>
      <c r="KY921" s="12">
        <v>0</v>
      </c>
      <c r="KZ921" s="12">
        <v>2.3650845686304178E-6</v>
      </c>
      <c r="LA921" s="12">
        <v>0</v>
      </c>
      <c r="LB921" s="12">
        <v>0</v>
      </c>
      <c r="LC921" s="12">
        <v>0</v>
      </c>
      <c r="LD921" s="12">
        <v>0</v>
      </c>
      <c r="LE921" s="12">
        <v>0</v>
      </c>
      <c r="LF921" s="12">
        <v>0</v>
      </c>
      <c r="LG921" s="12">
        <v>-2.0362768150836158E-10</v>
      </c>
      <c r="LH921" s="12">
        <v>0</v>
      </c>
      <c r="LI921" s="12">
        <v>0</v>
      </c>
      <c r="LJ921" s="12">
        <v>0</v>
      </c>
      <c r="LK921" s="12">
        <v>0</v>
      </c>
      <c r="LL921" s="12">
        <v>0</v>
      </c>
      <c r="LM921" s="12">
        <v>0</v>
      </c>
      <c r="LN921" s="12">
        <v>0</v>
      </c>
      <c r="LO921" s="12">
        <v>0</v>
      </c>
      <c r="LP921" s="12">
        <v>0</v>
      </c>
      <c r="LQ921" s="12">
        <v>0</v>
      </c>
      <c r="LR921" s="12">
        <v>0</v>
      </c>
      <c r="LS921" s="12">
        <v>0</v>
      </c>
      <c r="LT921" s="12">
        <v>0</v>
      </c>
      <c r="LU921" s="12">
        <v>0</v>
      </c>
      <c r="LV921" s="12">
        <v>0</v>
      </c>
      <c r="LW921" s="12">
        <v>0</v>
      </c>
      <c r="LX921" s="12">
        <v>0</v>
      </c>
      <c r="LY921" s="12">
        <v>0</v>
      </c>
      <c r="LZ921" s="12">
        <v>0</v>
      </c>
      <c r="MA921" s="12">
        <v>0</v>
      </c>
      <c r="MB921" s="12">
        <v>0</v>
      </c>
      <c r="MC921" s="12">
        <v>0</v>
      </c>
      <c r="MD921" s="12">
        <v>0</v>
      </c>
      <c r="ME921" s="12">
        <v>0</v>
      </c>
      <c r="MF921" s="12">
        <v>0</v>
      </c>
      <c r="MG921" s="12">
        <v>0</v>
      </c>
      <c r="MH921" s="12">
        <v>0</v>
      </c>
      <c r="MI921" s="12">
        <v>0</v>
      </c>
      <c r="MJ921" s="12">
        <v>0</v>
      </c>
      <c r="MK921" s="12">
        <v>3.9418076143840298E-7</v>
      </c>
      <c r="ML921" s="12">
        <v>0</v>
      </c>
      <c r="MM921" s="12">
        <v>0</v>
      </c>
      <c r="MN921" s="12">
        <v>0</v>
      </c>
      <c r="MO921" s="12">
        <v>0</v>
      </c>
      <c r="MP921" s="12">
        <v>0</v>
      </c>
      <c r="MQ921" s="12">
        <v>0</v>
      </c>
      <c r="MR921" s="12">
        <v>0</v>
      </c>
      <c r="MS921" s="12">
        <v>-6.1459778179545411E-10</v>
      </c>
      <c r="MT921" s="12">
        <v>0</v>
      </c>
      <c r="MU921" s="12">
        <v>0</v>
      </c>
      <c r="MV921" s="12">
        <v>0</v>
      </c>
      <c r="MW921" s="12">
        <v>0</v>
      </c>
      <c r="MX921" s="12">
        <v>0</v>
      </c>
      <c r="MY921" s="12">
        <v>0</v>
      </c>
      <c r="MZ921" s="12">
        <v>0</v>
      </c>
      <c r="NA921" s="12">
        <v>0</v>
      </c>
      <c r="NB921" s="12">
        <v>0</v>
      </c>
      <c r="NC921" s="12">
        <v>0</v>
      </c>
      <c r="ND921" s="12">
        <v>0</v>
      </c>
      <c r="NE921" s="12">
        <v>0</v>
      </c>
      <c r="NF921" s="12">
        <v>0</v>
      </c>
      <c r="NG921" s="12">
        <v>0</v>
      </c>
      <c r="NH921" s="12">
        <v>0</v>
      </c>
      <c r="NI921" s="12">
        <v>0</v>
      </c>
      <c r="NJ921" s="12">
        <v>0</v>
      </c>
      <c r="NK921" s="12">
        <v>0</v>
      </c>
      <c r="NL921" s="12">
        <v>0</v>
      </c>
      <c r="NM921" s="12">
        <v>0</v>
      </c>
      <c r="NN921" s="12">
        <v>0</v>
      </c>
      <c r="NO921" s="12">
        <v>0</v>
      </c>
      <c r="NP921" s="12">
        <v>0</v>
      </c>
      <c r="NQ921" s="12">
        <v>0</v>
      </c>
      <c r="NR921" s="12">
        <v>0</v>
      </c>
      <c r="NS921" s="12">
        <v>0</v>
      </c>
      <c r="NT921" s="12">
        <v>0</v>
      </c>
      <c r="NU921" s="12">
        <v>0</v>
      </c>
      <c r="NV921" s="12">
        <v>1.1184063036304492E-6</v>
      </c>
      <c r="NW921" s="12">
        <v>0</v>
      </c>
      <c r="NX921" s="12">
        <v>0</v>
      </c>
      <c r="NY921" s="12">
        <v>0</v>
      </c>
      <c r="NZ921" s="12">
        <v>0</v>
      </c>
      <c r="OA921" s="12">
        <v>0</v>
      </c>
      <c r="OB921" s="12">
        <v>0</v>
      </c>
      <c r="OC921" s="12">
        <v>0</v>
      </c>
      <c r="OD921" s="12">
        <v>0</v>
      </c>
      <c r="OE921" s="12">
        <v>-8.815923996606285E-6</v>
      </c>
      <c r="OF921" s="12">
        <v>1.2885381150605967E-25</v>
      </c>
      <c r="OG921" s="12">
        <v>0</v>
      </c>
      <c r="OH921" s="12">
        <v>0</v>
      </c>
      <c r="OI921" s="12">
        <v>1.9354973759101223E-25</v>
      </c>
      <c r="OJ921" s="12">
        <v>5.1925638918420895E-7</v>
      </c>
      <c r="OK921" s="12">
        <v>0</v>
      </c>
      <c r="OL921" s="12">
        <v>0</v>
      </c>
      <c r="OM921" s="12">
        <v>0</v>
      </c>
      <c r="ON921" s="12">
        <v>0</v>
      </c>
      <c r="OO921" s="12">
        <v>2.9979281607393609E-7</v>
      </c>
      <c r="OP921" s="12">
        <v>0</v>
      </c>
      <c r="OQ921" s="12">
        <v>0</v>
      </c>
      <c r="OR921" s="12">
        <v>0</v>
      </c>
      <c r="OS921" s="12">
        <v>0</v>
      </c>
      <c r="OT921" s="12">
        <v>0</v>
      </c>
      <c r="OU921" s="12">
        <v>0</v>
      </c>
      <c r="OV921" s="12">
        <v>0</v>
      </c>
      <c r="OW921" s="12">
        <v>0</v>
      </c>
      <c r="OX921" s="12">
        <v>0</v>
      </c>
      <c r="OY921" s="12">
        <v>0</v>
      </c>
      <c r="OZ921" s="12">
        <v>0</v>
      </c>
      <c r="PA921" s="12">
        <v>0</v>
      </c>
      <c r="PB921" s="12">
        <v>0</v>
      </c>
      <c r="PC921" s="12">
        <v>0</v>
      </c>
      <c r="PD921" s="12">
        <v>0</v>
      </c>
      <c r="PE921" s="12">
        <v>0</v>
      </c>
      <c r="PF921" s="12">
        <v>0</v>
      </c>
      <c r="PG921" s="12">
        <v>0</v>
      </c>
      <c r="PH921" s="12">
        <v>0</v>
      </c>
      <c r="PI921" s="12">
        <v>0</v>
      </c>
      <c r="PJ921" s="12">
        <v>3.1709768783618101E-8</v>
      </c>
      <c r="PK921" s="12">
        <v>0</v>
      </c>
      <c r="PL921" s="12">
        <v>0</v>
      </c>
      <c r="PM921" s="12">
        <v>0</v>
      </c>
      <c r="PN921" s="12">
        <v>0</v>
      </c>
      <c r="PO921" s="12">
        <v>0</v>
      </c>
      <c r="PP921" s="12">
        <v>3.9921477872788222E-6</v>
      </c>
      <c r="PQ921" s="12">
        <v>-2.9585017816147635E-7</v>
      </c>
      <c r="PR921" s="12">
        <v>8.3212078822867434E-9</v>
      </c>
      <c r="PS921" s="12">
        <v>0</v>
      </c>
      <c r="PT921" s="12">
        <v>4.6604711605643726E-10</v>
      </c>
      <c r="PU921" s="12">
        <v>0</v>
      </c>
      <c r="PV921" s="12">
        <v>0</v>
      </c>
      <c r="PW921" s="12">
        <v>0</v>
      </c>
      <c r="PX921" s="12">
        <v>0</v>
      </c>
      <c r="PY921" s="12">
        <v>0</v>
      </c>
      <c r="PZ921" s="12">
        <v>0</v>
      </c>
      <c r="QA921" s="12">
        <v>1.6806722689075633E-8</v>
      </c>
      <c r="QB921" s="12">
        <v>0</v>
      </c>
      <c r="QC921" s="12">
        <v>0</v>
      </c>
      <c r="QD921" s="12">
        <v>0</v>
      </c>
      <c r="QE921" s="12">
        <v>-2.7028005264731889</v>
      </c>
      <c r="QF921" s="12">
        <v>7.6193229555776112E-24</v>
      </c>
      <c r="QG921" s="12">
        <v>3.2207372212495764E-20</v>
      </c>
      <c r="QH921" s="12">
        <v>0</v>
      </c>
      <c r="QI921" s="12">
        <v>1.0417940113487492E-4</v>
      </c>
      <c r="QJ921" s="12">
        <v>0</v>
      </c>
      <c r="QK921" s="12">
        <v>0</v>
      </c>
      <c r="QL921" s="12">
        <v>0</v>
      </c>
      <c r="QM921" s="12">
        <v>0</v>
      </c>
      <c r="QN921" s="12">
        <v>0</v>
      </c>
      <c r="QO921" s="12">
        <v>0</v>
      </c>
      <c r="QP921" s="12">
        <v>0</v>
      </c>
      <c r="QQ921" s="12">
        <v>0</v>
      </c>
      <c r="QR921" s="12">
        <v>0</v>
      </c>
      <c r="QS921" s="12">
        <v>0</v>
      </c>
      <c r="QT921" s="12">
        <v>0</v>
      </c>
      <c r="QU921" s="12">
        <v>0</v>
      </c>
      <c r="QV921" s="12">
        <v>0</v>
      </c>
      <c r="QW921" s="12">
        <v>0</v>
      </c>
      <c r="QX921" s="12">
        <v>0</v>
      </c>
      <c r="QY921" s="12">
        <v>0</v>
      </c>
      <c r="QZ921" s="12">
        <v>0</v>
      </c>
      <c r="RA921" s="12">
        <v>0</v>
      </c>
      <c r="RB921" s="12">
        <v>0</v>
      </c>
      <c r="RC921" s="12">
        <v>0</v>
      </c>
      <c r="RD921" s="12">
        <v>0</v>
      </c>
      <c r="RE921" s="12">
        <v>0</v>
      </c>
      <c r="RF921" s="12">
        <v>0</v>
      </c>
      <c r="RG921" s="12">
        <v>0</v>
      </c>
      <c r="RH921" s="12">
        <v>0</v>
      </c>
      <c r="RI921" s="12">
        <v>0</v>
      </c>
      <c r="RJ921" s="12">
        <v>0</v>
      </c>
      <c r="RK921" s="12">
        <v>0</v>
      </c>
      <c r="RL921" s="12">
        <v>0</v>
      </c>
      <c r="RM921" s="12">
        <v>0</v>
      </c>
      <c r="RN921" s="12">
        <v>0</v>
      </c>
      <c r="RO921" s="12">
        <v>0</v>
      </c>
      <c r="RP921" s="12">
        <v>0.21608625560750638</v>
      </c>
      <c r="RQ921" s="12">
        <v>-1.07002634437401E-7</v>
      </c>
      <c r="RR921" s="12">
        <v>3.1671707917176844E-10</v>
      </c>
      <c r="RS921" s="12">
        <v>8.842947495568519E-5</v>
      </c>
      <c r="RT921" s="12">
        <v>0</v>
      </c>
      <c r="RU921" s="12">
        <v>0</v>
      </c>
      <c r="RV921" s="12">
        <v>0</v>
      </c>
      <c r="RW921" s="12">
        <v>0</v>
      </c>
      <c r="RX921" s="12">
        <v>0</v>
      </c>
      <c r="RY921" s="12">
        <v>0</v>
      </c>
      <c r="RZ921" s="12">
        <v>0</v>
      </c>
      <c r="SA921" s="12">
        <v>0</v>
      </c>
      <c r="SB921" s="12">
        <v>0</v>
      </c>
      <c r="SC921" s="12">
        <v>0</v>
      </c>
      <c r="SD921" s="12">
        <v>0</v>
      </c>
      <c r="SE921" s="12">
        <v>0</v>
      </c>
      <c r="SF921" s="12">
        <v>0</v>
      </c>
      <c r="SG921" s="12">
        <v>0</v>
      </c>
      <c r="SH921" s="12">
        <v>0</v>
      </c>
      <c r="SI921" s="12">
        <v>0</v>
      </c>
      <c r="SJ921" s="12">
        <v>0</v>
      </c>
      <c r="SK921" s="12">
        <v>0</v>
      </c>
      <c r="SL921" s="12">
        <v>0</v>
      </c>
      <c r="SM921" s="12">
        <v>0</v>
      </c>
      <c r="SN921" s="12">
        <v>0</v>
      </c>
      <c r="SO921" s="12">
        <v>0</v>
      </c>
      <c r="SP921" s="12">
        <v>0</v>
      </c>
      <c r="SQ921" s="12">
        <v>0</v>
      </c>
      <c r="SR921" s="12">
        <v>0</v>
      </c>
      <c r="SS921" s="12">
        <v>0</v>
      </c>
      <c r="ST921" s="12">
        <v>0</v>
      </c>
      <c r="SU921" s="12">
        <v>0</v>
      </c>
      <c r="SV921" s="12">
        <v>0</v>
      </c>
      <c r="SW921" s="12">
        <v>0</v>
      </c>
      <c r="SX921" s="12">
        <v>0</v>
      </c>
      <c r="SY921" s="12">
        <v>0</v>
      </c>
      <c r="SZ921" s="12">
        <v>0</v>
      </c>
      <c r="TA921" s="12">
        <v>2.4849919394863202</v>
      </c>
      <c r="TB921" s="12">
        <v>0</v>
      </c>
      <c r="TC921" s="12">
        <v>-3.1943551625715025E-10</v>
      </c>
      <c r="TD921" s="12">
        <v>0</v>
      </c>
      <c r="TE921" s="12">
        <v>0</v>
      </c>
      <c r="TF921" s="12">
        <v>0</v>
      </c>
      <c r="TG921" s="12">
        <v>0</v>
      </c>
      <c r="TH921" s="12">
        <v>0</v>
      </c>
      <c r="TI921" s="12">
        <v>0</v>
      </c>
      <c r="TJ921" s="12">
        <v>0</v>
      </c>
      <c r="TK921" s="12">
        <v>0</v>
      </c>
      <c r="TL921" s="12">
        <v>0</v>
      </c>
      <c r="TM921" s="12">
        <v>0</v>
      </c>
      <c r="TN921" s="12">
        <v>0</v>
      </c>
      <c r="TO921" s="12">
        <v>0</v>
      </c>
      <c r="TP921" s="12">
        <v>0</v>
      </c>
      <c r="TQ921" s="12">
        <v>0</v>
      </c>
      <c r="TR921" s="12">
        <v>0</v>
      </c>
      <c r="TS921" s="12">
        <v>0</v>
      </c>
      <c r="TT921" s="12">
        <v>0</v>
      </c>
      <c r="TU921" s="12">
        <v>0</v>
      </c>
      <c r="TV921" s="12">
        <v>0</v>
      </c>
      <c r="TW921" s="12">
        <v>0</v>
      </c>
      <c r="TX921" s="12">
        <v>0</v>
      </c>
      <c r="TY921" s="12">
        <v>0</v>
      </c>
      <c r="TZ921" s="12">
        <v>0</v>
      </c>
      <c r="UA921" s="12">
        <v>0</v>
      </c>
      <c r="UB921" s="12">
        <v>0</v>
      </c>
      <c r="UC921" s="12">
        <v>0</v>
      </c>
      <c r="UD921" s="12">
        <v>0</v>
      </c>
      <c r="UE921" s="12">
        <v>0</v>
      </c>
      <c r="UF921" s="12">
        <v>0</v>
      </c>
      <c r="UG921" s="12">
        <v>0</v>
      </c>
      <c r="UH921" s="12">
        <v>0</v>
      </c>
      <c r="UI921" s="12">
        <v>0</v>
      </c>
      <c r="UJ921" s="12">
        <v>0</v>
      </c>
      <c r="UK921" s="12">
        <v>0</v>
      </c>
      <c r="UL921" s="12">
        <v>0</v>
      </c>
      <c r="UM921" s="12">
        <v>7.9842237582045103E-8</v>
      </c>
      <c r="UN921" s="12">
        <v>0</v>
      </c>
      <c r="UO921" s="12">
        <v>-8.8430583455358075E-5</v>
      </c>
      <c r="UP921" s="12">
        <v>0</v>
      </c>
      <c r="UQ921" s="12">
        <v>0</v>
      </c>
      <c r="UR921" s="12">
        <v>0</v>
      </c>
      <c r="US921" s="12">
        <v>0</v>
      </c>
      <c r="UT921" s="12">
        <v>0</v>
      </c>
      <c r="UU921" s="12">
        <v>0</v>
      </c>
      <c r="UV921" s="12">
        <v>0</v>
      </c>
      <c r="UW921" s="12">
        <v>0</v>
      </c>
      <c r="UX921" s="12">
        <v>0</v>
      </c>
      <c r="UY921" s="12">
        <v>0</v>
      </c>
      <c r="UZ921" s="12">
        <v>0</v>
      </c>
      <c r="VA921" s="12">
        <v>0</v>
      </c>
      <c r="VB921" s="12">
        <v>0</v>
      </c>
      <c r="VC921" s="12">
        <v>0</v>
      </c>
      <c r="VD921" s="12">
        <v>0</v>
      </c>
      <c r="VE921" s="12">
        <v>0</v>
      </c>
      <c r="VF921" s="12">
        <v>0</v>
      </c>
      <c r="VG921" s="12">
        <v>0</v>
      </c>
      <c r="VH921" s="12">
        <v>0</v>
      </c>
      <c r="VI921" s="12">
        <v>0</v>
      </c>
      <c r="VJ921" s="12">
        <v>0</v>
      </c>
      <c r="VK921" s="12">
        <v>0</v>
      </c>
      <c r="VL921" s="12">
        <v>0</v>
      </c>
      <c r="VM921" s="12">
        <v>0</v>
      </c>
      <c r="VN921" s="12">
        <v>0</v>
      </c>
      <c r="VO921" s="12">
        <v>0</v>
      </c>
      <c r="VP921" s="12">
        <v>0</v>
      </c>
      <c r="VQ921" s="12">
        <v>0</v>
      </c>
      <c r="VR921" s="12">
        <v>0</v>
      </c>
      <c r="VS921" s="12">
        <v>0</v>
      </c>
      <c r="VT921" s="12">
        <v>0</v>
      </c>
      <c r="VU921" s="12">
        <v>0</v>
      </c>
      <c r="VV921" s="12">
        <v>0</v>
      </c>
      <c r="VW921" s="12">
        <v>1.7223310130360118E-3</v>
      </c>
      <c r="VX921" s="12">
        <v>0</v>
      </c>
      <c r="VY921" s="12">
        <v>0</v>
      </c>
      <c r="VZ921" s="12">
        <v>0</v>
      </c>
      <c r="WA921" s="12">
        <v>-3.7720292728693971E-4</v>
      </c>
      <c r="WB921" s="12">
        <v>2.0095793951413492E-25</v>
      </c>
      <c r="WC921" s="12">
        <v>5.5125775356146565E-24</v>
      </c>
      <c r="WD921" s="12">
        <v>2.0006715313154488E-24</v>
      </c>
      <c r="WE921" s="12">
        <v>0</v>
      </c>
      <c r="WF921" s="12">
        <v>0</v>
      </c>
      <c r="WG921" s="12">
        <v>7.6967526635212868E-26</v>
      </c>
      <c r="WH921" s="12">
        <v>3.9408815676122233E-26</v>
      </c>
      <c r="WI921" s="12">
        <v>3.6356694855945416E-25</v>
      </c>
      <c r="WJ921" s="12">
        <v>7.150921400809261E-9</v>
      </c>
      <c r="WK921" s="12">
        <v>0</v>
      </c>
      <c r="WL921" s="12">
        <v>0</v>
      </c>
      <c r="WM921" s="12">
        <v>0</v>
      </c>
      <c r="WN921" s="12">
        <v>0</v>
      </c>
      <c r="WO921" s="12">
        <v>0</v>
      </c>
      <c r="WP921" s="12">
        <v>0</v>
      </c>
      <c r="WQ921" s="12">
        <v>0</v>
      </c>
      <c r="WR921" s="12">
        <v>0</v>
      </c>
      <c r="WS921" s="12">
        <v>0</v>
      </c>
      <c r="WT921" s="12">
        <v>0</v>
      </c>
      <c r="WU921" s="12">
        <v>0</v>
      </c>
      <c r="WV921" s="12">
        <v>0</v>
      </c>
      <c r="WW921" s="12">
        <v>0</v>
      </c>
      <c r="WX921" s="12">
        <v>0</v>
      </c>
      <c r="WY921" s="12">
        <v>0</v>
      </c>
      <c r="WZ921" s="12">
        <v>0</v>
      </c>
      <c r="XA921" s="12">
        <v>0</v>
      </c>
      <c r="XB921" s="12">
        <v>0</v>
      </c>
      <c r="XC921" s="12">
        <v>0</v>
      </c>
      <c r="XD921" s="12">
        <v>0</v>
      </c>
      <c r="XE921" s="12">
        <v>0</v>
      </c>
      <c r="XF921" s="12">
        <v>0</v>
      </c>
      <c r="XG921" s="12">
        <v>0</v>
      </c>
      <c r="XH921" s="12">
        <v>0</v>
      </c>
      <c r="XI921" s="12">
        <v>0</v>
      </c>
      <c r="XJ921" s="12">
        <v>0</v>
      </c>
      <c r="XK921" s="12">
        <v>0</v>
      </c>
      <c r="XL921" s="12">
        <v>2.3218943077995039E-25</v>
      </c>
      <c r="XM921" s="12">
        <v>-1.5088281471209454E-20</v>
      </c>
      <c r="XN921" s="12">
        <v>0</v>
      </c>
      <c r="XO921" s="12">
        <v>0</v>
      </c>
      <c r="XP921" s="12">
        <v>0</v>
      </c>
      <c r="XQ921" s="12">
        <v>0</v>
      </c>
      <c r="XR921" s="12">
        <v>0</v>
      </c>
      <c r="XS921" s="12">
        <v>0</v>
      </c>
      <c r="XT921" s="12">
        <v>0</v>
      </c>
      <c r="XU921" s="12">
        <v>0</v>
      </c>
      <c r="XV921" s="12">
        <v>0</v>
      </c>
      <c r="XW921" s="12">
        <v>0</v>
      </c>
      <c r="XX921" s="12">
        <v>0</v>
      </c>
      <c r="XY921" s="12">
        <v>0</v>
      </c>
      <c r="XZ921" s="12">
        <v>0</v>
      </c>
      <c r="YA921" s="12">
        <v>0</v>
      </c>
      <c r="YB921" s="12">
        <v>0</v>
      </c>
      <c r="YC921" s="12">
        <v>0</v>
      </c>
      <c r="YD921" s="12">
        <v>0</v>
      </c>
      <c r="YE921" s="12">
        <v>0</v>
      </c>
      <c r="YF921" s="12">
        <v>0</v>
      </c>
      <c r="YG921" s="12">
        <v>0</v>
      </c>
      <c r="YH921" s="12">
        <v>0</v>
      </c>
      <c r="YI921" s="12">
        <v>0</v>
      </c>
      <c r="YJ921" s="12">
        <v>0</v>
      </c>
      <c r="YK921" s="12">
        <v>0</v>
      </c>
      <c r="YL921" s="12">
        <v>0</v>
      </c>
      <c r="YM921" s="12">
        <v>0</v>
      </c>
      <c r="YN921" s="12">
        <v>0</v>
      </c>
      <c r="YO921" s="12">
        <v>0</v>
      </c>
      <c r="YP921" s="12">
        <v>0</v>
      </c>
      <c r="YQ921" s="12">
        <v>0</v>
      </c>
      <c r="YR921" s="12">
        <v>0</v>
      </c>
      <c r="YS921" s="12">
        <v>0</v>
      </c>
      <c r="YT921" s="12">
        <v>2.716039685535099E-8</v>
      </c>
      <c r="YU921" s="12">
        <v>0</v>
      </c>
      <c r="YV921" s="12">
        <v>0</v>
      </c>
      <c r="YW921" s="12">
        <v>5.5725463387188097E-6</v>
      </c>
      <c r="YX921" s="12">
        <v>9.9999999999999995E-21</v>
      </c>
      <c r="YY921" s="12">
        <v>-3.1114271613040016E-7</v>
      </c>
      <c r="YZ921" s="12">
        <v>0</v>
      </c>
      <c r="ZA921" s="12">
        <v>4.7735024374659717E-8</v>
      </c>
      <c r="ZB921" s="12">
        <v>0</v>
      </c>
      <c r="ZC921" s="12">
        <v>1.5409755104743395E-10</v>
      </c>
      <c r="ZD921" s="12">
        <v>7.2791501737331642E-11</v>
      </c>
      <c r="ZE921" s="12">
        <v>5.9349741152611412E-10</v>
      </c>
      <c r="ZF921" s="12">
        <v>0</v>
      </c>
      <c r="ZG921" s="12">
        <v>0</v>
      </c>
      <c r="ZH921" s="12">
        <v>0</v>
      </c>
      <c r="ZI921" s="12">
        <v>0</v>
      </c>
      <c r="ZJ921" s="12">
        <v>0</v>
      </c>
      <c r="ZK921" s="12">
        <v>0</v>
      </c>
      <c r="ZL921" s="12">
        <v>0</v>
      </c>
      <c r="ZM921" s="12">
        <v>0</v>
      </c>
      <c r="ZN921" s="12">
        <v>0</v>
      </c>
      <c r="ZO921" s="12">
        <v>0</v>
      </c>
      <c r="ZP921" s="12">
        <v>0</v>
      </c>
      <c r="ZQ921" s="12">
        <v>0</v>
      </c>
      <c r="ZR921" s="12">
        <v>0</v>
      </c>
      <c r="ZS921" s="12">
        <v>0</v>
      </c>
      <c r="ZT921" s="12">
        <v>0</v>
      </c>
      <c r="ZU921" s="12">
        <v>0</v>
      </c>
      <c r="ZV921" s="12">
        <v>0</v>
      </c>
      <c r="ZW921" s="12">
        <v>0</v>
      </c>
      <c r="ZX921" s="12">
        <v>0</v>
      </c>
      <c r="ZY921" s="12">
        <v>0</v>
      </c>
      <c r="ZZ921" s="12">
        <v>0</v>
      </c>
      <c r="AAA921" s="12">
        <v>0</v>
      </c>
      <c r="AAB921" s="12">
        <v>0</v>
      </c>
      <c r="AAC921" s="12">
        <v>0</v>
      </c>
      <c r="AAD921" s="12">
        <v>0</v>
      </c>
      <c r="AAE921" s="12">
        <v>0</v>
      </c>
      <c r="AAF921" s="12">
        <v>0</v>
      </c>
      <c r="AAG921" s="12">
        <v>0</v>
      </c>
      <c r="AAH921" s="12">
        <v>1.0554065035452291E-27</v>
      </c>
      <c r="AAI921" s="12">
        <v>0</v>
      </c>
      <c r="AAJ921" s="12">
        <v>1.066030537694825E-8</v>
      </c>
      <c r="AAK921" s="12">
        <v>-1.4444930409813963E-8</v>
      </c>
      <c r="AAL921" s="12">
        <v>0</v>
      </c>
      <c r="AAM921" s="12">
        <v>1.0438067642719839E-8</v>
      </c>
      <c r="AAN921" s="12">
        <v>0</v>
      </c>
      <c r="AAO921" s="12">
        <v>0</v>
      </c>
      <c r="AAP921" s="12">
        <v>0</v>
      </c>
      <c r="AAQ921" s="12">
        <v>0</v>
      </c>
      <c r="AAR921" s="12">
        <v>0</v>
      </c>
      <c r="AAS921" s="12">
        <v>0</v>
      </c>
      <c r="AAT921" s="12">
        <v>2.0880131840041011E-14</v>
      </c>
      <c r="AAU921" s="12">
        <v>0</v>
      </c>
      <c r="AAV921" s="12">
        <v>0</v>
      </c>
      <c r="AAW921" s="12">
        <v>0</v>
      </c>
      <c r="AAX921" s="12">
        <v>0</v>
      </c>
      <c r="AAY921" s="12">
        <v>0</v>
      </c>
      <c r="AAZ921" s="12">
        <v>0</v>
      </c>
      <c r="ABA921" s="12">
        <v>0</v>
      </c>
      <c r="ABB921" s="12">
        <v>0</v>
      </c>
      <c r="ABC921" s="12">
        <v>0</v>
      </c>
      <c r="ABD921" s="12">
        <v>0</v>
      </c>
      <c r="ABE921" s="12">
        <v>0</v>
      </c>
      <c r="ABF921" s="12">
        <v>0</v>
      </c>
      <c r="ABG921" s="12">
        <v>0</v>
      </c>
      <c r="ABH921" s="12">
        <v>0</v>
      </c>
      <c r="ABI921" s="12">
        <v>0</v>
      </c>
      <c r="ABJ921" s="12">
        <v>0</v>
      </c>
      <c r="ABK921" s="12">
        <v>0</v>
      </c>
      <c r="ABL921" s="12">
        <v>0</v>
      </c>
      <c r="ABM921" s="12">
        <v>0</v>
      </c>
      <c r="ABN921" s="12">
        <v>0</v>
      </c>
      <c r="ABO921" s="12">
        <v>0</v>
      </c>
      <c r="ABP921" s="12">
        <v>0</v>
      </c>
      <c r="ABQ921" s="12">
        <v>0</v>
      </c>
      <c r="ABR921" s="12">
        <v>0</v>
      </c>
      <c r="ABS921" s="12">
        <v>0</v>
      </c>
      <c r="ABT921" s="12">
        <v>0</v>
      </c>
      <c r="ABU921" s="12">
        <v>3.0048241075344704E-7</v>
      </c>
      <c r="ABV921" s="12">
        <v>0</v>
      </c>
      <c r="ABW921" s="12">
        <v>-5.0429493780594644E-8</v>
      </c>
      <c r="ABX921" s="12">
        <v>0</v>
      </c>
      <c r="ABY921" s="12">
        <v>0</v>
      </c>
      <c r="ABZ921" s="12">
        <v>0</v>
      </c>
      <c r="ACA921" s="12">
        <v>0</v>
      </c>
      <c r="ACB921" s="12">
        <v>0</v>
      </c>
      <c r="ACC921" s="12">
        <v>0</v>
      </c>
      <c r="ACD921" s="12">
        <v>0</v>
      </c>
      <c r="ACE921" s="12">
        <v>0</v>
      </c>
      <c r="ACF921" s="12">
        <v>0</v>
      </c>
      <c r="ACG921" s="12">
        <v>0</v>
      </c>
      <c r="ACH921" s="12">
        <v>0</v>
      </c>
      <c r="ACI921" s="12">
        <v>0</v>
      </c>
      <c r="ACJ921" s="12">
        <v>0</v>
      </c>
      <c r="ACK921" s="12">
        <v>0</v>
      </c>
      <c r="ACL921" s="12">
        <v>0</v>
      </c>
      <c r="ACM921" s="12">
        <v>0</v>
      </c>
      <c r="ACN921" s="12">
        <v>0</v>
      </c>
      <c r="ACO921" s="12">
        <v>0</v>
      </c>
      <c r="ACP921" s="12">
        <v>0</v>
      </c>
      <c r="ACQ921" s="12">
        <v>0</v>
      </c>
      <c r="ACR921" s="12">
        <v>0</v>
      </c>
      <c r="ACS921" s="12">
        <v>0</v>
      </c>
      <c r="ACT921" s="12">
        <v>0</v>
      </c>
      <c r="ACU921" s="12">
        <v>0</v>
      </c>
      <c r="ACV921" s="12">
        <v>0</v>
      </c>
      <c r="ACW921" s="12">
        <v>0</v>
      </c>
      <c r="ACX921" s="12">
        <v>0</v>
      </c>
      <c r="ACY921" s="12">
        <v>0</v>
      </c>
      <c r="ACZ921" s="12">
        <v>0</v>
      </c>
      <c r="ADA921" s="12">
        <v>0</v>
      </c>
      <c r="ADB921" s="12">
        <v>0</v>
      </c>
      <c r="ADC921" s="12">
        <v>0</v>
      </c>
      <c r="ADD921" s="12">
        <v>0</v>
      </c>
      <c r="ADE921" s="12">
        <v>0</v>
      </c>
      <c r="ADF921" s="12">
        <v>0</v>
      </c>
      <c r="ADG921" s="12">
        <v>1.4444930409798895E-8</v>
      </c>
      <c r="ADH921" s="12">
        <v>0</v>
      </c>
      <c r="ADI921" s="12">
        <v>-1.1352360884311433E-8</v>
      </c>
      <c r="ADJ921" s="12">
        <v>0</v>
      </c>
      <c r="ADK921" s="12">
        <v>0</v>
      </c>
      <c r="ADL921" s="12">
        <v>0</v>
      </c>
      <c r="ADM921" s="12">
        <v>0</v>
      </c>
      <c r="ADN921" s="12">
        <v>0</v>
      </c>
      <c r="ADO921" s="12">
        <v>0</v>
      </c>
      <c r="ADP921" s="12">
        <v>0</v>
      </c>
      <c r="ADQ921" s="12">
        <v>0</v>
      </c>
      <c r="ADR921" s="12">
        <v>0</v>
      </c>
      <c r="ADS921" s="12">
        <v>0</v>
      </c>
      <c r="ADT921" s="12">
        <v>0</v>
      </c>
      <c r="ADU921" s="12">
        <v>0</v>
      </c>
      <c r="ADV921" s="12">
        <v>0</v>
      </c>
      <c r="ADW921" s="12">
        <v>0</v>
      </c>
      <c r="ADX921" s="12">
        <v>0</v>
      </c>
      <c r="ADY921" s="12">
        <v>0</v>
      </c>
      <c r="ADZ921" s="12">
        <v>0</v>
      </c>
      <c r="AEA921" s="12">
        <v>0</v>
      </c>
      <c r="AEB921" s="12">
        <v>0</v>
      </c>
      <c r="AEC921" s="12">
        <v>0</v>
      </c>
      <c r="AED921" s="12">
        <v>0</v>
      </c>
      <c r="AEE921" s="12">
        <v>0</v>
      </c>
      <c r="AEF921" s="12">
        <v>0</v>
      </c>
      <c r="AEG921" s="12">
        <v>0</v>
      </c>
      <c r="AEH921" s="12">
        <v>0</v>
      </c>
      <c r="AEI921" s="12">
        <v>0</v>
      </c>
      <c r="AEJ921" s="12">
        <v>0</v>
      </c>
      <c r="AEK921" s="12">
        <v>0</v>
      </c>
      <c r="AEL921" s="12">
        <v>0</v>
      </c>
      <c r="AEM921" s="12">
        <v>0</v>
      </c>
      <c r="AEN921" s="12">
        <v>0</v>
      </c>
      <c r="AEO921" s="12">
        <v>2.3218943076489396E-25</v>
      </c>
      <c r="AEP921" s="12">
        <v>0</v>
      </c>
      <c r="AEQ921" s="12">
        <v>0</v>
      </c>
      <c r="AER921" s="12">
        <v>0</v>
      </c>
      <c r="AES921" s="12">
        <v>0</v>
      </c>
      <c r="AET921" s="12">
        <v>0</v>
      </c>
      <c r="AEU921" s="12">
        <v>-1.5511425907025576E-10</v>
      </c>
      <c r="AEV921" s="12">
        <v>0</v>
      </c>
      <c r="AEW921" s="12">
        <v>0</v>
      </c>
      <c r="AEX921" s="12">
        <v>0</v>
      </c>
      <c r="AEY921" s="12">
        <v>0</v>
      </c>
      <c r="AEZ921" s="12">
        <v>0</v>
      </c>
      <c r="AFA921" s="12">
        <v>0</v>
      </c>
      <c r="AFB921" s="12">
        <v>0</v>
      </c>
      <c r="AFC921" s="12">
        <v>0</v>
      </c>
      <c r="AFD921" s="12">
        <v>0</v>
      </c>
      <c r="AFE921" s="12">
        <v>0</v>
      </c>
      <c r="AFF921" s="12">
        <v>0</v>
      </c>
      <c r="AFG921" s="12">
        <v>0</v>
      </c>
      <c r="AFH921" s="12">
        <v>0</v>
      </c>
      <c r="AFI921" s="12">
        <v>0</v>
      </c>
      <c r="AFJ921" s="12">
        <v>0</v>
      </c>
      <c r="AFK921" s="12">
        <v>0</v>
      </c>
      <c r="AFL921" s="12">
        <v>0</v>
      </c>
      <c r="AFM921" s="12">
        <v>0</v>
      </c>
      <c r="AFN921" s="12">
        <v>0</v>
      </c>
      <c r="AFO921" s="12">
        <v>0</v>
      </c>
      <c r="AFP921" s="12">
        <v>0</v>
      </c>
      <c r="AFQ921" s="12">
        <v>0</v>
      </c>
      <c r="AFR921" s="12">
        <v>0</v>
      </c>
      <c r="AFS921" s="12">
        <v>0</v>
      </c>
      <c r="AFT921" s="12">
        <v>0</v>
      </c>
      <c r="AFU921" s="12">
        <v>0</v>
      </c>
      <c r="AFV921" s="12">
        <v>0</v>
      </c>
      <c r="AFW921" s="12">
        <v>0</v>
      </c>
      <c r="AFX921" s="12">
        <v>0</v>
      </c>
      <c r="AFY921" s="12">
        <v>0</v>
      </c>
      <c r="AFZ921" s="12">
        <v>4.1794097537680915E-6</v>
      </c>
      <c r="AGA921" s="12">
        <v>0</v>
      </c>
      <c r="AGB921" s="12">
        <v>0</v>
      </c>
      <c r="AGC921" s="12">
        <v>0</v>
      </c>
      <c r="AGD921" s="12">
        <v>0</v>
      </c>
      <c r="AGE921" s="12">
        <v>0</v>
      </c>
      <c r="AGF921" s="12">
        <v>0</v>
      </c>
      <c r="AGG921" s="12">
        <v>-7.3243216622899745E-11</v>
      </c>
      <c r="AGH921" s="12">
        <v>0</v>
      </c>
      <c r="AGI921" s="12">
        <v>0</v>
      </c>
      <c r="AGJ921" s="12">
        <v>0</v>
      </c>
      <c r="AGK921" s="12">
        <v>0</v>
      </c>
      <c r="AGL921" s="12">
        <v>0</v>
      </c>
      <c r="AGM921" s="12">
        <v>0</v>
      </c>
      <c r="AGN921" s="12">
        <v>0</v>
      </c>
      <c r="AGO921" s="12">
        <v>0</v>
      </c>
      <c r="AGP921" s="12">
        <v>0</v>
      </c>
      <c r="AGQ921" s="12">
        <v>0</v>
      </c>
      <c r="AGR921" s="12">
        <v>0</v>
      </c>
      <c r="AGS921" s="12">
        <v>0</v>
      </c>
      <c r="AGT921" s="12">
        <v>0</v>
      </c>
      <c r="AGU921" s="12">
        <v>0</v>
      </c>
      <c r="AGV921" s="12">
        <v>0</v>
      </c>
      <c r="AGW921" s="12">
        <v>0</v>
      </c>
      <c r="AGX921" s="12">
        <v>0</v>
      </c>
      <c r="AGY921" s="12">
        <v>0</v>
      </c>
      <c r="AGZ921" s="12">
        <v>0</v>
      </c>
      <c r="AHA921" s="12">
        <v>0</v>
      </c>
      <c r="AHB921" s="12">
        <v>0</v>
      </c>
      <c r="AHC921" s="12">
        <v>0</v>
      </c>
      <c r="AHD921" s="12">
        <v>0</v>
      </c>
      <c r="AHE921" s="12">
        <v>0</v>
      </c>
      <c r="AHF921" s="12">
        <v>0</v>
      </c>
      <c r="AHG921" s="12">
        <v>0</v>
      </c>
      <c r="AHH921" s="12">
        <v>0</v>
      </c>
      <c r="AHI921" s="12">
        <v>0</v>
      </c>
      <c r="AHJ921" s="12">
        <v>0</v>
      </c>
      <c r="AHK921" s="12">
        <v>0</v>
      </c>
      <c r="AHL921" s="12">
        <v>0</v>
      </c>
      <c r="AHM921" s="12">
        <v>0</v>
      </c>
      <c r="AHN921" s="12">
        <v>0</v>
      </c>
      <c r="AHO921" s="12">
        <v>0</v>
      </c>
      <c r="AHP921" s="12">
        <v>0</v>
      </c>
      <c r="AHQ921" s="12">
        <v>0</v>
      </c>
      <c r="AHR921" s="12">
        <v>0</v>
      </c>
      <c r="AHS921" s="12">
        <v>0</v>
      </c>
      <c r="AHT921" s="12">
        <v>0</v>
      </c>
      <c r="AHU921" s="12">
        <v>0</v>
      </c>
      <c r="AHV921" s="12">
        <v>0</v>
      </c>
      <c r="AHW921" s="12">
        <v>0</v>
      </c>
      <c r="AHX921" s="12">
        <v>0</v>
      </c>
      <c r="AHY921" s="12">
        <v>0</v>
      </c>
      <c r="AHZ921" s="12">
        <v>0</v>
      </c>
      <c r="AIA921" s="12">
        <v>0</v>
      </c>
      <c r="AIB921" s="12">
        <v>0</v>
      </c>
      <c r="AIC921" s="12">
        <v>0</v>
      </c>
      <c r="AID921" s="12">
        <v>2.496362364686023E-7</v>
      </c>
      <c r="AIE921" s="12">
        <v>-9.6844526480793532E-9</v>
      </c>
      <c r="AIF921" s="12">
        <v>1.2415788579830305E-8</v>
      </c>
      <c r="AIG921" s="12">
        <v>0</v>
      </c>
      <c r="AIH921" s="12">
        <v>0</v>
      </c>
      <c r="AII921" s="12">
        <v>0</v>
      </c>
      <c r="AIJ921" s="12">
        <v>1.9607843137254903E-9</v>
      </c>
      <c r="AIK921" s="12">
        <v>0</v>
      </c>
      <c r="AIL921" s="12">
        <v>0</v>
      </c>
      <c r="AIM921" s="12">
        <v>0</v>
      </c>
      <c r="AIN921" s="12">
        <v>0</v>
      </c>
      <c r="AIO921" s="12">
        <v>0</v>
      </c>
      <c r="AIP921" s="12">
        <v>0</v>
      </c>
      <c r="AIQ921" s="12">
        <v>0</v>
      </c>
      <c r="AIR921" s="12">
        <v>0</v>
      </c>
      <c r="AIS921" s="12">
        <v>0</v>
      </c>
      <c r="AIT921" s="12">
        <v>0</v>
      </c>
      <c r="AIU921" s="12">
        <v>0</v>
      </c>
      <c r="AIV921" s="12">
        <v>0</v>
      </c>
      <c r="AIW921" s="12">
        <v>0</v>
      </c>
      <c r="AIX921" s="12">
        <v>0</v>
      </c>
      <c r="AIY921" s="12">
        <v>0</v>
      </c>
      <c r="AIZ921" s="12">
        <v>0</v>
      </c>
      <c r="AJA921" s="12">
        <v>0</v>
      </c>
      <c r="AJB921" s="12">
        <v>0</v>
      </c>
      <c r="AJC921" s="12">
        <v>0</v>
      </c>
      <c r="AJD921" s="12">
        <v>0</v>
      </c>
      <c r="AJE921" s="12">
        <v>0</v>
      </c>
      <c r="AJF921" s="12">
        <v>0</v>
      </c>
      <c r="AJG921" s="12">
        <v>0</v>
      </c>
      <c r="AJH921" s="12">
        <v>0</v>
      </c>
      <c r="AJI921" s="12">
        <v>0</v>
      </c>
      <c r="AJJ921" s="12">
        <v>0</v>
      </c>
      <c r="AJK921" s="12">
        <v>0</v>
      </c>
      <c r="AJL921" s="12">
        <v>0</v>
      </c>
      <c r="AJM921" s="12">
        <v>0</v>
      </c>
      <c r="AJN921" s="12">
        <v>0</v>
      </c>
      <c r="AJO921" s="12">
        <v>0</v>
      </c>
      <c r="AJP921" s="12">
        <v>5.6627231425506457E-11</v>
      </c>
      <c r="AJQ921" s="12">
        <v>-1.2418772514149022E-8</v>
      </c>
      <c r="AJR921" s="12">
        <v>0</v>
      </c>
      <c r="AJS921" s="12">
        <v>0</v>
      </c>
      <c r="AJT921" s="12">
        <v>0</v>
      </c>
      <c r="AJU921" s="12">
        <v>0</v>
      </c>
      <c r="AJV921" s="12">
        <v>0</v>
      </c>
      <c r="AJW921" s="12">
        <v>0</v>
      </c>
      <c r="AJX921" s="12">
        <v>0</v>
      </c>
      <c r="AJY921" s="12">
        <v>0</v>
      </c>
      <c r="AJZ921" s="12">
        <v>0</v>
      </c>
      <c r="AKA921" s="12">
        <v>0</v>
      </c>
      <c r="AKB921" s="12">
        <v>0</v>
      </c>
      <c r="AKC921" s="12">
        <v>0</v>
      </c>
      <c r="AKD921" s="12">
        <v>0</v>
      </c>
      <c r="AKE921" s="12">
        <v>0</v>
      </c>
      <c r="AKF921" s="12">
        <v>0</v>
      </c>
      <c r="AKG921" s="12">
        <v>0</v>
      </c>
      <c r="AKH921" s="12">
        <v>0</v>
      </c>
      <c r="AKI921" s="12">
        <v>0</v>
      </c>
      <c r="AKJ921" s="12">
        <v>0</v>
      </c>
      <c r="AKK921" s="12">
        <v>0</v>
      </c>
      <c r="AKL921" s="12">
        <v>0</v>
      </c>
      <c r="AKM921" s="12">
        <v>0</v>
      </c>
      <c r="AKN921" s="12">
        <v>0</v>
      </c>
      <c r="AKO921" s="12">
        <v>0</v>
      </c>
      <c r="AKP921" s="12">
        <v>0</v>
      </c>
      <c r="AKQ921" s="12">
        <v>0</v>
      </c>
      <c r="AKR921" s="12">
        <v>0</v>
      </c>
      <c r="AKS921" s="12">
        <v>0</v>
      </c>
      <c r="AKT921" s="12">
        <v>0</v>
      </c>
      <c r="AKU921" s="12">
        <v>0</v>
      </c>
      <c r="AKV921" s="12">
        <v>0</v>
      </c>
      <c r="AKW921" s="12">
        <v>0</v>
      </c>
      <c r="AKX921" s="12">
        <v>0</v>
      </c>
      <c r="AKY921" s="12">
        <v>3.9921477870746076E-6</v>
      </c>
      <c r="AKZ921" s="12">
        <v>0</v>
      </c>
      <c r="ALA921" s="12">
        <v>0</v>
      </c>
      <c r="ALB921" s="12">
        <v>0</v>
      </c>
      <c r="ALC921" s="12">
        <v>-4.6902441298027839E-10</v>
      </c>
      <c r="ALD921" s="12">
        <v>0</v>
      </c>
      <c r="ALE921" s="12">
        <v>0</v>
      </c>
      <c r="ALF921" s="12">
        <v>0</v>
      </c>
      <c r="ALG921" s="12">
        <v>0</v>
      </c>
      <c r="ALH921" s="12">
        <v>0</v>
      </c>
      <c r="ALI921" s="12">
        <v>0</v>
      </c>
      <c r="ALJ921" s="12">
        <v>0</v>
      </c>
      <c r="ALK921" s="12">
        <v>0</v>
      </c>
      <c r="ALL921" s="12">
        <v>0</v>
      </c>
      <c r="ALM921" s="12">
        <v>0</v>
      </c>
      <c r="ALN921" s="12">
        <v>0</v>
      </c>
      <c r="ALO921" s="12">
        <v>0</v>
      </c>
      <c r="ALP921" s="12">
        <v>0</v>
      </c>
      <c r="ALQ921" s="12">
        <v>0</v>
      </c>
      <c r="ALR921" s="12">
        <v>0</v>
      </c>
      <c r="ALS921" s="12">
        <v>0</v>
      </c>
      <c r="ALT921" s="12">
        <v>0</v>
      </c>
      <c r="ALU921" s="12">
        <v>0</v>
      </c>
      <c r="ALV921" s="12">
        <v>0</v>
      </c>
      <c r="ALW921" s="12">
        <v>0</v>
      </c>
      <c r="ALX921" s="12">
        <v>0</v>
      </c>
      <c r="ALY921" s="12">
        <v>0</v>
      </c>
      <c r="ALZ921" s="12">
        <v>0</v>
      </c>
      <c r="AMA921" s="12">
        <v>0</v>
      </c>
      <c r="AMB921" s="12">
        <v>0</v>
      </c>
      <c r="AMC921" s="12">
        <v>0</v>
      </c>
      <c r="AMD921" s="12">
        <v>0</v>
      </c>
      <c r="AME921" s="12">
        <v>0</v>
      </c>
      <c r="AMF921" s="12">
        <v>0</v>
      </c>
      <c r="AMG921" s="12">
        <v>0</v>
      </c>
      <c r="AMH921" s="12">
        <v>0</v>
      </c>
      <c r="AMI921" s="12">
        <v>0</v>
      </c>
      <c r="AMJ921" s="12">
        <v>2.8834953874870833E-7</v>
      </c>
      <c r="AMK921" s="12">
        <v>0</v>
      </c>
      <c r="AML921" s="12">
        <v>0</v>
      </c>
      <c r="AMM921" s="12">
        <v>0</v>
      </c>
      <c r="AMN921" s="12">
        <v>0</v>
      </c>
      <c r="AMO921" s="12">
        <v>-8.5779169381490946E-6</v>
      </c>
      <c r="AMP921" s="12">
        <v>7.7826950666398115E-27</v>
      </c>
      <c r="AMQ921" s="12">
        <v>0</v>
      </c>
      <c r="AMR921" s="12">
        <v>0</v>
      </c>
      <c r="AMS921" s="12">
        <v>1.1690449650193053E-26</v>
      </c>
      <c r="AMT921" s="12">
        <v>0</v>
      </c>
      <c r="AMU921" s="12">
        <v>0</v>
      </c>
      <c r="AMV921" s="12">
        <v>0</v>
      </c>
      <c r="AMW921" s="12">
        <v>0</v>
      </c>
      <c r="AMX921" s="12">
        <v>0</v>
      </c>
      <c r="AMY921" s="12">
        <v>0</v>
      </c>
      <c r="AMZ921" s="12">
        <v>0</v>
      </c>
      <c r="ANA921" s="12">
        <v>0</v>
      </c>
      <c r="ANB921" s="12">
        <v>0</v>
      </c>
      <c r="ANC921" s="12">
        <v>0</v>
      </c>
      <c r="AND921" s="12">
        <v>0</v>
      </c>
      <c r="ANE921" s="12">
        <v>0</v>
      </c>
      <c r="ANF921" s="12">
        <v>0</v>
      </c>
      <c r="ANG921" s="12">
        <v>0</v>
      </c>
      <c r="ANH921" s="12">
        <v>0</v>
      </c>
      <c r="ANI921" s="12">
        <v>0</v>
      </c>
      <c r="ANJ921" s="12">
        <v>0</v>
      </c>
      <c r="ANK921" s="12">
        <v>0</v>
      </c>
      <c r="ANL921" s="12">
        <v>0</v>
      </c>
      <c r="ANM921" s="12">
        <v>0</v>
      </c>
      <c r="ANN921" s="12">
        <v>0</v>
      </c>
      <c r="ANO921" s="12">
        <v>0</v>
      </c>
      <c r="ANP921" s="12">
        <v>0</v>
      </c>
      <c r="ANQ921" s="12">
        <v>0</v>
      </c>
      <c r="ANR921" s="12">
        <v>0</v>
      </c>
      <c r="ANS921" s="12">
        <v>0</v>
      </c>
      <c r="ANT921" s="12">
        <v>0</v>
      </c>
      <c r="ANU921" s="12">
        <v>0</v>
      </c>
      <c r="ANV921" s="12">
        <v>3.9198526030891834E-8</v>
      </c>
      <c r="ANW921" s="12">
        <v>0</v>
      </c>
      <c r="ANX921" s="12">
        <v>0</v>
      </c>
      <c r="ANY921" s="12">
        <v>0</v>
      </c>
      <c r="ANZ921" s="12">
        <v>4.8349765339478567E-6</v>
      </c>
      <c r="AOA921" s="12">
        <v>-2.6926123984947601E-7</v>
      </c>
      <c r="AOB921" s="12">
        <v>8.9753746616491718E-9</v>
      </c>
      <c r="AOC921" s="12">
        <v>0</v>
      </c>
      <c r="AOD921" s="12">
        <v>1.8198780369516105E-10</v>
      </c>
      <c r="AOE921" s="12">
        <v>0</v>
      </c>
      <c r="AOF921" s="12">
        <v>0</v>
      </c>
      <c r="AOG921" s="12">
        <v>0</v>
      </c>
      <c r="AOH921" s="12">
        <v>0</v>
      </c>
      <c r="AOI921" s="12">
        <v>0</v>
      </c>
      <c r="AOJ921" s="12">
        <v>0</v>
      </c>
      <c r="AOK921" s="12">
        <v>0</v>
      </c>
      <c r="AOL921" s="12">
        <v>0</v>
      </c>
      <c r="AOM921" s="12">
        <v>0</v>
      </c>
      <c r="AON921" s="12">
        <v>0</v>
      </c>
      <c r="AOO921" s="12">
        <v>0</v>
      </c>
      <c r="AOP921" s="12">
        <v>0</v>
      </c>
      <c r="AOQ921" s="12">
        <v>0</v>
      </c>
      <c r="AOR921" s="12">
        <v>0</v>
      </c>
      <c r="AOS921" s="12">
        <v>0</v>
      </c>
      <c r="AOT921" s="12">
        <v>0</v>
      </c>
      <c r="AOU921" s="12">
        <v>0</v>
      </c>
      <c r="AOV921" s="12">
        <v>0</v>
      </c>
      <c r="AOW921" s="12">
        <v>0</v>
      </c>
      <c r="AOX921" s="12">
        <v>0</v>
      </c>
      <c r="AOY921" s="12">
        <v>0</v>
      </c>
      <c r="AOZ921" s="12">
        <v>0</v>
      </c>
      <c r="APA921" s="12">
        <v>0</v>
      </c>
      <c r="APB921" s="12">
        <v>0</v>
      </c>
      <c r="APC921" s="12">
        <v>0</v>
      </c>
      <c r="APD921" s="12">
        <v>0</v>
      </c>
      <c r="APE921" s="12">
        <v>0</v>
      </c>
      <c r="APF921" s="12">
        <v>0</v>
      </c>
      <c r="APG921" s="12">
        <v>0</v>
      </c>
      <c r="APH921" s="12">
        <v>0</v>
      </c>
      <c r="API921" s="12">
        <v>0</v>
      </c>
      <c r="APJ921" s="12">
        <v>0</v>
      </c>
      <c r="APK921" s="12">
        <v>0</v>
      </c>
      <c r="APL921" s="12">
        <v>2.6926123984947511E-7</v>
      </c>
      <c r="APM921" s="12">
        <v>-1.0992786206801048E-8</v>
      </c>
      <c r="APN921" s="12">
        <v>1.2416658528012711E-8</v>
      </c>
      <c r="APO921" s="12">
        <v>0</v>
      </c>
      <c r="APP921" s="12">
        <v>0</v>
      </c>
      <c r="APQ921" s="12">
        <v>0</v>
      </c>
      <c r="APR921" s="12">
        <v>0</v>
      </c>
      <c r="APS921" s="12">
        <v>0</v>
      </c>
      <c r="APT921" s="12">
        <v>0</v>
      </c>
      <c r="APU921" s="12">
        <v>0</v>
      </c>
      <c r="APV921" s="12">
        <v>0</v>
      </c>
      <c r="APW921" s="12">
        <v>0</v>
      </c>
      <c r="APX921" s="12">
        <v>0</v>
      </c>
      <c r="APY921" s="12">
        <v>0</v>
      </c>
      <c r="APZ921" s="12">
        <v>0</v>
      </c>
      <c r="AQA921" s="12">
        <v>0</v>
      </c>
      <c r="AQB921" s="12">
        <v>0</v>
      </c>
      <c r="AQC921" s="12">
        <v>0</v>
      </c>
      <c r="AQD921" s="12">
        <v>0</v>
      </c>
      <c r="AQE921" s="12">
        <v>0</v>
      </c>
      <c r="AQF921" s="12">
        <v>0</v>
      </c>
      <c r="AQG921" s="12">
        <v>0</v>
      </c>
      <c r="AQH921" s="12">
        <v>0</v>
      </c>
      <c r="AQI921" s="12">
        <v>0</v>
      </c>
      <c r="AQJ921" s="12">
        <v>0</v>
      </c>
      <c r="AQK921" s="12">
        <v>0</v>
      </c>
      <c r="AQL921" s="12">
        <v>0</v>
      </c>
      <c r="AQM921" s="12">
        <v>0</v>
      </c>
      <c r="AQN921" s="12">
        <v>0</v>
      </c>
      <c r="AQO921" s="12">
        <v>0</v>
      </c>
      <c r="AQP921" s="12">
        <v>0</v>
      </c>
      <c r="AQQ921" s="12">
        <v>0</v>
      </c>
      <c r="AQR921" s="12">
        <v>0</v>
      </c>
      <c r="AQS921" s="12">
        <v>0</v>
      </c>
      <c r="AQT921" s="12">
        <v>0</v>
      </c>
      <c r="AQU921" s="12">
        <v>0</v>
      </c>
      <c r="AQV921" s="12">
        <v>0</v>
      </c>
      <c r="AQW921" s="12">
        <v>0</v>
      </c>
      <c r="AQX921" s="12">
        <v>5.6627231425506457E-11</v>
      </c>
      <c r="AQY921" s="12">
        <v>-1.2418772514145846E-8</v>
      </c>
      <c r="AQZ921" s="12">
        <v>0</v>
      </c>
      <c r="ARA921" s="12">
        <v>0</v>
      </c>
      <c r="ARB921" s="12">
        <v>0</v>
      </c>
      <c r="ARC921" s="12">
        <v>0</v>
      </c>
      <c r="ARD921" s="12">
        <v>0</v>
      </c>
      <c r="ARE921" s="12">
        <v>0</v>
      </c>
      <c r="ARF921" s="12">
        <v>0</v>
      </c>
      <c r="ARG921" s="12">
        <v>0</v>
      </c>
      <c r="ARH921" s="12">
        <v>0</v>
      </c>
      <c r="ARI921" s="12">
        <v>0</v>
      </c>
      <c r="ARJ921" s="12">
        <v>0</v>
      </c>
      <c r="ARK921" s="12">
        <v>0</v>
      </c>
      <c r="ARL921" s="12">
        <v>0</v>
      </c>
      <c r="ARM921" s="12">
        <v>0</v>
      </c>
      <c r="ARN921" s="12">
        <v>0</v>
      </c>
      <c r="ARO921" s="12">
        <v>0</v>
      </c>
      <c r="ARP921" s="12">
        <v>0</v>
      </c>
      <c r="ARQ921" s="12">
        <v>0</v>
      </c>
      <c r="ARR921" s="12">
        <v>0</v>
      </c>
      <c r="ARS921" s="12">
        <v>0</v>
      </c>
      <c r="ART921" s="12">
        <v>0</v>
      </c>
      <c r="ARU921" s="12">
        <v>0</v>
      </c>
      <c r="ARV921" s="12">
        <v>0</v>
      </c>
      <c r="ARW921" s="12">
        <v>0</v>
      </c>
      <c r="ARX921" s="12">
        <v>0</v>
      </c>
      <c r="ARY921" s="12">
        <v>0</v>
      </c>
      <c r="ARZ921" s="12">
        <v>0</v>
      </c>
      <c r="ASA921" s="12">
        <v>0</v>
      </c>
      <c r="ASB921" s="12">
        <v>0</v>
      </c>
      <c r="ASC921" s="12">
        <v>0</v>
      </c>
      <c r="ASD921" s="12">
        <v>0</v>
      </c>
      <c r="ASE921" s="12">
        <v>0</v>
      </c>
      <c r="ASF921" s="12">
        <v>0</v>
      </c>
      <c r="ASG921" s="12">
        <v>3.2233176891352007E-6</v>
      </c>
      <c r="ASH921" s="12">
        <v>0</v>
      </c>
      <c r="ASI921" s="12">
        <v>0</v>
      </c>
      <c r="ASJ921" s="12">
        <v>0</v>
      </c>
      <c r="ASK921" s="12">
        <v>-1.8305112402453767E-10</v>
      </c>
      <c r="ASL921" s="12">
        <v>0</v>
      </c>
      <c r="ASM921" s="12">
        <v>0</v>
      </c>
      <c r="ASN921" s="12">
        <v>0</v>
      </c>
      <c r="ASO921" s="12">
        <v>0</v>
      </c>
      <c r="ASP921" s="12">
        <v>0</v>
      </c>
      <c r="ASQ921" s="12">
        <v>0</v>
      </c>
      <c r="ASR921" s="12">
        <v>0</v>
      </c>
      <c r="ASS921" s="12">
        <v>0</v>
      </c>
      <c r="AST921" s="12">
        <v>0</v>
      </c>
      <c r="ASU921" s="12">
        <v>0</v>
      </c>
      <c r="ASV921" s="12">
        <v>0</v>
      </c>
      <c r="ASW921" s="12">
        <v>0</v>
      </c>
      <c r="ASX921" s="12">
        <v>0</v>
      </c>
      <c r="ASY921" s="12">
        <v>0</v>
      </c>
      <c r="ASZ921" s="12">
        <v>0</v>
      </c>
      <c r="ATA921" s="12">
        <v>0</v>
      </c>
      <c r="ATB921" s="12">
        <v>0</v>
      </c>
      <c r="ATC921" s="12">
        <v>0</v>
      </c>
      <c r="ATD921" s="12">
        <v>0</v>
      </c>
      <c r="ATE921" s="12">
        <v>0</v>
      </c>
      <c r="ATF921" s="12">
        <v>0</v>
      </c>
      <c r="ATG921" s="12">
        <v>0</v>
      </c>
      <c r="ATH921" s="12">
        <v>0</v>
      </c>
      <c r="ATI921" s="12">
        <v>0</v>
      </c>
      <c r="ATJ921" s="12">
        <v>0</v>
      </c>
      <c r="ATK921" s="12">
        <v>0</v>
      </c>
      <c r="ATL921" s="12">
        <v>0</v>
      </c>
      <c r="ATM921" s="12">
        <v>4.9943605145181346E-7</v>
      </c>
      <c r="ATN921" s="12">
        <v>0</v>
      </c>
      <c r="ATO921" s="12">
        <v>0</v>
      </c>
      <c r="ATP921" s="12">
        <v>0</v>
      </c>
      <c r="ATQ921" s="12">
        <v>0</v>
      </c>
      <c r="ATR921" s="12">
        <v>0</v>
      </c>
      <c r="ATS921" s="12">
        <v>0</v>
      </c>
      <c r="ATT921" s="12">
        <v>0</v>
      </c>
      <c r="ATU921" s="12">
        <v>0</v>
      </c>
      <c r="ATV921" s="12">
        <v>0</v>
      </c>
      <c r="ATW921" s="12">
        <v>-8.4122738683762228E-6</v>
      </c>
      <c r="ATX921" s="12">
        <v>5.5541903323063369E-25</v>
      </c>
      <c r="ATY921" s="12">
        <v>0</v>
      </c>
      <c r="ATZ921" s="12">
        <v>0</v>
      </c>
      <c r="AUA921" s="12">
        <v>8.3427640851852507E-25</v>
      </c>
      <c r="AUB921" s="12">
        <v>0</v>
      </c>
      <c r="AUC921" s="12">
        <v>0</v>
      </c>
      <c r="AUD921" s="12">
        <v>0</v>
      </c>
      <c r="AUE921" s="12">
        <v>0</v>
      </c>
      <c r="AUF921" s="12">
        <v>0</v>
      </c>
      <c r="AUG921" s="12">
        <v>0</v>
      </c>
      <c r="AUH921" s="12">
        <v>0</v>
      </c>
      <c r="AUI921" s="12">
        <v>0</v>
      </c>
      <c r="AUJ921" s="12">
        <v>0</v>
      </c>
      <c r="AUK921" s="12">
        <v>0</v>
      </c>
      <c r="AUL921" s="12">
        <v>0</v>
      </c>
      <c r="AUM921" s="12">
        <v>0</v>
      </c>
      <c r="AUN921" s="12">
        <v>0</v>
      </c>
      <c r="AUO921" s="12">
        <v>0</v>
      </c>
      <c r="AUP921" s="12">
        <v>0</v>
      </c>
      <c r="AUQ921" s="12">
        <v>0</v>
      </c>
      <c r="AUR921" s="12">
        <v>0</v>
      </c>
      <c r="AUS921" s="12">
        <v>0</v>
      </c>
      <c r="AUT921" s="12">
        <v>0</v>
      </c>
      <c r="AUU921" s="12">
        <v>0</v>
      </c>
      <c r="AUV921" s="12">
        <v>0</v>
      </c>
      <c r="AUW921" s="12">
        <v>0</v>
      </c>
      <c r="AUX921" s="12">
        <v>0</v>
      </c>
      <c r="AUY921" s="12">
        <v>0</v>
      </c>
      <c r="AUZ921" s="12">
        <v>0</v>
      </c>
      <c r="AVA921" s="12">
        <v>0</v>
      </c>
      <c r="AVB921" s="12">
        <v>0</v>
      </c>
      <c r="AVC921" s="12">
        <v>0</v>
      </c>
      <c r="AVD921" s="12">
        <v>0</v>
      </c>
      <c r="AVE921" s="12">
        <v>0</v>
      </c>
      <c r="AVF921" s="12">
        <v>0</v>
      </c>
      <c r="AVG921" s="12">
        <v>0</v>
      </c>
      <c r="AVH921" s="12">
        <v>5.6784803087068499E-6</v>
      </c>
      <c r="AVI921" s="12">
        <v>-2.4405115581587164E-7</v>
      </c>
      <c r="AVJ921" s="12">
        <v>7.5748144375595357E-9</v>
      </c>
      <c r="AVK921" s="12">
        <v>0</v>
      </c>
      <c r="AVL921" s="12">
        <v>8.4479286587147239E-10</v>
      </c>
      <c r="AVM921" s="12">
        <v>0</v>
      </c>
      <c r="AVN921" s="12">
        <v>0</v>
      </c>
      <c r="AVO921" s="12">
        <v>0</v>
      </c>
      <c r="AVP921" s="12">
        <v>0</v>
      </c>
      <c r="AVQ921" s="12">
        <v>0</v>
      </c>
      <c r="AVR921" s="12">
        <v>0</v>
      </c>
      <c r="AVS921" s="12">
        <v>0</v>
      </c>
      <c r="AVT921" s="12">
        <v>0</v>
      </c>
      <c r="AVU921" s="12">
        <v>0</v>
      </c>
      <c r="AVV921" s="12">
        <v>0</v>
      </c>
      <c r="AVW921" s="12">
        <v>0</v>
      </c>
      <c r="AVX921" s="12">
        <v>0</v>
      </c>
      <c r="AVY921" s="12">
        <v>0</v>
      </c>
      <c r="AVZ921" s="12">
        <v>0</v>
      </c>
      <c r="AWA921" s="12">
        <v>0</v>
      </c>
      <c r="AWB921" s="12">
        <v>0</v>
      </c>
      <c r="AWC921" s="12">
        <v>0</v>
      </c>
      <c r="AWD921" s="12">
        <v>0</v>
      </c>
      <c r="AWE921" s="12">
        <v>0</v>
      </c>
      <c r="AWF921" s="12">
        <v>0</v>
      </c>
      <c r="AWG921" s="12">
        <v>0</v>
      </c>
      <c r="AWH921" s="12">
        <v>0</v>
      </c>
      <c r="AWI921" s="12">
        <v>0</v>
      </c>
      <c r="AWJ921" s="12">
        <v>0</v>
      </c>
      <c r="AWK921" s="12">
        <v>1.3066175343630613E-9</v>
      </c>
      <c r="AWL921" s="12">
        <v>0</v>
      </c>
      <c r="AWM921" s="12">
        <v>0</v>
      </c>
      <c r="AWN921" s="12">
        <v>0</v>
      </c>
      <c r="AWO921" s="12">
        <v>0</v>
      </c>
      <c r="AWP921" s="12">
        <v>0</v>
      </c>
      <c r="AWQ921" s="12">
        <v>0</v>
      </c>
      <c r="AWR921" s="12">
        <v>0</v>
      </c>
      <c r="AWS921" s="12">
        <v>0</v>
      </c>
      <c r="AWT921" s="12">
        <v>2.2724443312678606E-7</v>
      </c>
      <c r="AWU921" s="12">
        <v>-7.6314416689949934E-9</v>
      </c>
      <c r="AWV921" s="12">
        <v>1.2416658528012711E-8</v>
      </c>
      <c r="AWW921" s="12">
        <v>0</v>
      </c>
      <c r="AWX921" s="12">
        <v>0</v>
      </c>
      <c r="AWY921" s="12">
        <v>0</v>
      </c>
      <c r="AWZ921" s="12">
        <v>0</v>
      </c>
      <c r="AXA921" s="12">
        <v>0</v>
      </c>
      <c r="AXB921" s="12">
        <v>0</v>
      </c>
      <c r="AXC921" s="12">
        <v>0</v>
      </c>
      <c r="AXD921" s="12">
        <v>0</v>
      </c>
      <c r="AXE921" s="12">
        <v>0</v>
      </c>
      <c r="AXF921" s="12">
        <v>0</v>
      </c>
      <c r="AXG921" s="12">
        <v>0</v>
      </c>
      <c r="AXH921" s="12">
        <v>0</v>
      </c>
      <c r="AXI921" s="12">
        <v>0</v>
      </c>
      <c r="AXJ921" s="12">
        <v>0</v>
      </c>
      <c r="AXK921" s="12">
        <v>0</v>
      </c>
      <c r="AXL921" s="12">
        <v>0</v>
      </c>
      <c r="AXM921" s="12">
        <v>0</v>
      </c>
      <c r="AXN921" s="12">
        <v>0</v>
      </c>
      <c r="AXO921" s="12">
        <v>0</v>
      </c>
      <c r="AXP921" s="12">
        <v>0</v>
      </c>
      <c r="AXQ921" s="12">
        <v>0</v>
      </c>
      <c r="AXR921" s="12">
        <v>0</v>
      </c>
      <c r="AXS921" s="12">
        <v>0</v>
      </c>
      <c r="AXT921" s="12">
        <v>0</v>
      </c>
      <c r="AXU921" s="12">
        <v>0</v>
      </c>
      <c r="AXV921" s="12">
        <v>0</v>
      </c>
      <c r="AXW921" s="12">
        <v>0</v>
      </c>
      <c r="AXX921" s="12">
        <v>0</v>
      </c>
      <c r="AXY921" s="12">
        <v>0</v>
      </c>
      <c r="AXZ921" s="12">
        <v>0</v>
      </c>
      <c r="AYA921" s="12">
        <v>0</v>
      </c>
      <c r="AYB921" s="12">
        <v>0</v>
      </c>
      <c r="AYC921" s="12">
        <v>0</v>
      </c>
      <c r="AYD921" s="12">
        <v>0</v>
      </c>
      <c r="AYE921" s="12">
        <v>0</v>
      </c>
      <c r="AYF921" s="12">
        <v>5.6627231425506457E-11</v>
      </c>
      <c r="AYG921" s="12">
        <v>-1.2418772514154962E-8</v>
      </c>
      <c r="AYH921" s="12">
        <v>0</v>
      </c>
      <c r="AYI921" s="12">
        <v>0</v>
      </c>
      <c r="AYJ921" s="12">
        <v>0</v>
      </c>
      <c r="AYK921" s="12">
        <v>0</v>
      </c>
      <c r="AYL921" s="12">
        <v>0</v>
      </c>
      <c r="AYM921" s="12">
        <v>0</v>
      </c>
      <c r="AYN921" s="12">
        <v>0</v>
      </c>
      <c r="AYO921" s="12">
        <v>0</v>
      </c>
      <c r="AYP921" s="12">
        <v>0</v>
      </c>
      <c r="AYQ921" s="12">
        <v>0</v>
      </c>
      <c r="AYR921" s="12">
        <v>0</v>
      </c>
      <c r="AYS921" s="12">
        <v>0</v>
      </c>
      <c r="AYT921" s="12">
        <v>0</v>
      </c>
      <c r="AYU921" s="12">
        <v>0</v>
      </c>
      <c r="AYV921" s="12">
        <v>0</v>
      </c>
      <c r="AYW921" s="12">
        <v>0</v>
      </c>
      <c r="AYX921" s="12">
        <v>0</v>
      </c>
      <c r="AYY921" s="12">
        <v>0</v>
      </c>
      <c r="AYZ921" s="12">
        <v>0</v>
      </c>
      <c r="AZA921" s="12">
        <v>0</v>
      </c>
      <c r="AZB921" s="12">
        <v>0</v>
      </c>
      <c r="AZC921" s="12">
        <v>0</v>
      </c>
      <c r="AZD921" s="12">
        <v>0</v>
      </c>
      <c r="AZE921" s="12">
        <v>0</v>
      </c>
      <c r="AZF921" s="12">
        <v>0</v>
      </c>
      <c r="AZG921" s="12">
        <v>0</v>
      </c>
      <c r="AZH921" s="12">
        <v>0</v>
      </c>
      <c r="AZI921" s="12">
        <v>0</v>
      </c>
      <c r="AZJ921" s="12">
        <v>0</v>
      </c>
      <c r="AZK921" s="12">
        <v>0</v>
      </c>
      <c r="AZL921" s="12">
        <v>0</v>
      </c>
      <c r="AZM921" s="12">
        <v>0</v>
      </c>
      <c r="AZN921" s="12">
        <v>0</v>
      </c>
      <c r="AZO921" s="12">
        <v>2.4336344177136088E-6</v>
      </c>
      <c r="AZP921" s="12">
        <v>0</v>
      </c>
      <c r="AZQ921" s="12">
        <v>0</v>
      </c>
      <c r="AZR921" s="12">
        <v>0</v>
      </c>
      <c r="AZS921" s="12">
        <v>-8.5032213158963547E-10</v>
      </c>
      <c r="AZT921" s="13">
        <v>5151503775.4838209</v>
      </c>
      <c r="AZU921" s="13">
        <v>5094495.9898302834</v>
      </c>
      <c r="AZV921" s="13">
        <v>1472000</v>
      </c>
      <c r="AZW921" s="13">
        <v>100299.66067174339</v>
      </c>
      <c r="AZX921" s="13">
        <v>85166497595.825729</v>
      </c>
      <c r="AZY921" s="13">
        <v>2.1999999999999999E-10</v>
      </c>
      <c r="AZZ921" s="13">
        <v>184248065.3605828</v>
      </c>
      <c r="BAA921" s="13">
        <v>1E-13</v>
      </c>
      <c r="BAB921" s="13">
        <v>1702102.5764922174</v>
      </c>
      <c r="BAC921" s="13">
        <v>2.9999999999999999E-16</v>
      </c>
      <c r="BAD921" s="13">
        <v>1.1E-13</v>
      </c>
      <c r="BAE921" s="13">
        <v>7920000</v>
      </c>
      <c r="BAF921" s="13">
        <v>6380000</v>
      </c>
      <c r="BAG921" s="13">
        <v>2975134116675016</v>
      </c>
      <c r="BAH921" s="13">
        <v>1058313750000</v>
      </c>
      <c r="BAI921" s="13">
        <v>772635242886.07166</v>
      </c>
      <c r="BAJ921" s="13">
        <v>846607000000000.13</v>
      </c>
      <c r="BAK921" s="13">
        <v>4286224134.6761885</v>
      </c>
      <c r="BAL921" s="13">
        <v>122766242418.73395</v>
      </c>
      <c r="BAM921" s="13">
        <v>57148942500</v>
      </c>
      <c r="BAN921" s="13">
        <v>507990600000</v>
      </c>
      <c r="BAO921" s="13">
        <v>21166275000</v>
      </c>
      <c r="BAP921" s="13">
        <v>7.653349E+16</v>
      </c>
      <c r="BAQ921" s="13">
        <v>3826674500000000</v>
      </c>
      <c r="BAR921" s="13">
        <v>1.14800235E+17</v>
      </c>
      <c r="BAS921" s="13">
        <v>1148002350000</v>
      </c>
      <c r="BAT921" s="13">
        <v>1913337250000</v>
      </c>
      <c r="BAU921" s="13">
        <v>4.25E+16</v>
      </c>
      <c r="BAV921" s="13">
        <v>2550000000000000</v>
      </c>
      <c r="BAW921" s="13">
        <v>7.65E+16</v>
      </c>
      <c r="BAX921" s="13">
        <v>765000000000</v>
      </c>
      <c r="BAY921" s="13">
        <v>850000000000</v>
      </c>
      <c r="BAZ921" s="13">
        <v>1.275E+17</v>
      </c>
      <c r="BBA921" s="13">
        <v>8924999999999999</v>
      </c>
      <c r="BBB921" s="13">
        <v>2.6774999999999997E+17</v>
      </c>
      <c r="BBC921" s="13">
        <v>2677500000000</v>
      </c>
      <c r="BBD921" s="13">
        <v>1912500000000.0005</v>
      </c>
      <c r="BBE921" s="14">
        <v>3.980074992054909</v>
      </c>
      <c r="BBF921" s="14">
        <v>3.4895466924352805</v>
      </c>
      <c r="BBG921" s="14">
        <v>6.6369323402532965</v>
      </c>
      <c r="BBH921" s="14">
        <v>2685.1710163410621</v>
      </c>
      <c r="BBI921" s="13">
        <v>202.56323267601701</v>
      </c>
      <c r="BBJ921" s="13">
        <v>197.98421367839126</v>
      </c>
      <c r="BBK921" s="13">
        <v>177.225997215457</v>
      </c>
      <c r="BBL921" s="13">
        <v>97535.819614609922</v>
      </c>
      <c r="BBM921" s="13">
        <v>41324.294002964052</v>
      </c>
      <c r="BBN921" s="13">
        <v>7219.5937807179898</v>
      </c>
      <c r="BBO921" s="15">
        <v>321.96898596773883</v>
      </c>
      <c r="BBP921" s="15">
        <v>387.1204436173897</v>
      </c>
      <c r="BBQ921" s="15">
        <v>351.40942687706377</v>
      </c>
      <c r="BBR921" s="14">
        <v>6.1055044731793551</v>
      </c>
      <c r="BBS921" s="14">
        <v>3.2836438465895563</v>
      </c>
      <c r="BBT921" s="14">
        <v>2.9024122007985804</v>
      </c>
      <c r="BBU921" s="15">
        <v>14.942324570075126</v>
      </c>
      <c r="BBV921" s="15">
        <v>15.259086299141853</v>
      </c>
      <c r="BBW921" s="15">
        <v>12.040018518028514</v>
      </c>
      <c r="BBX921" s="15">
        <v>770.73824737610812</v>
      </c>
      <c r="BBY921" s="15">
        <v>592.42176001588655</v>
      </c>
      <c r="BBZ921" s="15">
        <v>676.82944089140017</v>
      </c>
      <c r="BCA921" s="14">
        <v>7.8359109899799524</v>
      </c>
      <c r="BCB921" s="14">
        <v>0.90123394453770234</v>
      </c>
      <c r="BCC921" s="14">
        <v>0.39062095571217675</v>
      </c>
      <c r="BCD921" s="14">
        <v>9.179349203513093E-2</v>
      </c>
      <c r="BCE921" s="14">
        <v>18.025908517560801</v>
      </c>
      <c r="BCF921" s="14">
        <v>7.5839176081914289E-2</v>
      </c>
      <c r="BCG921" s="14">
        <v>3.373701295177723E-2</v>
      </c>
      <c r="BCH921" s="14">
        <v>1.1919955032067178E-3</v>
      </c>
      <c r="BCI921" s="14">
        <v>15528.072343479007</v>
      </c>
      <c r="BCJ921" s="14">
        <v>1.7603545132213452E-5</v>
      </c>
      <c r="BCK921" s="14">
        <v>13.752949269118668</v>
      </c>
      <c r="BCL921" s="14">
        <v>5.6898206385649242E-6</v>
      </c>
      <c r="BCM921" s="14">
        <v>3.4852494557767813E-8</v>
      </c>
      <c r="BCN921" s="14">
        <v>7.1057758800181E-3</v>
      </c>
      <c r="BCO921" s="14">
        <v>0.29766113880600154</v>
      </c>
      <c r="BCP921" s="14">
        <v>0.38349341258246572</v>
      </c>
      <c r="BCQ921" s="14">
        <v>3.2236791221443513</v>
      </c>
      <c r="BCR921" s="14">
        <v>6.0064957879447309E-2</v>
      </c>
      <c r="BCS921" s="14">
        <v>0.28904836048603116</v>
      </c>
      <c r="BCT921" s="14">
        <v>0.54282353763591296</v>
      </c>
      <c r="BCU921" s="14">
        <v>0.80866337708461589</v>
      </c>
      <c r="BCV921" s="14">
        <v>0.13780773996435899</v>
      </c>
      <c r="BCW921" s="14">
        <v>33.127913838035965</v>
      </c>
      <c r="BCX921" s="14">
        <v>5.4090234893598772E-2</v>
      </c>
      <c r="BCY921" s="14">
        <v>5.9601945584219877E-2</v>
      </c>
      <c r="BCZ921" s="14">
        <v>7.6692513135955723E-2</v>
      </c>
      <c r="BDA921" s="14">
        <v>3.6224936610720501E-2</v>
      </c>
      <c r="BDB921" s="14">
        <v>1.270212791752452E-3</v>
      </c>
      <c r="BDC921" s="14">
        <v>19289.226219286273</v>
      </c>
      <c r="BDD921" s="14">
        <v>2.3625685649839319E-5</v>
      </c>
      <c r="BDE921" s="14">
        <v>8.6366260447893026</v>
      </c>
      <c r="BDF921" s="14">
        <v>5.0763257050524233E-6</v>
      </c>
      <c r="BDG921" s="14">
        <v>2.8384413639193578E-8</v>
      </c>
      <c r="BDH921" s="14">
        <v>4.2166411288175158E-2</v>
      </c>
      <c r="BDI921" s="14">
        <v>3.0785787249491409E-2</v>
      </c>
      <c r="BDJ921" s="14">
        <v>6.6558445776043603E-3</v>
      </c>
      <c r="BDK921" s="14">
        <v>0.29494054964084437</v>
      </c>
      <c r="BDL921" s="14">
        <v>0.32186529507708211</v>
      </c>
      <c r="BDM921" s="14">
        <v>0.30572059717717759</v>
      </c>
      <c r="BDN921" s="14">
        <v>0.37051343641026235</v>
      </c>
      <c r="BDO921" s="14">
        <v>0.32150366990905677</v>
      </c>
      <c r="BDP921" s="14">
        <v>0.17662989808346857</v>
      </c>
      <c r="BDQ921" s="14">
        <v>3.6818640929121176</v>
      </c>
      <c r="BDR921" s="14">
        <v>2.9001943621712067</v>
      </c>
      <c r="BDS921" s="14">
        <v>0.31807031101774452</v>
      </c>
      <c r="BDT921" s="14">
        <v>0.35030843014437552</v>
      </c>
      <c r="BDU921" s="14">
        <v>0.42301821384589883</v>
      </c>
      <c r="BDV921" s="14">
        <v>0.80548987332395283</v>
      </c>
      <c r="BDW921" s="14">
        <v>0.18184667688574502</v>
      </c>
      <c r="BDX921" s="14">
        <v>13.52040711483756</v>
      </c>
      <c r="BDY921" s="14">
        <v>0.14095850885572661</v>
      </c>
      <c r="BDZ921" s="14">
        <v>8.6235061514771338</v>
      </c>
      <c r="BEA921" s="14">
        <v>0.15295438358708227</v>
      </c>
      <c r="BEB921" s="14">
        <v>2.8504597617075342E-2</v>
      </c>
      <c r="BEC921" s="14">
        <v>3.6590431062821158E-2</v>
      </c>
      <c r="BED921" s="14">
        <v>2.2890674850010326E-2</v>
      </c>
      <c r="BEE921" s="14">
        <v>2.8064754505783083E-2</v>
      </c>
      <c r="BEF921" s="14">
        <v>3.3610922734887889E-4</v>
      </c>
      <c r="BEG921" s="14">
        <v>18777.630284612293</v>
      </c>
      <c r="BEH921" s="14">
        <v>2.6956587212925682E-5</v>
      </c>
      <c r="BEI921" s="14">
        <v>10.195571358669286</v>
      </c>
      <c r="BEJ921" s="14">
        <v>0.8191029355240127</v>
      </c>
      <c r="BEK921" s="14">
        <v>3.1414032875410972E-6</v>
      </c>
      <c r="BEL921" s="14">
        <v>5.9300538771201424E-8</v>
      </c>
      <c r="BEM921" s="14">
        <v>3.3730508540442732E-2</v>
      </c>
      <c r="BEN921" s="14">
        <v>2.4655464727808683E-2</v>
      </c>
      <c r="BEO921" s="14">
        <v>2.1942873828312438E-2</v>
      </c>
      <c r="BEP921" s="14">
        <v>0.20228124273989551</v>
      </c>
      <c r="BEQ921" s="14">
        <v>0.2134780496616745</v>
      </c>
      <c r="BER921" s="14">
        <v>0.30653224365269627</v>
      </c>
      <c r="BES921" s="14">
        <v>0.46878826101940785</v>
      </c>
      <c r="BET921" s="14">
        <v>0.192781113858745</v>
      </c>
      <c r="BEU921" s="26">
        <v>0.25007380105363508</v>
      </c>
    </row>
    <row r="922" spans="2:1503" outlineLevel="1" x14ac:dyDescent="0.35">
      <c r="B922" s="18">
        <v>913</v>
      </c>
      <c r="C922" s="11">
        <v>0</v>
      </c>
      <c r="D922" s="12">
        <v>0</v>
      </c>
      <c r="E922" s="12">
        <v>0</v>
      </c>
      <c r="F922" s="12">
        <v>0</v>
      </c>
      <c r="G922" s="12">
        <v>2.5418615478618693E-5</v>
      </c>
      <c r="H922" s="12">
        <v>0</v>
      </c>
      <c r="I922" s="12">
        <v>0</v>
      </c>
      <c r="J922" s="12">
        <v>0</v>
      </c>
      <c r="K922" s="12">
        <v>0</v>
      </c>
      <c r="L922" s="12">
        <v>0</v>
      </c>
      <c r="M922" s="12">
        <v>0</v>
      </c>
      <c r="N922" s="12">
        <v>0</v>
      </c>
      <c r="O922" s="12">
        <v>-3.4628404829963633E-11</v>
      </c>
      <c r="P922" s="12">
        <v>0</v>
      </c>
      <c r="Q922" s="12">
        <v>0</v>
      </c>
      <c r="R922" s="12">
        <v>0</v>
      </c>
      <c r="S922" s="12">
        <v>0</v>
      </c>
      <c r="T922" s="12">
        <v>0</v>
      </c>
      <c r="U922" s="12">
        <v>0</v>
      </c>
      <c r="V922" s="12">
        <v>0</v>
      </c>
      <c r="W922" s="12">
        <v>0</v>
      </c>
      <c r="X922" s="12">
        <v>0</v>
      </c>
      <c r="Y922" s="12">
        <v>0</v>
      </c>
      <c r="Z922" s="12">
        <v>0</v>
      </c>
      <c r="AA922" s="12">
        <v>0</v>
      </c>
      <c r="AB922" s="12">
        <v>0</v>
      </c>
      <c r="AC922" s="12">
        <v>0</v>
      </c>
      <c r="AD922" s="12">
        <v>0</v>
      </c>
      <c r="AE922" s="12">
        <v>0</v>
      </c>
      <c r="AF922" s="12">
        <v>0</v>
      </c>
      <c r="AG922" s="12">
        <v>0</v>
      </c>
      <c r="AH922" s="12">
        <v>0</v>
      </c>
      <c r="AI922" s="12">
        <v>0</v>
      </c>
      <c r="AJ922" s="12">
        <v>0</v>
      </c>
      <c r="AK922" s="12">
        <v>0</v>
      </c>
      <c r="AL922" s="12">
        <v>0</v>
      </c>
      <c r="AM922" s="12">
        <v>0</v>
      </c>
      <c r="AN922" s="12">
        <v>0</v>
      </c>
      <c r="AO922" s="12">
        <v>0</v>
      </c>
      <c r="AP922" s="12">
        <v>0</v>
      </c>
      <c r="AQ922" s="12">
        <v>0</v>
      </c>
      <c r="AR922" s="12">
        <v>6.0893556910795359E-4</v>
      </c>
      <c r="AS922" s="12">
        <v>0</v>
      </c>
      <c r="AT922" s="12">
        <v>0</v>
      </c>
      <c r="AU922" s="12">
        <v>0</v>
      </c>
      <c r="AV922" s="12">
        <v>0</v>
      </c>
      <c r="AW922" s="12">
        <v>0</v>
      </c>
      <c r="AX922" s="12">
        <v>0</v>
      </c>
      <c r="AY922" s="12">
        <v>0</v>
      </c>
      <c r="AZ922" s="12">
        <v>0</v>
      </c>
      <c r="BA922" s="12">
        <v>-1.0338707254413038E-5</v>
      </c>
      <c r="BB922" s="12">
        <v>1.1263806853388944E-25</v>
      </c>
      <c r="BC922" s="12">
        <v>1.3270734337055161E-24</v>
      </c>
      <c r="BD922" s="12">
        <v>5.295112011541912E-26</v>
      </c>
      <c r="BE922" s="12">
        <v>0</v>
      </c>
      <c r="BF922" s="12">
        <v>0</v>
      </c>
      <c r="BG922" s="12">
        <v>5.2118138919315923E-27</v>
      </c>
      <c r="BH922" s="12">
        <v>2.3716579779443228E-27</v>
      </c>
      <c r="BI922" s="12">
        <v>5.2118138919315923E-27</v>
      </c>
      <c r="BJ922" s="12">
        <v>3.4708746840785721E-7</v>
      </c>
      <c r="BK922" s="12">
        <v>0</v>
      </c>
      <c r="BL922" s="12">
        <v>0</v>
      </c>
      <c r="BM922" s="12">
        <v>0</v>
      </c>
      <c r="BN922" s="12">
        <v>0</v>
      </c>
      <c r="BO922" s="12">
        <v>0</v>
      </c>
      <c r="BP922" s="12">
        <v>0</v>
      </c>
      <c r="BQ922" s="12">
        <v>0</v>
      </c>
      <c r="BR922" s="12">
        <v>0</v>
      </c>
      <c r="BS922" s="12">
        <v>0</v>
      </c>
      <c r="BT922" s="12">
        <v>0</v>
      </c>
      <c r="BU922" s="12">
        <v>0</v>
      </c>
      <c r="BV922" s="12">
        <v>0</v>
      </c>
      <c r="BW922" s="12">
        <v>0</v>
      </c>
      <c r="BX922" s="12">
        <v>0</v>
      </c>
      <c r="BY922" s="12">
        <v>0</v>
      </c>
      <c r="BZ922" s="12">
        <v>0</v>
      </c>
      <c r="CA922" s="12">
        <v>0</v>
      </c>
      <c r="CB922" s="12">
        <v>0</v>
      </c>
      <c r="CC922" s="12">
        <v>0</v>
      </c>
      <c r="CD922" s="12">
        <v>0</v>
      </c>
      <c r="CE922" s="12">
        <v>0</v>
      </c>
      <c r="CF922" s="12">
        <v>0</v>
      </c>
      <c r="CG922" s="12">
        <v>0</v>
      </c>
      <c r="CH922" s="12">
        <v>0</v>
      </c>
      <c r="CI922" s="12">
        <v>0</v>
      </c>
      <c r="CJ922" s="12">
        <v>0</v>
      </c>
      <c r="CK922" s="12">
        <v>0</v>
      </c>
      <c r="CL922" s="12">
        <v>8.3790496387148198E-9</v>
      </c>
      <c r="CM922" s="12">
        <v>-3.8157650332594398E-9</v>
      </c>
      <c r="CN922" s="12">
        <v>0</v>
      </c>
      <c r="CO922" s="12">
        <v>0</v>
      </c>
      <c r="CP922" s="12">
        <v>0</v>
      </c>
      <c r="CQ922" s="12">
        <v>0</v>
      </c>
      <c r="CR922" s="12">
        <v>0</v>
      </c>
      <c r="CS922" s="12">
        <v>0</v>
      </c>
      <c r="CT922" s="12">
        <v>0</v>
      </c>
      <c r="CU922" s="12">
        <v>0</v>
      </c>
      <c r="CV922" s="12">
        <v>0</v>
      </c>
      <c r="CW922" s="12">
        <v>0</v>
      </c>
      <c r="CX922" s="12">
        <v>0</v>
      </c>
      <c r="CY922" s="12">
        <v>0</v>
      </c>
      <c r="CZ922" s="12">
        <v>0</v>
      </c>
      <c r="DA922" s="12">
        <v>0</v>
      </c>
      <c r="DB922" s="12">
        <v>0</v>
      </c>
      <c r="DC922" s="12">
        <v>0</v>
      </c>
      <c r="DD922" s="12">
        <v>0</v>
      </c>
      <c r="DE922" s="12">
        <v>0</v>
      </c>
      <c r="DF922" s="12">
        <v>0</v>
      </c>
      <c r="DG922" s="12">
        <v>0</v>
      </c>
      <c r="DH922" s="12">
        <v>0</v>
      </c>
      <c r="DI922" s="12">
        <v>0</v>
      </c>
      <c r="DJ922" s="12">
        <v>0</v>
      </c>
      <c r="DK922" s="12">
        <v>0</v>
      </c>
      <c r="DL922" s="12">
        <v>0</v>
      </c>
      <c r="DM922" s="12">
        <v>0</v>
      </c>
      <c r="DN922" s="12">
        <v>0</v>
      </c>
      <c r="DO922" s="12">
        <v>0</v>
      </c>
      <c r="DP922" s="12">
        <v>0</v>
      </c>
      <c r="DQ922" s="12">
        <v>0</v>
      </c>
      <c r="DR922" s="12">
        <v>0</v>
      </c>
      <c r="DS922" s="12">
        <v>0</v>
      </c>
      <c r="DT922" s="12">
        <v>0</v>
      </c>
      <c r="DU922" s="12">
        <v>0</v>
      </c>
      <c r="DV922" s="12">
        <v>0</v>
      </c>
      <c r="DW922" s="12">
        <v>9.2169546025863018E-8</v>
      </c>
      <c r="DX922" s="12">
        <v>3.8157650332571841E-9</v>
      </c>
      <c r="DY922" s="12">
        <v>-1.0620501355184803E-6</v>
      </c>
      <c r="DZ922" s="12">
        <v>0</v>
      </c>
      <c r="EA922" s="12">
        <v>4.1930286759589551E-8</v>
      </c>
      <c r="EB922" s="12">
        <v>0</v>
      </c>
      <c r="EC922" s="12">
        <v>6.4032117668104654E-11</v>
      </c>
      <c r="ED922" s="12">
        <v>2.2874826452087235E-11</v>
      </c>
      <c r="EE922" s="12">
        <v>3.5856428433692151E-11</v>
      </c>
      <c r="EF922" s="12">
        <v>0</v>
      </c>
      <c r="EG922" s="12">
        <v>0</v>
      </c>
      <c r="EH922" s="12">
        <v>0</v>
      </c>
      <c r="EI922" s="12">
        <v>0</v>
      </c>
      <c r="EJ922" s="12">
        <v>0</v>
      </c>
      <c r="EK922" s="12">
        <v>0</v>
      </c>
      <c r="EL922" s="12">
        <v>0</v>
      </c>
      <c r="EM922" s="12">
        <v>0</v>
      </c>
      <c r="EN922" s="12">
        <v>0</v>
      </c>
      <c r="EO922" s="12">
        <v>0</v>
      </c>
      <c r="EP922" s="12">
        <v>0</v>
      </c>
      <c r="EQ922" s="12">
        <v>0</v>
      </c>
      <c r="ER922" s="12">
        <v>0</v>
      </c>
      <c r="ES922" s="12">
        <v>0</v>
      </c>
      <c r="ET922" s="12">
        <v>0</v>
      </c>
      <c r="EU922" s="12">
        <v>0</v>
      </c>
      <c r="EV922" s="12">
        <v>0</v>
      </c>
      <c r="EW922" s="12">
        <v>0</v>
      </c>
      <c r="EX922" s="12">
        <v>0</v>
      </c>
      <c r="EY922" s="12">
        <v>0</v>
      </c>
      <c r="EZ922" s="12">
        <v>0</v>
      </c>
      <c r="FA922" s="12">
        <v>0</v>
      </c>
      <c r="FB922" s="12">
        <v>9.9999999999999995E-21</v>
      </c>
      <c r="FC922" s="12">
        <v>0</v>
      </c>
      <c r="FD922" s="12">
        <v>0</v>
      </c>
      <c r="FE922" s="12">
        <v>0</v>
      </c>
      <c r="FF922" s="12">
        <v>0</v>
      </c>
      <c r="FG922" s="12">
        <v>0</v>
      </c>
      <c r="FH922" s="12">
        <v>3.3514456735932227E-6</v>
      </c>
      <c r="FI922" s="12">
        <v>0</v>
      </c>
      <c r="FJ922" s="12">
        <v>6.6815645840905091E-8</v>
      </c>
      <c r="FK922" s="12">
        <v>-3.6273035878384374E-8</v>
      </c>
      <c r="FL922" s="12">
        <v>0</v>
      </c>
      <c r="FM922" s="12">
        <v>5.7961826603293473E-9</v>
      </c>
      <c r="FN922" s="12">
        <v>0</v>
      </c>
      <c r="FO922" s="12">
        <v>0</v>
      </c>
      <c r="FP922" s="12">
        <v>0</v>
      </c>
      <c r="FQ922" s="12">
        <v>0</v>
      </c>
      <c r="FR922" s="12">
        <v>7.0154153979237489E-9</v>
      </c>
      <c r="FS922" s="12">
        <v>0</v>
      </c>
      <c r="FT922" s="12">
        <v>0</v>
      </c>
      <c r="FU922" s="12">
        <v>0</v>
      </c>
      <c r="FV922" s="12">
        <v>0</v>
      </c>
      <c r="FW922" s="12">
        <v>0</v>
      </c>
      <c r="FX922" s="12">
        <v>0</v>
      </c>
      <c r="FY922" s="12">
        <v>0</v>
      </c>
      <c r="FZ922" s="12">
        <v>0</v>
      </c>
      <c r="GA922" s="12">
        <v>0</v>
      </c>
      <c r="GB922" s="12">
        <v>0</v>
      </c>
      <c r="GC922" s="12">
        <v>0</v>
      </c>
      <c r="GD922" s="12">
        <v>0</v>
      </c>
      <c r="GE922" s="12">
        <v>0</v>
      </c>
      <c r="GF922" s="12">
        <v>0</v>
      </c>
      <c r="GG922" s="12">
        <v>0</v>
      </c>
      <c r="GH922" s="12">
        <v>0</v>
      </c>
      <c r="GI922" s="12">
        <v>0</v>
      </c>
      <c r="GJ922" s="12">
        <v>0</v>
      </c>
      <c r="GK922" s="12">
        <v>0</v>
      </c>
      <c r="GL922" s="12">
        <v>0</v>
      </c>
      <c r="GM922" s="12">
        <v>0</v>
      </c>
      <c r="GN922" s="12">
        <v>0</v>
      </c>
      <c r="GO922" s="12">
        <v>0</v>
      </c>
      <c r="GP922" s="12">
        <v>0</v>
      </c>
      <c r="GQ922" s="12">
        <v>0</v>
      </c>
      <c r="GR922" s="12">
        <v>0</v>
      </c>
      <c r="GS922" s="12">
        <v>0</v>
      </c>
      <c r="GT922" s="12">
        <v>0</v>
      </c>
      <c r="GU922" s="12">
        <v>9.9523448967757371E-7</v>
      </c>
      <c r="GV922" s="12">
        <v>0</v>
      </c>
      <c r="GW922" s="12">
        <v>-4.3374980917412243E-8</v>
      </c>
      <c r="GX922" s="12">
        <v>0</v>
      </c>
      <c r="GY922" s="12">
        <v>0</v>
      </c>
      <c r="GZ922" s="12">
        <v>0</v>
      </c>
      <c r="HA922" s="12">
        <v>0</v>
      </c>
      <c r="HB922" s="12">
        <v>0</v>
      </c>
      <c r="HC922" s="12">
        <v>0</v>
      </c>
      <c r="HD922" s="12">
        <v>0</v>
      </c>
      <c r="HE922" s="12">
        <v>0</v>
      </c>
      <c r="HF922" s="12">
        <v>0</v>
      </c>
      <c r="HG922" s="12">
        <v>0</v>
      </c>
      <c r="HH922" s="12">
        <v>0</v>
      </c>
      <c r="HI922" s="12">
        <v>0</v>
      </c>
      <c r="HJ922" s="12">
        <v>0</v>
      </c>
      <c r="HK922" s="12">
        <v>0</v>
      </c>
      <c r="HL922" s="12">
        <v>0</v>
      </c>
      <c r="HM922" s="12">
        <v>0</v>
      </c>
      <c r="HN922" s="12">
        <v>0</v>
      </c>
      <c r="HO922" s="12">
        <v>0</v>
      </c>
      <c r="HP922" s="12">
        <v>0</v>
      </c>
      <c r="HQ922" s="12">
        <v>0</v>
      </c>
      <c r="HR922" s="12">
        <v>0</v>
      </c>
      <c r="HS922" s="12">
        <v>0</v>
      </c>
      <c r="HT922" s="12">
        <v>0</v>
      </c>
      <c r="HU922" s="12">
        <v>0</v>
      </c>
      <c r="HV922" s="12">
        <v>0</v>
      </c>
      <c r="HW922" s="12">
        <v>0</v>
      </c>
      <c r="HX922" s="12">
        <v>0</v>
      </c>
      <c r="HY922" s="12">
        <v>0</v>
      </c>
      <c r="HZ922" s="12">
        <v>0</v>
      </c>
      <c r="IA922" s="12">
        <v>0</v>
      </c>
      <c r="IB922" s="12">
        <v>0</v>
      </c>
      <c r="IC922" s="12">
        <v>0</v>
      </c>
      <c r="ID922" s="12">
        <v>0</v>
      </c>
      <c r="IE922" s="12">
        <v>0</v>
      </c>
      <c r="IF922" s="12">
        <v>0</v>
      </c>
      <c r="IG922" s="12">
        <v>4.5632463339852664E-9</v>
      </c>
      <c r="IH922" s="12">
        <v>0</v>
      </c>
      <c r="II922" s="12">
        <v>-5.7961826603316229E-9</v>
      </c>
      <c r="IJ922" s="12">
        <v>0</v>
      </c>
      <c r="IK922" s="12">
        <v>0</v>
      </c>
      <c r="IL922" s="12">
        <v>0</v>
      </c>
      <c r="IM922" s="12">
        <v>0</v>
      </c>
      <c r="IN922" s="12">
        <v>0</v>
      </c>
      <c r="IO922" s="12">
        <v>0</v>
      </c>
      <c r="IP922" s="12">
        <v>0</v>
      </c>
      <c r="IQ922" s="12">
        <v>0</v>
      </c>
      <c r="IR922" s="12">
        <v>0</v>
      </c>
      <c r="IS922" s="12">
        <v>0</v>
      </c>
      <c r="IT922" s="12">
        <v>0</v>
      </c>
      <c r="IU922" s="12">
        <v>0</v>
      </c>
      <c r="IV922" s="12">
        <v>0</v>
      </c>
      <c r="IW922" s="12">
        <v>0</v>
      </c>
      <c r="IX922" s="12">
        <v>0</v>
      </c>
      <c r="IY922" s="12">
        <v>0</v>
      </c>
      <c r="IZ922" s="12">
        <v>0</v>
      </c>
      <c r="JA922" s="12">
        <v>0</v>
      </c>
      <c r="JB922" s="12">
        <v>0</v>
      </c>
      <c r="JC922" s="12">
        <v>0</v>
      </c>
      <c r="JD922" s="12">
        <v>0</v>
      </c>
      <c r="JE922" s="12">
        <v>0</v>
      </c>
      <c r="JF922" s="12">
        <v>0</v>
      </c>
      <c r="JG922" s="12">
        <v>0</v>
      </c>
      <c r="JH922" s="12">
        <v>0</v>
      </c>
      <c r="JI922" s="12">
        <v>0</v>
      </c>
      <c r="JJ922" s="12">
        <v>0</v>
      </c>
      <c r="JK922" s="12">
        <v>0</v>
      </c>
      <c r="JL922" s="12">
        <v>0</v>
      </c>
      <c r="JM922" s="12">
        <v>0</v>
      </c>
      <c r="JN922" s="12">
        <v>0</v>
      </c>
      <c r="JO922" s="12">
        <v>9.0493736090724016E-7</v>
      </c>
      <c r="JP922" s="12">
        <v>0</v>
      </c>
      <c r="JQ922" s="12">
        <v>0</v>
      </c>
      <c r="JR922" s="12">
        <v>0</v>
      </c>
      <c r="JS922" s="12">
        <v>0</v>
      </c>
      <c r="JT922" s="12">
        <v>0</v>
      </c>
      <c r="JU922" s="12">
        <v>-6.4113176539788764E-11</v>
      </c>
      <c r="JV922" s="12">
        <v>0</v>
      </c>
      <c r="JW922" s="12">
        <v>0</v>
      </c>
      <c r="JX922" s="12">
        <v>0</v>
      </c>
      <c r="JY922" s="12">
        <v>0</v>
      </c>
      <c r="JZ922" s="12">
        <v>0</v>
      </c>
      <c r="KA922" s="12">
        <v>0</v>
      </c>
      <c r="KB922" s="12">
        <v>0</v>
      </c>
      <c r="KC922" s="12">
        <v>0</v>
      </c>
      <c r="KD922" s="12">
        <v>0</v>
      </c>
      <c r="KE922" s="12">
        <v>0</v>
      </c>
      <c r="KF922" s="12">
        <v>0</v>
      </c>
      <c r="KG922" s="12">
        <v>0</v>
      </c>
      <c r="KH922" s="12">
        <v>0</v>
      </c>
      <c r="KI922" s="12">
        <v>0</v>
      </c>
      <c r="KJ922" s="12">
        <v>0</v>
      </c>
      <c r="KK922" s="12">
        <v>0</v>
      </c>
      <c r="KL922" s="12">
        <v>0</v>
      </c>
      <c r="KM922" s="12">
        <v>0</v>
      </c>
      <c r="KN922" s="12">
        <v>0</v>
      </c>
      <c r="KO922" s="12">
        <v>0</v>
      </c>
      <c r="KP922" s="12">
        <v>0</v>
      </c>
      <c r="KQ922" s="12">
        <v>0</v>
      </c>
      <c r="KR922" s="12">
        <v>0</v>
      </c>
      <c r="KS922" s="12">
        <v>0</v>
      </c>
      <c r="KT922" s="12">
        <v>0</v>
      </c>
      <c r="KU922" s="12">
        <v>0</v>
      </c>
      <c r="KV922" s="12">
        <v>0</v>
      </c>
      <c r="KW922" s="12">
        <v>0</v>
      </c>
      <c r="KX922" s="12">
        <v>0</v>
      </c>
      <c r="KY922" s="12">
        <v>0</v>
      </c>
      <c r="KZ922" s="12">
        <v>2.0109719131272002E-6</v>
      </c>
      <c r="LA922" s="12">
        <v>0</v>
      </c>
      <c r="LB922" s="12">
        <v>0</v>
      </c>
      <c r="LC922" s="12">
        <v>0</v>
      </c>
      <c r="LD922" s="12">
        <v>0</v>
      </c>
      <c r="LE922" s="12">
        <v>0</v>
      </c>
      <c r="LF922" s="12">
        <v>0</v>
      </c>
      <c r="LG922" s="12">
        <v>-2.2959610539489333E-11</v>
      </c>
      <c r="LH922" s="12">
        <v>0</v>
      </c>
      <c r="LI922" s="12">
        <v>0</v>
      </c>
      <c r="LJ922" s="12">
        <v>0</v>
      </c>
      <c r="LK922" s="12">
        <v>0</v>
      </c>
      <c r="LL922" s="12">
        <v>0</v>
      </c>
      <c r="LM922" s="12">
        <v>0</v>
      </c>
      <c r="LN922" s="12">
        <v>0</v>
      </c>
      <c r="LO922" s="12">
        <v>0</v>
      </c>
      <c r="LP922" s="12">
        <v>0</v>
      </c>
      <c r="LQ922" s="12">
        <v>0</v>
      </c>
      <c r="LR922" s="12">
        <v>0</v>
      </c>
      <c r="LS922" s="12">
        <v>0</v>
      </c>
      <c r="LT922" s="12">
        <v>0</v>
      </c>
      <c r="LU922" s="12">
        <v>0</v>
      </c>
      <c r="LV922" s="12">
        <v>0</v>
      </c>
      <c r="LW922" s="12">
        <v>0</v>
      </c>
      <c r="LX922" s="12">
        <v>0</v>
      </c>
      <c r="LY922" s="12">
        <v>0</v>
      </c>
      <c r="LZ922" s="12">
        <v>0</v>
      </c>
      <c r="MA922" s="12">
        <v>0</v>
      </c>
      <c r="MB922" s="12">
        <v>0</v>
      </c>
      <c r="MC922" s="12">
        <v>0</v>
      </c>
      <c r="MD922" s="12">
        <v>0</v>
      </c>
      <c r="ME922" s="12">
        <v>0</v>
      </c>
      <c r="MF922" s="12">
        <v>0</v>
      </c>
      <c r="MG922" s="12">
        <v>0</v>
      </c>
      <c r="MH922" s="12">
        <v>0</v>
      </c>
      <c r="MI922" s="12">
        <v>0</v>
      </c>
      <c r="MJ922" s="12">
        <v>0</v>
      </c>
      <c r="MK922" s="12">
        <v>3.3516198552120006E-7</v>
      </c>
      <c r="ML922" s="12">
        <v>0</v>
      </c>
      <c r="MM922" s="12">
        <v>0</v>
      </c>
      <c r="MN922" s="12">
        <v>0</v>
      </c>
      <c r="MO922" s="12">
        <v>0</v>
      </c>
      <c r="MP922" s="12">
        <v>0</v>
      </c>
      <c r="MQ922" s="12">
        <v>0</v>
      </c>
      <c r="MR922" s="12">
        <v>0</v>
      </c>
      <c r="MS922" s="12">
        <v>-3.5967040868839332E-11</v>
      </c>
      <c r="MT922" s="12">
        <v>0</v>
      </c>
      <c r="MU922" s="12">
        <v>0</v>
      </c>
      <c r="MV922" s="12">
        <v>0</v>
      </c>
      <c r="MW922" s="12">
        <v>0</v>
      </c>
      <c r="MX922" s="12">
        <v>0</v>
      </c>
      <c r="MY922" s="12">
        <v>0</v>
      </c>
      <c r="MZ922" s="12">
        <v>0</v>
      </c>
      <c r="NA922" s="12">
        <v>0</v>
      </c>
      <c r="NB922" s="12">
        <v>0</v>
      </c>
      <c r="NC922" s="12">
        <v>0</v>
      </c>
      <c r="ND922" s="12">
        <v>0</v>
      </c>
      <c r="NE922" s="12">
        <v>0</v>
      </c>
      <c r="NF922" s="12">
        <v>0</v>
      </c>
      <c r="NG922" s="12">
        <v>0</v>
      </c>
      <c r="NH922" s="12">
        <v>0</v>
      </c>
      <c r="NI922" s="12">
        <v>0</v>
      </c>
      <c r="NJ922" s="12">
        <v>0</v>
      </c>
      <c r="NK922" s="12">
        <v>0</v>
      </c>
      <c r="NL922" s="12">
        <v>0</v>
      </c>
      <c r="NM922" s="12">
        <v>0</v>
      </c>
      <c r="NN922" s="12">
        <v>0</v>
      </c>
      <c r="NO922" s="12">
        <v>0</v>
      </c>
      <c r="NP922" s="12">
        <v>0</v>
      </c>
      <c r="NQ922" s="12">
        <v>0</v>
      </c>
      <c r="NR922" s="12">
        <v>0</v>
      </c>
      <c r="NS922" s="12">
        <v>0</v>
      </c>
      <c r="NT922" s="12">
        <v>0</v>
      </c>
      <c r="NU922" s="12">
        <v>0</v>
      </c>
      <c r="NV922" s="12">
        <v>3.6230868473107937E-6</v>
      </c>
      <c r="NW922" s="12">
        <v>0</v>
      </c>
      <c r="NX922" s="12">
        <v>0</v>
      </c>
      <c r="NY922" s="12">
        <v>0</v>
      </c>
      <c r="NZ922" s="12">
        <v>0</v>
      </c>
      <c r="OA922" s="12">
        <v>0</v>
      </c>
      <c r="OB922" s="12">
        <v>0</v>
      </c>
      <c r="OC922" s="12">
        <v>0</v>
      </c>
      <c r="OD922" s="12">
        <v>0</v>
      </c>
      <c r="OE922" s="12">
        <v>-9.0503323003701698E-6</v>
      </c>
      <c r="OF922" s="12">
        <v>1.1906858961343888E-25</v>
      </c>
      <c r="OG922" s="12">
        <v>0</v>
      </c>
      <c r="OH922" s="12">
        <v>0</v>
      </c>
      <c r="OI922" s="12">
        <v>1.1615905261099053E-26</v>
      </c>
      <c r="OJ922" s="12">
        <v>5.1925638918420895E-7</v>
      </c>
      <c r="OK922" s="12">
        <v>0</v>
      </c>
      <c r="OL922" s="12">
        <v>0</v>
      </c>
      <c r="OM922" s="12">
        <v>0</v>
      </c>
      <c r="ON922" s="12">
        <v>0</v>
      </c>
      <c r="OO922" s="12">
        <v>2.9979281607393609E-7</v>
      </c>
      <c r="OP922" s="12">
        <v>0</v>
      </c>
      <c r="OQ922" s="12">
        <v>0</v>
      </c>
      <c r="OR922" s="12">
        <v>0</v>
      </c>
      <c r="OS922" s="12">
        <v>0</v>
      </c>
      <c r="OT922" s="12">
        <v>0</v>
      </c>
      <c r="OU922" s="12">
        <v>0</v>
      </c>
      <c r="OV922" s="12">
        <v>0</v>
      </c>
      <c r="OW922" s="12">
        <v>0</v>
      </c>
      <c r="OX922" s="12">
        <v>0</v>
      </c>
      <c r="OY922" s="12">
        <v>0</v>
      </c>
      <c r="OZ922" s="12">
        <v>0</v>
      </c>
      <c r="PA922" s="12">
        <v>0</v>
      </c>
      <c r="PB922" s="12">
        <v>0</v>
      </c>
      <c r="PC922" s="12">
        <v>0</v>
      </c>
      <c r="PD922" s="12">
        <v>0</v>
      </c>
      <c r="PE922" s="12">
        <v>0</v>
      </c>
      <c r="PF922" s="12">
        <v>0</v>
      </c>
      <c r="PG922" s="12">
        <v>0</v>
      </c>
      <c r="PH922" s="12">
        <v>0</v>
      </c>
      <c r="PI922" s="12">
        <v>0</v>
      </c>
      <c r="PJ922" s="12">
        <v>3.1709767590088619E-8</v>
      </c>
      <c r="PK922" s="12">
        <v>0</v>
      </c>
      <c r="PL922" s="12">
        <v>0</v>
      </c>
      <c r="PM922" s="12">
        <v>0</v>
      </c>
      <c r="PN922" s="12">
        <v>0</v>
      </c>
      <c r="PO922" s="12">
        <v>0</v>
      </c>
      <c r="PP922" s="12">
        <v>3.9575464580420886E-6</v>
      </c>
      <c r="PQ922" s="12">
        <v>-2.9585017789742167E-7</v>
      </c>
      <c r="PR922" s="12">
        <v>8.3212078822867434E-9</v>
      </c>
      <c r="PS922" s="12">
        <v>0</v>
      </c>
      <c r="PT922" s="12">
        <v>5.0695478255504818E-11</v>
      </c>
      <c r="PU922" s="12">
        <v>0</v>
      </c>
      <c r="PV922" s="12">
        <v>0</v>
      </c>
      <c r="PW922" s="12">
        <v>0</v>
      </c>
      <c r="PX922" s="12">
        <v>0</v>
      </c>
      <c r="PY922" s="12">
        <v>0</v>
      </c>
      <c r="PZ922" s="12">
        <v>0</v>
      </c>
      <c r="QA922" s="12">
        <v>1.6806722689075633E-8</v>
      </c>
      <c r="QB922" s="12">
        <v>0</v>
      </c>
      <c r="QC922" s="12">
        <v>0</v>
      </c>
      <c r="QD922" s="12">
        <v>0</v>
      </c>
      <c r="QE922" s="12">
        <v>-1.3187864141141328</v>
      </c>
      <c r="QF922" s="12">
        <v>6.1613059146548896E-24</v>
      </c>
      <c r="QG922" s="12">
        <v>1.1457255017944185E-18</v>
      </c>
      <c r="QH922" s="12">
        <v>0</v>
      </c>
      <c r="QI922" s="12">
        <v>2.1534003374935645E-4</v>
      </c>
      <c r="QJ922" s="12">
        <v>0</v>
      </c>
      <c r="QK922" s="12">
        <v>0</v>
      </c>
      <c r="QL922" s="12">
        <v>0</v>
      </c>
      <c r="QM922" s="12">
        <v>0</v>
      </c>
      <c r="QN922" s="12">
        <v>0</v>
      </c>
      <c r="QO922" s="12">
        <v>0</v>
      </c>
      <c r="QP922" s="12">
        <v>0</v>
      </c>
      <c r="QQ922" s="12">
        <v>0</v>
      </c>
      <c r="QR922" s="12">
        <v>0</v>
      </c>
      <c r="QS922" s="12">
        <v>0</v>
      </c>
      <c r="QT922" s="12">
        <v>0</v>
      </c>
      <c r="QU922" s="12">
        <v>0</v>
      </c>
      <c r="QV922" s="12">
        <v>0</v>
      </c>
      <c r="QW922" s="12">
        <v>0</v>
      </c>
      <c r="QX922" s="12">
        <v>0</v>
      </c>
      <c r="QY922" s="12">
        <v>0</v>
      </c>
      <c r="QZ922" s="12">
        <v>0</v>
      </c>
      <c r="RA922" s="12">
        <v>0</v>
      </c>
      <c r="RB922" s="12">
        <v>0</v>
      </c>
      <c r="RC922" s="12">
        <v>0</v>
      </c>
      <c r="RD922" s="12">
        <v>0</v>
      </c>
      <c r="RE922" s="12">
        <v>0</v>
      </c>
      <c r="RF922" s="12">
        <v>0</v>
      </c>
      <c r="RG922" s="12">
        <v>0</v>
      </c>
      <c r="RH922" s="12">
        <v>0</v>
      </c>
      <c r="RI922" s="12">
        <v>0</v>
      </c>
      <c r="RJ922" s="12">
        <v>0</v>
      </c>
      <c r="RK922" s="12">
        <v>0</v>
      </c>
      <c r="RL922" s="12">
        <v>0</v>
      </c>
      <c r="RM922" s="12">
        <v>0</v>
      </c>
      <c r="RN922" s="12">
        <v>0</v>
      </c>
      <c r="RO922" s="12">
        <v>0</v>
      </c>
      <c r="RP922" s="12">
        <v>0.10532257372650684</v>
      </c>
      <c r="RQ922" s="12">
        <v>-2.366971209021147E-6</v>
      </c>
      <c r="RR922" s="12">
        <v>2.1007076034285689E-11</v>
      </c>
      <c r="RS922" s="12">
        <v>1.6306990679041066E-3</v>
      </c>
      <c r="RT922" s="12">
        <v>0</v>
      </c>
      <c r="RU922" s="12">
        <v>0</v>
      </c>
      <c r="RV922" s="12">
        <v>0</v>
      </c>
      <c r="RW922" s="12">
        <v>0</v>
      </c>
      <c r="RX922" s="12">
        <v>0</v>
      </c>
      <c r="RY922" s="12">
        <v>0</v>
      </c>
      <c r="RZ922" s="12">
        <v>0</v>
      </c>
      <c r="SA922" s="12">
        <v>0</v>
      </c>
      <c r="SB922" s="12">
        <v>0</v>
      </c>
      <c r="SC922" s="12">
        <v>0</v>
      </c>
      <c r="SD922" s="12">
        <v>0</v>
      </c>
      <c r="SE922" s="12">
        <v>0</v>
      </c>
      <c r="SF922" s="12">
        <v>0</v>
      </c>
      <c r="SG922" s="12">
        <v>0</v>
      </c>
      <c r="SH922" s="12">
        <v>0</v>
      </c>
      <c r="SI922" s="12">
        <v>0</v>
      </c>
      <c r="SJ922" s="12">
        <v>0</v>
      </c>
      <c r="SK922" s="12">
        <v>0</v>
      </c>
      <c r="SL922" s="12">
        <v>0</v>
      </c>
      <c r="SM922" s="12">
        <v>0</v>
      </c>
      <c r="SN922" s="12">
        <v>0</v>
      </c>
      <c r="SO922" s="12">
        <v>0</v>
      </c>
      <c r="SP922" s="12">
        <v>0</v>
      </c>
      <c r="SQ922" s="12">
        <v>0</v>
      </c>
      <c r="SR922" s="12">
        <v>0</v>
      </c>
      <c r="SS922" s="12">
        <v>0</v>
      </c>
      <c r="ST922" s="12">
        <v>0</v>
      </c>
      <c r="SU922" s="12">
        <v>0</v>
      </c>
      <c r="SV922" s="12">
        <v>0</v>
      </c>
      <c r="SW922" s="12">
        <v>0</v>
      </c>
      <c r="SX922" s="12">
        <v>0</v>
      </c>
      <c r="SY922" s="12">
        <v>0</v>
      </c>
      <c r="SZ922" s="12">
        <v>0</v>
      </c>
      <c r="TA922" s="12">
        <v>1.2112095978548281</v>
      </c>
      <c r="TB922" s="12">
        <v>0</v>
      </c>
      <c r="TC922" s="12">
        <v>-2.1152774321288322E-11</v>
      </c>
      <c r="TD922" s="12">
        <v>0</v>
      </c>
      <c r="TE922" s="12">
        <v>0</v>
      </c>
      <c r="TF922" s="12">
        <v>0</v>
      </c>
      <c r="TG922" s="12">
        <v>0</v>
      </c>
      <c r="TH922" s="12">
        <v>0</v>
      </c>
      <c r="TI922" s="12">
        <v>0</v>
      </c>
      <c r="TJ922" s="12">
        <v>0</v>
      </c>
      <c r="TK922" s="12">
        <v>0</v>
      </c>
      <c r="TL922" s="12">
        <v>0</v>
      </c>
      <c r="TM922" s="12">
        <v>0</v>
      </c>
      <c r="TN922" s="12">
        <v>0</v>
      </c>
      <c r="TO922" s="12">
        <v>0</v>
      </c>
      <c r="TP922" s="12">
        <v>0</v>
      </c>
      <c r="TQ922" s="12">
        <v>0</v>
      </c>
      <c r="TR922" s="12">
        <v>0</v>
      </c>
      <c r="TS922" s="12">
        <v>0</v>
      </c>
      <c r="TT922" s="12">
        <v>0</v>
      </c>
      <c r="TU922" s="12">
        <v>0</v>
      </c>
      <c r="TV922" s="12">
        <v>0</v>
      </c>
      <c r="TW922" s="12">
        <v>0</v>
      </c>
      <c r="TX922" s="12">
        <v>0</v>
      </c>
      <c r="TY922" s="12">
        <v>0</v>
      </c>
      <c r="TZ922" s="12">
        <v>0</v>
      </c>
      <c r="UA922" s="12">
        <v>0</v>
      </c>
      <c r="UB922" s="12">
        <v>0</v>
      </c>
      <c r="UC922" s="12">
        <v>0</v>
      </c>
      <c r="UD922" s="12">
        <v>0</v>
      </c>
      <c r="UE922" s="12">
        <v>0</v>
      </c>
      <c r="UF922" s="12">
        <v>0</v>
      </c>
      <c r="UG922" s="12">
        <v>0</v>
      </c>
      <c r="UH922" s="12">
        <v>0</v>
      </c>
      <c r="UI922" s="12">
        <v>0</v>
      </c>
      <c r="UJ922" s="12">
        <v>0</v>
      </c>
      <c r="UK922" s="12">
        <v>0</v>
      </c>
      <c r="UL922" s="12">
        <v>0</v>
      </c>
      <c r="UM922" s="12">
        <v>2.3389267849854486E-6</v>
      </c>
      <c r="UN922" s="12">
        <v>0</v>
      </c>
      <c r="UO922" s="12">
        <v>-1.6307003194623146E-3</v>
      </c>
      <c r="UP922" s="12">
        <v>0</v>
      </c>
      <c r="UQ922" s="12">
        <v>0</v>
      </c>
      <c r="UR922" s="12">
        <v>0</v>
      </c>
      <c r="US922" s="12">
        <v>0</v>
      </c>
      <c r="UT922" s="12">
        <v>0</v>
      </c>
      <c r="UU922" s="12">
        <v>0</v>
      </c>
      <c r="UV922" s="12">
        <v>0</v>
      </c>
      <c r="UW922" s="12">
        <v>0</v>
      </c>
      <c r="UX922" s="12">
        <v>0</v>
      </c>
      <c r="UY922" s="12">
        <v>0</v>
      </c>
      <c r="UZ922" s="12">
        <v>0</v>
      </c>
      <c r="VA922" s="12">
        <v>0</v>
      </c>
      <c r="VB922" s="12">
        <v>0</v>
      </c>
      <c r="VC922" s="12">
        <v>0</v>
      </c>
      <c r="VD922" s="12">
        <v>0</v>
      </c>
      <c r="VE922" s="12">
        <v>0</v>
      </c>
      <c r="VF922" s="12">
        <v>0</v>
      </c>
      <c r="VG922" s="12">
        <v>0</v>
      </c>
      <c r="VH922" s="12">
        <v>0</v>
      </c>
      <c r="VI922" s="12">
        <v>0</v>
      </c>
      <c r="VJ922" s="12">
        <v>0</v>
      </c>
      <c r="VK922" s="12">
        <v>0</v>
      </c>
      <c r="VL922" s="12">
        <v>0</v>
      </c>
      <c r="VM922" s="12">
        <v>0</v>
      </c>
      <c r="VN922" s="12">
        <v>0</v>
      </c>
      <c r="VO922" s="12">
        <v>0</v>
      </c>
      <c r="VP922" s="12">
        <v>0</v>
      </c>
      <c r="VQ922" s="12">
        <v>0</v>
      </c>
      <c r="VR922" s="12">
        <v>0</v>
      </c>
      <c r="VS922" s="12">
        <v>0</v>
      </c>
      <c r="VT922" s="12">
        <v>0</v>
      </c>
      <c r="VU922" s="12">
        <v>0</v>
      </c>
      <c r="VV922" s="12">
        <v>0</v>
      </c>
      <c r="VW922" s="12">
        <v>2.2542421664719912E-3</v>
      </c>
      <c r="VX922" s="12">
        <v>0</v>
      </c>
      <c r="VY922" s="12">
        <v>0</v>
      </c>
      <c r="VZ922" s="12">
        <v>0</v>
      </c>
      <c r="WA922" s="12">
        <v>-8.6810116828443188E-4</v>
      </c>
      <c r="WB922" s="12">
        <v>1.1795914108695009E-25</v>
      </c>
      <c r="WC922" s="12">
        <v>1.5963710202283286E-24</v>
      </c>
      <c r="WD922" s="12">
        <v>1.0941388337771717E-24</v>
      </c>
      <c r="WE922" s="12">
        <v>0</v>
      </c>
      <c r="WF922" s="12">
        <v>0</v>
      </c>
      <c r="WG922" s="12">
        <v>4.3215917603429797E-27</v>
      </c>
      <c r="WH922" s="12">
        <v>9.3584040658210302E-28</v>
      </c>
      <c r="WI922" s="12">
        <v>7.5056651592427598E-28</v>
      </c>
      <c r="WJ922" s="12">
        <v>1.2188552406973777E-8</v>
      </c>
      <c r="WK922" s="12">
        <v>0</v>
      </c>
      <c r="WL922" s="12">
        <v>0</v>
      </c>
      <c r="WM922" s="12">
        <v>0</v>
      </c>
      <c r="WN922" s="12">
        <v>0</v>
      </c>
      <c r="WO922" s="12">
        <v>0</v>
      </c>
      <c r="WP922" s="12">
        <v>0</v>
      </c>
      <c r="WQ922" s="12">
        <v>0</v>
      </c>
      <c r="WR922" s="12">
        <v>0</v>
      </c>
      <c r="WS922" s="12">
        <v>0</v>
      </c>
      <c r="WT922" s="12">
        <v>0</v>
      </c>
      <c r="WU922" s="12">
        <v>0</v>
      </c>
      <c r="WV922" s="12">
        <v>0</v>
      </c>
      <c r="WW922" s="12">
        <v>0</v>
      </c>
      <c r="WX922" s="12">
        <v>0</v>
      </c>
      <c r="WY922" s="12">
        <v>0</v>
      </c>
      <c r="WZ922" s="12">
        <v>0</v>
      </c>
      <c r="XA922" s="12">
        <v>0</v>
      </c>
      <c r="XB922" s="12">
        <v>0</v>
      </c>
      <c r="XC922" s="12">
        <v>0</v>
      </c>
      <c r="XD922" s="12">
        <v>0</v>
      </c>
      <c r="XE922" s="12">
        <v>0</v>
      </c>
      <c r="XF922" s="12">
        <v>0</v>
      </c>
      <c r="XG922" s="12">
        <v>0</v>
      </c>
      <c r="XH922" s="12">
        <v>0</v>
      </c>
      <c r="XI922" s="12">
        <v>0</v>
      </c>
      <c r="XJ922" s="12">
        <v>0</v>
      </c>
      <c r="XK922" s="12">
        <v>0</v>
      </c>
      <c r="XL922" s="12">
        <v>4.3825199101788953E-25</v>
      </c>
      <c r="XM922" s="12">
        <v>-1.2495087213004771E-20</v>
      </c>
      <c r="XN922" s="12">
        <v>0</v>
      </c>
      <c r="XO922" s="12">
        <v>0</v>
      </c>
      <c r="XP922" s="12">
        <v>0</v>
      </c>
      <c r="XQ922" s="12">
        <v>0</v>
      </c>
      <c r="XR922" s="12">
        <v>0</v>
      </c>
      <c r="XS922" s="12">
        <v>0</v>
      </c>
      <c r="XT922" s="12">
        <v>0</v>
      </c>
      <c r="XU922" s="12">
        <v>0</v>
      </c>
      <c r="XV922" s="12">
        <v>0</v>
      </c>
      <c r="XW922" s="12">
        <v>0</v>
      </c>
      <c r="XX922" s="12">
        <v>0</v>
      </c>
      <c r="XY922" s="12">
        <v>0</v>
      </c>
      <c r="XZ922" s="12">
        <v>0</v>
      </c>
      <c r="YA922" s="12">
        <v>0</v>
      </c>
      <c r="YB922" s="12">
        <v>0</v>
      </c>
      <c r="YC922" s="12">
        <v>0</v>
      </c>
      <c r="YD922" s="12">
        <v>0</v>
      </c>
      <c r="YE922" s="12">
        <v>0</v>
      </c>
      <c r="YF922" s="12">
        <v>0</v>
      </c>
      <c r="YG922" s="12">
        <v>0</v>
      </c>
      <c r="YH922" s="12">
        <v>0</v>
      </c>
      <c r="YI922" s="12">
        <v>0</v>
      </c>
      <c r="YJ922" s="12">
        <v>0</v>
      </c>
      <c r="YK922" s="12">
        <v>0</v>
      </c>
      <c r="YL922" s="12">
        <v>0</v>
      </c>
      <c r="YM922" s="12">
        <v>0</v>
      </c>
      <c r="YN922" s="12">
        <v>0</v>
      </c>
      <c r="YO922" s="12">
        <v>0</v>
      </c>
      <c r="YP922" s="12">
        <v>0</v>
      </c>
      <c r="YQ922" s="12">
        <v>0</v>
      </c>
      <c r="YR922" s="12">
        <v>0</v>
      </c>
      <c r="YS922" s="12">
        <v>0</v>
      </c>
      <c r="YT922" s="12">
        <v>2.8044424035695671E-8</v>
      </c>
      <c r="YU922" s="12">
        <v>0</v>
      </c>
      <c r="YV922" s="12">
        <v>0</v>
      </c>
      <c r="YW922" s="12">
        <v>1.0518047784429347E-5</v>
      </c>
      <c r="YX922" s="12">
        <v>9.9999999999999995E-21</v>
      </c>
      <c r="YY922" s="12">
        <v>-1.7536607178826441E-6</v>
      </c>
      <c r="YZ922" s="12">
        <v>0</v>
      </c>
      <c r="ZA922" s="12">
        <v>5.6411115087869916E-8</v>
      </c>
      <c r="ZB922" s="12">
        <v>0</v>
      </c>
      <c r="ZC922" s="12">
        <v>5.0827570181891769E-11</v>
      </c>
      <c r="ZD922" s="12">
        <v>2.7948954269662251E-11</v>
      </c>
      <c r="ZE922" s="12">
        <v>3.4598651707425454E-11</v>
      </c>
      <c r="ZF922" s="12">
        <v>0</v>
      </c>
      <c r="ZG922" s="12">
        <v>0</v>
      </c>
      <c r="ZH922" s="12">
        <v>0</v>
      </c>
      <c r="ZI922" s="12">
        <v>0</v>
      </c>
      <c r="ZJ922" s="12">
        <v>0</v>
      </c>
      <c r="ZK922" s="12">
        <v>0</v>
      </c>
      <c r="ZL922" s="12">
        <v>0</v>
      </c>
      <c r="ZM922" s="12">
        <v>0</v>
      </c>
      <c r="ZN922" s="12">
        <v>0</v>
      </c>
      <c r="ZO922" s="12">
        <v>0</v>
      </c>
      <c r="ZP922" s="12">
        <v>0</v>
      </c>
      <c r="ZQ922" s="12">
        <v>0</v>
      </c>
      <c r="ZR922" s="12">
        <v>0</v>
      </c>
      <c r="ZS922" s="12">
        <v>0</v>
      </c>
      <c r="ZT922" s="12">
        <v>0</v>
      </c>
      <c r="ZU922" s="12">
        <v>0</v>
      </c>
      <c r="ZV922" s="12">
        <v>0</v>
      </c>
      <c r="ZW922" s="12">
        <v>0</v>
      </c>
      <c r="ZX922" s="12">
        <v>0</v>
      </c>
      <c r="ZY922" s="12">
        <v>0</v>
      </c>
      <c r="ZZ922" s="12">
        <v>0</v>
      </c>
      <c r="AAA922" s="12">
        <v>0</v>
      </c>
      <c r="AAB922" s="12">
        <v>0</v>
      </c>
      <c r="AAC922" s="12">
        <v>0</v>
      </c>
      <c r="AAD922" s="12">
        <v>0</v>
      </c>
      <c r="AAE922" s="12">
        <v>0</v>
      </c>
      <c r="AAF922" s="12">
        <v>0</v>
      </c>
      <c r="AAG922" s="12">
        <v>0</v>
      </c>
      <c r="AAH922" s="12">
        <v>1.9920545046267705E-27</v>
      </c>
      <c r="AAI922" s="12">
        <v>0</v>
      </c>
      <c r="AAJ922" s="12">
        <v>8.8652713911931312E-9</v>
      </c>
      <c r="AAK922" s="12">
        <v>-1.5492375600310809E-7</v>
      </c>
      <c r="AAL922" s="12">
        <v>0</v>
      </c>
      <c r="AAM922" s="12">
        <v>7.2103296858675371E-9</v>
      </c>
      <c r="AAN922" s="12">
        <v>0</v>
      </c>
      <c r="AAO922" s="12">
        <v>0</v>
      </c>
      <c r="AAP922" s="12">
        <v>0</v>
      </c>
      <c r="AAQ922" s="12">
        <v>0</v>
      </c>
      <c r="AAR922" s="12">
        <v>0</v>
      </c>
      <c r="AAS922" s="12">
        <v>0</v>
      </c>
      <c r="AAT922" s="12">
        <v>2.1954308369088073E-14</v>
      </c>
      <c r="AAU922" s="12">
        <v>0</v>
      </c>
      <c r="AAV922" s="12">
        <v>0</v>
      </c>
      <c r="AAW922" s="12">
        <v>0</v>
      </c>
      <c r="AAX922" s="12">
        <v>0</v>
      </c>
      <c r="AAY922" s="12">
        <v>0</v>
      </c>
      <c r="AAZ922" s="12">
        <v>0</v>
      </c>
      <c r="ABA922" s="12">
        <v>0</v>
      </c>
      <c r="ABB922" s="12">
        <v>0</v>
      </c>
      <c r="ABC922" s="12">
        <v>0</v>
      </c>
      <c r="ABD922" s="12">
        <v>0</v>
      </c>
      <c r="ABE922" s="12">
        <v>0</v>
      </c>
      <c r="ABF922" s="12">
        <v>0</v>
      </c>
      <c r="ABG922" s="12">
        <v>0</v>
      </c>
      <c r="ABH922" s="12">
        <v>0</v>
      </c>
      <c r="ABI922" s="12">
        <v>0</v>
      </c>
      <c r="ABJ922" s="12">
        <v>0</v>
      </c>
      <c r="ABK922" s="12">
        <v>0</v>
      </c>
      <c r="ABL922" s="12">
        <v>0</v>
      </c>
      <c r="ABM922" s="12">
        <v>0</v>
      </c>
      <c r="ABN922" s="12">
        <v>0</v>
      </c>
      <c r="ABO922" s="12">
        <v>0</v>
      </c>
      <c r="ABP922" s="12">
        <v>0</v>
      </c>
      <c r="ABQ922" s="12">
        <v>0</v>
      </c>
      <c r="ABR922" s="12">
        <v>0</v>
      </c>
      <c r="ABS922" s="12">
        <v>0</v>
      </c>
      <c r="ABT922" s="12">
        <v>0</v>
      </c>
      <c r="ABU922" s="12">
        <v>1.7447954464914494E-6</v>
      </c>
      <c r="ABV922" s="12">
        <v>0</v>
      </c>
      <c r="ABW922" s="12">
        <v>-5.901571817748549E-8</v>
      </c>
      <c r="ABX922" s="12">
        <v>0</v>
      </c>
      <c r="ABY922" s="12">
        <v>0</v>
      </c>
      <c r="ABZ922" s="12">
        <v>0</v>
      </c>
      <c r="ACA922" s="12">
        <v>0</v>
      </c>
      <c r="ACB922" s="12">
        <v>0</v>
      </c>
      <c r="ACC922" s="12">
        <v>0</v>
      </c>
      <c r="ACD922" s="12">
        <v>0</v>
      </c>
      <c r="ACE922" s="12">
        <v>0</v>
      </c>
      <c r="ACF922" s="12">
        <v>0</v>
      </c>
      <c r="ACG922" s="12">
        <v>0</v>
      </c>
      <c r="ACH922" s="12">
        <v>0</v>
      </c>
      <c r="ACI922" s="12">
        <v>0</v>
      </c>
      <c r="ACJ922" s="12">
        <v>0</v>
      </c>
      <c r="ACK922" s="12">
        <v>0</v>
      </c>
      <c r="ACL922" s="12">
        <v>0</v>
      </c>
      <c r="ACM922" s="12">
        <v>0</v>
      </c>
      <c r="ACN922" s="12">
        <v>0</v>
      </c>
      <c r="ACO922" s="12">
        <v>0</v>
      </c>
      <c r="ACP922" s="12">
        <v>0</v>
      </c>
      <c r="ACQ922" s="12">
        <v>0</v>
      </c>
      <c r="ACR922" s="12">
        <v>0</v>
      </c>
      <c r="ACS922" s="12">
        <v>0</v>
      </c>
      <c r="ACT922" s="12">
        <v>0</v>
      </c>
      <c r="ACU922" s="12">
        <v>0</v>
      </c>
      <c r="ACV922" s="12">
        <v>0</v>
      </c>
      <c r="ACW922" s="12">
        <v>0</v>
      </c>
      <c r="ACX922" s="12">
        <v>0</v>
      </c>
      <c r="ACY922" s="12">
        <v>0</v>
      </c>
      <c r="ACZ922" s="12">
        <v>0</v>
      </c>
      <c r="ADA922" s="12">
        <v>0</v>
      </c>
      <c r="ADB922" s="12">
        <v>0</v>
      </c>
      <c r="ADC922" s="12">
        <v>0</v>
      </c>
      <c r="ADD922" s="12">
        <v>0</v>
      </c>
      <c r="ADE922" s="12">
        <v>0</v>
      </c>
      <c r="ADF922" s="12">
        <v>0</v>
      </c>
      <c r="ADG922" s="12">
        <v>1.5492375600309578E-7</v>
      </c>
      <c r="ADH922" s="12">
        <v>0</v>
      </c>
      <c r="ADI922" s="12">
        <v>-8.124622927456557E-9</v>
      </c>
      <c r="ADJ922" s="12">
        <v>0</v>
      </c>
      <c r="ADK922" s="12">
        <v>0</v>
      </c>
      <c r="ADL922" s="12">
        <v>0</v>
      </c>
      <c r="ADM922" s="12">
        <v>0</v>
      </c>
      <c r="ADN922" s="12">
        <v>0</v>
      </c>
      <c r="ADO922" s="12">
        <v>0</v>
      </c>
      <c r="ADP922" s="12">
        <v>0</v>
      </c>
      <c r="ADQ922" s="12">
        <v>0</v>
      </c>
      <c r="ADR922" s="12">
        <v>0</v>
      </c>
      <c r="ADS922" s="12">
        <v>0</v>
      </c>
      <c r="ADT922" s="12">
        <v>0</v>
      </c>
      <c r="ADU922" s="12">
        <v>0</v>
      </c>
      <c r="ADV922" s="12">
        <v>0</v>
      </c>
      <c r="ADW922" s="12">
        <v>0</v>
      </c>
      <c r="ADX922" s="12">
        <v>0</v>
      </c>
      <c r="ADY922" s="12">
        <v>0</v>
      </c>
      <c r="ADZ922" s="12">
        <v>0</v>
      </c>
      <c r="AEA922" s="12">
        <v>0</v>
      </c>
      <c r="AEB922" s="12">
        <v>0</v>
      </c>
      <c r="AEC922" s="12">
        <v>0</v>
      </c>
      <c r="AED922" s="12">
        <v>0</v>
      </c>
      <c r="AEE922" s="12">
        <v>0</v>
      </c>
      <c r="AEF922" s="12">
        <v>0</v>
      </c>
      <c r="AEG922" s="12">
        <v>0</v>
      </c>
      <c r="AEH922" s="12">
        <v>0</v>
      </c>
      <c r="AEI922" s="12">
        <v>0</v>
      </c>
      <c r="AEJ922" s="12">
        <v>0</v>
      </c>
      <c r="AEK922" s="12">
        <v>0</v>
      </c>
      <c r="AEL922" s="12">
        <v>0</v>
      </c>
      <c r="AEM922" s="12">
        <v>0</v>
      </c>
      <c r="AEN922" s="12">
        <v>0</v>
      </c>
      <c r="AEO922" s="12">
        <v>4.3825199101066713E-25</v>
      </c>
      <c r="AEP922" s="12">
        <v>0</v>
      </c>
      <c r="AEQ922" s="12">
        <v>0</v>
      </c>
      <c r="AER922" s="12">
        <v>0</v>
      </c>
      <c r="AES922" s="12">
        <v>0</v>
      </c>
      <c r="AET922" s="12">
        <v>0</v>
      </c>
      <c r="AEU922" s="12">
        <v>-5.1033069660814253E-11</v>
      </c>
      <c r="AEV922" s="12">
        <v>0</v>
      </c>
      <c r="AEW922" s="12">
        <v>0</v>
      </c>
      <c r="AEX922" s="12">
        <v>0</v>
      </c>
      <c r="AEY922" s="12">
        <v>0</v>
      </c>
      <c r="AEZ922" s="12">
        <v>0</v>
      </c>
      <c r="AFA922" s="12">
        <v>0</v>
      </c>
      <c r="AFB922" s="12">
        <v>0</v>
      </c>
      <c r="AFC922" s="12">
        <v>0</v>
      </c>
      <c r="AFD922" s="12">
        <v>0</v>
      </c>
      <c r="AFE922" s="12">
        <v>0</v>
      </c>
      <c r="AFF922" s="12">
        <v>0</v>
      </c>
      <c r="AFG922" s="12">
        <v>0</v>
      </c>
      <c r="AFH922" s="12">
        <v>0</v>
      </c>
      <c r="AFI922" s="12">
        <v>0</v>
      </c>
      <c r="AFJ922" s="12">
        <v>0</v>
      </c>
      <c r="AFK922" s="12">
        <v>0</v>
      </c>
      <c r="AFL922" s="12">
        <v>0</v>
      </c>
      <c r="AFM922" s="12">
        <v>0</v>
      </c>
      <c r="AFN922" s="12">
        <v>0</v>
      </c>
      <c r="AFO922" s="12">
        <v>0</v>
      </c>
      <c r="AFP922" s="12">
        <v>0</v>
      </c>
      <c r="AFQ922" s="12">
        <v>0</v>
      </c>
      <c r="AFR922" s="12">
        <v>0</v>
      </c>
      <c r="AFS922" s="12">
        <v>0</v>
      </c>
      <c r="AFT922" s="12">
        <v>0</v>
      </c>
      <c r="AFU922" s="12">
        <v>0</v>
      </c>
      <c r="AFV922" s="12">
        <v>0</v>
      </c>
      <c r="AFW922" s="12">
        <v>0</v>
      </c>
      <c r="AFX922" s="12">
        <v>0</v>
      </c>
      <c r="AFY922" s="12">
        <v>0</v>
      </c>
      <c r="AFZ922" s="12">
        <v>7.8885358381920085E-6</v>
      </c>
      <c r="AGA922" s="12">
        <v>0</v>
      </c>
      <c r="AGB922" s="12">
        <v>0</v>
      </c>
      <c r="AGC922" s="12">
        <v>0</v>
      </c>
      <c r="AGD922" s="12">
        <v>0</v>
      </c>
      <c r="AGE922" s="12">
        <v>0</v>
      </c>
      <c r="AGF922" s="12">
        <v>0</v>
      </c>
      <c r="AGG922" s="12">
        <v>-2.7981353205332125E-11</v>
      </c>
      <c r="AGH922" s="12">
        <v>0</v>
      </c>
      <c r="AGI922" s="12">
        <v>0</v>
      </c>
      <c r="AGJ922" s="12">
        <v>0</v>
      </c>
      <c r="AGK922" s="12">
        <v>0</v>
      </c>
      <c r="AGL922" s="12">
        <v>0</v>
      </c>
      <c r="AGM922" s="12">
        <v>0</v>
      </c>
      <c r="AGN922" s="12">
        <v>0</v>
      </c>
      <c r="AGO922" s="12">
        <v>0</v>
      </c>
      <c r="AGP922" s="12">
        <v>0</v>
      </c>
      <c r="AGQ922" s="12">
        <v>0</v>
      </c>
      <c r="AGR922" s="12">
        <v>0</v>
      </c>
      <c r="AGS922" s="12">
        <v>0</v>
      </c>
      <c r="AGT922" s="12">
        <v>0</v>
      </c>
      <c r="AGU922" s="12">
        <v>0</v>
      </c>
      <c r="AGV922" s="12">
        <v>0</v>
      </c>
      <c r="AGW922" s="12">
        <v>0</v>
      </c>
      <c r="AGX922" s="12">
        <v>0</v>
      </c>
      <c r="AGY922" s="12">
        <v>0</v>
      </c>
      <c r="AGZ922" s="12">
        <v>0</v>
      </c>
      <c r="AHA922" s="12">
        <v>0</v>
      </c>
      <c r="AHB922" s="12">
        <v>0</v>
      </c>
      <c r="AHC922" s="12">
        <v>0</v>
      </c>
      <c r="AHD922" s="12">
        <v>0</v>
      </c>
      <c r="AHE922" s="12">
        <v>0</v>
      </c>
      <c r="AHF922" s="12">
        <v>0</v>
      </c>
      <c r="AHG922" s="12">
        <v>0</v>
      </c>
      <c r="AHH922" s="12">
        <v>0</v>
      </c>
      <c r="AHI922" s="12">
        <v>0</v>
      </c>
      <c r="AHJ922" s="12">
        <v>0</v>
      </c>
      <c r="AHK922" s="12">
        <v>0</v>
      </c>
      <c r="AHL922" s="12">
        <v>0</v>
      </c>
      <c r="AHM922" s="12">
        <v>0</v>
      </c>
      <c r="AHN922" s="12">
        <v>0</v>
      </c>
      <c r="AHO922" s="12">
        <v>0</v>
      </c>
      <c r="AHP922" s="12">
        <v>0</v>
      </c>
      <c r="AHQ922" s="12">
        <v>0</v>
      </c>
      <c r="AHR922" s="12">
        <v>0</v>
      </c>
      <c r="AHS922" s="12">
        <v>0</v>
      </c>
      <c r="AHT922" s="12">
        <v>0</v>
      </c>
      <c r="AHU922" s="12">
        <v>0</v>
      </c>
      <c r="AHV922" s="12">
        <v>0</v>
      </c>
      <c r="AHW922" s="12">
        <v>0</v>
      </c>
      <c r="AHX922" s="12">
        <v>0</v>
      </c>
      <c r="AHY922" s="12">
        <v>0</v>
      </c>
      <c r="AHZ922" s="12">
        <v>0</v>
      </c>
      <c r="AIA922" s="12">
        <v>0</v>
      </c>
      <c r="AIB922" s="12">
        <v>0</v>
      </c>
      <c r="AIC922" s="12">
        <v>0</v>
      </c>
      <c r="AID922" s="12">
        <v>2.496362364686023E-7</v>
      </c>
      <c r="AIE922" s="12">
        <v>-1.0412603085067047E-8</v>
      </c>
      <c r="AIF922" s="12">
        <v>9.729519777543025E-9</v>
      </c>
      <c r="AIG922" s="12">
        <v>0</v>
      </c>
      <c r="AIH922" s="12">
        <v>0</v>
      </c>
      <c r="AII922" s="12">
        <v>0</v>
      </c>
      <c r="AIJ922" s="12">
        <v>1.9607843137254903E-9</v>
      </c>
      <c r="AIK922" s="12">
        <v>0</v>
      </c>
      <c r="AIL922" s="12">
        <v>0</v>
      </c>
      <c r="AIM922" s="12">
        <v>0</v>
      </c>
      <c r="AIN922" s="12">
        <v>0</v>
      </c>
      <c r="AIO922" s="12">
        <v>0</v>
      </c>
      <c r="AIP922" s="12">
        <v>0</v>
      </c>
      <c r="AIQ922" s="12">
        <v>0</v>
      </c>
      <c r="AIR922" s="12">
        <v>0</v>
      </c>
      <c r="AIS922" s="12">
        <v>0</v>
      </c>
      <c r="AIT922" s="12">
        <v>0</v>
      </c>
      <c r="AIU922" s="12">
        <v>0</v>
      </c>
      <c r="AIV922" s="12">
        <v>0</v>
      </c>
      <c r="AIW922" s="12">
        <v>0</v>
      </c>
      <c r="AIX922" s="12">
        <v>0</v>
      </c>
      <c r="AIY922" s="12">
        <v>0</v>
      </c>
      <c r="AIZ922" s="12">
        <v>0</v>
      </c>
      <c r="AJA922" s="12">
        <v>0</v>
      </c>
      <c r="AJB922" s="12">
        <v>0</v>
      </c>
      <c r="AJC922" s="12">
        <v>0</v>
      </c>
      <c r="AJD922" s="12">
        <v>0</v>
      </c>
      <c r="AJE922" s="12">
        <v>0</v>
      </c>
      <c r="AJF922" s="12">
        <v>0</v>
      </c>
      <c r="AJG922" s="12">
        <v>0</v>
      </c>
      <c r="AJH922" s="12">
        <v>0</v>
      </c>
      <c r="AJI922" s="12">
        <v>0</v>
      </c>
      <c r="AJJ922" s="12">
        <v>0</v>
      </c>
      <c r="AJK922" s="12">
        <v>0</v>
      </c>
      <c r="AJL922" s="12">
        <v>0</v>
      </c>
      <c r="AJM922" s="12">
        <v>0</v>
      </c>
      <c r="AJN922" s="12">
        <v>0</v>
      </c>
      <c r="AJO922" s="12">
        <v>0</v>
      </c>
      <c r="AJP922" s="12">
        <v>7.8477766841350751E-10</v>
      </c>
      <c r="AJQ922" s="12">
        <v>-9.7325037118617427E-9</v>
      </c>
      <c r="AJR922" s="12">
        <v>0</v>
      </c>
      <c r="AJS922" s="12">
        <v>0</v>
      </c>
      <c r="AJT922" s="12">
        <v>0</v>
      </c>
      <c r="AJU922" s="12">
        <v>0</v>
      </c>
      <c r="AJV922" s="12">
        <v>0</v>
      </c>
      <c r="AJW922" s="12">
        <v>0</v>
      </c>
      <c r="AJX922" s="12">
        <v>0</v>
      </c>
      <c r="AJY922" s="12">
        <v>0</v>
      </c>
      <c r="AJZ922" s="12">
        <v>0</v>
      </c>
      <c r="AKA922" s="12">
        <v>0</v>
      </c>
      <c r="AKB922" s="12">
        <v>0</v>
      </c>
      <c r="AKC922" s="12">
        <v>0</v>
      </c>
      <c r="AKD922" s="12">
        <v>0</v>
      </c>
      <c r="AKE922" s="12">
        <v>0</v>
      </c>
      <c r="AKF922" s="12">
        <v>0</v>
      </c>
      <c r="AKG922" s="12">
        <v>0</v>
      </c>
      <c r="AKH922" s="12">
        <v>0</v>
      </c>
      <c r="AKI922" s="12">
        <v>0</v>
      </c>
      <c r="AKJ922" s="12">
        <v>0</v>
      </c>
      <c r="AKK922" s="12">
        <v>0</v>
      </c>
      <c r="AKL922" s="12">
        <v>0</v>
      </c>
      <c r="AKM922" s="12">
        <v>0</v>
      </c>
      <c r="AKN922" s="12">
        <v>0</v>
      </c>
      <c r="AKO922" s="12">
        <v>0</v>
      </c>
      <c r="AKP922" s="12">
        <v>0</v>
      </c>
      <c r="AKQ922" s="12">
        <v>0</v>
      </c>
      <c r="AKR922" s="12">
        <v>0</v>
      </c>
      <c r="AKS922" s="12">
        <v>0</v>
      </c>
      <c r="AKT922" s="12">
        <v>0</v>
      </c>
      <c r="AKU922" s="12">
        <v>0</v>
      </c>
      <c r="AKV922" s="12">
        <v>0</v>
      </c>
      <c r="AKW922" s="12">
        <v>0</v>
      </c>
      <c r="AKX922" s="12">
        <v>0</v>
      </c>
      <c r="AKY922" s="12">
        <v>3.9575464578378749E-6</v>
      </c>
      <c r="AKZ922" s="12">
        <v>0</v>
      </c>
      <c r="ALA922" s="12">
        <v>0</v>
      </c>
      <c r="ALB922" s="12">
        <v>0</v>
      </c>
      <c r="ALC922" s="12">
        <v>-5.0874157857859756E-11</v>
      </c>
      <c r="ALD922" s="12">
        <v>0</v>
      </c>
      <c r="ALE922" s="12">
        <v>0</v>
      </c>
      <c r="ALF922" s="12">
        <v>0</v>
      </c>
      <c r="ALG922" s="12">
        <v>0</v>
      </c>
      <c r="ALH922" s="12">
        <v>0</v>
      </c>
      <c r="ALI922" s="12">
        <v>0</v>
      </c>
      <c r="ALJ922" s="12">
        <v>0</v>
      </c>
      <c r="ALK922" s="12">
        <v>0</v>
      </c>
      <c r="ALL922" s="12">
        <v>0</v>
      </c>
      <c r="ALM922" s="12">
        <v>0</v>
      </c>
      <c r="ALN922" s="12">
        <v>0</v>
      </c>
      <c r="ALO922" s="12">
        <v>0</v>
      </c>
      <c r="ALP922" s="12">
        <v>0</v>
      </c>
      <c r="ALQ922" s="12">
        <v>0</v>
      </c>
      <c r="ALR922" s="12">
        <v>0</v>
      </c>
      <c r="ALS922" s="12">
        <v>0</v>
      </c>
      <c r="ALT922" s="12">
        <v>0</v>
      </c>
      <c r="ALU922" s="12">
        <v>0</v>
      </c>
      <c r="ALV922" s="12">
        <v>0</v>
      </c>
      <c r="ALW922" s="12">
        <v>0</v>
      </c>
      <c r="ALX922" s="12">
        <v>0</v>
      </c>
      <c r="ALY922" s="12">
        <v>0</v>
      </c>
      <c r="ALZ922" s="12">
        <v>0</v>
      </c>
      <c r="AMA922" s="12">
        <v>0</v>
      </c>
      <c r="AMB922" s="12">
        <v>0</v>
      </c>
      <c r="AMC922" s="12">
        <v>0</v>
      </c>
      <c r="AMD922" s="12">
        <v>0</v>
      </c>
      <c r="AME922" s="12">
        <v>0</v>
      </c>
      <c r="AMF922" s="12">
        <v>0</v>
      </c>
      <c r="AMG922" s="12">
        <v>0</v>
      </c>
      <c r="AMH922" s="12">
        <v>0</v>
      </c>
      <c r="AMI922" s="12">
        <v>0</v>
      </c>
      <c r="AMJ922" s="12">
        <v>2.8834953874870833E-7</v>
      </c>
      <c r="AMK922" s="12">
        <v>0</v>
      </c>
      <c r="AML922" s="12">
        <v>0</v>
      </c>
      <c r="AMM922" s="12">
        <v>0</v>
      </c>
      <c r="AMN922" s="12">
        <v>0</v>
      </c>
      <c r="AMO922" s="12">
        <v>-8.5779169381490946E-6</v>
      </c>
      <c r="AMP922" s="12">
        <v>7.1916733711264091E-27</v>
      </c>
      <c r="AMQ922" s="12">
        <v>0</v>
      </c>
      <c r="AMR922" s="12">
        <v>0</v>
      </c>
      <c r="AMS922" s="12">
        <v>7.0159447374810366E-28</v>
      </c>
      <c r="AMT922" s="12">
        <v>0</v>
      </c>
      <c r="AMU922" s="12">
        <v>0</v>
      </c>
      <c r="AMV922" s="12">
        <v>0</v>
      </c>
      <c r="AMW922" s="12">
        <v>0</v>
      </c>
      <c r="AMX922" s="12">
        <v>0</v>
      </c>
      <c r="AMY922" s="12">
        <v>0</v>
      </c>
      <c r="AMZ922" s="12">
        <v>0</v>
      </c>
      <c r="ANA922" s="12">
        <v>0</v>
      </c>
      <c r="ANB922" s="12">
        <v>0</v>
      </c>
      <c r="ANC922" s="12">
        <v>0</v>
      </c>
      <c r="AND922" s="12">
        <v>0</v>
      </c>
      <c r="ANE922" s="12">
        <v>0</v>
      </c>
      <c r="ANF922" s="12">
        <v>0</v>
      </c>
      <c r="ANG922" s="12">
        <v>0</v>
      </c>
      <c r="ANH922" s="12">
        <v>0</v>
      </c>
      <c r="ANI922" s="12">
        <v>0</v>
      </c>
      <c r="ANJ922" s="12">
        <v>0</v>
      </c>
      <c r="ANK922" s="12">
        <v>0</v>
      </c>
      <c r="ANL922" s="12">
        <v>0</v>
      </c>
      <c r="ANM922" s="12">
        <v>0</v>
      </c>
      <c r="ANN922" s="12">
        <v>0</v>
      </c>
      <c r="ANO922" s="12">
        <v>0</v>
      </c>
      <c r="ANP922" s="12">
        <v>0</v>
      </c>
      <c r="ANQ922" s="12">
        <v>0</v>
      </c>
      <c r="ANR922" s="12">
        <v>0</v>
      </c>
      <c r="ANS922" s="12">
        <v>0</v>
      </c>
      <c r="ANT922" s="12">
        <v>0</v>
      </c>
      <c r="ANU922" s="12">
        <v>0</v>
      </c>
      <c r="ANV922" s="12">
        <v>3.9198526030891834E-8</v>
      </c>
      <c r="ANW922" s="12">
        <v>0</v>
      </c>
      <c r="ANX922" s="12">
        <v>0</v>
      </c>
      <c r="ANY922" s="12">
        <v>0</v>
      </c>
      <c r="ANZ922" s="12">
        <v>4.8349765339478567E-6</v>
      </c>
      <c r="AOA922" s="12">
        <v>-2.6926123984947591E-7</v>
      </c>
      <c r="AOB922" s="12">
        <v>8.9753746616491718E-9</v>
      </c>
      <c r="AOC922" s="12">
        <v>0</v>
      </c>
      <c r="AOD922" s="12">
        <v>3.3647933051970889E-11</v>
      </c>
      <c r="AOE922" s="12">
        <v>0</v>
      </c>
      <c r="AOF922" s="12">
        <v>0</v>
      </c>
      <c r="AOG922" s="12">
        <v>0</v>
      </c>
      <c r="AOH922" s="12">
        <v>0</v>
      </c>
      <c r="AOI922" s="12">
        <v>0</v>
      </c>
      <c r="AOJ922" s="12">
        <v>0</v>
      </c>
      <c r="AOK922" s="12">
        <v>0</v>
      </c>
      <c r="AOL922" s="12">
        <v>0</v>
      </c>
      <c r="AOM922" s="12">
        <v>0</v>
      </c>
      <c r="AON922" s="12">
        <v>0</v>
      </c>
      <c r="AOO922" s="12">
        <v>0</v>
      </c>
      <c r="AOP922" s="12">
        <v>0</v>
      </c>
      <c r="AOQ922" s="12">
        <v>0</v>
      </c>
      <c r="AOR922" s="12">
        <v>0</v>
      </c>
      <c r="AOS922" s="12">
        <v>0</v>
      </c>
      <c r="AOT922" s="12">
        <v>0</v>
      </c>
      <c r="AOU922" s="12">
        <v>0</v>
      </c>
      <c r="AOV922" s="12">
        <v>0</v>
      </c>
      <c r="AOW922" s="12">
        <v>0</v>
      </c>
      <c r="AOX922" s="12">
        <v>0</v>
      </c>
      <c r="AOY922" s="12">
        <v>0</v>
      </c>
      <c r="AOZ922" s="12">
        <v>0</v>
      </c>
      <c r="APA922" s="12">
        <v>0</v>
      </c>
      <c r="APB922" s="12">
        <v>0</v>
      </c>
      <c r="APC922" s="12">
        <v>0</v>
      </c>
      <c r="APD922" s="12">
        <v>0</v>
      </c>
      <c r="APE922" s="12">
        <v>0</v>
      </c>
      <c r="APF922" s="12">
        <v>0</v>
      </c>
      <c r="APG922" s="12">
        <v>0</v>
      </c>
      <c r="APH922" s="12">
        <v>0</v>
      </c>
      <c r="API922" s="12">
        <v>0</v>
      </c>
      <c r="APJ922" s="12">
        <v>0</v>
      </c>
      <c r="APK922" s="12">
        <v>0</v>
      </c>
      <c r="APL922" s="12">
        <v>2.6926123984947511E-7</v>
      </c>
      <c r="APM922" s="12">
        <v>-1.1720936643788982E-8</v>
      </c>
      <c r="APN922" s="12">
        <v>9.7303897257254315E-9</v>
      </c>
      <c r="APO922" s="12">
        <v>0</v>
      </c>
      <c r="APP922" s="12">
        <v>0</v>
      </c>
      <c r="APQ922" s="12">
        <v>0</v>
      </c>
      <c r="APR922" s="12">
        <v>0</v>
      </c>
      <c r="APS922" s="12">
        <v>0</v>
      </c>
      <c r="APT922" s="12">
        <v>0</v>
      </c>
      <c r="APU922" s="12">
        <v>0</v>
      </c>
      <c r="APV922" s="12">
        <v>0</v>
      </c>
      <c r="APW922" s="12">
        <v>0</v>
      </c>
      <c r="APX922" s="12">
        <v>0</v>
      </c>
      <c r="APY922" s="12">
        <v>0</v>
      </c>
      <c r="APZ922" s="12">
        <v>0</v>
      </c>
      <c r="AQA922" s="12">
        <v>0</v>
      </c>
      <c r="AQB922" s="12">
        <v>0</v>
      </c>
      <c r="AQC922" s="12">
        <v>0</v>
      </c>
      <c r="AQD922" s="12">
        <v>0</v>
      </c>
      <c r="AQE922" s="12">
        <v>0</v>
      </c>
      <c r="AQF922" s="12">
        <v>0</v>
      </c>
      <c r="AQG922" s="12">
        <v>0</v>
      </c>
      <c r="AQH922" s="12">
        <v>0</v>
      </c>
      <c r="AQI922" s="12">
        <v>0</v>
      </c>
      <c r="AQJ922" s="12">
        <v>0</v>
      </c>
      <c r="AQK922" s="12">
        <v>0</v>
      </c>
      <c r="AQL922" s="12">
        <v>0</v>
      </c>
      <c r="AQM922" s="12">
        <v>0</v>
      </c>
      <c r="AQN922" s="12">
        <v>0</v>
      </c>
      <c r="AQO922" s="12">
        <v>0</v>
      </c>
      <c r="AQP922" s="12">
        <v>0</v>
      </c>
      <c r="AQQ922" s="12">
        <v>0</v>
      </c>
      <c r="AQR922" s="12">
        <v>0</v>
      </c>
      <c r="AQS922" s="12">
        <v>0</v>
      </c>
      <c r="AQT922" s="12">
        <v>0</v>
      </c>
      <c r="AQU922" s="12">
        <v>0</v>
      </c>
      <c r="AQV922" s="12">
        <v>0</v>
      </c>
      <c r="AQW922" s="12">
        <v>0</v>
      </c>
      <c r="AQX922" s="12">
        <v>7.8477766841350751E-10</v>
      </c>
      <c r="AQY922" s="12">
        <v>-9.7325037118585663E-9</v>
      </c>
      <c r="AQZ922" s="12">
        <v>0</v>
      </c>
      <c r="ARA922" s="12">
        <v>0</v>
      </c>
      <c r="ARB922" s="12">
        <v>0</v>
      </c>
      <c r="ARC922" s="12">
        <v>0</v>
      </c>
      <c r="ARD922" s="12">
        <v>0</v>
      </c>
      <c r="ARE922" s="12">
        <v>0</v>
      </c>
      <c r="ARF922" s="12">
        <v>0</v>
      </c>
      <c r="ARG922" s="12">
        <v>0</v>
      </c>
      <c r="ARH922" s="12">
        <v>0</v>
      </c>
      <c r="ARI922" s="12">
        <v>0</v>
      </c>
      <c r="ARJ922" s="12">
        <v>0</v>
      </c>
      <c r="ARK922" s="12">
        <v>0</v>
      </c>
      <c r="ARL922" s="12">
        <v>0</v>
      </c>
      <c r="ARM922" s="12">
        <v>0</v>
      </c>
      <c r="ARN922" s="12">
        <v>0</v>
      </c>
      <c r="ARO922" s="12">
        <v>0</v>
      </c>
      <c r="ARP922" s="12">
        <v>0</v>
      </c>
      <c r="ARQ922" s="12">
        <v>0</v>
      </c>
      <c r="ARR922" s="12">
        <v>0</v>
      </c>
      <c r="ARS922" s="12">
        <v>0</v>
      </c>
      <c r="ART922" s="12">
        <v>0</v>
      </c>
      <c r="ARU922" s="12">
        <v>0</v>
      </c>
      <c r="ARV922" s="12">
        <v>0</v>
      </c>
      <c r="ARW922" s="12">
        <v>0</v>
      </c>
      <c r="ARX922" s="12">
        <v>0</v>
      </c>
      <c r="ARY922" s="12">
        <v>0</v>
      </c>
      <c r="ARZ922" s="12">
        <v>0</v>
      </c>
      <c r="ASA922" s="12">
        <v>0</v>
      </c>
      <c r="ASB922" s="12">
        <v>0</v>
      </c>
      <c r="ASC922" s="12">
        <v>0</v>
      </c>
      <c r="ASD922" s="12">
        <v>0</v>
      </c>
      <c r="ASE922" s="12">
        <v>0</v>
      </c>
      <c r="ASF922" s="12">
        <v>0</v>
      </c>
      <c r="ASG922" s="12">
        <v>3.2233176891352007E-6</v>
      </c>
      <c r="ASH922" s="12">
        <v>0</v>
      </c>
      <c r="ASI922" s="12">
        <v>0</v>
      </c>
      <c r="ASJ922" s="12">
        <v>0</v>
      </c>
      <c r="ASK922" s="12">
        <v>-3.3711747195102509E-11</v>
      </c>
      <c r="ASL922" s="12">
        <v>0</v>
      </c>
      <c r="ASM922" s="12">
        <v>0</v>
      </c>
      <c r="ASN922" s="12">
        <v>0</v>
      </c>
      <c r="ASO922" s="12">
        <v>0</v>
      </c>
      <c r="ASP922" s="12">
        <v>0</v>
      </c>
      <c r="ASQ922" s="12">
        <v>0</v>
      </c>
      <c r="ASR922" s="12">
        <v>0</v>
      </c>
      <c r="ASS922" s="12">
        <v>0</v>
      </c>
      <c r="AST922" s="12">
        <v>0</v>
      </c>
      <c r="ASU922" s="12">
        <v>0</v>
      </c>
      <c r="ASV922" s="12">
        <v>0</v>
      </c>
      <c r="ASW922" s="12">
        <v>0</v>
      </c>
      <c r="ASX922" s="12">
        <v>0</v>
      </c>
      <c r="ASY922" s="12">
        <v>0</v>
      </c>
      <c r="ASZ922" s="12">
        <v>0</v>
      </c>
      <c r="ATA922" s="12">
        <v>0</v>
      </c>
      <c r="ATB922" s="12">
        <v>0</v>
      </c>
      <c r="ATC922" s="12">
        <v>0</v>
      </c>
      <c r="ATD922" s="12">
        <v>0</v>
      </c>
      <c r="ATE922" s="12">
        <v>0</v>
      </c>
      <c r="ATF922" s="12">
        <v>0</v>
      </c>
      <c r="ATG922" s="12">
        <v>0</v>
      </c>
      <c r="ATH922" s="12">
        <v>0</v>
      </c>
      <c r="ATI922" s="12">
        <v>0</v>
      </c>
      <c r="ATJ922" s="12">
        <v>0</v>
      </c>
      <c r="ATK922" s="12">
        <v>0</v>
      </c>
      <c r="ATL922" s="12">
        <v>0</v>
      </c>
      <c r="ATM922" s="12">
        <v>4.9943605145181346E-7</v>
      </c>
      <c r="ATN922" s="12">
        <v>0</v>
      </c>
      <c r="ATO922" s="12">
        <v>0</v>
      </c>
      <c r="ATP922" s="12">
        <v>0</v>
      </c>
      <c r="ATQ922" s="12">
        <v>0</v>
      </c>
      <c r="ATR922" s="12">
        <v>0</v>
      </c>
      <c r="ATS922" s="12">
        <v>0</v>
      </c>
      <c r="ATT922" s="12">
        <v>0</v>
      </c>
      <c r="ATU922" s="12">
        <v>0</v>
      </c>
      <c r="ATV922" s="12">
        <v>0</v>
      </c>
      <c r="ATW922" s="12">
        <v>-8.412273868376233E-6</v>
      </c>
      <c r="ATX922" s="12">
        <v>5.1324023836206998E-25</v>
      </c>
      <c r="ATY922" s="12">
        <v>0</v>
      </c>
      <c r="ATZ922" s="12">
        <v>0</v>
      </c>
      <c r="AUA922" s="12">
        <v>5.0069837632476628E-26</v>
      </c>
      <c r="AUB922" s="12">
        <v>0</v>
      </c>
      <c r="AUC922" s="12">
        <v>0</v>
      </c>
      <c r="AUD922" s="12">
        <v>0</v>
      </c>
      <c r="AUE922" s="12">
        <v>0</v>
      </c>
      <c r="AUF922" s="12">
        <v>0</v>
      </c>
      <c r="AUG922" s="12">
        <v>0</v>
      </c>
      <c r="AUH922" s="12">
        <v>0</v>
      </c>
      <c r="AUI922" s="12">
        <v>0</v>
      </c>
      <c r="AUJ922" s="12">
        <v>0</v>
      </c>
      <c r="AUK922" s="12">
        <v>0</v>
      </c>
      <c r="AUL922" s="12">
        <v>0</v>
      </c>
      <c r="AUM922" s="12">
        <v>0</v>
      </c>
      <c r="AUN922" s="12">
        <v>0</v>
      </c>
      <c r="AUO922" s="12">
        <v>0</v>
      </c>
      <c r="AUP922" s="12">
        <v>0</v>
      </c>
      <c r="AUQ922" s="12">
        <v>0</v>
      </c>
      <c r="AUR922" s="12">
        <v>0</v>
      </c>
      <c r="AUS922" s="12">
        <v>0</v>
      </c>
      <c r="AUT922" s="12">
        <v>0</v>
      </c>
      <c r="AUU922" s="12">
        <v>0</v>
      </c>
      <c r="AUV922" s="12">
        <v>0</v>
      </c>
      <c r="AUW922" s="12">
        <v>0</v>
      </c>
      <c r="AUX922" s="12">
        <v>0</v>
      </c>
      <c r="AUY922" s="12">
        <v>0</v>
      </c>
      <c r="AUZ922" s="12">
        <v>0</v>
      </c>
      <c r="AVA922" s="12">
        <v>0</v>
      </c>
      <c r="AVB922" s="12">
        <v>0</v>
      </c>
      <c r="AVC922" s="12">
        <v>0</v>
      </c>
      <c r="AVD922" s="12">
        <v>0</v>
      </c>
      <c r="AVE922" s="12">
        <v>0</v>
      </c>
      <c r="AVF922" s="12">
        <v>0</v>
      </c>
      <c r="AVG922" s="12">
        <v>0</v>
      </c>
      <c r="AVH922" s="12">
        <v>5.678480308706855E-6</v>
      </c>
      <c r="AVI922" s="12">
        <v>-2.440511558158709E-7</v>
      </c>
      <c r="AVJ922" s="12">
        <v>7.5748144375595357E-9</v>
      </c>
      <c r="AVK922" s="12">
        <v>0</v>
      </c>
      <c r="AVL922" s="12">
        <v>7.3425538526883401E-11</v>
      </c>
      <c r="AVM922" s="12">
        <v>0</v>
      </c>
      <c r="AVN922" s="12">
        <v>0</v>
      </c>
      <c r="AVO922" s="12">
        <v>0</v>
      </c>
      <c r="AVP922" s="12">
        <v>0</v>
      </c>
      <c r="AVQ922" s="12">
        <v>0</v>
      </c>
      <c r="AVR922" s="12">
        <v>0</v>
      </c>
      <c r="AVS922" s="12">
        <v>0</v>
      </c>
      <c r="AVT922" s="12">
        <v>0</v>
      </c>
      <c r="AVU922" s="12">
        <v>0</v>
      </c>
      <c r="AVV922" s="12">
        <v>0</v>
      </c>
      <c r="AVW922" s="12">
        <v>0</v>
      </c>
      <c r="AVX922" s="12">
        <v>0</v>
      </c>
      <c r="AVY922" s="12">
        <v>0</v>
      </c>
      <c r="AVZ922" s="12">
        <v>0</v>
      </c>
      <c r="AWA922" s="12">
        <v>0</v>
      </c>
      <c r="AWB922" s="12">
        <v>0</v>
      </c>
      <c r="AWC922" s="12">
        <v>0</v>
      </c>
      <c r="AWD922" s="12">
        <v>0</v>
      </c>
      <c r="AWE922" s="12">
        <v>0</v>
      </c>
      <c r="AWF922" s="12">
        <v>0</v>
      </c>
      <c r="AWG922" s="12">
        <v>0</v>
      </c>
      <c r="AWH922" s="12">
        <v>0</v>
      </c>
      <c r="AWI922" s="12">
        <v>0</v>
      </c>
      <c r="AWJ922" s="12">
        <v>0</v>
      </c>
      <c r="AWK922" s="12">
        <v>1.3066175343630613E-9</v>
      </c>
      <c r="AWL922" s="12">
        <v>0</v>
      </c>
      <c r="AWM922" s="12">
        <v>0</v>
      </c>
      <c r="AWN922" s="12">
        <v>0</v>
      </c>
      <c r="AWO922" s="12">
        <v>0</v>
      </c>
      <c r="AWP922" s="12">
        <v>0</v>
      </c>
      <c r="AWQ922" s="12">
        <v>0</v>
      </c>
      <c r="AWR922" s="12">
        <v>0</v>
      </c>
      <c r="AWS922" s="12">
        <v>0</v>
      </c>
      <c r="AWT922" s="12">
        <v>2.2724443312678606E-7</v>
      </c>
      <c r="AWU922" s="12">
        <v>-8.3595921059822388E-9</v>
      </c>
      <c r="AWV922" s="12">
        <v>9.7303897257254315E-9</v>
      </c>
      <c r="AWW922" s="12">
        <v>0</v>
      </c>
      <c r="AWX922" s="12">
        <v>0</v>
      </c>
      <c r="AWY922" s="12">
        <v>0</v>
      </c>
      <c r="AWZ922" s="12">
        <v>0</v>
      </c>
      <c r="AXA922" s="12">
        <v>0</v>
      </c>
      <c r="AXB922" s="12">
        <v>0</v>
      </c>
      <c r="AXC922" s="12">
        <v>0</v>
      </c>
      <c r="AXD922" s="12">
        <v>0</v>
      </c>
      <c r="AXE922" s="12">
        <v>0</v>
      </c>
      <c r="AXF922" s="12">
        <v>0</v>
      </c>
      <c r="AXG922" s="12">
        <v>0</v>
      </c>
      <c r="AXH922" s="12">
        <v>0</v>
      </c>
      <c r="AXI922" s="12">
        <v>0</v>
      </c>
      <c r="AXJ922" s="12">
        <v>0</v>
      </c>
      <c r="AXK922" s="12">
        <v>0</v>
      </c>
      <c r="AXL922" s="12">
        <v>0</v>
      </c>
      <c r="AXM922" s="12">
        <v>0</v>
      </c>
      <c r="AXN922" s="12">
        <v>0</v>
      </c>
      <c r="AXO922" s="12">
        <v>0</v>
      </c>
      <c r="AXP922" s="12">
        <v>0</v>
      </c>
      <c r="AXQ922" s="12">
        <v>0</v>
      </c>
      <c r="AXR922" s="12">
        <v>0</v>
      </c>
      <c r="AXS922" s="12">
        <v>0</v>
      </c>
      <c r="AXT922" s="12">
        <v>0</v>
      </c>
      <c r="AXU922" s="12">
        <v>0</v>
      </c>
      <c r="AXV922" s="12">
        <v>0</v>
      </c>
      <c r="AXW922" s="12">
        <v>0</v>
      </c>
      <c r="AXX922" s="12">
        <v>0</v>
      </c>
      <c r="AXY922" s="12">
        <v>0</v>
      </c>
      <c r="AXZ922" s="12">
        <v>0</v>
      </c>
      <c r="AYA922" s="12">
        <v>0</v>
      </c>
      <c r="AYB922" s="12">
        <v>0</v>
      </c>
      <c r="AYC922" s="12">
        <v>0</v>
      </c>
      <c r="AYD922" s="12">
        <v>0</v>
      </c>
      <c r="AYE922" s="12">
        <v>0</v>
      </c>
      <c r="AYF922" s="12">
        <v>7.8477766841350751E-10</v>
      </c>
      <c r="AYG922" s="12">
        <v>-9.7325037118676818E-9</v>
      </c>
      <c r="AYH922" s="12">
        <v>0</v>
      </c>
      <c r="AYI922" s="12">
        <v>0</v>
      </c>
      <c r="AYJ922" s="12">
        <v>0</v>
      </c>
      <c r="AYK922" s="12">
        <v>0</v>
      </c>
      <c r="AYL922" s="12">
        <v>0</v>
      </c>
      <c r="AYM922" s="12">
        <v>0</v>
      </c>
      <c r="AYN922" s="12">
        <v>0</v>
      </c>
      <c r="AYO922" s="12">
        <v>0</v>
      </c>
      <c r="AYP922" s="12">
        <v>0</v>
      </c>
      <c r="AYQ922" s="12">
        <v>0</v>
      </c>
      <c r="AYR922" s="12">
        <v>0</v>
      </c>
      <c r="AYS922" s="12">
        <v>0</v>
      </c>
      <c r="AYT922" s="12">
        <v>0</v>
      </c>
      <c r="AYU922" s="12">
        <v>0</v>
      </c>
      <c r="AYV922" s="12">
        <v>0</v>
      </c>
      <c r="AYW922" s="12">
        <v>0</v>
      </c>
      <c r="AYX922" s="12">
        <v>0</v>
      </c>
      <c r="AYY922" s="12">
        <v>0</v>
      </c>
      <c r="AYZ922" s="12">
        <v>0</v>
      </c>
      <c r="AZA922" s="12">
        <v>0</v>
      </c>
      <c r="AZB922" s="12">
        <v>0</v>
      </c>
      <c r="AZC922" s="12">
        <v>0</v>
      </c>
      <c r="AZD922" s="12">
        <v>0</v>
      </c>
      <c r="AZE922" s="12">
        <v>0</v>
      </c>
      <c r="AZF922" s="12">
        <v>0</v>
      </c>
      <c r="AZG922" s="12">
        <v>0</v>
      </c>
      <c r="AZH922" s="12">
        <v>0</v>
      </c>
      <c r="AZI922" s="12">
        <v>0</v>
      </c>
      <c r="AZJ922" s="12">
        <v>0</v>
      </c>
      <c r="AZK922" s="12">
        <v>0</v>
      </c>
      <c r="AZL922" s="12">
        <v>0</v>
      </c>
      <c r="AZM922" s="12">
        <v>0</v>
      </c>
      <c r="AZN922" s="12">
        <v>0</v>
      </c>
      <c r="AZO922" s="12">
        <v>2.4336344177136135E-6</v>
      </c>
      <c r="AZP922" s="12">
        <v>0</v>
      </c>
      <c r="AZQ922" s="12">
        <v>0</v>
      </c>
      <c r="AZR922" s="12">
        <v>0</v>
      </c>
      <c r="AZS922" s="12">
        <v>-7.3757372076571677E-11</v>
      </c>
      <c r="AZT922" s="13">
        <v>14018989200.322462</v>
      </c>
      <c r="AZU922" s="13">
        <v>3122339.1395991351</v>
      </c>
      <c r="AZV922" s="13">
        <v>1472000</v>
      </c>
      <c r="AZW922" s="13">
        <v>88834.974137007463</v>
      </c>
      <c r="AZX922" s="13">
        <v>146754860378.00809</v>
      </c>
      <c r="AZY922" s="13">
        <v>2.1999999999999999E-10</v>
      </c>
      <c r="AZZ922" s="13">
        <v>232952336.33535179</v>
      </c>
      <c r="BAA922" s="13">
        <v>1E-13</v>
      </c>
      <c r="BAB922" s="13">
        <v>1760830.022970591</v>
      </c>
      <c r="BAC922" s="13">
        <v>2.9999999999999999E-16</v>
      </c>
      <c r="BAD922" s="13">
        <v>1.1E-13</v>
      </c>
      <c r="BAE922" s="13">
        <v>7920000</v>
      </c>
      <c r="BAF922" s="13">
        <v>6380000</v>
      </c>
      <c r="BAG922" s="13">
        <v>7331818532651192</v>
      </c>
      <c r="BAH922" s="13">
        <v>1058313750000</v>
      </c>
      <c r="BAI922" s="13">
        <v>604390865439.03748</v>
      </c>
      <c r="BAJ922" s="13">
        <v>846607000000000.13</v>
      </c>
      <c r="BAK922" s="13">
        <v>6948222825.3819599</v>
      </c>
      <c r="BAL922" s="13">
        <v>135958271913.86635</v>
      </c>
      <c r="BAM922" s="13">
        <v>57148942500</v>
      </c>
      <c r="BAN922" s="13">
        <v>507990600000</v>
      </c>
      <c r="BAO922" s="13">
        <v>21166275000</v>
      </c>
      <c r="BAP922" s="13">
        <v>7.653349E+16</v>
      </c>
      <c r="BAQ922" s="13">
        <v>3826674500000000</v>
      </c>
      <c r="BAR922" s="13">
        <v>1.14800235E+17</v>
      </c>
      <c r="BAS922" s="13">
        <v>1148002350000</v>
      </c>
      <c r="BAT922" s="13">
        <v>1913337250000</v>
      </c>
      <c r="BAU922" s="13">
        <v>4.25E+16</v>
      </c>
      <c r="BAV922" s="13">
        <v>2550000000000000</v>
      </c>
      <c r="BAW922" s="13">
        <v>7.65E+16</v>
      </c>
      <c r="BAX922" s="13">
        <v>765000000000</v>
      </c>
      <c r="BAY922" s="13">
        <v>850000000000</v>
      </c>
      <c r="BAZ922" s="13">
        <v>1.275E+17</v>
      </c>
      <c r="BBA922" s="13">
        <v>8924999999999999</v>
      </c>
      <c r="BBB922" s="13">
        <v>2.6774999999999997E+17</v>
      </c>
      <c r="BBC922" s="13">
        <v>2677500000000</v>
      </c>
      <c r="BBD922" s="13">
        <v>1912500000000.0005</v>
      </c>
      <c r="BBE922" s="14">
        <v>2.4393274528118245</v>
      </c>
      <c r="BBF922" s="14">
        <v>4.4119760669574202</v>
      </c>
      <c r="BBG922" s="14">
        <v>5.1917140952597078</v>
      </c>
      <c r="BBH922" s="14">
        <v>2531.3360183883592</v>
      </c>
      <c r="BBI922" s="13">
        <v>394.91039501960199</v>
      </c>
      <c r="BBJ922" s="13">
        <v>3501.5133472806369</v>
      </c>
      <c r="BBK922" s="13">
        <v>309.97463215127999</v>
      </c>
      <c r="BBL922" s="13">
        <v>25191.555031739921</v>
      </c>
      <c r="BBM922" s="13">
        <v>4639.6746107043818</v>
      </c>
      <c r="BBN922" s="13">
        <v>25487.2284778711</v>
      </c>
      <c r="BBO922" s="15">
        <v>876.18682502015383</v>
      </c>
      <c r="BBP922" s="15">
        <v>667.06754717276397</v>
      </c>
      <c r="BBQ922" s="15">
        <v>866.00134564858888</v>
      </c>
      <c r="BBR922" s="14">
        <v>7.9910804176737482</v>
      </c>
      <c r="BBS922" s="14">
        <v>8.0043786309551432</v>
      </c>
      <c r="BBT922" s="14">
        <v>9.3740837327136024</v>
      </c>
      <c r="BBU922" s="15">
        <v>9.903148670009557</v>
      </c>
      <c r="BBV922" s="15">
        <v>5.0966934013182001</v>
      </c>
      <c r="BBW922" s="15">
        <v>3.6416886255212315</v>
      </c>
      <c r="BBX922" s="15">
        <v>890.81083482643169</v>
      </c>
      <c r="BBY922" s="15">
        <v>853.91869563750924</v>
      </c>
      <c r="BBZ922" s="15">
        <v>924.44458081388223</v>
      </c>
      <c r="BCA922" s="14">
        <v>6.940232354453709</v>
      </c>
      <c r="BCB922" s="14">
        <v>0.79966707326933062</v>
      </c>
      <c r="BCC922" s="14">
        <v>0.15648587865258162</v>
      </c>
      <c r="BCD922" s="14">
        <v>3.0876952788512636E-2</v>
      </c>
      <c r="BCE922" s="14">
        <v>77.223847295452131</v>
      </c>
      <c r="BCF922" s="14">
        <v>4.2555263326966228E-2</v>
      </c>
      <c r="BCG922" s="14">
        <v>3.3156549613705219E-2</v>
      </c>
      <c r="BCH922" s="14">
        <v>1.9453272384490624E-4</v>
      </c>
      <c r="BCI922" s="14">
        <v>17868.564517085328</v>
      </c>
      <c r="BCJ922" s="14">
        <v>1.9300741493218288E-5</v>
      </c>
      <c r="BCK922" s="14">
        <v>10.617716688515712</v>
      </c>
      <c r="BCL922" s="14">
        <v>4.9104146947457564E-6</v>
      </c>
      <c r="BCM922" s="14">
        <v>3.0131486835322508E-8</v>
      </c>
      <c r="BCN922" s="14">
        <v>3.0229642382265935E-2</v>
      </c>
      <c r="BCO922" s="14">
        <v>0.12363452559335229</v>
      </c>
      <c r="BCP922" s="14">
        <v>0.45756695135082637</v>
      </c>
      <c r="BCQ922" s="14">
        <v>3.3349053465352103</v>
      </c>
      <c r="BCR922" s="14">
        <v>0.49739973348155908</v>
      </c>
      <c r="BCS922" s="14">
        <v>0.37857468370743685</v>
      </c>
      <c r="BCT922" s="14">
        <v>0.34126703042892675</v>
      </c>
      <c r="BCU922" s="14">
        <v>0.84045906180526841</v>
      </c>
      <c r="BCV922" s="14">
        <v>9.3677934535339513E-2</v>
      </c>
      <c r="BCW922" s="14">
        <v>42.038864626599157</v>
      </c>
      <c r="BCX922" s="14">
        <v>5.2465407105012608E-2</v>
      </c>
      <c r="BCY922" s="14">
        <v>4.6373199756415649E-2</v>
      </c>
      <c r="BCZ922" s="14">
        <v>6.9975041004206262E-2</v>
      </c>
      <c r="BDA922" s="14">
        <v>0.17614154691296377</v>
      </c>
      <c r="BDB922" s="14">
        <v>7.5573488103769211E-4</v>
      </c>
      <c r="BDC922" s="14">
        <v>7747.7672635855033</v>
      </c>
      <c r="BDD922" s="14">
        <v>1.8807280303704779E-5</v>
      </c>
      <c r="BDE922" s="14">
        <v>11.990095741879209</v>
      </c>
      <c r="BDF922" s="14">
        <v>4.6751466608816908E-6</v>
      </c>
      <c r="BDG922" s="14">
        <v>3.8827111006634677E-8</v>
      </c>
      <c r="BDH922" s="14">
        <v>8.4415892193473729E-3</v>
      </c>
      <c r="BDI922" s="14">
        <v>5.0215401762800607E-2</v>
      </c>
      <c r="BDJ922" s="14">
        <v>4.1029901646095539E-2</v>
      </c>
      <c r="BDK922" s="14">
        <v>0.39787058782025564</v>
      </c>
      <c r="BDL922" s="14">
        <v>0.33569204478351644</v>
      </c>
      <c r="BDM922" s="14">
        <v>7.9747609120918106E-2</v>
      </c>
      <c r="BDN922" s="14">
        <v>0.27563274130498461</v>
      </c>
      <c r="BDO922" s="14">
        <v>0.20067482569005099</v>
      </c>
      <c r="BDP922" s="14">
        <v>0.22977744408336132</v>
      </c>
      <c r="BDQ922" s="14">
        <v>5.9685194536050306</v>
      </c>
      <c r="BDR922" s="14">
        <v>3.2118390685138758</v>
      </c>
      <c r="BDS922" s="14">
        <v>0.53781854712290922</v>
      </c>
      <c r="BDT922" s="14">
        <v>0.22591328735747226</v>
      </c>
      <c r="BDU922" s="14">
        <v>0.20955066454997814</v>
      </c>
      <c r="BDV922" s="14">
        <v>0.81020791184420604</v>
      </c>
      <c r="BDW922" s="14">
        <v>3.9203771528851392E-2</v>
      </c>
      <c r="BDX922" s="14">
        <v>94.580850572032418</v>
      </c>
      <c r="BDY922" s="14">
        <v>6.2340637551072269E-2</v>
      </c>
      <c r="BDZ922" s="14">
        <v>6.68065172729297</v>
      </c>
      <c r="BEA922" s="14">
        <v>2.4183015149260034E-2</v>
      </c>
      <c r="BEB922" s="14">
        <v>7.0994693509934259E-2</v>
      </c>
      <c r="BEC922" s="14">
        <v>3.7038574120309566E-2</v>
      </c>
      <c r="BED922" s="14">
        <v>2.0331702187218293E-2</v>
      </c>
      <c r="BEE922" s="14">
        <v>4.8919475690238051E-2</v>
      </c>
      <c r="BEF922" s="14">
        <v>9.6709335660458669E-5</v>
      </c>
      <c r="BEG922" s="14">
        <v>18090.992631062385</v>
      </c>
      <c r="BEH922" s="14">
        <v>1.3088029194206782E-5</v>
      </c>
      <c r="BEI922" s="14">
        <v>16.592361748449267</v>
      </c>
      <c r="BEJ922" s="14">
        <v>1.0864583758323283</v>
      </c>
      <c r="BEK922" s="14">
        <v>4.2805084122592636E-6</v>
      </c>
      <c r="BEL922" s="14">
        <v>2.502986816126576E-8</v>
      </c>
      <c r="BEM922" s="14">
        <v>9.3035788742362284E-3</v>
      </c>
      <c r="BEN922" s="14">
        <v>9.6267166839923458E-3</v>
      </c>
      <c r="BEO922" s="14">
        <v>2.0925770160760845E-2</v>
      </c>
      <c r="BEP922" s="14">
        <v>0.32661418051818614</v>
      </c>
      <c r="BEQ922" s="14">
        <v>0.29517197730128231</v>
      </c>
      <c r="BER922" s="14">
        <v>0.32633321129202397</v>
      </c>
      <c r="BES922" s="14">
        <v>6.9501737065209526E-2</v>
      </c>
      <c r="BET922" s="14">
        <v>0.19200211030082484</v>
      </c>
      <c r="BEU922" s="26">
        <v>0.28207208430523506</v>
      </c>
    </row>
    <row r="923" spans="2:1503" outlineLevel="1" x14ac:dyDescent="0.35">
      <c r="B923" s="18">
        <v>914</v>
      </c>
      <c r="C923" s="11">
        <v>0</v>
      </c>
      <c r="D923" s="12">
        <v>0</v>
      </c>
      <c r="E923" s="12">
        <v>0</v>
      </c>
      <c r="F923" s="12">
        <v>0</v>
      </c>
      <c r="G923" s="12">
        <v>1.021660769094547E-5</v>
      </c>
      <c r="H923" s="12">
        <v>0</v>
      </c>
      <c r="I923" s="12">
        <v>0</v>
      </c>
      <c r="J923" s="12">
        <v>0</v>
      </c>
      <c r="K923" s="12">
        <v>0</v>
      </c>
      <c r="L923" s="12">
        <v>0</v>
      </c>
      <c r="M923" s="12">
        <v>0</v>
      </c>
      <c r="N923" s="12">
        <v>0</v>
      </c>
      <c r="O923" s="12">
        <v>-1.4007109092021205E-10</v>
      </c>
      <c r="P923" s="12">
        <v>0</v>
      </c>
      <c r="Q923" s="12">
        <v>0</v>
      </c>
      <c r="R923" s="12">
        <v>0</v>
      </c>
      <c r="S923" s="12">
        <v>0</v>
      </c>
      <c r="T923" s="12">
        <v>0</v>
      </c>
      <c r="U923" s="12">
        <v>0</v>
      </c>
      <c r="V923" s="12">
        <v>0</v>
      </c>
      <c r="W923" s="12">
        <v>0</v>
      </c>
      <c r="X923" s="12">
        <v>0</v>
      </c>
      <c r="Y923" s="12">
        <v>0</v>
      </c>
      <c r="Z923" s="12">
        <v>0</v>
      </c>
      <c r="AA923" s="12">
        <v>0</v>
      </c>
      <c r="AB923" s="12">
        <v>0</v>
      </c>
      <c r="AC923" s="12">
        <v>0</v>
      </c>
      <c r="AD923" s="12">
        <v>0</v>
      </c>
      <c r="AE923" s="12">
        <v>0</v>
      </c>
      <c r="AF923" s="12">
        <v>0</v>
      </c>
      <c r="AG923" s="12">
        <v>0</v>
      </c>
      <c r="AH923" s="12">
        <v>0</v>
      </c>
      <c r="AI923" s="12">
        <v>0</v>
      </c>
      <c r="AJ923" s="12">
        <v>0</v>
      </c>
      <c r="AK923" s="12">
        <v>0</v>
      </c>
      <c r="AL923" s="12">
        <v>0</v>
      </c>
      <c r="AM923" s="12">
        <v>0</v>
      </c>
      <c r="AN923" s="12">
        <v>0</v>
      </c>
      <c r="AO923" s="12">
        <v>0</v>
      </c>
      <c r="AP923" s="12">
        <v>0</v>
      </c>
      <c r="AQ923" s="12">
        <v>0</v>
      </c>
      <c r="AR923" s="12">
        <v>2.0153124822630699E-4</v>
      </c>
      <c r="AS923" s="12">
        <v>0</v>
      </c>
      <c r="AT923" s="12">
        <v>0</v>
      </c>
      <c r="AU923" s="12">
        <v>0</v>
      </c>
      <c r="AV923" s="12">
        <v>0</v>
      </c>
      <c r="AW923" s="12">
        <v>0</v>
      </c>
      <c r="AX923" s="12">
        <v>0</v>
      </c>
      <c r="AY923" s="12">
        <v>0</v>
      </c>
      <c r="AZ923" s="12">
        <v>0</v>
      </c>
      <c r="BA923" s="12">
        <v>-1.3889917727471508E-5</v>
      </c>
      <c r="BB923" s="12">
        <v>2.3196987507786051E-26</v>
      </c>
      <c r="BC923" s="12">
        <v>5.5181593268304945E-25</v>
      </c>
      <c r="BD923" s="12">
        <v>1.1451731367731955E-26</v>
      </c>
      <c r="BE923" s="12">
        <v>0</v>
      </c>
      <c r="BF923" s="12">
        <v>0</v>
      </c>
      <c r="BG923" s="12">
        <v>4.3396808393060285E-26</v>
      </c>
      <c r="BH923" s="12">
        <v>1.9747901398025112E-26</v>
      </c>
      <c r="BI923" s="12">
        <v>4.3396808393060285E-26</v>
      </c>
      <c r="BJ923" s="12">
        <v>1.9923536461939742E-8</v>
      </c>
      <c r="BK923" s="12">
        <v>0</v>
      </c>
      <c r="BL923" s="12">
        <v>0</v>
      </c>
      <c r="BM923" s="12">
        <v>0</v>
      </c>
      <c r="BN923" s="12">
        <v>0</v>
      </c>
      <c r="BO923" s="12">
        <v>0</v>
      </c>
      <c r="BP923" s="12">
        <v>0</v>
      </c>
      <c r="BQ923" s="12">
        <v>0</v>
      </c>
      <c r="BR923" s="12">
        <v>0</v>
      </c>
      <c r="BS923" s="12">
        <v>0</v>
      </c>
      <c r="BT923" s="12">
        <v>0</v>
      </c>
      <c r="BU923" s="12">
        <v>0</v>
      </c>
      <c r="BV923" s="12">
        <v>0</v>
      </c>
      <c r="BW923" s="12">
        <v>0</v>
      </c>
      <c r="BX923" s="12">
        <v>0</v>
      </c>
      <c r="BY923" s="12">
        <v>0</v>
      </c>
      <c r="BZ923" s="12">
        <v>0</v>
      </c>
      <c r="CA923" s="12">
        <v>0</v>
      </c>
      <c r="CB923" s="12">
        <v>0</v>
      </c>
      <c r="CC923" s="12">
        <v>0</v>
      </c>
      <c r="CD923" s="12">
        <v>0</v>
      </c>
      <c r="CE923" s="12">
        <v>0</v>
      </c>
      <c r="CF923" s="12">
        <v>0</v>
      </c>
      <c r="CG923" s="12">
        <v>0</v>
      </c>
      <c r="CH923" s="12">
        <v>0</v>
      </c>
      <c r="CI923" s="12">
        <v>0</v>
      </c>
      <c r="CJ923" s="12">
        <v>0</v>
      </c>
      <c r="CK923" s="12">
        <v>0</v>
      </c>
      <c r="CL923" s="12">
        <v>1.6809167887995334E-8</v>
      </c>
      <c r="CM923" s="12">
        <v>-4.1134131261929656E-9</v>
      </c>
      <c r="CN923" s="12">
        <v>0</v>
      </c>
      <c r="CO923" s="12">
        <v>0</v>
      </c>
      <c r="CP923" s="12">
        <v>0</v>
      </c>
      <c r="CQ923" s="12">
        <v>0</v>
      </c>
      <c r="CR923" s="12">
        <v>0</v>
      </c>
      <c r="CS923" s="12">
        <v>0</v>
      </c>
      <c r="CT923" s="12">
        <v>0</v>
      </c>
      <c r="CU923" s="12">
        <v>0</v>
      </c>
      <c r="CV923" s="12">
        <v>0</v>
      </c>
      <c r="CW923" s="12">
        <v>0</v>
      </c>
      <c r="CX923" s="12">
        <v>0</v>
      </c>
      <c r="CY923" s="12">
        <v>0</v>
      </c>
      <c r="CZ923" s="12">
        <v>0</v>
      </c>
      <c r="DA923" s="12">
        <v>0</v>
      </c>
      <c r="DB923" s="12">
        <v>0</v>
      </c>
      <c r="DC923" s="12">
        <v>0</v>
      </c>
      <c r="DD923" s="12">
        <v>0</v>
      </c>
      <c r="DE923" s="12">
        <v>0</v>
      </c>
      <c r="DF923" s="12">
        <v>0</v>
      </c>
      <c r="DG923" s="12">
        <v>0</v>
      </c>
      <c r="DH923" s="12">
        <v>0</v>
      </c>
      <c r="DI923" s="12">
        <v>0</v>
      </c>
      <c r="DJ923" s="12">
        <v>0</v>
      </c>
      <c r="DK923" s="12">
        <v>0</v>
      </c>
      <c r="DL923" s="12">
        <v>0</v>
      </c>
      <c r="DM923" s="12">
        <v>0</v>
      </c>
      <c r="DN923" s="12">
        <v>0</v>
      </c>
      <c r="DO923" s="12">
        <v>0</v>
      </c>
      <c r="DP923" s="12">
        <v>0</v>
      </c>
      <c r="DQ923" s="12">
        <v>0</v>
      </c>
      <c r="DR923" s="12">
        <v>0</v>
      </c>
      <c r="DS923" s="12">
        <v>0</v>
      </c>
      <c r="DT923" s="12">
        <v>0</v>
      </c>
      <c r="DU923" s="12">
        <v>0</v>
      </c>
      <c r="DV923" s="12">
        <v>0</v>
      </c>
      <c r="DW923" s="12">
        <v>1.8490084676794868E-7</v>
      </c>
      <c r="DX923" s="12">
        <v>4.1134131261908993E-9</v>
      </c>
      <c r="DY923" s="12">
        <v>-1.9624910213355245E-7</v>
      </c>
      <c r="DZ923" s="12">
        <v>0</v>
      </c>
      <c r="EA923" s="12">
        <v>1.2709720589120225E-8</v>
      </c>
      <c r="EB923" s="12">
        <v>0</v>
      </c>
      <c r="EC923" s="12">
        <v>6.020998507642095E-10</v>
      </c>
      <c r="ED923" s="12">
        <v>2.8279846483958024E-10</v>
      </c>
      <c r="EE923" s="12">
        <v>1.8132002684284178E-10</v>
      </c>
      <c r="EF923" s="12">
        <v>0</v>
      </c>
      <c r="EG923" s="12">
        <v>0</v>
      </c>
      <c r="EH923" s="12">
        <v>0</v>
      </c>
      <c r="EI923" s="12">
        <v>0</v>
      </c>
      <c r="EJ923" s="12">
        <v>0</v>
      </c>
      <c r="EK923" s="12">
        <v>0</v>
      </c>
      <c r="EL923" s="12">
        <v>0</v>
      </c>
      <c r="EM923" s="12">
        <v>0</v>
      </c>
      <c r="EN923" s="12">
        <v>0</v>
      </c>
      <c r="EO923" s="12">
        <v>0</v>
      </c>
      <c r="EP923" s="12">
        <v>0</v>
      </c>
      <c r="EQ923" s="12">
        <v>0</v>
      </c>
      <c r="ER923" s="12">
        <v>0</v>
      </c>
      <c r="ES923" s="12">
        <v>0</v>
      </c>
      <c r="ET923" s="12">
        <v>0</v>
      </c>
      <c r="EU923" s="12">
        <v>0</v>
      </c>
      <c r="EV923" s="12">
        <v>0</v>
      </c>
      <c r="EW923" s="12">
        <v>0</v>
      </c>
      <c r="EX923" s="12">
        <v>0</v>
      </c>
      <c r="EY923" s="12">
        <v>0</v>
      </c>
      <c r="EZ923" s="12">
        <v>0</v>
      </c>
      <c r="FA923" s="12">
        <v>0</v>
      </c>
      <c r="FB923" s="12">
        <v>9.9999999999999995E-21</v>
      </c>
      <c r="FC923" s="12">
        <v>0</v>
      </c>
      <c r="FD923" s="12">
        <v>0</v>
      </c>
      <c r="FE923" s="12">
        <v>0</v>
      </c>
      <c r="FF923" s="12">
        <v>0</v>
      </c>
      <c r="FG923" s="12">
        <v>0</v>
      </c>
      <c r="FH923" s="12">
        <v>6.7233177298093628E-6</v>
      </c>
      <c r="FI923" s="12">
        <v>0</v>
      </c>
      <c r="FJ923" s="12">
        <v>9.0284725572456351E-8</v>
      </c>
      <c r="FK923" s="12">
        <v>-3.363183766353131E-8</v>
      </c>
      <c r="FL923" s="12">
        <v>0</v>
      </c>
      <c r="FM923" s="12">
        <v>2.4565553937675521E-8</v>
      </c>
      <c r="FN923" s="12">
        <v>0</v>
      </c>
      <c r="FO923" s="12">
        <v>0</v>
      </c>
      <c r="FP923" s="12">
        <v>0</v>
      </c>
      <c r="FQ923" s="12">
        <v>0</v>
      </c>
      <c r="FR923" s="12">
        <v>7.0154138488281951E-9</v>
      </c>
      <c r="FS923" s="12">
        <v>0</v>
      </c>
      <c r="FT923" s="12">
        <v>0</v>
      </c>
      <c r="FU923" s="12">
        <v>0</v>
      </c>
      <c r="FV923" s="12">
        <v>0</v>
      </c>
      <c r="FW923" s="12">
        <v>0</v>
      </c>
      <c r="FX923" s="12">
        <v>0</v>
      </c>
      <c r="FY923" s="12">
        <v>0</v>
      </c>
      <c r="FZ923" s="12">
        <v>0</v>
      </c>
      <c r="GA923" s="12">
        <v>0</v>
      </c>
      <c r="GB923" s="12">
        <v>0</v>
      </c>
      <c r="GC923" s="12">
        <v>0</v>
      </c>
      <c r="GD923" s="12">
        <v>0</v>
      </c>
      <c r="GE923" s="12">
        <v>0</v>
      </c>
      <c r="GF923" s="12">
        <v>0</v>
      </c>
      <c r="GG923" s="12">
        <v>0</v>
      </c>
      <c r="GH923" s="12">
        <v>0</v>
      </c>
      <c r="GI923" s="12">
        <v>0</v>
      </c>
      <c r="GJ923" s="12">
        <v>0</v>
      </c>
      <c r="GK923" s="12">
        <v>0</v>
      </c>
      <c r="GL923" s="12">
        <v>0</v>
      </c>
      <c r="GM923" s="12">
        <v>0</v>
      </c>
      <c r="GN923" s="12">
        <v>0</v>
      </c>
      <c r="GO923" s="12">
        <v>0</v>
      </c>
      <c r="GP923" s="12">
        <v>0</v>
      </c>
      <c r="GQ923" s="12">
        <v>0</v>
      </c>
      <c r="GR923" s="12">
        <v>0</v>
      </c>
      <c r="GS923" s="12">
        <v>0</v>
      </c>
      <c r="GT923" s="12">
        <v>0</v>
      </c>
      <c r="GU923" s="12">
        <v>1.0596437656109405E-7</v>
      </c>
      <c r="GV923" s="12">
        <v>0</v>
      </c>
      <c r="GW923" s="12">
        <v>-1.5563239178411557E-8</v>
      </c>
      <c r="GX923" s="12">
        <v>0</v>
      </c>
      <c r="GY923" s="12">
        <v>0</v>
      </c>
      <c r="GZ923" s="12">
        <v>0</v>
      </c>
      <c r="HA923" s="12">
        <v>0</v>
      </c>
      <c r="HB923" s="12">
        <v>0</v>
      </c>
      <c r="HC923" s="12">
        <v>0</v>
      </c>
      <c r="HD923" s="12">
        <v>0</v>
      </c>
      <c r="HE923" s="12">
        <v>0</v>
      </c>
      <c r="HF923" s="12">
        <v>0</v>
      </c>
      <c r="HG923" s="12">
        <v>0</v>
      </c>
      <c r="HH923" s="12">
        <v>0</v>
      </c>
      <c r="HI923" s="12">
        <v>0</v>
      </c>
      <c r="HJ923" s="12">
        <v>0</v>
      </c>
      <c r="HK923" s="12">
        <v>0</v>
      </c>
      <c r="HL923" s="12">
        <v>0</v>
      </c>
      <c r="HM923" s="12">
        <v>0</v>
      </c>
      <c r="HN923" s="12">
        <v>0</v>
      </c>
      <c r="HO923" s="12">
        <v>0</v>
      </c>
      <c r="HP923" s="12">
        <v>0</v>
      </c>
      <c r="HQ923" s="12">
        <v>0</v>
      </c>
      <c r="HR923" s="12">
        <v>0</v>
      </c>
      <c r="HS923" s="12">
        <v>0</v>
      </c>
      <c r="HT923" s="12">
        <v>0</v>
      </c>
      <c r="HU923" s="12">
        <v>0</v>
      </c>
      <c r="HV923" s="12">
        <v>0</v>
      </c>
      <c r="HW923" s="12">
        <v>0</v>
      </c>
      <c r="HX923" s="12">
        <v>0</v>
      </c>
      <c r="HY923" s="12">
        <v>0</v>
      </c>
      <c r="HZ923" s="12">
        <v>0</v>
      </c>
      <c r="IA923" s="12">
        <v>0</v>
      </c>
      <c r="IB923" s="12">
        <v>0</v>
      </c>
      <c r="IC923" s="12">
        <v>0</v>
      </c>
      <c r="ID923" s="12">
        <v>0</v>
      </c>
      <c r="IE923" s="12">
        <v>0</v>
      </c>
      <c r="IF923" s="12">
        <v>0</v>
      </c>
      <c r="IG923" s="12">
        <v>1.9220488193254567E-9</v>
      </c>
      <c r="IH923" s="12">
        <v>0</v>
      </c>
      <c r="II923" s="12">
        <v>-2.4565553937677589E-8</v>
      </c>
      <c r="IJ923" s="12">
        <v>0</v>
      </c>
      <c r="IK923" s="12">
        <v>0</v>
      </c>
      <c r="IL923" s="12">
        <v>0</v>
      </c>
      <c r="IM923" s="12">
        <v>0</v>
      </c>
      <c r="IN923" s="12">
        <v>0</v>
      </c>
      <c r="IO923" s="12">
        <v>0</v>
      </c>
      <c r="IP923" s="12">
        <v>0</v>
      </c>
      <c r="IQ923" s="12">
        <v>0</v>
      </c>
      <c r="IR923" s="12">
        <v>0</v>
      </c>
      <c r="IS923" s="12">
        <v>0</v>
      </c>
      <c r="IT923" s="12">
        <v>0</v>
      </c>
      <c r="IU923" s="12">
        <v>0</v>
      </c>
      <c r="IV923" s="12">
        <v>0</v>
      </c>
      <c r="IW923" s="12">
        <v>0</v>
      </c>
      <c r="IX923" s="12">
        <v>0</v>
      </c>
      <c r="IY923" s="12">
        <v>0</v>
      </c>
      <c r="IZ923" s="12">
        <v>0</v>
      </c>
      <c r="JA923" s="12">
        <v>0</v>
      </c>
      <c r="JB923" s="12">
        <v>0</v>
      </c>
      <c r="JC923" s="12">
        <v>0</v>
      </c>
      <c r="JD923" s="12">
        <v>0</v>
      </c>
      <c r="JE923" s="12">
        <v>0</v>
      </c>
      <c r="JF923" s="12">
        <v>0</v>
      </c>
      <c r="JG923" s="12">
        <v>0</v>
      </c>
      <c r="JH923" s="12">
        <v>0</v>
      </c>
      <c r="JI923" s="12">
        <v>0</v>
      </c>
      <c r="JJ923" s="12">
        <v>0</v>
      </c>
      <c r="JK923" s="12">
        <v>0</v>
      </c>
      <c r="JL923" s="12">
        <v>0</v>
      </c>
      <c r="JM923" s="12">
        <v>0</v>
      </c>
      <c r="JN923" s="12">
        <v>0</v>
      </c>
      <c r="JO923" s="12">
        <v>1.8153901318796214E-6</v>
      </c>
      <c r="JP923" s="12">
        <v>0</v>
      </c>
      <c r="JQ923" s="12">
        <v>0</v>
      </c>
      <c r="JR923" s="12">
        <v>0</v>
      </c>
      <c r="JS923" s="12">
        <v>0</v>
      </c>
      <c r="JT923" s="12">
        <v>0</v>
      </c>
      <c r="JU923" s="12">
        <v>-6.0496357759149818E-10</v>
      </c>
      <c r="JV923" s="12">
        <v>0</v>
      </c>
      <c r="JW923" s="12">
        <v>0</v>
      </c>
      <c r="JX923" s="12">
        <v>0</v>
      </c>
      <c r="JY923" s="12">
        <v>0</v>
      </c>
      <c r="JZ923" s="12">
        <v>0</v>
      </c>
      <c r="KA923" s="12">
        <v>0</v>
      </c>
      <c r="KB923" s="12">
        <v>0</v>
      </c>
      <c r="KC923" s="12">
        <v>0</v>
      </c>
      <c r="KD923" s="12">
        <v>0</v>
      </c>
      <c r="KE923" s="12">
        <v>0</v>
      </c>
      <c r="KF923" s="12">
        <v>0</v>
      </c>
      <c r="KG923" s="12">
        <v>0</v>
      </c>
      <c r="KH923" s="12">
        <v>0</v>
      </c>
      <c r="KI923" s="12">
        <v>0</v>
      </c>
      <c r="KJ923" s="12">
        <v>0</v>
      </c>
      <c r="KK923" s="12">
        <v>0</v>
      </c>
      <c r="KL923" s="12">
        <v>0</v>
      </c>
      <c r="KM923" s="12">
        <v>0</v>
      </c>
      <c r="KN923" s="12">
        <v>0</v>
      </c>
      <c r="KO923" s="12">
        <v>0</v>
      </c>
      <c r="KP923" s="12">
        <v>0</v>
      </c>
      <c r="KQ923" s="12">
        <v>0</v>
      </c>
      <c r="KR923" s="12">
        <v>0</v>
      </c>
      <c r="KS923" s="12">
        <v>0</v>
      </c>
      <c r="KT923" s="12">
        <v>0</v>
      </c>
      <c r="KU923" s="12">
        <v>0</v>
      </c>
      <c r="KV923" s="12">
        <v>0</v>
      </c>
      <c r="KW923" s="12">
        <v>0</v>
      </c>
      <c r="KX923" s="12">
        <v>0</v>
      </c>
      <c r="KY923" s="12">
        <v>0</v>
      </c>
      <c r="KZ923" s="12">
        <v>4.034200293065825E-6</v>
      </c>
      <c r="LA923" s="12">
        <v>0</v>
      </c>
      <c r="LB923" s="12">
        <v>0</v>
      </c>
      <c r="LC923" s="12">
        <v>0</v>
      </c>
      <c r="LD923" s="12">
        <v>0</v>
      </c>
      <c r="LE923" s="12">
        <v>0</v>
      </c>
      <c r="LF923" s="12">
        <v>0</v>
      </c>
      <c r="LG923" s="12">
        <v>-2.8370900090192619E-10</v>
      </c>
      <c r="LH923" s="12">
        <v>0</v>
      </c>
      <c r="LI923" s="12">
        <v>0</v>
      </c>
      <c r="LJ923" s="12">
        <v>0</v>
      </c>
      <c r="LK923" s="12">
        <v>0</v>
      </c>
      <c r="LL923" s="12">
        <v>0</v>
      </c>
      <c r="LM923" s="12">
        <v>0</v>
      </c>
      <c r="LN923" s="12">
        <v>0</v>
      </c>
      <c r="LO923" s="12">
        <v>0</v>
      </c>
      <c r="LP923" s="12">
        <v>0</v>
      </c>
      <c r="LQ923" s="12">
        <v>0</v>
      </c>
      <c r="LR923" s="12">
        <v>0</v>
      </c>
      <c r="LS923" s="12">
        <v>0</v>
      </c>
      <c r="LT923" s="12">
        <v>0</v>
      </c>
      <c r="LU923" s="12">
        <v>0</v>
      </c>
      <c r="LV923" s="12">
        <v>0</v>
      </c>
      <c r="LW923" s="12">
        <v>0</v>
      </c>
      <c r="LX923" s="12">
        <v>0</v>
      </c>
      <c r="LY923" s="12">
        <v>0</v>
      </c>
      <c r="LZ923" s="12">
        <v>0</v>
      </c>
      <c r="MA923" s="12">
        <v>0</v>
      </c>
      <c r="MB923" s="12">
        <v>0</v>
      </c>
      <c r="MC923" s="12">
        <v>0</v>
      </c>
      <c r="MD923" s="12">
        <v>0</v>
      </c>
      <c r="ME923" s="12">
        <v>0</v>
      </c>
      <c r="MF923" s="12">
        <v>0</v>
      </c>
      <c r="MG923" s="12">
        <v>0</v>
      </c>
      <c r="MH923" s="12">
        <v>0</v>
      </c>
      <c r="MI923" s="12">
        <v>0</v>
      </c>
      <c r="MJ923" s="12">
        <v>0</v>
      </c>
      <c r="MK923" s="12">
        <v>6.723667155109708E-7</v>
      </c>
      <c r="ML923" s="12">
        <v>0</v>
      </c>
      <c r="MM923" s="12">
        <v>0</v>
      </c>
      <c r="MN923" s="12">
        <v>0</v>
      </c>
      <c r="MO923" s="12">
        <v>0</v>
      </c>
      <c r="MP923" s="12">
        <v>0</v>
      </c>
      <c r="MQ923" s="12">
        <v>0</v>
      </c>
      <c r="MR923" s="12">
        <v>0</v>
      </c>
      <c r="MS923" s="12">
        <v>-1.8224219335530866E-10</v>
      </c>
      <c r="MT923" s="12">
        <v>0</v>
      </c>
      <c r="MU923" s="12">
        <v>0</v>
      </c>
      <c r="MV923" s="12">
        <v>0</v>
      </c>
      <c r="MW923" s="12">
        <v>0</v>
      </c>
      <c r="MX923" s="12">
        <v>0</v>
      </c>
      <c r="MY923" s="12">
        <v>0</v>
      </c>
      <c r="MZ923" s="12">
        <v>0</v>
      </c>
      <c r="NA923" s="12">
        <v>0</v>
      </c>
      <c r="NB923" s="12">
        <v>0</v>
      </c>
      <c r="NC923" s="12">
        <v>0</v>
      </c>
      <c r="ND923" s="12">
        <v>0</v>
      </c>
      <c r="NE923" s="12">
        <v>0</v>
      </c>
      <c r="NF923" s="12">
        <v>0</v>
      </c>
      <c r="NG923" s="12">
        <v>0</v>
      </c>
      <c r="NH923" s="12">
        <v>0</v>
      </c>
      <c r="NI923" s="12">
        <v>0</v>
      </c>
      <c r="NJ923" s="12">
        <v>0</v>
      </c>
      <c r="NK923" s="12">
        <v>0</v>
      </c>
      <c r="NL923" s="12">
        <v>0</v>
      </c>
      <c r="NM923" s="12">
        <v>0</v>
      </c>
      <c r="NN923" s="12">
        <v>0</v>
      </c>
      <c r="NO923" s="12">
        <v>0</v>
      </c>
      <c r="NP923" s="12">
        <v>0</v>
      </c>
      <c r="NQ923" s="12">
        <v>0</v>
      </c>
      <c r="NR923" s="12">
        <v>0</v>
      </c>
      <c r="NS923" s="12">
        <v>0</v>
      </c>
      <c r="NT923" s="12">
        <v>0</v>
      </c>
      <c r="NU923" s="12">
        <v>0</v>
      </c>
      <c r="NV923" s="12">
        <v>4.3889283881854972E-7</v>
      </c>
      <c r="NW923" s="12">
        <v>0</v>
      </c>
      <c r="NX923" s="12">
        <v>0</v>
      </c>
      <c r="NY923" s="12">
        <v>0</v>
      </c>
      <c r="NZ923" s="12">
        <v>0</v>
      </c>
      <c r="OA923" s="12">
        <v>0</v>
      </c>
      <c r="OB923" s="12">
        <v>0</v>
      </c>
      <c r="OC923" s="12">
        <v>0</v>
      </c>
      <c r="OD923" s="12">
        <v>0</v>
      </c>
      <c r="OE923" s="12">
        <v>-8.7978540764005017E-6</v>
      </c>
      <c r="OF923" s="12">
        <v>1.2858619152516342E-25</v>
      </c>
      <c r="OG923" s="12">
        <v>0</v>
      </c>
      <c r="OH923" s="12">
        <v>0</v>
      </c>
      <c r="OI923" s="12">
        <v>1.4558093526245415E-25</v>
      </c>
      <c r="OJ923" s="12">
        <v>5.1925638918420895E-7</v>
      </c>
      <c r="OK923" s="12">
        <v>0</v>
      </c>
      <c r="OL923" s="12">
        <v>0</v>
      </c>
      <c r="OM923" s="12">
        <v>0</v>
      </c>
      <c r="ON923" s="12">
        <v>0</v>
      </c>
      <c r="OO923" s="12">
        <v>2.9979281607393609E-7</v>
      </c>
      <c r="OP923" s="12">
        <v>0</v>
      </c>
      <c r="OQ923" s="12">
        <v>0</v>
      </c>
      <c r="OR923" s="12">
        <v>0</v>
      </c>
      <c r="OS923" s="12">
        <v>0</v>
      </c>
      <c r="OT923" s="12">
        <v>0</v>
      </c>
      <c r="OU923" s="12">
        <v>0</v>
      </c>
      <c r="OV923" s="12">
        <v>0</v>
      </c>
      <c r="OW923" s="12">
        <v>0</v>
      </c>
      <c r="OX923" s="12">
        <v>0</v>
      </c>
      <c r="OY923" s="12">
        <v>0</v>
      </c>
      <c r="OZ923" s="12">
        <v>0</v>
      </c>
      <c r="PA923" s="12">
        <v>0</v>
      </c>
      <c r="PB923" s="12">
        <v>0</v>
      </c>
      <c r="PC923" s="12">
        <v>0</v>
      </c>
      <c r="PD923" s="12">
        <v>0</v>
      </c>
      <c r="PE923" s="12">
        <v>0</v>
      </c>
      <c r="PF923" s="12">
        <v>0</v>
      </c>
      <c r="PG923" s="12">
        <v>0</v>
      </c>
      <c r="PH923" s="12">
        <v>0</v>
      </c>
      <c r="PI923" s="12">
        <v>0</v>
      </c>
      <c r="PJ923" s="12">
        <v>3.1709760588156849E-8</v>
      </c>
      <c r="PK923" s="12">
        <v>0</v>
      </c>
      <c r="PL923" s="12">
        <v>0</v>
      </c>
      <c r="PM923" s="12">
        <v>0</v>
      </c>
      <c r="PN923" s="12">
        <v>0</v>
      </c>
      <c r="PO923" s="12">
        <v>0</v>
      </c>
      <c r="PP923" s="12">
        <v>3.9948893120302135E-6</v>
      </c>
      <c r="PQ923" s="12">
        <v>-2.9585017634832636E-7</v>
      </c>
      <c r="PR923" s="12">
        <v>8.3212078822867434E-9</v>
      </c>
      <c r="PS923" s="12">
        <v>0</v>
      </c>
      <c r="PT923" s="12">
        <v>3.5653378941655641E-10</v>
      </c>
      <c r="PU923" s="12">
        <v>0</v>
      </c>
      <c r="PV923" s="12">
        <v>0</v>
      </c>
      <c r="PW923" s="12">
        <v>0</v>
      </c>
      <c r="PX923" s="12">
        <v>0</v>
      </c>
      <c r="PY923" s="12">
        <v>0</v>
      </c>
      <c r="PZ923" s="12">
        <v>0</v>
      </c>
      <c r="QA923" s="12">
        <v>1.6806722689075633E-8</v>
      </c>
      <c r="QB923" s="12">
        <v>0</v>
      </c>
      <c r="QC923" s="12">
        <v>0</v>
      </c>
      <c r="QD923" s="12">
        <v>0</v>
      </c>
      <c r="QE923" s="12">
        <v>-4.6212266151005652</v>
      </c>
      <c r="QF923" s="12">
        <v>1.5272611513205059E-24</v>
      </c>
      <c r="QG923" s="12">
        <v>6.7794940633702117E-21</v>
      </c>
      <c r="QH923" s="12">
        <v>0</v>
      </c>
      <c r="QI923" s="12">
        <v>7.7261101371690465E-5</v>
      </c>
      <c r="QJ923" s="12">
        <v>0</v>
      </c>
      <c r="QK923" s="12">
        <v>0</v>
      </c>
      <c r="QL923" s="12">
        <v>0</v>
      </c>
      <c r="QM923" s="12">
        <v>0</v>
      </c>
      <c r="QN923" s="12">
        <v>0</v>
      </c>
      <c r="QO923" s="12">
        <v>0</v>
      </c>
      <c r="QP923" s="12">
        <v>0</v>
      </c>
      <c r="QQ923" s="12">
        <v>0</v>
      </c>
      <c r="QR923" s="12">
        <v>0</v>
      </c>
      <c r="QS923" s="12">
        <v>0</v>
      </c>
      <c r="QT923" s="12">
        <v>0</v>
      </c>
      <c r="QU923" s="12">
        <v>0</v>
      </c>
      <c r="QV923" s="12">
        <v>0</v>
      </c>
      <c r="QW923" s="12">
        <v>0</v>
      </c>
      <c r="QX923" s="12">
        <v>0</v>
      </c>
      <c r="QY923" s="12">
        <v>0</v>
      </c>
      <c r="QZ923" s="12">
        <v>0</v>
      </c>
      <c r="RA923" s="12">
        <v>0</v>
      </c>
      <c r="RB923" s="12">
        <v>0</v>
      </c>
      <c r="RC923" s="12">
        <v>0</v>
      </c>
      <c r="RD923" s="12">
        <v>0</v>
      </c>
      <c r="RE923" s="12">
        <v>0</v>
      </c>
      <c r="RF923" s="12">
        <v>0</v>
      </c>
      <c r="RG923" s="12">
        <v>0</v>
      </c>
      <c r="RH923" s="12">
        <v>0</v>
      </c>
      <c r="RI923" s="12">
        <v>0</v>
      </c>
      <c r="RJ923" s="12">
        <v>0</v>
      </c>
      <c r="RK923" s="12">
        <v>0</v>
      </c>
      <c r="RL923" s="12">
        <v>0</v>
      </c>
      <c r="RM923" s="12">
        <v>0</v>
      </c>
      <c r="RN923" s="12">
        <v>0</v>
      </c>
      <c r="RO923" s="12">
        <v>0</v>
      </c>
      <c r="RP923" s="12">
        <v>0.36963422447045974</v>
      </c>
      <c r="RQ923" s="12">
        <v>-1.068870664588946E-7</v>
      </c>
      <c r="RR923" s="12">
        <v>5.8476233332235004E-10</v>
      </c>
      <c r="RS923" s="12">
        <v>1.4080019879914951E-4</v>
      </c>
      <c r="RT923" s="12">
        <v>0</v>
      </c>
      <c r="RU923" s="12">
        <v>0</v>
      </c>
      <c r="RV923" s="12">
        <v>0</v>
      </c>
      <c r="RW923" s="12">
        <v>0</v>
      </c>
      <c r="RX923" s="12">
        <v>0</v>
      </c>
      <c r="RY923" s="12">
        <v>0</v>
      </c>
      <c r="RZ923" s="12">
        <v>0</v>
      </c>
      <c r="SA923" s="12">
        <v>0</v>
      </c>
      <c r="SB923" s="12">
        <v>0</v>
      </c>
      <c r="SC923" s="12">
        <v>0</v>
      </c>
      <c r="SD923" s="12">
        <v>0</v>
      </c>
      <c r="SE923" s="12">
        <v>0</v>
      </c>
      <c r="SF923" s="12">
        <v>0</v>
      </c>
      <c r="SG923" s="12">
        <v>0</v>
      </c>
      <c r="SH923" s="12">
        <v>0</v>
      </c>
      <c r="SI923" s="12">
        <v>0</v>
      </c>
      <c r="SJ923" s="12">
        <v>0</v>
      </c>
      <c r="SK923" s="12">
        <v>0</v>
      </c>
      <c r="SL923" s="12">
        <v>0</v>
      </c>
      <c r="SM923" s="12">
        <v>0</v>
      </c>
      <c r="SN923" s="12">
        <v>0</v>
      </c>
      <c r="SO923" s="12">
        <v>0</v>
      </c>
      <c r="SP923" s="12">
        <v>0</v>
      </c>
      <c r="SQ923" s="12">
        <v>0</v>
      </c>
      <c r="SR923" s="12">
        <v>0</v>
      </c>
      <c r="SS923" s="12">
        <v>0</v>
      </c>
      <c r="ST923" s="12">
        <v>0</v>
      </c>
      <c r="SU923" s="12">
        <v>0</v>
      </c>
      <c r="SV923" s="12">
        <v>0</v>
      </c>
      <c r="SW923" s="12">
        <v>0</v>
      </c>
      <c r="SX923" s="12">
        <v>0</v>
      </c>
      <c r="SY923" s="12">
        <v>0</v>
      </c>
      <c r="SZ923" s="12">
        <v>0</v>
      </c>
      <c r="TA923" s="12">
        <v>4.250793581410286</v>
      </c>
      <c r="TB923" s="12">
        <v>0</v>
      </c>
      <c r="TC923" s="12">
        <v>-5.8846975066870124E-10</v>
      </c>
      <c r="TD923" s="12">
        <v>0</v>
      </c>
      <c r="TE923" s="12">
        <v>0</v>
      </c>
      <c r="TF923" s="12">
        <v>0</v>
      </c>
      <c r="TG923" s="12">
        <v>0</v>
      </c>
      <c r="TH923" s="12">
        <v>0</v>
      </c>
      <c r="TI923" s="12">
        <v>0</v>
      </c>
      <c r="TJ923" s="12">
        <v>0</v>
      </c>
      <c r="TK923" s="12">
        <v>0</v>
      </c>
      <c r="TL923" s="12">
        <v>0</v>
      </c>
      <c r="TM923" s="12">
        <v>0</v>
      </c>
      <c r="TN923" s="12">
        <v>0</v>
      </c>
      <c r="TO923" s="12">
        <v>0</v>
      </c>
      <c r="TP923" s="12">
        <v>0</v>
      </c>
      <c r="TQ923" s="12">
        <v>0</v>
      </c>
      <c r="TR923" s="12">
        <v>0</v>
      </c>
      <c r="TS923" s="12">
        <v>0</v>
      </c>
      <c r="TT923" s="12">
        <v>0</v>
      </c>
      <c r="TU923" s="12">
        <v>0</v>
      </c>
      <c r="TV923" s="12">
        <v>0</v>
      </c>
      <c r="TW923" s="12">
        <v>0</v>
      </c>
      <c r="TX923" s="12">
        <v>0</v>
      </c>
      <c r="TY923" s="12">
        <v>0</v>
      </c>
      <c r="TZ923" s="12">
        <v>0</v>
      </c>
      <c r="UA923" s="12">
        <v>0</v>
      </c>
      <c r="UB923" s="12">
        <v>0</v>
      </c>
      <c r="UC923" s="12">
        <v>0</v>
      </c>
      <c r="UD923" s="12">
        <v>0</v>
      </c>
      <c r="UE923" s="12">
        <v>0</v>
      </c>
      <c r="UF923" s="12">
        <v>0</v>
      </c>
      <c r="UG923" s="12">
        <v>0</v>
      </c>
      <c r="UH923" s="12">
        <v>0</v>
      </c>
      <c r="UI923" s="12">
        <v>0</v>
      </c>
      <c r="UJ923" s="12">
        <v>0</v>
      </c>
      <c r="UK923" s="12">
        <v>0</v>
      </c>
      <c r="UL923" s="12">
        <v>0</v>
      </c>
      <c r="UM923" s="12">
        <v>5.1475553844552819E-8</v>
      </c>
      <c r="UN923" s="12">
        <v>0</v>
      </c>
      <c r="UO923" s="12">
        <v>-1.4080164476346064E-4</v>
      </c>
      <c r="UP923" s="12">
        <v>0</v>
      </c>
      <c r="UQ923" s="12">
        <v>0</v>
      </c>
      <c r="UR923" s="12">
        <v>0</v>
      </c>
      <c r="US923" s="12">
        <v>0</v>
      </c>
      <c r="UT923" s="12">
        <v>0</v>
      </c>
      <c r="UU923" s="12">
        <v>0</v>
      </c>
      <c r="UV923" s="12">
        <v>0</v>
      </c>
      <c r="UW923" s="12">
        <v>0</v>
      </c>
      <c r="UX923" s="12">
        <v>0</v>
      </c>
      <c r="UY923" s="12">
        <v>0</v>
      </c>
      <c r="UZ923" s="12">
        <v>0</v>
      </c>
      <c r="VA923" s="12">
        <v>0</v>
      </c>
      <c r="VB923" s="12">
        <v>0</v>
      </c>
      <c r="VC923" s="12">
        <v>0</v>
      </c>
      <c r="VD923" s="12">
        <v>0</v>
      </c>
      <c r="VE923" s="12">
        <v>0</v>
      </c>
      <c r="VF923" s="12">
        <v>0</v>
      </c>
      <c r="VG923" s="12">
        <v>0</v>
      </c>
      <c r="VH923" s="12">
        <v>0</v>
      </c>
      <c r="VI923" s="12">
        <v>0</v>
      </c>
      <c r="VJ923" s="12">
        <v>0</v>
      </c>
      <c r="VK923" s="12">
        <v>0</v>
      </c>
      <c r="VL923" s="12">
        <v>0</v>
      </c>
      <c r="VM923" s="12">
        <v>0</v>
      </c>
      <c r="VN923" s="12">
        <v>0</v>
      </c>
      <c r="VO923" s="12">
        <v>0</v>
      </c>
      <c r="VP923" s="12">
        <v>0</v>
      </c>
      <c r="VQ923" s="12">
        <v>0</v>
      </c>
      <c r="VR923" s="12">
        <v>0</v>
      </c>
      <c r="VS923" s="12">
        <v>0</v>
      </c>
      <c r="VT923" s="12">
        <v>0</v>
      </c>
      <c r="VU923" s="12">
        <v>0</v>
      </c>
      <c r="VV923" s="12">
        <v>0</v>
      </c>
      <c r="VW923" s="12">
        <v>7.9880885349427962E-4</v>
      </c>
      <c r="VX923" s="12">
        <v>0</v>
      </c>
      <c r="VY923" s="12">
        <v>0</v>
      </c>
      <c r="VZ923" s="12">
        <v>0</v>
      </c>
      <c r="WA923" s="12">
        <v>-2.9640755677044057E-4</v>
      </c>
      <c r="WB923" s="12">
        <v>3.3703916744231519E-26</v>
      </c>
      <c r="WC923" s="12">
        <v>9.6103546674152731E-25</v>
      </c>
      <c r="WD923" s="12">
        <v>3.3491827141177634E-25</v>
      </c>
      <c r="WE923" s="12">
        <v>0</v>
      </c>
      <c r="WF923" s="12">
        <v>0</v>
      </c>
      <c r="WG923" s="12">
        <v>3.7741073950798434E-26</v>
      </c>
      <c r="WH923" s="12">
        <v>1.0445829337700489E-26</v>
      </c>
      <c r="WI923" s="12">
        <v>1.5409905266718484E-26</v>
      </c>
      <c r="WJ923" s="12">
        <v>3.6736778494049885E-9</v>
      </c>
      <c r="WK923" s="12">
        <v>0</v>
      </c>
      <c r="WL923" s="12">
        <v>0</v>
      </c>
      <c r="WM923" s="12">
        <v>0</v>
      </c>
      <c r="WN923" s="12">
        <v>0</v>
      </c>
      <c r="WO923" s="12">
        <v>0</v>
      </c>
      <c r="WP923" s="12">
        <v>0</v>
      </c>
      <c r="WQ923" s="12">
        <v>0</v>
      </c>
      <c r="WR923" s="12">
        <v>0</v>
      </c>
      <c r="WS923" s="12">
        <v>0</v>
      </c>
      <c r="WT923" s="12">
        <v>0</v>
      </c>
      <c r="WU923" s="12">
        <v>0</v>
      </c>
      <c r="WV923" s="12">
        <v>0</v>
      </c>
      <c r="WW923" s="12">
        <v>0</v>
      </c>
      <c r="WX923" s="12">
        <v>0</v>
      </c>
      <c r="WY923" s="12">
        <v>0</v>
      </c>
      <c r="WZ923" s="12">
        <v>0</v>
      </c>
      <c r="XA923" s="12">
        <v>0</v>
      </c>
      <c r="XB923" s="12">
        <v>0</v>
      </c>
      <c r="XC923" s="12">
        <v>0</v>
      </c>
      <c r="XD923" s="12">
        <v>0</v>
      </c>
      <c r="XE923" s="12">
        <v>0</v>
      </c>
      <c r="XF923" s="12">
        <v>0</v>
      </c>
      <c r="XG923" s="12">
        <v>0</v>
      </c>
      <c r="XH923" s="12">
        <v>0</v>
      </c>
      <c r="XI923" s="12">
        <v>0</v>
      </c>
      <c r="XJ923" s="12">
        <v>0</v>
      </c>
      <c r="XK923" s="12">
        <v>0</v>
      </c>
      <c r="XL923" s="12">
        <v>1.7614840846889198E-25</v>
      </c>
      <c r="XM923" s="12">
        <v>-1.1980095698249058E-20</v>
      </c>
      <c r="XN923" s="12">
        <v>0</v>
      </c>
      <c r="XO923" s="12">
        <v>0</v>
      </c>
      <c r="XP923" s="12">
        <v>0</v>
      </c>
      <c r="XQ923" s="12">
        <v>0</v>
      </c>
      <c r="XR923" s="12">
        <v>0</v>
      </c>
      <c r="XS923" s="12">
        <v>0</v>
      </c>
      <c r="XT923" s="12">
        <v>0</v>
      </c>
      <c r="XU923" s="12">
        <v>0</v>
      </c>
      <c r="XV923" s="12">
        <v>0</v>
      </c>
      <c r="XW923" s="12">
        <v>0</v>
      </c>
      <c r="XX923" s="12">
        <v>0</v>
      </c>
      <c r="XY923" s="12">
        <v>0</v>
      </c>
      <c r="XZ923" s="12">
        <v>0</v>
      </c>
      <c r="YA923" s="12">
        <v>0</v>
      </c>
      <c r="YB923" s="12">
        <v>0</v>
      </c>
      <c r="YC923" s="12">
        <v>0</v>
      </c>
      <c r="YD923" s="12">
        <v>0</v>
      </c>
      <c r="YE923" s="12">
        <v>0</v>
      </c>
      <c r="YF923" s="12">
        <v>0</v>
      </c>
      <c r="YG923" s="12">
        <v>0</v>
      </c>
      <c r="YH923" s="12">
        <v>0</v>
      </c>
      <c r="YI923" s="12">
        <v>0</v>
      </c>
      <c r="YJ923" s="12">
        <v>0</v>
      </c>
      <c r="YK923" s="12">
        <v>0</v>
      </c>
      <c r="YL923" s="12">
        <v>0</v>
      </c>
      <c r="YM923" s="12">
        <v>0</v>
      </c>
      <c r="YN923" s="12">
        <v>0</v>
      </c>
      <c r="YO923" s="12">
        <v>0</v>
      </c>
      <c r="YP923" s="12">
        <v>0</v>
      </c>
      <c r="YQ923" s="12">
        <v>0</v>
      </c>
      <c r="YR923" s="12">
        <v>0</v>
      </c>
      <c r="YS923" s="12">
        <v>0</v>
      </c>
      <c r="YT923" s="12">
        <v>5.5411512614339593E-8</v>
      </c>
      <c r="YU923" s="12">
        <v>0</v>
      </c>
      <c r="YV923" s="12">
        <v>0</v>
      </c>
      <c r="YW923" s="12">
        <v>4.2275618032534073E-6</v>
      </c>
      <c r="YX923" s="12">
        <v>9.9999999999999995E-21</v>
      </c>
      <c r="YY923" s="12">
        <v>-8.7045260595117606E-8</v>
      </c>
      <c r="YZ923" s="12">
        <v>0</v>
      </c>
      <c r="ZA923" s="12">
        <v>1.1120636578956567E-8</v>
      </c>
      <c r="ZB923" s="12">
        <v>0</v>
      </c>
      <c r="ZC923" s="12">
        <v>5.5266982065456802E-10</v>
      </c>
      <c r="ZD923" s="12">
        <v>1.5320604732686148E-10</v>
      </c>
      <c r="ZE923" s="12">
        <v>1.3878644475217997E-10</v>
      </c>
      <c r="ZF923" s="12">
        <v>0</v>
      </c>
      <c r="ZG923" s="12">
        <v>0</v>
      </c>
      <c r="ZH923" s="12">
        <v>0</v>
      </c>
      <c r="ZI923" s="12">
        <v>0</v>
      </c>
      <c r="ZJ923" s="12">
        <v>0</v>
      </c>
      <c r="ZK923" s="12">
        <v>0</v>
      </c>
      <c r="ZL923" s="12">
        <v>0</v>
      </c>
      <c r="ZM923" s="12">
        <v>0</v>
      </c>
      <c r="ZN923" s="12">
        <v>0</v>
      </c>
      <c r="ZO923" s="12">
        <v>0</v>
      </c>
      <c r="ZP923" s="12">
        <v>0</v>
      </c>
      <c r="ZQ923" s="12">
        <v>0</v>
      </c>
      <c r="ZR923" s="12">
        <v>0</v>
      </c>
      <c r="ZS923" s="12">
        <v>0</v>
      </c>
      <c r="ZT923" s="12">
        <v>0</v>
      </c>
      <c r="ZU923" s="12">
        <v>0</v>
      </c>
      <c r="ZV923" s="12">
        <v>0</v>
      </c>
      <c r="ZW923" s="12">
        <v>0</v>
      </c>
      <c r="ZX923" s="12">
        <v>0</v>
      </c>
      <c r="ZY923" s="12">
        <v>0</v>
      </c>
      <c r="ZZ923" s="12">
        <v>0</v>
      </c>
      <c r="AAA923" s="12">
        <v>0</v>
      </c>
      <c r="AAB923" s="12">
        <v>0</v>
      </c>
      <c r="AAC923" s="12">
        <v>0</v>
      </c>
      <c r="AAD923" s="12">
        <v>0</v>
      </c>
      <c r="AAE923" s="12">
        <v>0</v>
      </c>
      <c r="AAF923" s="12">
        <v>0</v>
      </c>
      <c r="AAG923" s="12">
        <v>0</v>
      </c>
      <c r="AAH923" s="12">
        <v>8.0067458394950904E-28</v>
      </c>
      <c r="AAI923" s="12">
        <v>0</v>
      </c>
      <c r="AAJ923" s="12">
        <v>1.4477941627580687E-8</v>
      </c>
      <c r="AAK923" s="12">
        <v>-2.0303735757583911E-8</v>
      </c>
      <c r="AAL923" s="12">
        <v>0</v>
      </c>
      <c r="AAM923" s="12">
        <v>1.2036777280684344E-8</v>
      </c>
      <c r="AAN923" s="12">
        <v>0</v>
      </c>
      <c r="AAO923" s="12">
        <v>0</v>
      </c>
      <c r="AAP923" s="12">
        <v>0</v>
      </c>
      <c r="AAQ923" s="12">
        <v>0</v>
      </c>
      <c r="AAR923" s="12">
        <v>0</v>
      </c>
      <c r="AAS923" s="12">
        <v>0</v>
      </c>
      <c r="AAT923" s="12">
        <v>2.8256046963962151E-14</v>
      </c>
      <c r="AAU923" s="12">
        <v>0</v>
      </c>
      <c r="AAV923" s="12">
        <v>0</v>
      </c>
      <c r="AAW923" s="12">
        <v>0</v>
      </c>
      <c r="AAX923" s="12">
        <v>0</v>
      </c>
      <c r="AAY923" s="12">
        <v>0</v>
      </c>
      <c r="AAZ923" s="12">
        <v>0</v>
      </c>
      <c r="ABA923" s="12">
        <v>0</v>
      </c>
      <c r="ABB923" s="12">
        <v>0</v>
      </c>
      <c r="ABC923" s="12">
        <v>0</v>
      </c>
      <c r="ABD923" s="12">
        <v>0</v>
      </c>
      <c r="ABE923" s="12">
        <v>0</v>
      </c>
      <c r="ABF923" s="12">
        <v>0</v>
      </c>
      <c r="ABG923" s="12">
        <v>0</v>
      </c>
      <c r="ABH923" s="12">
        <v>0</v>
      </c>
      <c r="ABI923" s="12">
        <v>0</v>
      </c>
      <c r="ABJ923" s="12">
        <v>0</v>
      </c>
      <c r="ABK923" s="12">
        <v>0</v>
      </c>
      <c r="ABL923" s="12">
        <v>0</v>
      </c>
      <c r="ABM923" s="12">
        <v>0</v>
      </c>
      <c r="ABN923" s="12">
        <v>0</v>
      </c>
      <c r="ABO923" s="12">
        <v>0</v>
      </c>
      <c r="ABP923" s="12">
        <v>0</v>
      </c>
      <c r="ABQ923" s="12">
        <v>0</v>
      </c>
      <c r="ABR923" s="12">
        <v>0</v>
      </c>
      <c r="ABS923" s="12">
        <v>0</v>
      </c>
      <c r="ABT923" s="12">
        <v>0</v>
      </c>
      <c r="ABU923" s="12">
        <v>7.2567318967534957E-8</v>
      </c>
      <c r="ABV923" s="12">
        <v>0</v>
      </c>
      <c r="ABW923" s="12">
        <v>-1.2430392292416553E-8</v>
      </c>
      <c r="ABX923" s="12">
        <v>0</v>
      </c>
      <c r="ABY923" s="12">
        <v>0</v>
      </c>
      <c r="ABZ923" s="12">
        <v>0</v>
      </c>
      <c r="ACA923" s="12">
        <v>0</v>
      </c>
      <c r="ACB923" s="12">
        <v>0</v>
      </c>
      <c r="ACC923" s="12">
        <v>0</v>
      </c>
      <c r="ACD923" s="12">
        <v>0</v>
      </c>
      <c r="ACE923" s="12">
        <v>0</v>
      </c>
      <c r="ACF923" s="12">
        <v>0</v>
      </c>
      <c r="ACG923" s="12">
        <v>0</v>
      </c>
      <c r="ACH923" s="12">
        <v>0</v>
      </c>
      <c r="ACI923" s="12">
        <v>0</v>
      </c>
      <c r="ACJ923" s="12">
        <v>0</v>
      </c>
      <c r="ACK923" s="12">
        <v>0</v>
      </c>
      <c r="ACL923" s="12">
        <v>0</v>
      </c>
      <c r="ACM923" s="12">
        <v>0</v>
      </c>
      <c r="ACN923" s="12">
        <v>0</v>
      </c>
      <c r="ACO923" s="12">
        <v>0</v>
      </c>
      <c r="ACP923" s="12">
        <v>0</v>
      </c>
      <c r="ACQ923" s="12">
        <v>0</v>
      </c>
      <c r="ACR923" s="12">
        <v>0</v>
      </c>
      <c r="ACS923" s="12">
        <v>0</v>
      </c>
      <c r="ACT923" s="12">
        <v>0</v>
      </c>
      <c r="ACU923" s="12">
        <v>0</v>
      </c>
      <c r="ACV923" s="12">
        <v>0</v>
      </c>
      <c r="ACW923" s="12">
        <v>0</v>
      </c>
      <c r="ACX923" s="12">
        <v>0</v>
      </c>
      <c r="ACY923" s="12">
        <v>0</v>
      </c>
      <c r="ACZ923" s="12">
        <v>0</v>
      </c>
      <c r="ADA923" s="12">
        <v>0</v>
      </c>
      <c r="ADB923" s="12">
        <v>0</v>
      </c>
      <c r="ADC923" s="12">
        <v>0</v>
      </c>
      <c r="ADD923" s="12">
        <v>0</v>
      </c>
      <c r="ADE923" s="12">
        <v>0</v>
      </c>
      <c r="ADF923" s="12">
        <v>0</v>
      </c>
      <c r="ADG923" s="12">
        <v>2.0303735757571944E-8</v>
      </c>
      <c r="ADH923" s="12">
        <v>0</v>
      </c>
      <c r="ADI923" s="12">
        <v>-1.295107052227283E-8</v>
      </c>
      <c r="ADJ923" s="12">
        <v>0</v>
      </c>
      <c r="ADK923" s="12">
        <v>0</v>
      </c>
      <c r="ADL923" s="12">
        <v>0</v>
      </c>
      <c r="ADM923" s="12">
        <v>0</v>
      </c>
      <c r="ADN923" s="12">
        <v>0</v>
      </c>
      <c r="ADO923" s="12">
        <v>0</v>
      </c>
      <c r="ADP923" s="12">
        <v>0</v>
      </c>
      <c r="ADQ923" s="12">
        <v>0</v>
      </c>
      <c r="ADR923" s="12">
        <v>0</v>
      </c>
      <c r="ADS923" s="12">
        <v>0</v>
      </c>
      <c r="ADT923" s="12">
        <v>0</v>
      </c>
      <c r="ADU923" s="12">
        <v>0</v>
      </c>
      <c r="ADV923" s="12">
        <v>0</v>
      </c>
      <c r="ADW923" s="12">
        <v>0</v>
      </c>
      <c r="ADX923" s="12">
        <v>0</v>
      </c>
      <c r="ADY923" s="12">
        <v>0</v>
      </c>
      <c r="ADZ923" s="12">
        <v>0</v>
      </c>
      <c r="AEA923" s="12">
        <v>0</v>
      </c>
      <c r="AEB923" s="12">
        <v>0</v>
      </c>
      <c r="AEC923" s="12">
        <v>0</v>
      </c>
      <c r="AED923" s="12">
        <v>0</v>
      </c>
      <c r="AEE923" s="12">
        <v>0</v>
      </c>
      <c r="AEF923" s="12">
        <v>0</v>
      </c>
      <c r="AEG923" s="12">
        <v>0</v>
      </c>
      <c r="AEH923" s="12">
        <v>0</v>
      </c>
      <c r="AEI923" s="12">
        <v>0</v>
      </c>
      <c r="AEJ923" s="12">
        <v>0</v>
      </c>
      <c r="AEK923" s="12">
        <v>0</v>
      </c>
      <c r="AEL923" s="12">
        <v>0</v>
      </c>
      <c r="AEM923" s="12">
        <v>0</v>
      </c>
      <c r="AEN923" s="12">
        <v>0</v>
      </c>
      <c r="AEO923" s="12">
        <v>1.7614840846457709E-25</v>
      </c>
      <c r="AEP923" s="12">
        <v>0</v>
      </c>
      <c r="AEQ923" s="12">
        <v>0</v>
      </c>
      <c r="AER923" s="12">
        <v>0</v>
      </c>
      <c r="AES923" s="12">
        <v>0</v>
      </c>
      <c r="AET923" s="12">
        <v>0</v>
      </c>
      <c r="AEU923" s="12">
        <v>-5.5668489866795466E-10</v>
      </c>
      <c r="AEV923" s="12">
        <v>0</v>
      </c>
      <c r="AEW923" s="12">
        <v>0</v>
      </c>
      <c r="AEX923" s="12">
        <v>0</v>
      </c>
      <c r="AEY923" s="12">
        <v>0</v>
      </c>
      <c r="AEZ923" s="12">
        <v>0</v>
      </c>
      <c r="AFA923" s="12">
        <v>0</v>
      </c>
      <c r="AFB923" s="12">
        <v>0</v>
      </c>
      <c r="AFC923" s="12">
        <v>0</v>
      </c>
      <c r="AFD923" s="12">
        <v>0</v>
      </c>
      <c r="AFE923" s="12">
        <v>0</v>
      </c>
      <c r="AFF923" s="12">
        <v>0</v>
      </c>
      <c r="AFG923" s="12">
        <v>0</v>
      </c>
      <c r="AFH923" s="12">
        <v>0</v>
      </c>
      <c r="AFI923" s="12">
        <v>0</v>
      </c>
      <c r="AFJ923" s="12">
        <v>0</v>
      </c>
      <c r="AFK923" s="12">
        <v>0</v>
      </c>
      <c r="AFL923" s="12">
        <v>0</v>
      </c>
      <c r="AFM923" s="12">
        <v>0</v>
      </c>
      <c r="AFN923" s="12">
        <v>0</v>
      </c>
      <c r="AFO923" s="12">
        <v>0</v>
      </c>
      <c r="AFP923" s="12">
        <v>0</v>
      </c>
      <c r="AFQ923" s="12">
        <v>0</v>
      </c>
      <c r="AFR923" s="12">
        <v>0</v>
      </c>
      <c r="AFS923" s="12">
        <v>0</v>
      </c>
      <c r="AFT923" s="12">
        <v>0</v>
      </c>
      <c r="AFU923" s="12">
        <v>0</v>
      </c>
      <c r="AFV923" s="12">
        <v>0</v>
      </c>
      <c r="AFW923" s="12">
        <v>0</v>
      </c>
      <c r="AFX923" s="12">
        <v>0</v>
      </c>
      <c r="AFY923" s="12">
        <v>0</v>
      </c>
      <c r="AFZ923" s="12">
        <v>3.1706713523623876E-6</v>
      </c>
      <c r="AGA923" s="12">
        <v>0</v>
      </c>
      <c r="AGB923" s="12">
        <v>0</v>
      </c>
      <c r="AGC923" s="12">
        <v>0</v>
      </c>
      <c r="AGD923" s="12">
        <v>0</v>
      </c>
      <c r="AGE923" s="12">
        <v>0</v>
      </c>
      <c r="AGF923" s="12">
        <v>0</v>
      </c>
      <c r="AGG923" s="12">
        <v>-1.5431018891173376E-10</v>
      </c>
      <c r="AGH923" s="12">
        <v>0</v>
      </c>
      <c r="AGI923" s="12">
        <v>0</v>
      </c>
      <c r="AGJ923" s="12">
        <v>0</v>
      </c>
      <c r="AGK923" s="12">
        <v>0</v>
      </c>
      <c r="AGL923" s="12">
        <v>0</v>
      </c>
      <c r="AGM923" s="12">
        <v>0</v>
      </c>
      <c r="AGN923" s="12">
        <v>0</v>
      </c>
      <c r="AGO923" s="12">
        <v>0</v>
      </c>
      <c r="AGP923" s="12">
        <v>0</v>
      </c>
      <c r="AGQ923" s="12">
        <v>0</v>
      </c>
      <c r="AGR923" s="12">
        <v>0</v>
      </c>
      <c r="AGS923" s="12">
        <v>0</v>
      </c>
      <c r="AGT923" s="12">
        <v>0</v>
      </c>
      <c r="AGU923" s="12">
        <v>0</v>
      </c>
      <c r="AGV923" s="12">
        <v>0</v>
      </c>
      <c r="AGW923" s="12">
        <v>0</v>
      </c>
      <c r="AGX923" s="12">
        <v>0</v>
      </c>
      <c r="AGY923" s="12">
        <v>0</v>
      </c>
      <c r="AGZ923" s="12">
        <v>0</v>
      </c>
      <c r="AHA923" s="12">
        <v>0</v>
      </c>
      <c r="AHB923" s="12">
        <v>0</v>
      </c>
      <c r="AHC923" s="12">
        <v>0</v>
      </c>
      <c r="AHD923" s="12">
        <v>0</v>
      </c>
      <c r="AHE923" s="12">
        <v>0</v>
      </c>
      <c r="AHF923" s="12">
        <v>0</v>
      </c>
      <c r="AHG923" s="12">
        <v>0</v>
      </c>
      <c r="AHH923" s="12">
        <v>0</v>
      </c>
      <c r="AHI923" s="12">
        <v>0</v>
      </c>
      <c r="AHJ923" s="12">
        <v>0</v>
      </c>
      <c r="AHK923" s="12">
        <v>0</v>
      </c>
      <c r="AHL923" s="12">
        <v>0</v>
      </c>
      <c r="AHM923" s="12">
        <v>0</v>
      </c>
      <c r="AHN923" s="12">
        <v>0</v>
      </c>
      <c r="AHO923" s="12">
        <v>0</v>
      </c>
      <c r="AHP923" s="12">
        <v>0</v>
      </c>
      <c r="AHQ923" s="12">
        <v>0</v>
      </c>
      <c r="AHR923" s="12">
        <v>0</v>
      </c>
      <c r="AHS923" s="12">
        <v>0</v>
      </c>
      <c r="AHT923" s="12">
        <v>0</v>
      </c>
      <c r="AHU923" s="12">
        <v>0</v>
      </c>
      <c r="AHV923" s="12">
        <v>0</v>
      </c>
      <c r="AHW923" s="12">
        <v>0</v>
      </c>
      <c r="AHX923" s="12">
        <v>0</v>
      </c>
      <c r="AHY923" s="12">
        <v>0</v>
      </c>
      <c r="AHZ923" s="12">
        <v>0</v>
      </c>
      <c r="AIA923" s="12">
        <v>0</v>
      </c>
      <c r="AIB923" s="12">
        <v>0</v>
      </c>
      <c r="AIC923" s="12">
        <v>0</v>
      </c>
      <c r="AID923" s="12">
        <v>2.496362364686023E-7</v>
      </c>
      <c r="AIE923" s="12">
        <v>-9.7043671281161535E-9</v>
      </c>
      <c r="AIF923" s="12">
        <v>1.2192123097106597E-8</v>
      </c>
      <c r="AIG923" s="12">
        <v>0</v>
      </c>
      <c r="AIH923" s="12">
        <v>0</v>
      </c>
      <c r="AII923" s="12">
        <v>0</v>
      </c>
      <c r="AIJ923" s="12">
        <v>1.9607843137254903E-9</v>
      </c>
      <c r="AIK923" s="12">
        <v>0</v>
      </c>
      <c r="AIL923" s="12">
        <v>0</v>
      </c>
      <c r="AIM923" s="12">
        <v>0</v>
      </c>
      <c r="AIN923" s="12">
        <v>0</v>
      </c>
      <c r="AIO923" s="12">
        <v>0</v>
      </c>
      <c r="AIP923" s="12">
        <v>0</v>
      </c>
      <c r="AIQ923" s="12">
        <v>0</v>
      </c>
      <c r="AIR923" s="12">
        <v>0</v>
      </c>
      <c r="AIS923" s="12">
        <v>0</v>
      </c>
      <c r="AIT923" s="12">
        <v>0</v>
      </c>
      <c r="AIU923" s="12">
        <v>0</v>
      </c>
      <c r="AIV923" s="12">
        <v>0</v>
      </c>
      <c r="AIW923" s="12">
        <v>0</v>
      </c>
      <c r="AIX923" s="12">
        <v>0</v>
      </c>
      <c r="AIY923" s="12">
        <v>0</v>
      </c>
      <c r="AIZ923" s="12">
        <v>0</v>
      </c>
      <c r="AJA923" s="12">
        <v>0</v>
      </c>
      <c r="AJB923" s="12">
        <v>0</v>
      </c>
      <c r="AJC923" s="12">
        <v>0</v>
      </c>
      <c r="AJD923" s="12">
        <v>0</v>
      </c>
      <c r="AJE923" s="12">
        <v>0</v>
      </c>
      <c r="AJF923" s="12">
        <v>0</v>
      </c>
      <c r="AJG923" s="12">
        <v>0</v>
      </c>
      <c r="AJH923" s="12">
        <v>0</v>
      </c>
      <c r="AJI923" s="12">
        <v>0</v>
      </c>
      <c r="AJJ923" s="12">
        <v>0</v>
      </c>
      <c r="AJK923" s="12">
        <v>0</v>
      </c>
      <c r="AJL923" s="12">
        <v>0</v>
      </c>
      <c r="AJM923" s="12">
        <v>0</v>
      </c>
      <c r="AJN923" s="12">
        <v>0</v>
      </c>
      <c r="AJO923" s="12">
        <v>0</v>
      </c>
      <c r="AJP923" s="12">
        <v>7.6541711462314877E-11</v>
      </c>
      <c r="AJQ923" s="12">
        <v>-1.2195107031425315E-8</v>
      </c>
      <c r="AJR923" s="12">
        <v>0</v>
      </c>
      <c r="AJS923" s="12">
        <v>0</v>
      </c>
      <c r="AJT923" s="12">
        <v>0</v>
      </c>
      <c r="AJU923" s="12">
        <v>0</v>
      </c>
      <c r="AJV923" s="12">
        <v>0</v>
      </c>
      <c r="AJW923" s="12">
        <v>0</v>
      </c>
      <c r="AJX923" s="12">
        <v>0</v>
      </c>
      <c r="AJY923" s="12">
        <v>0</v>
      </c>
      <c r="AJZ923" s="12">
        <v>0</v>
      </c>
      <c r="AKA923" s="12">
        <v>0</v>
      </c>
      <c r="AKB923" s="12">
        <v>0</v>
      </c>
      <c r="AKC923" s="12">
        <v>0</v>
      </c>
      <c r="AKD923" s="12">
        <v>0</v>
      </c>
      <c r="AKE923" s="12">
        <v>0</v>
      </c>
      <c r="AKF923" s="12">
        <v>0</v>
      </c>
      <c r="AKG923" s="12">
        <v>0</v>
      </c>
      <c r="AKH923" s="12">
        <v>0</v>
      </c>
      <c r="AKI923" s="12">
        <v>0</v>
      </c>
      <c r="AKJ923" s="12">
        <v>0</v>
      </c>
      <c r="AKK923" s="12">
        <v>0</v>
      </c>
      <c r="AKL923" s="12">
        <v>0</v>
      </c>
      <c r="AKM923" s="12">
        <v>0</v>
      </c>
      <c r="AKN923" s="12">
        <v>0</v>
      </c>
      <c r="AKO923" s="12">
        <v>0</v>
      </c>
      <c r="AKP923" s="12">
        <v>0</v>
      </c>
      <c r="AKQ923" s="12">
        <v>0</v>
      </c>
      <c r="AKR923" s="12">
        <v>0</v>
      </c>
      <c r="AKS923" s="12">
        <v>0</v>
      </c>
      <c r="AKT923" s="12">
        <v>0</v>
      </c>
      <c r="AKU923" s="12">
        <v>0</v>
      </c>
      <c r="AKV923" s="12">
        <v>0</v>
      </c>
      <c r="AKW923" s="12">
        <v>0</v>
      </c>
      <c r="AKX923" s="12">
        <v>0</v>
      </c>
      <c r="AKY923" s="12">
        <v>3.9948893118259989E-6</v>
      </c>
      <c r="AKZ923" s="12">
        <v>0</v>
      </c>
      <c r="ALA923" s="12">
        <v>0</v>
      </c>
      <c r="ALB923" s="12">
        <v>0</v>
      </c>
      <c r="ALC923" s="12">
        <v>-3.5877319134980448E-10</v>
      </c>
      <c r="ALD923" s="12">
        <v>0</v>
      </c>
      <c r="ALE923" s="12">
        <v>0</v>
      </c>
      <c r="ALF923" s="12">
        <v>0</v>
      </c>
      <c r="ALG923" s="12">
        <v>0</v>
      </c>
      <c r="ALH923" s="12">
        <v>0</v>
      </c>
      <c r="ALI923" s="12">
        <v>0</v>
      </c>
      <c r="ALJ923" s="12">
        <v>0</v>
      </c>
      <c r="ALK923" s="12">
        <v>0</v>
      </c>
      <c r="ALL923" s="12">
        <v>0</v>
      </c>
      <c r="ALM923" s="12">
        <v>0</v>
      </c>
      <c r="ALN923" s="12">
        <v>0</v>
      </c>
      <c r="ALO923" s="12">
        <v>0</v>
      </c>
      <c r="ALP923" s="12">
        <v>0</v>
      </c>
      <c r="ALQ923" s="12">
        <v>0</v>
      </c>
      <c r="ALR923" s="12">
        <v>0</v>
      </c>
      <c r="ALS923" s="12">
        <v>0</v>
      </c>
      <c r="ALT923" s="12">
        <v>0</v>
      </c>
      <c r="ALU923" s="12">
        <v>0</v>
      </c>
      <c r="ALV923" s="12">
        <v>0</v>
      </c>
      <c r="ALW923" s="12">
        <v>0</v>
      </c>
      <c r="ALX923" s="12">
        <v>0</v>
      </c>
      <c r="ALY923" s="12">
        <v>0</v>
      </c>
      <c r="ALZ923" s="12">
        <v>0</v>
      </c>
      <c r="AMA923" s="12">
        <v>0</v>
      </c>
      <c r="AMB923" s="12">
        <v>0</v>
      </c>
      <c r="AMC923" s="12">
        <v>0</v>
      </c>
      <c r="AMD923" s="12">
        <v>0</v>
      </c>
      <c r="AME923" s="12">
        <v>0</v>
      </c>
      <c r="AMF923" s="12">
        <v>0</v>
      </c>
      <c r="AMG923" s="12">
        <v>0</v>
      </c>
      <c r="AMH923" s="12">
        <v>0</v>
      </c>
      <c r="AMI923" s="12">
        <v>0</v>
      </c>
      <c r="AMJ923" s="12">
        <v>2.8834953874870833E-7</v>
      </c>
      <c r="AMK923" s="12">
        <v>0</v>
      </c>
      <c r="AML923" s="12">
        <v>0</v>
      </c>
      <c r="AMM923" s="12">
        <v>0</v>
      </c>
      <c r="AMN923" s="12">
        <v>0</v>
      </c>
      <c r="AMO923" s="12">
        <v>-8.5779169381490946E-6</v>
      </c>
      <c r="AMP923" s="12">
        <v>7.766530975871277E-27</v>
      </c>
      <c r="AMQ923" s="12">
        <v>0</v>
      </c>
      <c r="AMR923" s="12">
        <v>0</v>
      </c>
      <c r="AMS923" s="12">
        <v>8.7930931886793372E-27</v>
      </c>
      <c r="AMT923" s="12">
        <v>0</v>
      </c>
      <c r="AMU923" s="12">
        <v>0</v>
      </c>
      <c r="AMV923" s="12">
        <v>0</v>
      </c>
      <c r="AMW923" s="12">
        <v>0</v>
      </c>
      <c r="AMX923" s="12">
        <v>0</v>
      </c>
      <c r="AMY923" s="12">
        <v>0</v>
      </c>
      <c r="AMZ923" s="12">
        <v>0</v>
      </c>
      <c r="ANA923" s="12">
        <v>0</v>
      </c>
      <c r="ANB923" s="12">
        <v>0</v>
      </c>
      <c r="ANC923" s="12">
        <v>0</v>
      </c>
      <c r="AND923" s="12">
        <v>0</v>
      </c>
      <c r="ANE923" s="12">
        <v>0</v>
      </c>
      <c r="ANF923" s="12">
        <v>0</v>
      </c>
      <c r="ANG923" s="12">
        <v>0</v>
      </c>
      <c r="ANH923" s="12">
        <v>0</v>
      </c>
      <c r="ANI923" s="12">
        <v>0</v>
      </c>
      <c r="ANJ923" s="12">
        <v>0</v>
      </c>
      <c r="ANK923" s="12">
        <v>0</v>
      </c>
      <c r="ANL923" s="12">
        <v>0</v>
      </c>
      <c r="ANM923" s="12">
        <v>0</v>
      </c>
      <c r="ANN923" s="12">
        <v>0</v>
      </c>
      <c r="ANO923" s="12">
        <v>0</v>
      </c>
      <c r="ANP923" s="12">
        <v>0</v>
      </c>
      <c r="ANQ923" s="12">
        <v>0</v>
      </c>
      <c r="ANR923" s="12">
        <v>0</v>
      </c>
      <c r="ANS923" s="12">
        <v>0</v>
      </c>
      <c r="ANT923" s="12">
        <v>0</v>
      </c>
      <c r="ANU923" s="12">
        <v>0</v>
      </c>
      <c r="ANV923" s="12">
        <v>3.9198526030891834E-8</v>
      </c>
      <c r="ANW923" s="12">
        <v>0</v>
      </c>
      <c r="ANX923" s="12">
        <v>0</v>
      </c>
      <c r="ANY923" s="12">
        <v>0</v>
      </c>
      <c r="ANZ923" s="12">
        <v>4.8349765339478567E-6</v>
      </c>
      <c r="AOA923" s="12">
        <v>-2.6926123984947601E-7</v>
      </c>
      <c r="AOB923" s="12">
        <v>8.9753746616491718E-9</v>
      </c>
      <c r="AOC923" s="12">
        <v>0</v>
      </c>
      <c r="AOD923" s="12">
        <v>1.4287590132377504E-10</v>
      </c>
      <c r="AOE923" s="12">
        <v>0</v>
      </c>
      <c r="AOF923" s="12">
        <v>0</v>
      </c>
      <c r="AOG923" s="12">
        <v>0</v>
      </c>
      <c r="AOH923" s="12">
        <v>0</v>
      </c>
      <c r="AOI923" s="12">
        <v>0</v>
      </c>
      <c r="AOJ923" s="12">
        <v>0</v>
      </c>
      <c r="AOK923" s="12">
        <v>0</v>
      </c>
      <c r="AOL923" s="12">
        <v>0</v>
      </c>
      <c r="AOM923" s="12">
        <v>0</v>
      </c>
      <c r="AON923" s="12">
        <v>0</v>
      </c>
      <c r="AOO923" s="12">
        <v>0</v>
      </c>
      <c r="AOP923" s="12">
        <v>0</v>
      </c>
      <c r="AOQ923" s="12">
        <v>0</v>
      </c>
      <c r="AOR923" s="12">
        <v>0</v>
      </c>
      <c r="AOS923" s="12">
        <v>0</v>
      </c>
      <c r="AOT923" s="12">
        <v>0</v>
      </c>
      <c r="AOU923" s="12">
        <v>0</v>
      </c>
      <c r="AOV923" s="12">
        <v>0</v>
      </c>
      <c r="AOW923" s="12">
        <v>0</v>
      </c>
      <c r="AOX923" s="12">
        <v>0</v>
      </c>
      <c r="AOY923" s="12">
        <v>0</v>
      </c>
      <c r="AOZ923" s="12">
        <v>0</v>
      </c>
      <c r="APA923" s="12">
        <v>0</v>
      </c>
      <c r="APB923" s="12">
        <v>0</v>
      </c>
      <c r="APC923" s="12">
        <v>0</v>
      </c>
      <c r="APD923" s="12">
        <v>0</v>
      </c>
      <c r="APE923" s="12">
        <v>0</v>
      </c>
      <c r="APF923" s="12">
        <v>0</v>
      </c>
      <c r="APG923" s="12">
        <v>0</v>
      </c>
      <c r="APH923" s="12">
        <v>0</v>
      </c>
      <c r="API923" s="12">
        <v>0</v>
      </c>
      <c r="APJ923" s="12">
        <v>0</v>
      </c>
      <c r="APK923" s="12">
        <v>0</v>
      </c>
      <c r="APL923" s="12">
        <v>2.6926123984947511E-7</v>
      </c>
      <c r="APM923" s="12">
        <v>-1.1012700686837855E-8</v>
      </c>
      <c r="APN923" s="12">
        <v>1.2192993045289004E-8</v>
      </c>
      <c r="APO923" s="12">
        <v>0</v>
      </c>
      <c r="APP923" s="12">
        <v>0</v>
      </c>
      <c r="APQ923" s="12">
        <v>0</v>
      </c>
      <c r="APR923" s="12">
        <v>0</v>
      </c>
      <c r="APS923" s="12">
        <v>0</v>
      </c>
      <c r="APT923" s="12">
        <v>0</v>
      </c>
      <c r="APU923" s="12">
        <v>0</v>
      </c>
      <c r="APV923" s="12">
        <v>0</v>
      </c>
      <c r="APW923" s="12">
        <v>0</v>
      </c>
      <c r="APX923" s="12">
        <v>0</v>
      </c>
      <c r="APY923" s="12">
        <v>0</v>
      </c>
      <c r="APZ923" s="12">
        <v>0</v>
      </c>
      <c r="AQA923" s="12">
        <v>0</v>
      </c>
      <c r="AQB923" s="12">
        <v>0</v>
      </c>
      <c r="AQC923" s="12">
        <v>0</v>
      </c>
      <c r="AQD923" s="12">
        <v>0</v>
      </c>
      <c r="AQE923" s="12">
        <v>0</v>
      </c>
      <c r="AQF923" s="12">
        <v>0</v>
      </c>
      <c r="AQG923" s="12">
        <v>0</v>
      </c>
      <c r="AQH923" s="12">
        <v>0</v>
      </c>
      <c r="AQI923" s="12">
        <v>0</v>
      </c>
      <c r="AQJ923" s="12">
        <v>0</v>
      </c>
      <c r="AQK923" s="12">
        <v>0</v>
      </c>
      <c r="AQL923" s="12">
        <v>0</v>
      </c>
      <c r="AQM923" s="12">
        <v>0</v>
      </c>
      <c r="AQN923" s="12">
        <v>0</v>
      </c>
      <c r="AQO923" s="12">
        <v>0</v>
      </c>
      <c r="AQP923" s="12">
        <v>0</v>
      </c>
      <c r="AQQ923" s="12">
        <v>0</v>
      </c>
      <c r="AQR923" s="12">
        <v>0</v>
      </c>
      <c r="AQS923" s="12">
        <v>0</v>
      </c>
      <c r="AQT923" s="12">
        <v>0</v>
      </c>
      <c r="AQU923" s="12">
        <v>0</v>
      </c>
      <c r="AQV923" s="12">
        <v>0</v>
      </c>
      <c r="AQW923" s="12">
        <v>0</v>
      </c>
      <c r="AQX923" s="12">
        <v>7.6541711462314877E-11</v>
      </c>
      <c r="AQY923" s="12">
        <v>-1.2195107031422138E-8</v>
      </c>
      <c r="AQZ923" s="12">
        <v>0</v>
      </c>
      <c r="ARA923" s="12">
        <v>0</v>
      </c>
      <c r="ARB923" s="12">
        <v>0</v>
      </c>
      <c r="ARC923" s="12">
        <v>0</v>
      </c>
      <c r="ARD923" s="12">
        <v>0</v>
      </c>
      <c r="ARE923" s="12">
        <v>0</v>
      </c>
      <c r="ARF923" s="12">
        <v>0</v>
      </c>
      <c r="ARG923" s="12">
        <v>0</v>
      </c>
      <c r="ARH923" s="12">
        <v>0</v>
      </c>
      <c r="ARI923" s="12">
        <v>0</v>
      </c>
      <c r="ARJ923" s="12">
        <v>0</v>
      </c>
      <c r="ARK923" s="12">
        <v>0</v>
      </c>
      <c r="ARL923" s="12">
        <v>0</v>
      </c>
      <c r="ARM923" s="12">
        <v>0</v>
      </c>
      <c r="ARN923" s="12">
        <v>0</v>
      </c>
      <c r="ARO923" s="12">
        <v>0</v>
      </c>
      <c r="ARP923" s="12">
        <v>0</v>
      </c>
      <c r="ARQ923" s="12">
        <v>0</v>
      </c>
      <c r="ARR923" s="12">
        <v>0</v>
      </c>
      <c r="ARS923" s="12">
        <v>0</v>
      </c>
      <c r="ART923" s="12">
        <v>0</v>
      </c>
      <c r="ARU923" s="12">
        <v>0</v>
      </c>
      <c r="ARV923" s="12">
        <v>0</v>
      </c>
      <c r="ARW923" s="12">
        <v>0</v>
      </c>
      <c r="ARX923" s="12">
        <v>0</v>
      </c>
      <c r="ARY923" s="12">
        <v>0</v>
      </c>
      <c r="ARZ923" s="12">
        <v>0</v>
      </c>
      <c r="ASA923" s="12">
        <v>0</v>
      </c>
      <c r="ASB923" s="12">
        <v>0</v>
      </c>
      <c r="ASC923" s="12">
        <v>0</v>
      </c>
      <c r="ASD923" s="12">
        <v>0</v>
      </c>
      <c r="ASE923" s="12">
        <v>0</v>
      </c>
      <c r="ASF923" s="12">
        <v>0</v>
      </c>
      <c r="ASG923" s="12">
        <v>3.2233176891352007E-6</v>
      </c>
      <c r="ASH923" s="12">
        <v>0</v>
      </c>
      <c r="ASI923" s="12">
        <v>0</v>
      </c>
      <c r="ASJ923" s="12">
        <v>0</v>
      </c>
      <c r="ASK923" s="12">
        <v>-1.4367568772793986E-10</v>
      </c>
      <c r="ASL923" s="12">
        <v>0</v>
      </c>
      <c r="ASM923" s="12">
        <v>0</v>
      </c>
      <c r="ASN923" s="12">
        <v>0</v>
      </c>
      <c r="ASO923" s="12">
        <v>0</v>
      </c>
      <c r="ASP923" s="12">
        <v>0</v>
      </c>
      <c r="ASQ923" s="12">
        <v>0</v>
      </c>
      <c r="ASR923" s="12">
        <v>0</v>
      </c>
      <c r="ASS923" s="12">
        <v>0</v>
      </c>
      <c r="AST923" s="12">
        <v>0</v>
      </c>
      <c r="ASU923" s="12">
        <v>0</v>
      </c>
      <c r="ASV923" s="12">
        <v>0</v>
      </c>
      <c r="ASW923" s="12">
        <v>0</v>
      </c>
      <c r="ASX923" s="12">
        <v>0</v>
      </c>
      <c r="ASY923" s="12">
        <v>0</v>
      </c>
      <c r="ASZ923" s="12">
        <v>0</v>
      </c>
      <c r="ATA923" s="12">
        <v>0</v>
      </c>
      <c r="ATB923" s="12">
        <v>0</v>
      </c>
      <c r="ATC923" s="12">
        <v>0</v>
      </c>
      <c r="ATD923" s="12">
        <v>0</v>
      </c>
      <c r="ATE923" s="12">
        <v>0</v>
      </c>
      <c r="ATF923" s="12">
        <v>0</v>
      </c>
      <c r="ATG923" s="12">
        <v>0</v>
      </c>
      <c r="ATH923" s="12">
        <v>0</v>
      </c>
      <c r="ATI923" s="12">
        <v>0</v>
      </c>
      <c r="ATJ923" s="12">
        <v>0</v>
      </c>
      <c r="ATK923" s="12">
        <v>0</v>
      </c>
      <c r="ATL923" s="12">
        <v>0</v>
      </c>
      <c r="ATM923" s="12">
        <v>4.9943605145181346E-7</v>
      </c>
      <c r="ATN923" s="12">
        <v>0</v>
      </c>
      <c r="ATO923" s="12">
        <v>0</v>
      </c>
      <c r="ATP923" s="12">
        <v>0</v>
      </c>
      <c r="ATQ923" s="12">
        <v>0</v>
      </c>
      <c r="ATR923" s="12">
        <v>0</v>
      </c>
      <c r="ATS923" s="12">
        <v>0</v>
      </c>
      <c r="ATT923" s="12">
        <v>0</v>
      </c>
      <c r="ATU923" s="12">
        <v>0</v>
      </c>
      <c r="ATV923" s="12">
        <v>0</v>
      </c>
      <c r="ATW923" s="12">
        <v>-8.4122738683762228E-6</v>
      </c>
      <c r="ATX923" s="12">
        <v>5.5426546835486268E-25</v>
      </c>
      <c r="ATY923" s="12">
        <v>0</v>
      </c>
      <c r="ATZ923" s="12">
        <v>0</v>
      </c>
      <c r="AUA923" s="12">
        <v>6.2751396615242261E-25</v>
      </c>
      <c r="AUB923" s="12">
        <v>0</v>
      </c>
      <c r="AUC923" s="12">
        <v>0</v>
      </c>
      <c r="AUD923" s="12">
        <v>0</v>
      </c>
      <c r="AUE923" s="12">
        <v>0</v>
      </c>
      <c r="AUF923" s="12">
        <v>0</v>
      </c>
      <c r="AUG923" s="12">
        <v>0</v>
      </c>
      <c r="AUH923" s="12">
        <v>0</v>
      </c>
      <c r="AUI923" s="12">
        <v>0</v>
      </c>
      <c r="AUJ923" s="12">
        <v>0</v>
      </c>
      <c r="AUK923" s="12">
        <v>0</v>
      </c>
      <c r="AUL923" s="12">
        <v>0</v>
      </c>
      <c r="AUM923" s="12">
        <v>0</v>
      </c>
      <c r="AUN923" s="12">
        <v>0</v>
      </c>
      <c r="AUO923" s="12">
        <v>0</v>
      </c>
      <c r="AUP923" s="12">
        <v>0</v>
      </c>
      <c r="AUQ923" s="12">
        <v>0</v>
      </c>
      <c r="AUR923" s="12">
        <v>0</v>
      </c>
      <c r="AUS923" s="12">
        <v>0</v>
      </c>
      <c r="AUT923" s="12">
        <v>0</v>
      </c>
      <c r="AUU923" s="12">
        <v>0</v>
      </c>
      <c r="AUV923" s="12">
        <v>0</v>
      </c>
      <c r="AUW923" s="12">
        <v>0</v>
      </c>
      <c r="AUX923" s="12">
        <v>0</v>
      </c>
      <c r="AUY923" s="12">
        <v>0</v>
      </c>
      <c r="AUZ923" s="12">
        <v>0</v>
      </c>
      <c r="AVA923" s="12">
        <v>0</v>
      </c>
      <c r="AVB923" s="12">
        <v>0</v>
      </c>
      <c r="AVC923" s="12">
        <v>0</v>
      </c>
      <c r="AVD923" s="12">
        <v>0</v>
      </c>
      <c r="AVE923" s="12">
        <v>0</v>
      </c>
      <c r="AVF923" s="12">
        <v>0</v>
      </c>
      <c r="AVG923" s="12">
        <v>0</v>
      </c>
      <c r="AVH923" s="12">
        <v>5.6784803087068499E-6</v>
      </c>
      <c r="AVI923" s="12">
        <v>-2.4405115581587164E-7</v>
      </c>
      <c r="AVJ923" s="12">
        <v>7.5748144375595357E-9</v>
      </c>
      <c r="AVK923" s="12">
        <v>0</v>
      </c>
      <c r="AVL923" s="12">
        <v>6.4141097354026492E-10</v>
      </c>
      <c r="AVM923" s="12">
        <v>0</v>
      </c>
      <c r="AVN923" s="12">
        <v>0</v>
      </c>
      <c r="AVO923" s="12">
        <v>0</v>
      </c>
      <c r="AVP923" s="12">
        <v>0</v>
      </c>
      <c r="AVQ923" s="12">
        <v>0</v>
      </c>
      <c r="AVR923" s="12">
        <v>0</v>
      </c>
      <c r="AVS923" s="12">
        <v>0</v>
      </c>
      <c r="AVT923" s="12">
        <v>0</v>
      </c>
      <c r="AVU923" s="12">
        <v>0</v>
      </c>
      <c r="AVV923" s="12">
        <v>0</v>
      </c>
      <c r="AVW923" s="12">
        <v>0</v>
      </c>
      <c r="AVX923" s="12">
        <v>0</v>
      </c>
      <c r="AVY923" s="12">
        <v>0</v>
      </c>
      <c r="AVZ923" s="12">
        <v>0</v>
      </c>
      <c r="AWA923" s="12">
        <v>0</v>
      </c>
      <c r="AWB923" s="12">
        <v>0</v>
      </c>
      <c r="AWC923" s="12">
        <v>0</v>
      </c>
      <c r="AWD923" s="12">
        <v>0</v>
      </c>
      <c r="AWE923" s="12">
        <v>0</v>
      </c>
      <c r="AWF923" s="12">
        <v>0</v>
      </c>
      <c r="AWG923" s="12">
        <v>0</v>
      </c>
      <c r="AWH923" s="12">
        <v>0</v>
      </c>
      <c r="AWI923" s="12">
        <v>0</v>
      </c>
      <c r="AWJ923" s="12">
        <v>0</v>
      </c>
      <c r="AWK923" s="12">
        <v>1.3066175343630613E-9</v>
      </c>
      <c r="AWL923" s="12">
        <v>0</v>
      </c>
      <c r="AWM923" s="12">
        <v>0</v>
      </c>
      <c r="AWN923" s="12">
        <v>0</v>
      </c>
      <c r="AWO923" s="12">
        <v>0</v>
      </c>
      <c r="AWP923" s="12">
        <v>0</v>
      </c>
      <c r="AWQ923" s="12">
        <v>0</v>
      </c>
      <c r="AWR923" s="12">
        <v>0</v>
      </c>
      <c r="AWS923" s="12">
        <v>0</v>
      </c>
      <c r="AWT923" s="12">
        <v>2.2724443312678606E-7</v>
      </c>
      <c r="AWU923" s="12">
        <v>-7.6513561490317805E-9</v>
      </c>
      <c r="AWV923" s="12">
        <v>1.2192993045289004E-8</v>
      </c>
      <c r="AWW923" s="12">
        <v>0</v>
      </c>
      <c r="AWX923" s="12">
        <v>0</v>
      </c>
      <c r="AWY923" s="12">
        <v>0</v>
      </c>
      <c r="AWZ923" s="12">
        <v>0</v>
      </c>
      <c r="AXA923" s="12">
        <v>0</v>
      </c>
      <c r="AXB923" s="12">
        <v>0</v>
      </c>
      <c r="AXC923" s="12">
        <v>0</v>
      </c>
      <c r="AXD923" s="12">
        <v>0</v>
      </c>
      <c r="AXE923" s="12">
        <v>0</v>
      </c>
      <c r="AXF923" s="12">
        <v>0</v>
      </c>
      <c r="AXG923" s="12">
        <v>0</v>
      </c>
      <c r="AXH923" s="12">
        <v>0</v>
      </c>
      <c r="AXI923" s="12">
        <v>0</v>
      </c>
      <c r="AXJ923" s="12">
        <v>0</v>
      </c>
      <c r="AXK923" s="12">
        <v>0</v>
      </c>
      <c r="AXL923" s="12">
        <v>0</v>
      </c>
      <c r="AXM923" s="12">
        <v>0</v>
      </c>
      <c r="AXN923" s="12">
        <v>0</v>
      </c>
      <c r="AXO923" s="12">
        <v>0</v>
      </c>
      <c r="AXP923" s="12">
        <v>0</v>
      </c>
      <c r="AXQ923" s="12">
        <v>0</v>
      </c>
      <c r="AXR923" s="12">
        <v>0</v>
      </c>
      <c r="AXS923" s="12">
        <v>0</v>
      </c>
      <c r="AXT923" s="12">
        <v>0</v>
      </c>
      <c r="AXU923" s="12">
        <v>0</v>
      </c>
      <c r="AXV923" s="12">
        <v>0</v>
      </c>
      <c r="AXW923" s="12">
        <v>0</v>
      </c>
      <c r="AXX923" s="12">
        <v>0</v>
      </c>
      <c r="AXY923" s="12">
        <v>0</v>
      </c>
      <c r="AXZ923" s="12">
        <v>0</v>
      </c>
      <c r="AYA923" s="12">
        <v>0</v>
      </c>
      <c r="AYB923" s="12">
        <v>0</v>
      </c>
      <c r="AYC923" s="12">
        <v>0</v>
      </c>
      <c r="AYD923" s="12">
        <v>0</v>
      </c>
      <c r="AYE923" s="12">
        <v>0</v>
      </c>
      <c r="AYF923" s="12">
        <v>7.6541711462314877E-11</v>
      </c>
      <c r="AYG923" s="12">
        <v>-1.2195107031431254E-8</v>
      </c>
      <c r="AYH923" s="12">
        <v>0</v>
      </c>
      <c r="AYI923" s="12">
        <v>0</v>
      </c>
      <c r="AYJ923" s="12">
        <v>0</v>
      </c>
      <c r="AYK923" s="12">
        <v>0</v>
      </c>
      <c r="AYL923" s="12">
        <v>0</v>
      </c>
      <c r="AYM923" s="12">
        <v>0</v>
      </c>
      <c r="AYN923" s="12">
        <v>0</v>
      </c>
      <c r="AYO923" s="12">
        <v>0</v>
      </c>
      <c r="AYP923" s="12">
        <v>0</v>
      </c>
      <c r="AYQ923" s="12">
        <v>0</v>
      </c>
      <c r="AYR923" s="12">
        <v>0</v>
      </c>
      <c r="AYS923" s="12">
        <v>0</v>
      </c>
      <c r="AYT923" s="12">
        <v>0</v>
      </c>
      <c r="AYU923" s="12">
        <v>0</v>
      </c>
      <c r="AYV923" s="12">
        <v>0</v>
      </c>
      <c r="AYW923" s="12">
        <v>0</v>
      </c>
      <c r="AYX923" s="12">
        <v>0</v>
      </c>
      <c r="AYY923" s="12">
        <v>0</v>
      </c>
      <c r="AYZ923" s="12">
        <v>0</v>
      </c>
      <c r="AZA923" s="12">
        <v>0</v>
      </c>
      <c r="AZB923" s="12">
        <v>0</v>
      </c>
      <c r="AZC923" s="12">
        <v>0</v>
      </c>
      <c r="AZD923" s="12">
        <v>0</v>
      </c>
      <c r="AZE923" s="12">
        <v>0</v>
      </c>
      <c r="AZF923" s="12">
        <v>0</v>
      </c>
      <c r="AZG923" s="12">
        <v>0</v>
      </c>
      <c r="AZH923" s="12">
        <v>0</v>
      </c>
      <c r="AZI923" s="12">
        <v>0</v>
      </c>
      <c r="AZJ923" s="12">
        <v>0</v>
      </c>
      <c r="AZK923" s="12">
        <v>0</v>
      </c>
      <c r="AZL923" s="12">
        <v>0</v>
      </c>
      <c r="AZM923" s="12">
        <v>0</v>
      </c>
      <c r="AZN923" s="12">
        <v>0</v>
      </c>
      <c r="AZO923" s="12">
        <v>2.4336344177136093E-6</v>
      </c>
      <c r="AZP923" s="12">
        <v>0</v>
      </c>
      <c r="AZQ923" s="12">
        <v>0</v>
      </c>
      <c r="AZR923" s="12">
        <v>0</v>
      </c>
      <c r="AZS923" s="12">
        <v>-6.4556986284732645E-10</v>
      </c>
      <c r="AZT923" s="13">
        <v>6125423949.4778271</v>
      </c>
      <c r="AZU923" s="13">
        <v>3568046.6169724627</v>
      </c>
      <c r="AZV923" s="13">
        <v>1472000</v>
      </c>
      <c r="AZW923" s="13">
        <v>76891.34523587556</v>
      </c>
      <c r="AZX923" s="13">
        <v>63331259785.039299</v>
      </c>
      <c r="AZY923" s="13">
        <v>2.1999999999999999E-10</v>
      </c>
      <c r="AZZ923" s="13">
        <v>183587846.69629031</v>
      </c>
      <c r="BAA923" s="13">
        <v>1E-13</v>
      </c>
      <c r="BAB923" s="13">
        <v>3501617.3405375183</v>
      </c>
      <c r="BAC923" s="13">
        <v>2.9999999999999999E-16</v>
      </c>
      <c r="BAD923" s="13">
        <v>1.1E-13</v>
      </c>
      <c r="BAE923" s="13">
        <v>7920000</v>
      </c>
      <c r="BAF923" s="13">
        <v>6380000</v>
      </c>
      <c r="BAG923" s="13">
        <v>3474237088668703</v>
      </c>
      <c r="BAH923" s="13">
        <v>1058313750000</v>
      </c>
      <c r="BAI923" s="13">
        <v>482172553914.96625</v>
      </c>
      <c r="BAJ923" s="13">
        <v>846607000000000.13</v>
      </c>
      <c r="BAK923" s="13">
        <v>3517782207.8124213</v>
      </c>
      <c r="BAL923" s="13">
        <v>143548312552.12399</v>
      </c>
      <c r="BAM923" s="13">
        <v>57148942500</v>
      </c>
      <c r="BAN923" s="13">
        <v>507990600000</v>
      </c>
      <c r="BAO923" s="13">
        <v>21166275000</v>
      </c>
      <c r="BAP923" s="13">
        <v>7.653349E+16</v>
      </c>
      <c r="BAQ923" s="13">
        <v>3826674500000000</v>
      </c>
      <c r="BAR923" s="13">
        <v>1.14800235E+17</v>
      </c>
      <c r="BAS923" s="13">
        <v>1148002350000</v>
      </c>
      <c r="BAT923" s="13">
        <v>1913337250000</v>
      </c>
      <c r="BAU923" s="13">
        <v>4.25E+16</v>
      </c>
      <c r="BAV923" s="13">
        <v>2550000000000000</v>
      </c>
      <c r="BAW923" s="13">
        <v>7.65E+16</v>
      </c>
      <c r="BAX923" s="13">
        <v>765000000000</v>
      </c>
      <c r="BAY923" s="13">
        <v>850000000000</v>
      </c>
      <c r="BAZ923" s="13">
        <v>1.275E+17</v>
      </c>
      <c r="BBA923" s="13">
        <v>8924999999999999</v>
      </c>
      <c r="BBB923" s="13">
        <v>2.6774999999999997E+17</v>
      </c>
      <c r="BBC923" s="13">
        <v>2677500000000</v>
      </c>
      <c r="BBD923" s="13">
        <v>1912500000000.0005</v>
      </c>
      <c r="BBE923" s="14">
        <v>2.7875364195097365</v>
      </c>
      <c r="BBF923" s="14">
        <v>3.4770425510661047</v>
      </c>
      <c r="BBG923" s="14">
        <v>4.1418594946653773</v>
      </c>
      <c r="BBH923" s="14">
        <v>2509.8975401477428</v>
      </c>
      <c r="BBI923" s="13">
        <v>413.431946182221</v>
      </c>
      <c r="BBJ923" s="13">
        <v>281.64633534431709</v>
      </c>
      <c r="BBK923" s="13">
        <v>91.2498495442983</v>
      </c>
      <c r="BBL923" s="13">
        <v>24686.930144789436</v>
      </c>
      <c r="BBM923" s="13">
        <v>15320.423557013841</v>
      </c>
      <c r="BBN923" s="13">
        <v>81001.4783048065</v>
      </c>
      <c r="BBO923" s="15">
        <v>382.83899684236417</v>
      </c>
      <c r="BBP923" s="15">
        <v>287.86936265926954</v>
      </c>
      <c r="BBQ923" s="15">
        <v>410.36121945606669</v>
      </c>
      <c r="BBR923" s="14">
        <v>2.8317036570267122</v>
      </c>
      <c r="BBS923" s="14">
        <v>2.6491019717167945</v>
      </c>
      <c r="BBT923" s="14">
        <v>1.1412218135833361</v>
      </c>
      <c r="BBU923" s="15">
        <v>3.2054558148133907</v>
      </c>
      <c r="BBV923" s="15">
        <v>1.6463429706235324</v>
      </c>
      <c r="BBW923" s="15">
        <v>2.2635270333442232</v>
      </c>
      <c r="BBX923" s="15">
        <v>1226.0199448917851</v>
      </c>
      <c r="BBY923" s="15">
        <v>946.78770929978361</v>
      </c>
      <c r="BBZ923" s="15">
        <v>1055.0458620665577</v>
      </c>
      <c r="BCA923" s="14">
        <v>6.0071363465527785</v>
      </c>
      <c r="BCB923" s="14">
        <v>0.58451186233398689</v>
      </c>
      <c r="BCC923" s="14">
        <v>0.34847584735361437</v>
      </c>
      <c r="BCD923" s="14">
        <v>5.4421600240382235E-2</v>
      </c>
      <c r="BCE923" s="14">
        <v>8.7389752437605726</v>
      </c>
      <c r="BCF923" s="14">
        <v>1.3863128430003129E-2</v>
      </c>
      <c r="BCG923" s="14">
        <v>1.7690516915771247E-2</v>
      </c>
      <c r="BCH923" s="14">
        <v>9.7128705923943805E-4</v>
      </c>
      <c r="BCI923" s="14">
        <v>9095.1308467454583</v>
      </c>
      <c r="BCJ923" s="14">
        <v>1.5382857010526181E-5</v>
      </c>
      <c r="BCK923" s="14">
        <v>12.162950113257432</v>
      </c>
      <c r="BCL923" s="14">
        <v>7.0719933680104142E-6</v>
      </c>
      <c r="BCM923" s="14">
        <v>4.1670143142640657E-8</v>
      </c>
      <c r="BCN923" s="14">
        <v>4.4397022894147327E-2</v>
      </c>
      <c r="BCO923" s="14">
        <v>0.25853053927613517</v>
      </c>
      <c r="BCP923" s="14">
        <v>0.25289497732510952</v>
      </c>
      <c r="BCQ923" s="14">
        <v>6.6318510237452992</v>
      </c>
      <c r="BCR923" s="14">
        <v>0.55845775362002992</v>
      </c>
      <c r="BCS923" s="14">
        <v>0.282517904275979</v>
      </c>
      <c r="BCT923" s="14">
        <v>0.12385760715437318</v>
      </c>
      <c r="BCU923" s="14">
        <v>0.81448195213878738</v>
      </c>
      <c r="BCV923" s="14">
        <v>7.5529076773354797E-2</v>
      </c>
      <c r="BCW923" s="14">
        <v>8.7794538149906796</v>
      </c>
      <c r="BCX923" s="14">
        <v>1.8578137876456995E-2</v>
      </c>
      <c r="BCY923" s="14">
        <v>5.4095866401840151E-2</v>
      </c>
      <c r="BCZ923" s="14">
        <v>4.1549043625978041E-2</v>
      </c>
      <c r="BDA923" s="14">
        <v>4.7381909990267868E-2</v>
      </c>
      <c r="BDB923" s="14">
        <v>2.5821682741088381E-4</v>
      </c>
      <c r="BDC923" s="14">
        <v>29597.436289924179</v>
      </c>
      <c r="BDD923" s="14">
        <v>2.1859581714375287E-5</v>
      </c>
      <c r="BDE923" s="14">
        <v>8.3676049274585136</v>
      </c>
      <c r="BDF923" s="14">
        <v>4.7144416409488493E-6</v>
      </c>
      <c r="BDG923" s="14">
        <v>5.1098284231619687E-8</v>
      </c>
      <c r="BDH923" s="14">
        <v>3.6582474440753375E-2</v>
      </c>
      <c r="BDI923" s="14">
        <v>2.2906630326673266E-2</v>
      </c>
      <c r="BDJ923" s="14">
        <v>2.6627868565246487E-2</v>
      </c>
      <c r="BDK923" s="14">
        <v>0.3170550803742278</v>
      </c>
      <c r="BDL923" s="14">
        <v>0.3412380561922137</v>
      </c>
      <c r="BDM923" s="14">
        <v>0.17413702255174507</v>
      </c>
      <c r="BDN923" s="14">
        <v>0.36111323961400127</v>
      </c>
      <c r="BDO923" s="14">
        <v>0.3587953391637056</v>
      </c>
      <c r="BDP923" s="14">
        <v>0.28297571100310304</v>
      </c>
      <c r="BDQ923" s="14">
        <v>3.0217729149640356</v>
      </c>
      <c r="BDR923" s="14">
        <v>3.3911440031118092</v>
      </c>
      <c r="BDS923" s="14">
        <v>0.27735644305354129</v>
      </c>
      <c r="BDT923" s="14">
        <v>0.31271399415050083</v>
      </c>
      <c r="BDU923" s="14">
        <v>0.28400684851419294</v>
      </c>
      <c r="BDV923" s="14">
        <v>0.69012085432447778</v>
      </c>
      <c r="BDW923" s="14">
        <v>0.10916462397054778</v>
      </c>
      <c r="BDX923" s="14">
        <v>10.18573822939045</v>
      </c>
      <c r="BDY923" s="14">
        <v>5.471194134494281E-2</v>
      </c>
      <c r="BDZ923" s="14">
        <v>17.559247639704633</v>
      </c>
      <c r="BEA923" s="14">
        <v>2.3961942387048015E-2</v>
      </c>
      <c r="BEB923" s="14">
        <v>1.2564746328909686E-2</v>
      </c>
      <c r="BEC923" s="14">
        <v>2.3521004437115054E-2</v>
      </c>
      <c r="BED923" s="14">
        <v>2.2329175199921617E-2</v>
      </c>
      <c r="BEE923" s="14">
        <v>0.12592389785467459</v>
      </c>
      <c r="BEF923" s="14">
        <v>3.0356890595059278E-3</v>
      </c>
      <c r="BEG923" s="14">
        <v>14826.075124666975</v>
      </c>
      <c r="BEH923" s="14">
        <v>2.6367760417635801E-5</v>
      </c>
      <c r="BEI923" s="14">
        <v>16.670396972082706</v>
      </c>
      <c r="BEJ923" s="14">
        <v>0.62993340471838388</v>
      </c>
      <c r="BEK923" s="14">
        <v>5.1757070211442338E-6</v>
      </c>
      <c r="BEL923" s="14">
        <v>3.3094515017751508E-8</v>
      </c>
      <c r="BEM923" s="14">
        <v>2.1533737290288998E-2</v>
      </c>
      <c r="BEN923" s="14">
        <v>4.8078699553451357E-2</v>
      </c>
      <c r="BEO923" s="14">
        <v>3.720428201338797E-2</v>
      </c>
      <c r="BEP923" s="14">
        <v>0.29900740794626257</v>
      </c>
      <c r="BEQ923" s="14">
        <v>0.26377980062114625</v>
      </c>
      <c r="BER923" s="14">
        <v>0.40881535331999708</v>
      </c>
      <c r="BES923" s="14">
        <v>0.21732959224119786</v>
      </c>
      <c r="BET923" s="14">
        <v>0.13442878798696919</v>
      </c>
      <c r="BEU923" s="26">
        <v>0.36971223490178073</v>
      </c>
    </row>
    <row r="924" spans="2:1503" outlineLevel="1" x14ac:dyDescent="0.35">
      <c r="B924" s="18">
        <v>915</v>
      </c>
      <c r="C924" s="11">
        <v>0</v>
      </c>
      <c r="D924" s="12">
        <v>0</v>
      </c>
      <c r="E924" s="12">
        <v>0</v>
      </c>
      <c r="F924" s="12">
        <v>0</v>
      </c>
      <c r="G924" s="12">
        <v>2.2458686124514986E-5</v>
      </c>
      <c r="H924" s="12">
        <v>0</v>
      </c>
      <c r="I924" s="12">
        <v>0</v>
      </c>
      <c r="J924" s="12">
        <v>0</v>
      </c>
      <c r="K924" s="12">
        <v>0</v>
      </c>
      <c r="L924" s="12">
        <v>0</v>
      </c>
      <c r="M924" s="12">
        <v>0</v>
      </c>
      <c r="N924" s="12">
        <v>0</v>
      </c>
      <c r="O924" s="12">
        <v>-1.0968839565354782E-9</v>
      </c>
      <c r="P924" s="12">
        <v>0</v>
      </c>
      <c r="Q924" s="12">
        <v>0</v>
      </c>
      <c r="R924" s="12">
        <v>0</v>
      </c>
      <c r="S924" s="12">
        <v>0</v>
      </c>
      <c r="T924" s="12">
        <v>0</v>
      </c>
      <c r="U924" s="12">
        <v>0</v>
      </c>
      <c r="V924" s="12">
        <v>0</v>
      </c>
      <c r="W924" s="12">
        <v>0</v>
      </c>
      <c r="X924" s="12">
        <v>0</v>
      </c>
      <c r="Y924" s="12">
        <v>0</v>
      </c>
      <c r="Z924" s="12">
        <v>0</v>
      </c>
      <c r="AA924" s="12">
        <v>0</v>
      </c>
      <c r="AB924" s="12">
        <v>0</v>
      </c>
      <c r="AC924" s="12">
        <v>0</v>
      </c>
      <c r="AD924" s="12">
        <v>0</v>
      </c>
      <c r="AE924" s="12">
        <v>0</v>
      </c>
      <c r="AF924" s="12">
        <v>0</v>
      </c>
      <c r="AG924" s="12">
        <v>0</v>
      </c>
      <c r="AH924" s="12">
        <v>0</v>
      </c>
      <c r="AI924" s="12">
        <v>0</v>
      </c>
      <c r="AJ924" s="12">
        <v>0</v>
      </c>
      <c r="AK924" s="12">
        <v>0</v>
      </c>
      <c r="AL924" s="12">
        <v>0</v>
      </c>
      <c r="AM924" s="12">
        <v>0</v>
      </c>
      <c r="AN924" s="12">
        <v>0</v>
      </c>
      <c r="AO924" s="12">
        <v>0</v>
      </c>
      <c r="AP924" s="12">
        <v>0</v>
      </c>
      <c r="AQ924" s="12">
        <v>0</v>
      </c>
      <c r="AR924" s="12">
        <v>5.318345345862672E-4</v>
      </c>
      <c r="AS924" s="12">
        <v>0</v>
      </c>
      <c r="AT924" s="12">
        <v>0</v>
      </c>
      <c r="AU924" s="12">
        <v>0</v>
      </c>
      <c r="AV924" s="12">
        <v>0</v>
      </c>
      <c r="AW924" s="12">
        <v>0</v>
      </c>
      <c r="AX924" s="12">
        <v>0</v>
      </c>
      <c r="AY924" s="12">
        <v>0</v>
      </c>
      <c r="AZ924" s="12">
        <v>0</v>
      </c>
      <c r="BA924" s="12">
        <v>-1.2388458178210662E-5</v>
      </c>
      <c r="BB924" s="12">
        <v>1.01180670053604E-25</v>
      </c>
      <c r="BC924" s="12">
        <v>1.7635795332722267E-24</v>
      </c>
      <c r="BD924" s="12">
        <v>5.0522394869779101E-26</v>
      </c>
      <c r="BE924" s="12">
        <v>0</v>
      </c>
      <c r="BF924" s="12">
        <v>0</v>
      </c>
      <c r="BG924" s="12">
        <v>2.3472319832668146E-25</v>
      </c>
      <c r="BH924" s="12">
        <v>1.0681178519860096E-25</v>
      </c>
      <c r="BI924" s="12">
        <v>2.3472319832668146E-25</v>
      </c>
      <c r="BJ924" s="12">
        <v>2.9938610797217274E-7</v>
      </c>
      <c r="BK924" s="12">
        <v>0</v>
      </c>
      <c r="BL924" s="12">
        <v>0</v>
      </c>
      <c r="BM924" s="12">
        <v>0</v>
      </c>
      <c r="BN924" s="12">
        <v>0</v>
      </c>
      <c r="BO924" s="12">
        <v>0</v>
      </c>
      <c r="BP924" s="12">
        <v>0</v>
      </c>
      <c r="BQ924" s="12">
        <v>0</v>
      </c>
      <c r="BR924" s="12">
        <v>0</v>
      </c>
      <c r="BS924" s="12">
        <v>0</v>
      </c>
      <c r="BT924" s="12">
        <v>0</v>
      </c>
      <c r="BU924" s="12">
        <v>0</v>
      </c>
      <c r="BV924" s="12">
        <v>0</v>
      </c>
      <c r="BW924" s="12">
        <v>0</v>
      </c>
      <c r="BX924" s="12">
        <v>0</v>
      </c>
      <c r="BY924" s="12">
        <v>0</v>
      </c>
      <c r="BZ924" s="12">
        <v>0</v>
      </c>
      <c r="CA924" s="12">
        <v>0</v>
      </c>
      <c r="CB924" s="12">
        <v>0</v>
      </c>
      <c r="CC924" s="12">
        <v>0</v>
      </c>
      <c r="CD924" s="12">
        <v>0</v>
      </c>
      <c r="CE924" s="12">
        <v>0</v>
      </c>
      <c r="CF924" s="12">
        <v>0</v>
      </c>
      <c r="CG924" s="12">
        <v>0</v>
      </c>
      <c r="CH924" s="12">
        <v>0</v>
      </c>
      <c r="CI924" s="12">
        <v>0</v>
      </c>
      <c r="CJ924" s="12">
        <v>0</v>
      </c>
      <c r="CK924" s="12">
        <v>0</v>
      </c>
      <c r="CL924" s="12">
        <v>1.1616495053692064E-8</v>
      </c>
      <c r="CM924" s="12">
        <v>-3.167353007025601E-9</v>
      </c>
      <c r="CN924" s="12">
        <v>0</v>
      </c>
      <c r="CO924" s="12">
        <v>0</v>
      </c>
      <c r="CP924" s="12">
        <v>0</v>
      </c>
      <c r="CQ924" s="12">
        <v>0</v>
      </c>
      <c r="CR924" s="12">
        <v>0</v>
      </c>
      <c r="CS924" s="12">
        <v>0</v>
      </c>
      <c r="CT924" s="12">
        <v>0</v>
      </c>
      <c r="CU924" s="12">
        <v>0</v>
      </c>
      <c r="CV924" s="12">
        <v>0</v>
      </c>
      <c r="CW924" s="12">
        <v>0</v>
      </c>
      <c r="CX924" s="12">
        <v>0</v>
      </c>
      <c r="CY924" s="12">
        <v>0</v>
      </c>
      <c r="CZ924" s="12">
        <v>0</v>
      </c>
      <c r="DA924" s="12">
        <v>0</v>
      </c>
      <c r="DB924" s="12">
        <v>0</v>
      </c>
      <c r="DC924" s="12">
        <v>0</v>
      </c>
      <c r="DD924" s="12">
        <v>0</v>
      </c>
      <c r="DE924" s="12">
        <v>0</v>
      </c>
      <c r="DF924" s="12">
        <v>0</v>
      </c>
      <c r="DG924" s="12">
        <v>0</v>
      </c>
      <c r="DH924" s="12">
        <v>0</v>
      </c>
      <c r="DI924" s="12">
        <v>0</v>
      </c>
      <c r="DJ924" s="12">
        <v>0</v>
      </c>
      <c r="DK924" s="12">
        <v>0</v>
      </c>
      <c r="DL924" s="12">
        <v>0</v>
      </c>
      <c r="DM924" s="12">
        <v>0</v>
      </c>
      <c r="DN924" s="12">
        <v>0</v>
      </c>
      <c r="DO924" s="12">
        <v>0</v>
      </c>
      <c r="DP924" s="12">
        <v>0</v>
      </c>
      <c r="DQ924" s="12">
        <v>0</v>
      </c>
      <c r="DR924" s="12">
        <v>0</v>
      </c>
      <c r="DS924" s="12">
        <v>0</v>
      </c>
      <c r="DT924" s="12">
        <v>0</v>
      </c>
      <c r="DU924" s="12">
        <v>0</v>
      </c>
      <c r="DV924" s="12">
        <v>0</v>
      </c>
      <c r="DW924" s="12">
        <v>1.277814455906127E-7</v>
      </c>
      <c r="DX924" s="12">
        <v>3.167353007023299E-9</v>
      </c>
      <c r="DY924" s="12">
        <v>-6.6609111622781454E-8</v>
      </c>
      <c r="DZ924" s="12">
        <v>0</v>
      </c>
      <c r="EA924" s="12">
        <v>1.3414322692618084E-8</v>
      </c>
      <c r="EB924" s="12">
        <v>0</v>
      </c>
      <c r="EC924" s="12">
        <v>8.2474853325675032E-10</v>
      </c>
      <c r="ED924" s="12">
        <v>8.2310933512538331E-10</v>
      </c>
      <c r="EE924" s="12">
        <v>1.5665639148591284E-9</v>
      </c>
      <c r="EF924" s="12">
        <v>0</v>
      </c>
      <c r="EG924" s="12">
        <v>0</v>
      </c>
      <c r="EH924" s="12">
        <v>0</v>
      </c>
      <c r="EI924" s="12">
        <v>0</v>
      </c>
      <c r="EJ924" s="12">
        <v>0</v>
      </c>
      <c r="EK924" s="12">
        <v>0</v>
      </c>
      <c r="EL924" s="12">
        <v>0</v>
      </c>
      <c r="EM924" s="12">
        <v>0</v>
      </c>
      <c r="EN924" s="12">
        <v>0</v>
      </c>
      <c r="EO924" s="12">
        <v>0</v>
      </c>
      <c r="EP924" s="12">
        <v>0</v>
      </c>
      <c r="EQ924" s="12">
        <v>0</v>
      </c>
      <c r="ER924" s="12">
        <v>0</v>
      </c>
      <c r="ES924" s="12">
        <v>0</v>
      </c>
      <c r="ET924" s="12">
        <v>0</v>
      </c>
      <c r="EU924" s="12">
        <v>0</v>
      </c>
      <c r="EV924" s="12">
        <v>0</v>
      </c>
      <c r="EW924" s="12">
        <v>0</v>
      </c>
      <c r="EX924" s="12">
        <v>0</v>
      </c>
      <c r="EY924" s="12">
        <v>0</v>
      </c>
      <c r="EZ924" s="12">
        <v>0</v>
      </c>
      <c r="FA924" s="12">
        <v>0</v>
      </c>
      <c r="FB924" s="12">
        <v>9.9999999999999995E-21</v>
      </c>
      <c r="FC924" s="12">
        <v>0</v>
      </c>
      <c r="FD924" s="12">
        <v>0</v>
      </c>
      <c r="FE924" s="12">
        <v>0</v>
      </c>
      <c r="FF924" s="12">
        <v>0</v>
      </c>
      <c r="FG924" s="12">
        <v>0</v>
      </c>
      <c r="FH924" s="12">
        <v>4.6463565402609001E-6</v>
      </c>
      <c r="FI924" s="12">
        <v>0</v>
      </c>
      <c r="FJ924" s="12">
        <v>5.0290698771357151E-8</v>
      </c>
      <c r="FK924" s="12">
        <v>-3.2119622085385928E-8</v>
      </c>
      <c r="FL924" s="12">
        <v>0</v>
      </c>
      <c r="FM924" s="12">
        <v>1.0870030513353568E-8</v>
      </c>
      <c r="FN924" s="12">
        <v>0</v>
      </c>
      <c r="FO924" s="12">
        <v>0</v>
      </c>
      <c r="FP924" s="12">
        <v>0</v>
      </c>
      <c r="FQ924" s="12">
        <v>0</v>
      </c>
      <c r="FR924" s="12">
        <v>7.0154170096463686E-9</v>
      </c>
      <c r="FS924" s="12">
        <v>0</v>
      </c>
      <c r="FT924" s="12">
        <v>0</v>
      </c>
      <c r="FU924" s="12">
        <v>0</v>
      </c>
      <c r="FV924" s="12">
        <v>0</v>
      </c>
      <c r="FW924" s="12">
        <v>0</v>
      </c>
      <c r="FX924" s="12">
        <v>0</v>
      </c>
      <c r="FY924" s="12">
        <v>0</v>
      </c>
      <c r="FZ924" s="12">
        <v>0</v>
      </c>
      <c r="GA924" s="12">
        <v>0</v>
      </c>
      <c r="GB924" s="12">
        <v>0</v>
      </c>
      <c r="GC924" s="12">
        <v>0</v>
      </c>
      <c r="GD924" s="12">
        <v>0</v>
      </c>
      <c r="GE924" s="12">
        <v>0</v>
      </c>
      <c r="GF924" s="12">
        <v>0</v>
      </c>
      <c r="GG924" s="12">
        <v>0</v>
      </c>
      <c r="GH924" s="12">
        <v>0</v>
      </c>
      <c r="GI924" s="12">
        <v>0</v>
      </c>
      <c r="GJ924" s="12">
        <v>0</v>
      </c>
      <c r="GK924" s="12">
        <v>0</v>
      </c>
      <c r="GL924" s="12">
        <v>0</v>
      </c>
      <c r="GM924" s="12">
        <v>0</v>
      </c>
      <c r="GN924" s="12">
        <v>0</v>
      </c>
      <c r="GO924" s="12">
        <v>0</v>
      </c>
      <c r="GP924" s="12">
        <v>0</v>
      </c>
      <c r="GQ924" s="12">
        <v>0</v>
      </c>
      <c r="GR924" s="12">
        <v>0</v>
      </c>
      <c r="GS924" s="12">
        <v>0</v>
      </c>
      <c r="GT924" s="12">
        <v>0</v>
      </c>
      <c r="GU924" s="12">
        <v>1.6318412851422004E-8</v>
      </c>
      <c r="GV924" s="12">
        <v>0</v>
      </c>
      <c r="GW924" s="12">
        <v>-1.4795715573605384E-8</v>
      </c>
      <c r="GX924" s="12">
        <v>0</v>
      </c>
      <c r="GY924" s="12">
        <v>0</v>
      </c>
      <c r="GZ924" s="12">
        <v>0</v>
      </c>
      <c r="HA924" s="12">
        <v>0</v>
      </c>
      <c r="HB924" s="12">
        <v>0</v>
      </c>
      <c r="HC924" s="12">
        <v>0</v>
      </c>
      <c r="HD924" s="12">
        <v>0</v>
      </c>
      <c r="HE924" s="12">
        <v>0</v>
      </c>
      <c r="HF924" s="12">
        <v>0</v>
      </c>
      <c r="HG924" s="12">
        <v>0</v>
      </c>
      <c r="HH924" s="12">
        <v>0</v>
      </c>
      <c r="HI924" s="12">
        <v>0</v>
      </c>
      <c r="HJ924" s="12">
        <v>0</v>
      </c>
      <c r="HK924" s="12">
        <v>0</v>
      </c>
      <c r="HL924" s="12">
        <v>0</v>
      </c>
      <c r="HM924" s="12">
        <v>0</v>
      </c>
      <c r="HN924" s="12">
        <v>0</v>
      </c>
      <c r="HO924" s="12">
        <v>0</v>
      </c>
      <c r="HP924" s="12">
        <v>0</v>
      </c>
      <c r="HQ924" s="12">
        <v>0</v>
      </c>
      <c r="HR924" s="12">
        <v>0</v>
      </c>
      <c r="HS924" s="12">
        <v>0</v>
      </c>
      <c r="HT924" s="12">
        <v>0</v>
      </c>
      <c r="HU924" s="12">
        <v>0</v>
      </c>
      <c r="HV924" s="12">
        <v>0</v>
      </c>
      <c r="HW924" s="12">
        <v>0</v>
      </c>
      <c r="HX924" s="12">
        <v>0</v>
      </c>
      <c r="HY924" s="12">
        <v>0</v>
      </c>
      <c r="HZ924" s="12">
        <v>0</v>
      </c>
      <c r="IA924" s="12">
        <v>0</v>
      </c>
      <c r="IB924" s="12">
        <v>0</v>
      </c>
      <c r="IC924" s="12">
        <v>0</v>
      </c>
      <c r="ID924" s="12">
        <v>0</v>
      </c>
      <c r="IE924" s="12">
        <v>0</v>
      </c>
      <c r="IF924" s="12">
        <v>0</v>
      </c>
      <c r="IG924" s="12">
        <v>4.0983181248595176E-10</v>
      </c>
      <c r="IH924" s="12">
        <v>0</v>
      </c>
      <c r="II924" s="12">
        <v>-1.087003051335587E-8</v>
      </c>
      <c r="IJ924" s="12">
        <v>0</v>
      </c>
      <c r="IK924" s="12">
        <v>0</v>
      </c>
      <c r="IL924" s="12">
        <v>0</v>
      </c>
      <c r="IM924" s="12">
        <v>0</v>
      </c>
      <c r="IN924" s="12">
        <v>0</v>
      </c>
      <c r="IO924" s="12">
        <v>0</v>
      </c>
      <c r="IP924" s="12">
        <v>0</v>
      </c>
      <c r="IQ924" s="12">
        <v>0</v>
      </c>
      <c r="IR924" s="12">
        <v>0</v>
      </c>
      <c r="IS924" s="12">
        <v>0</v>
      </c>
      <c r="IT924" s="12">
        <v>0</v>
      </c>
      <c r="IU924" s="12">
        <v>0</v>
      </c>
      <c r="IV924" s="12">
        <v>0</v>
      </c>
      <c r="IW924" s="12">
        <v>0</v>
      </c>
      <c r="IX924" s="12">
        <v>0</v>
      </c>
      <c r="IY924" s="12">
        <v>0</v>
      </c>
      <c r="IZ924" s="12">
        <v>0</v>
      </c>
      <c r="JA924" s="12">
        <v>0</v>
      </c>
      <c r="JB924" s="12">
        <v>0</v>
      </c>
      <c r="JC924" s="12">
        <v>0</v>
      </c>
      <c r="JD924" s="12">
        <v>0</v>
      </c>
      <c r="JE924" s="12">
        <v>0</v>
      </c>
      <c r="JF924" s="12">
        <v>0</v>
      </c>
      <c r="JG924" s="12">
        <v>0</v>
      </c>
      <c r="JH924" s="12">
        <v>0</v>
      </c>
      <c r="JI924" s="12">
        <v>0</v>
      </c>
      <c r="JJ924" s="12">
        <v>0</v>
      </c>
      <c r="JK924" s="12">
        <v>0</v>
      </c>
      <c r="JL924" s="12">
        <v>0</v>
      </c>
      <c r="JM924" s="12">
        <v>0</v>
      </c>
      <c r="JN924" s="12">
        <v>0</v>
      </c>
      <c r="JO924" s="12">
        <v>1.2545814657346916E-6</v>
      </c>
      <c r="JP924" s="12">
        <v>0</v>
      </c>
      <c r="JQ924" s="12">
        <v>0</v>
      </c>
      <c r="JR924" s="12">
        <v>0</v>
      </c>
      <c r="JS924" s="12">
        <v>0</v>
      </c>
      <c r="JT924" s="12">
        <v>0</v>
      </c>
      <c r="JU924" s="12">
        <v>-8.4050735072357532E-10</v>
      </c>
      <c r="JV924" s="12">
        <v>0</v>
      </c>
      <c r="JW924" s="12">
        <v>0</v>
      </c>
      <c r="JX924" s="12">
        <v>0</v>
      </c>
      <c r="JY924" s="12">
        <v>0</v>
      </c>
      <c r="JZ924" s="12">
        <v>0</v>
      </c>
      <c r="KA924" s="12">
        <v>0</v>
      </c>
      <c r="KB924" s="12">
        <v>0</v>
      </c>
      <c r="KC924" s="12">
        <v>0</v>
      </c>
      <c r="KD924" s="12">
        <v>0</v>
      </c>
      <c r="KE924" s="12">
        <v>0</v>
      </c>
      <c r="KF924" s="12">
        <v>0</v>
      </c>
      <c r="KG924" s="12">
        <v>0</v>
      </c>
      <c r="KH924" s="12">
        <v>0</v>
      </c>
      <c r="KI924" s="12">
        <v>0</v>
      </c>
      <c r="KJ924" s="12">
        <v>0</v>
      </c>
      <c r="KK924" s="12">
        <v>0</v>
      </c>
      <c r="KL924" s="12">
        <v>0</v>
      </c>
      <c r="KM924" s="12">
        <v>0</v>
      </c>
      <c r="KN924" s="12">
        <v>0</v>
      </c>
      <c r="KO924" s="12">
        <v>0</v>
      </c>
      <c r="KP924" s="12">
        <v>0</v>
      </c>
      <c r="KQ924" s="12">
        <v>0</v>
      </c>
      <c r="KR924" s="12">
        <v>0</v>
      </c>
      <c r="KS924" s="12">
        <v>0</v>
      </c>
      <c r="KT924" s="12">
        <v>0</v>
      </c>
      <c r="KU924" s="12">
        <v>0</v>
      </c>
      <c r="KV924" s="12">
        <v>0</v>
      </c>
      <c r="KW924" s="12">
        <v>0</v>
      </c>
      <c r="KX924" s="12">
        <v>0</v>
      </c>
      <c r="KY924" s="12">
        <v>0</v>
      </c>
      <c r="KZ924" s="12">
        <v>2.7879588127437588E-6</v>
      </c>
      <c r="LA924" s="12">
        <v>0</v>
      </c>
      <c r="LB924" s="12">
        <v>0</v>
      </c>
      <c r="LC924" s="12">
        <v>0</v>
      </c>
      <c r="LD924" s="12">
        <v>0</v>
      </c>
      <c r="LE924" s="12">
        <v>0</v>
      </c>
      <c r="LF924" s="12">
        <v>0</v>
      </c>
      <c r="LG924" s="12">
        <v>-8.2531854464390364E-10</v>
      </c>
      <c r="LH924" s="12">
        <v>0</v>
      </c>
      <c r="LI924" s="12">
        <v>0</v>
      </c>
      <c r="LJ924" s="12">
        <v>0</v>
      </c>
      <c r="LK924" s="12">
        <v>0</v>
      </c>
      <c r="LL924" s="12">
        <v>0</v>
      </c>
      <c r="LM924" s="12">
        <v>0</v>
      </c>
      <c r="LN924" s="12">
        <v>0</v>
      </c>
      <c r="LO924" s="12">
        <v>0</v>
      </c>
      <c r="LP924" s="12">
        <v>0</v>
      </c>
      <c r="LQ924" s="12">
        <v>0</v>
      </c>
      <c r="LR924" s="12">
        <v>0</v>
      </c>
      <c r="LS924" s="12">
        <v>0</v>
      </c>
      <c r="LT924" s="12">
        <v>0</v>
      </c>
      <c r="LU924" s="12">
        <v>0</v>
      </c>
      <c r="LV924" s="12">
        <v>0</v>
      </c>
      <c r="LW924" s="12">
        <v>0</v>
      </c>
      <c r="LX924" s="12">
        <v>0</v>
      </c>
      <c r="LY924" s="12">
        <v>0</v>
      </c>
      <c r="LZ924" s="12">
        <v>0</v>
      </c>
      <c r="MA924" s="12">
        <v>0</v>
      </c>
      <c r="MB924" s="12">
        <v>0</v>
      </c>
      <c r="MC924" s="12">
        <v>0</v>
      </c>
      <c r="MD924" s="12">
        <v>0</v>
      </c>
      <c r="ME924" s="12">
        <v>0</v>
      </c>
      <c r="MF924" s="12">
        <v>0</v>
      </c>
      <c r="MG924" s="12">
        <v>0</v>
      </c>
      <c r="MH924" s="12">
        <v>0</v>
      </c>
      <c r="MI924" s="12">
        <v>0</v>
      </c>
      <c r="MJ924" s="12">
        <v>0</v>
      </c>
      <c r="MK924" s="12">
        <v>4.6465980212395983E-7</v>
      </c>
      <c r="ML924" s="12">
        <v>0</v>
      </c>
      <c r="MM924" s="12">
        <v>0</v>
      </c>
      <c r="MN924" s="12">
        <v>0</v>
      </c>
      <c r="MO924" s="12">
        <v>0</v>
      </c>
      <c r="MP924" s="12">
        <v>0</v>
      </c>
      <c r="MQ924" s="12">
        <v>0</v>
      </c>
      <c r="MR924" s="12">
        <v>0</v>
      </c>
      <c r="MS924" s="12">
        <v>-1.5793646775430111E-9</v>
      </c>
      <c r="MT924" s="12">
        <v>0</v>
      </c>
      <c r="MU924" s="12">
        <v>0</v>
      </c>
      <c r="MV924" s="12">
        <v>0</v>
      </c>
      <c r="MW924" s="12">
        <v>0</v>
      </c>
      <c r="MX924" s="12">
        <v>0</v>
      </c>
      <c r="MY924" s="12">
        <v>0</v>
      </c>
      <c r="MZ924" s="12">
        <v>0</v>
      </c>
      <c r="NA924" s="12">
        <v>0</v>
      </c>
      <c r="NB924" s="12">
        <v>0</v>
      </c>
      <c r="NC924" s="12">
        <v>0</v>
      </c>
      <c r="ND924" s="12">
        <v>0</v>
      </c>
      <c r="NE924" s="12">
        <v>0</v>
      </c>
      <c r="NF924" s="12">
        <v>0</v>
      </c>
      <c r="NG924" s="12">
        <v>0</v>
      </c>
      <c r="NH924" s="12">
        <v>0</v>
      </c>
      <c r="NI924" s="12">
        <v>0</v>
      </c>
      <c r="NJ924" s="12">
        <v>0</v>
      </c>
      <c r="NK924" s="12">
        <v>0</v>
      </c>
      <c r="NL924" s="12">
        <v>0</v>
      </c>
      <c r="NM924" s="12">
        <v>0</v>
      </c>
      <c r="NN924" s="12">
        <v>0</v>
      </c>
      <c r="NO924" s="12">
        <v>0</v>
      </c>
      <c r="NP924" s="12">
        <v>0</v>
      </c>
      <c r="NQ924" s="12">
        <v>0</v>
      </c>
      <c r="NR924" s="12">
        <v>0</v>
      </c>
      <c r="NS924" s="12">
        <v>0</v>
      </c>
      <c r="NT924" s="12">
        <v>0</v>
      </c>
      <c r="NU924" s="12">
        <v>0</v>
      </c>
      <c r="NV924" s="12">
        <v>3.0831862550394868E-6</v>
      </c>
      <c r="NW924" s="12">
        <v>0</v>
      </c>
      <c r="NX924" s="12">
        <v>0</v>
      </c>
      <c r="NY924" s="12">
        <v>0</v>
      </c>
      <c r="NZ924" s="12">
        <v>0</v>
      </c>
      <c r="OA924" s="12">
        <v>0</v>
      </c>
      <c r="OB924" s="12">
        <v>0</v>
      </c>
      <c r="OC924" s="12">
        <v>0</v>
      </c>
      <c r="OD924" s="12">
        <v>0</v>
      </c>
      <c r="OE924" s="12">
        <v>-9.0133233313864196E-6</v>
      </c>
      <c r="OF924" s="12">
        <v>1.2931480676853826E-25</v>
      </c>
      <c r="OG924" s="12">
        <v>0</v>
      </c>
      <c r="OH924" s="12">
        <v>0</v>
      </c>
      <c r="OI924" s="12">
        <v>7.4108050705119183E-25</v>
      </c>
      <c r="OJ924" s="12">
        <v>5.1925638918420895E-7</v>
      </c>
      <c r="OK924" s="12">
        <v>0</v>
      </c>
      <c r="OL924" s="12">
        <v>0</v>
      </c>
      <c r="OM924" s="12">
        <v>0</v>
      </c>
      <c r="ON924" s="12">
        <v>0</v>
      </c>
      <c r="OO924" s="12">
        <v>2.9979281607393609E-7</v>
      </c>
      <c r="OP924" s="12">
        <v>0</v>
      </c>
      <c r="OQ924" s="12">
        <v>0</v>
      </c>
      <c r="OR924" s="12">
        <v>0</v>
      </c>
      <c r="OS924" s="12">
        <v>0</v>
      </c>
      <c r="OT924" s="12">
        <v>0</v>
      </c>
      <c r="OU924" s="12">
        <v>0</v>
      </c>
      <c r="OV924" s="12">
        <v>0</v>
      </c>
      <c r="OW924" s="12">
        <v>0</v>
      </c>
      <c r="OX924" s="12">
        <v>0</v>
      </c>
      <c r="OY924" s="12">
        <v>0</v>
      </c>
      <c r="OZ924" s="12">
        <v>0</v>
      </c>
      <c r="PA924" s="12">
        <v>0</v>
      </c>
      <c r="PB924" s="12">
        <v>0</v>
      </c>
      <c r="PC924" s="12">
        <v>0</v>
      </c>
      <c r="PD924" s="12">
        <v>0</v>
      </c>
      <c r="PE924" s="12">
        <v>0</v>
      </c>
      <c r="PF924" s="12">
        <v>0</v>
      </c>
      <c r="PG924" s="12">
        <v>0</v>
      </c>
      <c r="PH924" s="12">
        <v>0</v>
      </c>
      <c r="PI924" s="12">
        <v>0</v>
      </c>
      <c r="PJ924" s="12">
        <v>3.1709774875095537E-8</v>
      </c>
      <c r="PK924" s="12">
        <v>0</v>
      </c>
      <c r="PL924" s="12">
        <v>0</v>
      </c>
      <c r="PM924" s="12">
        <v>0</v>
      </c>
      <c r="PN924" s="12">
        <v>0</v>
      </c>
      <c r="PO924" s="12">
        <v>0</v>
      </c>
      <c r="PP924" s="12">
        <v>3.9628926537680574E-6</v>
      </c>
      <c r="PQ924" s="12">
        <v>-2.9585017950914458E-7</v>
      </c>
      <c r="PR924" s="12">
        <v>8.3212078822867434E-9</v>
      </c>
      <c r="PS924" s="12">
        <v>0</v>
      </c>
      <c r="PT924" s="12">
        <v>1.7161382750407286E-9</v>
      </c>
      <c r="PU924" s="12">
        <v>0</v>
      </c>
      <c r="PV924" s="12">
        <v>0</v>
      </c>
      <c r="PW924" s="12">
        <v>0</v>
      </c>
      <c r="PX924" s="12">
        <v>0</v>
      </c>
      <c r="PY924" s="12">
        <v>0</v>
      </c>
      <c r="PZ924" s="12">
        <v>0</v>
      </c>
      <c r="QA924" s="12">
        <v>1.6806722689075633E-8</v>
      </c>
      <c r="QB924" s="12">
        <v>0</v>
      </c>
      <c r="QC924" s="12">
        <v>0</v>
      </c>
      <c r="QD924" s="12">
        <v>0</v>
      </c>
      <c r="QE924" s="12">
        <v>-1.4345684576287363</v>
      </c>
      <c r="QF924" s="12">
        <v>2.129196888577356E-24</v>
      </c>
      <c r="QG924" s="12">
        <v>4.453166067560276E-21</v>
      </c>
      <c r="QH924" s="12">
        <v>0</v>
      </c>
      <c r="QI924" s="12">
        <v>8.6301884382287413E-5</v>
      </c>
      <c r="QJ924" s="12">
        <v>0</v>
      </c>
      <c r="QK924" s="12">
        <v>0</v>
      </c>
      <c r="QL924" s="12">
        <v>0</v>
      </c>
      <c r="QM924" s="12">
        <v>0</v>
      </c>
      <c r="QN924" s="12">
        <v>0</v>
      </c>
      <c r="QO924" s="12">
        <v>0</v>
      </c>
      <c r="QP924" s="12">
        <v>0</v>
      </c>
      <c r="QQ924" s="12">
        <v>0</v>
      </c>
      <c r="QR924" s="12">
        <v>0</v>
      </c>
      <c r="QS924" s="12">
        <v>0</v>
      </c>
      <c r="QT924" s="12">
        <v>0</v>
      </c>
      <c r="QU924" s="12">
        <v>0</v>
      </c>
      <c r="QV924" s="12">
        <v>0</v>
      </c>
      <c r="QW924" s="12">
        <v>0</v>
      </c>
      <c r="QX924" s="12">
        <v>0</v>
      </c>
      <c r="QY924" s="12">
        <v>0</v>
      </c>
      <c r="QZ924" s="12">
        <v>0</v>
      </c>
      <c r="RA924" s="12">
        <v>0</v>
      </c>
      <c r="RB924" s="12">
        <v>0</v>
      </c>
      <c r="RC924" s="12">
        <v>0</v>
      </c>
      <c r="RD924" s="12">
        <v>0</v>
      </c>
      <c r="RE924" s="12">
        <v>0</v>
      </c>
      <c r="RF924" s="12">
        <v>0</v>
      </c>
      <c r="RG924" s="12">
        <v>0</v>
      </c>
      <c r="RH924" s="12">
        <v>0</v>
      </c>
      <c r="RI924" s="12">
        <v>0</v>
      </c>
      <c r="RJ924" s="12">
        <v>0</v>
      </c>
      <c r="RK924" s="12">
        <v>0</v>
      </c>
      <c r="RL924" s="12">
        <v>0</v>
      </c>
      <c r="RM924" s="12">
        <v>0</v>
      </c>
      <c r="RN924" s="12">
        <v>0</v>
      </c>
      <c r="RO924" s="12">
        <v>0</v>
      </c>
      <c r="RP924" s="12">
        <v>0.11465340030500301</v>
      </c>
      <c r="RQ924" s="12">
        <v>-4.8942518644834809E-8</v>
      </c>
      <c r="RR924" s="12">
        <v>1.2966228394453076E-9</v>
      </c>
      <c r="RS924" s="12">
        <v>1.9326555039507452E-5</v>
      </c>
      <c r="RT924" s="12">
        <v>0</v>
      </c>
      <c r="RU924" s="12">
        <v>0</v>
      </c>
      <c r="RV924" s="12">
        <v>0</v>
      </c>
      <c r="RW924" s="12">
        <v>0</v>
      </c>
      <c r="RX924" s="12">
        <v>0</v>
      </c>
      <c r="RY924" s="12">
        <v>0</v>
      </c>
      <c r="RZ924" s="12">
        <v>0</v>
      </c>
      <c r="SA924" s="12">
        <v>0</v>
      </c>
      <c r="SB924" s="12">
        <v>0</v>
      </c>
      <c r="SC924" s="12">
        <v>0</v>
      </c>
      <c r="SD924" s="12">
        <v>0</v>
      </c>
      <c r="SE924" s="12">
        <v>0</v>
      </c>
      <c r="SF924" s="12">
        <v>0</v>
      </c>
      <c r="SG924" s="12">
        <v>0</v>
      </c>
      <c r="SH924" s="12">
        <v>0</v>
      </c>
      <c r="SI924" s="12">
        <v>0</v>
      </c>
      <c r="SJ924" s="12">
        <v>0</v>
      </c>
      <c r="SK924" s="12">
        <v>0</v>
      </c>
      <c r="SL924" s="12">
        <v>0</v>
      </c>
      <c r="SM924" s="12">
        <v>0</v>
      </c>
      <c r="SN924" s="12">
        <v>0</v>
      </c>
      <c r="SO924" s="12">
        <v>0</v>
      </c>
      <c r="SP924" s="12">
        <v>0</v>
      </c>
      <c r="SQ924" s="12">
        <v>0</v>
      </c>
      <c r="SR924" s="12">
        <v>0</v>
      </c>
      <c r="SS924" s="12">
        <v>0</v>
      </c>
      <c r="ST924" s="12">
        <v>0</v>
      </c>
      <c r="SU924" s="12">
        <v>0</v>
      </c>
      <c r="SV924" s="12">
        <v>0</v>
      </c>
      <c r="SW924" s="12">
        <v>0</v>
      </c>
      <c r="SX924" s="12">
        <v>0</v>
      </c>
      <c r="SY924" s="12">
        <v>0</v>
      </c>
      <c r="SZ924" s="12">
        <v>0</v>
      </c>
      <c r="TA924" s="12">
        <v>1.3185141035075338</v>
      </c>
      <c r="TB924" s="12">
        <v>0</v>
      </c>
      <c r="TC924" s="12">
        <v>-1.3021437827050536E-9</v>
      </c>
      <c r="TD924" s="12">
        <v>0</v>
      </c>
      <c r="TE924" s="12">
        <v>0</v>
      </c>
      <c r="TF924" s="12">
        <v>0</v>
      </c>
      <c r="TG924" s="12">
        <v>0</v>
      </c>
      <c r="TH924" s="12">
        <v>0</v>
      </c>
      <c r="TI924" s="12">
        <v>0</v>
      </c>
      <c r="TJ924" s="12">
        <v>0</v>
      </c>
      <c r="TK924" s="12">
        <v>0</v>
      </c>
      <c r="TL924" s="12">
        <v>0</v>
      </c>
      <c r="TM924" s="12">
        <v>0</v>
      </c>
      <c r="TN924" s="12">
        <v>0</v>
      </c>
      <c r="TO924" s="12">
        <v>0</v>
      </c>
      <c r="TP924" s="12">
        <v>0</v>
      </c>
      <c r="TQ924" s="12">
        <v>0</v>
      </c>
      <c r="TR924" s="12">
        <v>0</v>
      </c>
      <c r="TS924" s="12">
        <v>0</v>
      </c>
      <c r="TT924" s="12">
        <v>0</v>
      </c>
      <c r="TU924" s="12">
        <v>0</v>
      </c>
      <c r="TV924" s="12">
        <v>0</v>
      </c>
      <c r="TW924" s="12">
        <v>0</v>
      </c>
      <c r="TX924" s="12">
        <v>0</v>
      </c>
      <c r="TY924" s="12">
        <v>0</v>
      </c>
      <c r="TZ924" s="12">
        <v>0</v>
      </c>
      <c r="UA924" s="12">
        <v>0</v>
      </c>
      <c r="UB924" s="12">
        <v>0</v>
      </c>
      <c r="UC924" s="12">
        <v>0</v>
      </c>
      <c r="UD924" s="12">
        <v>0</v>
      </c>
      <c r="UE924" s="12">
        <v>0</v>
      </c>
      <c r="UF924" s="12">
        <v>0</v>
      </c>
      <c r="UG924" s="12">
        <v>0</v>
      </c>
      <c r="UH924" s="12">
        <v>0</v>
      </c>
      <c r="UI924" s="12">
        <v>0</v>
      </c>
      <c r="UJ924" s="12">
        <v>0</v>
      </c>
      <c r="UK924" s="12">
        <v>0</v>
      </c>
      <c r="UL924" s="12">
        <v>0</v>
      </c>
      <c r="UM924" s="12">
        <v>2.6557251893877527E-8</v>
      </c>
      <c r="UN924" s="12">
        <v>0</v>
      </c>
      <c r="UO924" s="12">
        <v>-1.9328377197905033E-5</v>
      </c>
      <c r="UP924" s="12">
        <v>0</v>
      </c>
      <c r="UQ924" s="12">
        <v>0</v>
      </c>
      <c r="UR924" s="12">
        <v>0</v>
      </c>
      <c r="US924" s="12">
        <v>0</v>
      </c>
      <c r="UT924" s="12">
        <v>0</v>
      </c>
      <c r="UU924" s="12">
        <v>0</v>
      </c>
      <c r="UV924" s="12">
        <v>0</v>
      </c>
      <c r="UW924" s="12">
        <v>0</v>
      </c>
      <c r="UX924" s="12">
        <v>0</v>
      </c>
      <c r="UY924" s="12">
        <v>0</v>
      </c>
      <c r="UZ924" s="12">
        <v>0</v>
      </c>
      <c r="VA924" s="12">
        <v>0</v>
      </c>
      <c r="VB924" s="12">
        <v>0</v>
      </c>
      <c r="VC924" s="12">
        <v>0</v>
      </c>
      <c r="VD924" s="12">
        <v>0</v>
      </c>
      <c r="VE924" s="12">
        <v>0</v>
      </c>
      <c r="VF924" s="12">
        <v>0</v>
      </c>
      <c r="VG924" s="12">
        <v>0</v>
      </c>
      <c r="VH924" s="12">
        <v>0</v>
      </c>
      <c r="VI924" s="12">
        <v>0</v>
      </c>
      <c r="VJ924" s="12">
        <v>0</v>
      </c>
      <c r="VK924" s="12">
        <v>0</v>
      </c>
      <c r="VL924" s="12">
        <v>0</v>
      </c>
      <c r="VM924" s="12">
        <v>0</v>
      </c>
      <c r="VN924" s="12">
        <v>0</v>
      </c>
      <c r="VO924" s="12">
        <v>0</v>
      </c>
      <c r="VP924" s="12">
        <v>0</v>
      </c>
      <c r="VQ924" s="12">
        <v>0</v>
      </c>
      <c r="VR924" s="12">
        <v>0</v>
      </c>
      <c r="VS924" s="12">
        <v>0</v>
      </c>
      <c r="VT924" s="12">
        <v>0</v>
      </c>
      <c r="VU924" s="12">
        <v>0</v>
      </c>
      <c r="VV924" s="12">
        <v>0</v>
      </c>
      <c r="VW924" s="12">
        <v>1.400953449873516E-3</v>
      </c>
      <c r="VX924" s="12">
        <v>0</v>
      </c>
      <c r="VY924" s="12">
        <v>0</v>
      </c>
      <c r="VZ924" s="12">
        <v>0</v>
      </c>
      <c r="WA924" s="12">
        <v>-6.5685865792299198E-4</v>
      </c>
      <c r="WB924" s="12">
        <v>6.1288791490832051E-26</v>
      </c>
      <c r="WC924" s="12">
        <v>2.5913537169881805E-24</v>
      </c>
      <c r="WD924" s="12">
        <v>6.1213488136229525E-25</v>
      </c>
      <c r="WE924" s="12">
        <v>0</v>
      </c>
      <c r="WF924" s="12">
        <v>0</v>
      </c>
      <c r="WG924" s="12">
        <v>1.6172995244988162E-25</v>
      </c>
      <c r="WH924" s="12">
        <v>7.6318441799341239E-26</v>
      </c>
      <c r="WI924" s="12">
        <v>4.8190611378732449E-25</v>
      </c>
      <c r="WJ924" s="12">
        <v>1.195103578173218E-8</v>
      </c>
      <c r="WK924" s="12">
        <v>0</v>
      </c>
      <c r="WL924" s="12">
        <v>0</v>
      </c>
      <c r="WM924" s="12">
        <v>0</v>
      </c>
      <c r="WN924" s="12">
        <v>0</v>
      </c>
      <c r="WO924" s="12">
        <v>0</v>
      </c>
      <c r="WP924" s="12">
        <v>0</v>
      </c>
      <c r="WQ924" s="12">
        <v>0</v>
      </c>
      <c r="WR924" s="12">
        <v>0</v>
      </c>
      <c r="WS924" s="12">
        <v>0</v>
      </c>
      <c r="WT924" s="12">
        <v>0</v>
      </c>
      <c r="WU924" s="12">
        <v>0</v>
      </c>
      <c r="WV924" s="12">
        <v>0</v>
      </c>
      <c r="WW924" s="12">
        <v>0</v>
      </c>
      <c r="WX924" s="12">
        <v>0</v>
      </c>
      <c r="WY924" s="12">
        <v>0</v>
      </c>
      <c r="WZ924" s="12">
        <v>0</v>
      </c>
      <c r="XA924" s="12">
        <v>0</v>
      </c>
      <c r="XB924" s="12">
        <v>0</v>
      </c>
      <c r="XC924" s="12">
        <v>0</v>
      </c>
      <c r="XD924" s="12">
        <v>0</v>
      </c>
      <c r="XE924" s="12">
        <v>0</v>
      </c>
      <c r="XF924" s="12">
        <v>0</v>
      </c>
      <c r="XG924" s="12">
        <v>0</v>
      </c>
      <c r="XH924" s="12">
        <v>0</v>
      </c>
      <c r="XI924" s="12">
        <v>0</v>
      </c>
      <c r="XJ924" s="12">
        <v>0</v>
      </c>
      <c r="XK924" s="12">
        <v>0</v>
      </c>
      <c r="XL924" s="12">
        <v>3.8721872628813234E-25</v>
      </c>
      <c r="XM924" s="12">
        <v>-1.1857169896905323E-20</v>
      </c>
      <c r="XN924" s="12">
        <v>0</v>
      </c>
      <c r="XO924" s="12">
        <v>0</v>
      </c>
      <c r="XP924" s="12">
        <v>0</v>
      </c>
      <c r="XQ924" s="12">
        <v>0</v>
      </c>
      <c r="XR924" s="12">
        <v>0</v>
      </c>
      <c r="XS924" s="12">
        <v>0</v>
      </c>
      <c r="XT924" s="12">
        <v>0</v>
      </c>
      <c r="XU924" s="12">
        <v>0</v>
      </c>
      <c r="XV924" s="12">
        <v>0</v>
      </c>
      <c r="XW924" s="12">
        <v>0</v>
      </c>
      <c r="XX924" s="12">
        <v>0</v>
      </c>
      <c r="XY924" s="12">
        <v>0</v>
      </c>
      <c r="XZ924" s="12">
        <v>0</v>
      </c>
      <c r="YA924" s="12">
        <v>0</v>
      </c>
      <c r="YB924" s="12">
        <v>0</v>
      </c>
      <c r="YC924" s="12">
        <v>0</v>
      </c>
      <c r="YD924" s="12">
        <v>0</v>
      </c>
      <c r="YE924" s="12">
        <v>0</v>
      </c>
      <c r="YF924" s="12">
        <v>0</v>
      </c>
      <c r="YG924" s="12">
        <v>0</v>
      </c>
      <c r="YH924" s="12">
        <v>0</v>
      </c>
      <c r="YI924" s="12">
        <v>0</v>
      </c>
      <c r="YJ924" s="12">
        <v>0</v>
      </c>
      <c r="YK924" s="12">
        <v>0</v>
      </c>
      <c r="YL924" s="12">
        <v>0</v>
      </c>
      <c r="YM924" s="12">
        <v>0</v>
      </c>
      <c r="YN924" s="12">
        <v>0</v>
      </c>
      <c r="YO924" s="12">
        <v>0</v>
      </c>
      <c r="YP924" s="12">
        <v>0</v>
      </c>
      <c r="YQ924" s="12">
        <v>0</v>
      </c>
      <c r="YR924" s="12">
        <v>0</v>
      </c>
      <c r="YS924" s="12">
        <v>0</v>
      </c>
      <c r="YT924" s="12">
        <v>2.2385266750954222E-8</v>
      </c>
      <c r="YU924" s="12">
        <v>0</v>
      </c>
      <c r="YV924" s="12">
        <v>0</v>
      </c>
      <c r="YW924" s="12">
        <v>9.2932494309151761E-6</v>
      </c>
      <c r="YX924" s="12">
        <v>9.9999999999999995E-21</v>
      </c>
      <c r="YY924" s="12">
        <v>-4.507252955746602E-8</v>
      </c>
      <c r="YZ924" s="12">
        <v>0</v>
      </c>
      <c r="ZA924" s="12">
        <v>2.8524068610399281E-8</v>
      </c>
      <c r="ZB924" s="12">
        <v>0</v>
      </c>
      <c r="ZC924" s="12">
        <v>5.3019747087541392E-10</v>
      </c>
      <c r="ZD924" s="12">
        <v>2.4515774923663375E-10</v>
      </c>
      <c r="ZE924" s="12">
        <v>1.0541356811334178E-9</v>
      </c>
      <c r="ZF924" s="12">
        <v>0</v>
      </c>
      <c r="ZG924" s="12">
        <v>0</v>
      </c>
      <c r="ZH924" s="12">
        <v>0</v>
      </c>
      <c r="ZI924" s="12">
        <v>0</v>
      </c>
      <c r="ZJ924" s="12">
        <v>0</v>
      </c>
      <c r="ZK924" s="12">
        <v>0</v>
      </c>
      <c r="ZL924" s="12">
        <v>0</v>
      </c>
      <c r="ZM924" s="12">
        <v>0</v>
      </c>
      <c r="ZN924" s="12">
        <v>0</v>
      </c>
      <c r="ZO924" s="12">
        <v>0</v>
      </c>
      <c r="ZP924" s="12">
        <v>0</v>
      </c>
      <c r="ZQ924" s="12">
        <v>0</v>
      </c>
      <c r="ZR924" s="12">
        <v>0</v>
      </c>
      <c r="ZS924" s="12">
        <v>0</v>
      </c>
      <c r="ZT924" s="12">
        <v>0</v>
      </c>
      <c r="ZU924" s="12">
        <v>0</v>
      </c>
      <c r="ZV924" s="12">
        <v>0</v>
      </c>
      <c r="ZW924" s="12">
        <v>0</v>
      </c>
      <c r="ZX924" s="12">
        <v>0</v>
      </c>
      <c r="ZY924" s="12">
        <v>0</v>
      </c>
      <c r="ZZ924" s="12">
        <v>0</v>
      </c>
      <c r="AAA924" s="12">
        <v>0</v>
      </c>
      <c r="AAB924" s="12">
        <v>0</v>
      </c>
      <c r="AAC924" s="12">
        <v>0</v>
      </c>
      <c r="AAD924" s="12">
        <v>0</v>
      </c>
      <c r="AAE924" s="12">
        <v>0</v>
      </c>
      <c r="AAF924" s="12">
        <v>0</v>
      </c>
      <c r="AAG924" s="12">
        <v>0</v>
      </c>
      <c r="AAH924" s="12">
        <v>1.7600851194915106E-27</v>
      </c>
      <c r="AAI924" s="12">
        <v>0</v>
      </c>
      <c r="AAJ924" s="12">
        <v>1.1622144162315439E-8</v>
      </c>
      <c r="AAK924" s="12">
        <v>-6.582380853421279E-9</v>
      </c>
      <c r="AAL924" s="12">
        <v>0</v>
      </c>
      <c r="AAM924" s="12">
        <v>4.6429288627382445E-8</v>
      </c>
      <c r="AAN924" s="12">
        <v>0</v>
      </c>
      <c r="AAO924" s="12">
        <v>0</v>
      </c>
      <c r="AAP924" s="12">
        <v>0</v>
      </c>
      <c r="AAQ924" s="12">
        <v>0</v>
      </c>
      <c r="AAR924" s="12">
        <v>0</v>
      </c>
      <c r="AAS924" s="12">
        <v>0</v>
      </c>
      <c r="AAT924" s="12">
        <v>1.5397802143800209E-14</v>
      </c>
      <c r="AAU924" s="12">
        <v>0</v>
      </c>
      <c r="AAV924" s="12">
        <v>0</v>
      </c>
      <c r="AAW924" s="12">
        <v>0</v>
      </c>
      <c r="AAX924" s="12">
        <v>0</v>
      </c>
      <c r="AAY924" s="12">
        <v>0</v>
      </c>
      <c r="AAZ924" s="12">
        <v>0</v>
      </c>
      <c r="ABA924" s="12">
        <v>0</v>
      </c>
      <c r="ABB924" s="12">
        <v>0</v>
      </c>
      <c r="ABC924" s="12">
        <v>0</v>
      </c>
      <c r="ABD924" s="12">
        <v>0</v>
      </c>
      <c r="ABE924" s="12">
        <v>0</v>
      </c>
      <c r="ABF924" s="12">
        <v>0</v>
      </c>
      <c r="ABG924" s="12">
        <v>0</v>
      </c>
      <c r="ABH924" s="12">
        <v>0</v>
      </c>
      <c r="ABI924" s="12">
        <v>0</v>
      </c>
      <c r="ABJ924" s="12">
        <v>0</v>
      </c>
      <c r="ABK924" s="12">
        <v>0</v>
      </c>
      <c r="ABL924" s="12">
        <v>0</v>
      </c>
      <c r="ABM924" s="12">
        <v>0</v>
      </c>
      <c r="ABN924" s="12">
        <v>0</v>
      </c>
      <c r="ABO924" s="12">
        <v>0</v>
      </c>
      <c r="ABP924" s="12">
        <v>0</v>
      </c>
      <c r="ABQ924" s="12">
        <v>0</v>
      </c>
      <c r="ABR924" s="12">
        <v>0</v>
      </c>
      <c r="ABS924" s="12">
        <v>0</v>
      </c>
      <c r="ABT924" s="12">
        <v>0</v>
      </c>
      <c r="ABU924" s="12">
        <v>3.3450385395148724E-8</v>
      </c>
      <c r="ABV924" s="12">
        <v>0</v>
      </c>
      <c r="ABW924" s="12">
        <v>-2.984685691873233E-8</v>
      </c>
      <c r="ABX924" s="12">
        <v>0</v>
      </c>
      <c r="ABY924" s="12">
        <v>0</v>
      </c>
      <c r="ABZ924" s="12">
        <v>0</v>
      </c>
      <c r="ACA924" s="12">
        <v>0</v>
      </c>
      <c r="ACB924" s="12">
        <v>0</v>
      </c>
      <c r="ACC924" s="12">
        <v>0</v>
      </c>
      <c r="ACD924" s="12">
        <v>0</v>
      </c>
      <c r="ACE924" s="12">
        <v>0</v>
      </c>
      <c r="ACF924" s="12">
        <v>0</v>
      </c>
      <c r="ACG924" s="12">
        <v>0</v>
      </c>
      <c r="ACH924" s="12">
        <v>0</v>
      </c>
      <c r="ACI924" s="12">
        <v>0</v>
      </c>
      <c r="ACJ924" s="12">
        <v>0</v>
      </c>
      <c r="ACK924" s="12">
        <v>0</v>
      </c>
      <c r="ACL924" s="12">
        <v>0</v>
      </c>
      <c r="ACM924" s="12">
        <v>0</v>
      </c>
      <c r="ACN924" s="12">
        <v>0</v>
      </c>
      <c r="ACO924" s="12">
        <v>0</v>
      </c>
      <c r="ACP924" s="12">
        <v>0</v>
      </c>
      <c r="ACQ924" s="12">
        <v>0</v>
      </c>
      <c r="ACR924" s="12">
        <v>0</v>
      </c>
      <c r="ACS924" s="12">
        <v>0</v>
      </c>
      <c r="ACT924" s="12">
        <v>0</v>
      </c>
      <c r="ACU924" s="12">
        <v>0</v>
      </c>
      <c r="ACV924" s="12">
        <v>0</v>
      </c>
      <c r="ACW924" s="12">
        <v>0</v>
      </c>
      <c r="ACX924" s="12">
        <v>0</v>
      </c>
      <c r="ACY924" s="12">
        <v>0</v>
      </c>
      <c r="ACZ924" s="12">
        <v>0</v>
      </c>
      <c r="ADA924" s="12">
        <v>0</v>
      </c>
      <c r="ADB924" s="12">
        <v>0</v>
      </c>
      <c r="ADC924" s="12">
        <v>0</v>
      </c>
      <c r="ADD924" s="12">
        <v>0</v>
      </c>
      <c r="ADE924" s="12">
        <v>0</v>
      </c>
      <c r="ADF924" s="12">
        <v>0</v>
      </c>
      <c r="ADG924" s="12">
        <v>6.5823808534094239E-9</v>
      </c>
      <c r="ADH924" s="12">
        <v>0</v>
      </c>
      <c r="ADI924" s="12">
        <v>-4.7343581868970808E-8</v>
      </c>
      <c r="ADJ924" s="12">
        <v>0</v>
      </c>
      <c r="ADK924" s="12">
        <v>0</v>
      </c>
      <c r="ADL924" s="12">
        <v>0</v>
      </c>
      <c r="ADM924" s="12">
        <v>0</v>
      </c>
      <c r="ADN924" s="12">
        <v>0</v>
      </c>
      <c r="ADO924" s="12">
        <v>0</v>
      </c>
      <c r="ADP924" s="12">
        <v>0</v>
      </c>
      <c r="ADQ924" s="12">
        <v>0</v>
      </c>
      <c r="ADR924" s="12">
        <v>0</v>
      </c>
      <c r="ADS924" s="12">
        <v>0</v>
      </c>
      <c r="ADT924" s="12">
        <v>0</v>
      </c>
      <c r="ADU924" s="12">
        <v>0</v>
      </c>
      <c r="ADV924" s="12">
        <v>0</v>
      </c>
      <c r="ADW924" s="12">
        <v>0</v>
      </c>
      <c r="ADX924" s="12">
        <v>0</v>
      </c>
      <c r="ADY924" s="12">
        <v>0</v>
      </c>
      <c r="ADZ924" s="12">
        <v>0</v>
      </c>
      <c r="AEA924" s="12">
        <v>0</v>
      </c>
      <c r="AEB924" s="12">
        <v>0</v>
      </c>
      <c r="AEC924" s="12">
        <v>0</v>
      </c>
      <c r="AED924" s="12">
        <v>0</v>
      </c>
      <c r="AEE924" s="12">
        <v>0</v>
      </c>
      <c r="AEF924" s="12">
        <v>0</v>
      </c>
      <c r="AEG924" s="12">
        <v>0</v>
      </c>
      <c r="AEH924" s="12">
        <v>0</v>
      </c>
      <c r="AEI924" s="12">
        <v>0</v>
      </c>
      <c r="AEJ924" s="12">
        <v>0</v>
      </c>
      <c r="AEK924" s="12">
        <v>0</v>
      </c>
      <c r="AEL924" s="12">
        <v>0</v>
      </c>
      <c r="AEM924" s="12">
        <v>0</v>
      </c>
      <c r="AEN924" s="12">
        <v>0</v>
      </c>
      <c r="AEO924" s="12">
        <v>3.8721872628474113E-25</v>
      </c>
      <c r="AEP924" s="12">
        <v>0</v>
      </c>
      <c r="AEQ924" s="12">
        <v>0</v>
      </c>
      <c r="AER924" s="12">
        <v>0</v>
      </c>
      <c r="AES924" s="12">
        <v>0</v>
      </c>
      <c r="AET924" s="12">
        <v>0</v>
      </c>
      <c r="AEU924" s="12">
        <v>-5.4707234594925568E-10</v>
      </c>
      <c r="AEV924" s="12">
        <v>0</v>
      </c>
      <c r="AEW924" s="12">
        <v>0</v>
      </c>
      <c r="AEX924" s="12">
        <v>0</v>
      </c>
      <c r="AEY924" s="12">
        <v>0</v>
      </c>
      <c r="AEZ924" s="12">
        <v>0</v>
      </c>
      <c r="AFA924" s="12">
        <v>0</v>
      </c>
      <c r="AFB924" s="12">
        <v>0</v>
      </c>
      <c r="AFC924" s="12">
        <v>0</v>
      </c>
      <c r="AFD924" s="12">
        <v>0</v>
      </c>
      <c r="AFE924" s="12">
        <v>0</v>
      </c>
      <c r="AFF924" s="12">
        <v>0</v>
      </c>
      <c r="AFG924" s="12">
        <v>0</v>
      </c>
      <c r="AFH924" s="12">
        <v>0</v>
      </c>
      <c r="AFI924" s="12">
        <v>0</v>
      </c>
      <c r="AFJ924" s="12">
        <v>0</v>
      </c>
      <c r="AFK924" s="12">
        <v>0</v>
      </c>
      <c r="AFL924" s="12">
        <v>0</v>
      </c>
      <c r="AFM924" s="12">
        <v>0</v>
      </c>
      <c r="AFN924" s="12">
        <v>0</v>
      </c>
      <c r="AFO924" s="12">
        <v>0</v>
      </c>
      <c r="AFP924" s="12">
        <v>0</v>
      </c>
      <c r="AFQ924" s="12">
        <v>0</v>
      </c>
      <c r="AFR924" s="12">
        <v>0</v>
      </c>
      <c r="AFS924" s="12">
        <v>0</v>
      </c>
      <c r="AFT924" s="12">
        <v>0</v>
      </c>
      <c r="AFU924" s="12">
        <v>0</v>
      </c>
      <c r="AFV924" s="12">
        <v>0</v>
      </c>
      <c r="AFW924" s="12">
        <v>0</v>
      </c>
      <c r="AFX924" s="12">
        <v>0</v>
      </c>
      <c r="AFY924" s="12">
        <v>0</v>
      </c>
      <c r="AFZ924" s="12">
        <v>6.9699370731253406E-6</v>
      </c>
      <c r="AGA924" s="12">
        <v>0</v>
      </c>
      <c r="AGB924" s="12">
        <v>0</v>
      </c>
      <c r="AGC924" s="12">
        <v>0</v>
      </c>
      <c r="AGD924" s="12">
        <v>0</v>
      </c>
      <c r="AGE924" s="12">
        <v>0</v>
      </c>
      <c r="AGF924" s="12">
        <v>0</v>
      </c>
      <c r="AGG924" s="12">
        <v>-2.4905417661928315E-10</v>
      </c>
      <c r="AGH924" s="12">
        <v>0</v>
      </c>
      <c r="AGI924" s="12">
        <v>0</v>
      </c>
      <c r="AGJ924" s="12">
        <v>0</v>
      </c>
      <c r="AGK924" s="12">
        <v>0</v>
      </c>
      <c r="AGL924" s="12">
        <v>0</v>
      </c>
      <c r="AGM924" s="12">
        <v>0</v>
      </c>
      <c r="AGN924" s="12">
        <v>0</v>
      </c>
      <c r="AGO924" s="12">
        <v>0</v>
      </c>
      <c r="AGP924" s="12">
        <v>0</v>
      </c>
      <c r="AGQ924" s="12">
        <v>0</v>
      </c>
      <c r="AGR924" s="12">
        <v>0</v>
      </c>
      <c r="AGS924" s="12">
        <v>0</v>
      </c>
      <c r="AGT924" s="12">
        <v>0</v>
      </c>
      <c r="AGU924" s="12">
        <v>0</v>
      </c>
      <c r="AGV924" s="12">
        <v>0</v>
      </c>
      <c r="AGW924" s="12">
        <v>0</v>
      </c>
      <c r="AGX924" s="12">
        <v>0</v>
      </c>
      <c r="AGY924" s="12">
        <v>0</v>
      </c>
      <c r="AGZ924" s="12">
        <v>0</v>
      </c>
      <c r="AHA924" s="12">
        <v>0</v>
      </c>
      <c r="AHB924" s="12">
        <v>0</v>
      </c>
      <c r="AHC924" s="12">
        <v>0</v>
      </c>
      <c r="AHD924" s="12">
        <v>0</v>
      </c>
      <c r="AHE924" s="12">
        <v>0</v>
      </c>
      <c r="AHF924" s="12">
        <v>0</v>
      </c>
      <c r="AHG924" s="12">
        <v>0</v>
      </c>
      <c r="AHH924" s="12">
        <v>0</v>
      </c>
      <c r="AHI924" s="12">
        <v>0</v>
      </c>
      <c r="AHJ924" s="12">
        <v>0</v>
      </c>
      <c r="AHK924" s="12">
        <v>0</v>
      </c>
      <c r="AHL924" s="12">
        <v>0</v>
      </c>
      <c r="AHM924" s="12">
        <v>0</v>
      </c>
      <c r="AHN924" s="12">
        <v>0</v>
      </c>
      <c r="AHO924" s="12">
        <v>0</v>
      </c>
      <c r="AHP924" s="12">
        <v>0</v>
      </c>
      <c r="AHQ924" s="12">
        <v>0</v>
      </c>
      <c r="AHR924" s="12">
        <v>0</v>
      </c>
      <c r="AHS924" s="12">
        <v>0</v>
      </c>
      <c r="AHT924" s="12">
        <v>0</v>
      </c>
      <c r="AHU924" s="12">
        <v>0</v>
      </c>
      <c r="AHV924" s="12">
        <v>0</v>
      </c>
      <c r="AHW924" s="12">
        <v>0</v>
      </c>
      <c r="AHX924" s="12">
        <v>0</v>
      </c>
      <c r="AHY924" s="12">
        <v>0</v>
      </c>
      <c r="AHZ924" s="12">
        <v>0</v>
      </c>
      <c r="AIA924" s="12">
        <v>0</v>
      </c>
      <c r="AIB924" s="12">
        <v>0</v>
      </c>
      <c r="AIC924" s="12">
        <v>0</v>
      </c>
      <c r="AID924" s="12">
        <v>2.496362364686023E-7</v>
      </c>
      <c r="AIE924" s="12">
        <v>-9.650148479455831E-9</v>
      </c>
      <c r="AIF924" s="12">
        <v>2.2590546468262889E-8</v>
      </c>
      <c r="AIG924" s="12">
        <v>0</v>
      </c>
      <c r="AIH924" s="12">
        <v>0</v>
      </c>
      <c r="AII924" s="12">
        <v>0</v>
      </c>
      <c r="AIJ924" s="12">
        <v>1.9607843137254903E-9</v>
      </c>
      <c r="AIK924" s="12">
        <v>0</v>
      </c>
      <c r="AIL924" s="12">
        <v>0</v>
      </c>
      <c r="AIM924" s="12">
        <v>0</v>
      </c>
      <c r="AIN924" s="12">
        <v>0</v>
      </c>
      <c r="AIO924" s="12">
        <v>0</v>
      </c>
      <c r="AIP924" s="12">
        <v>0</v>
      </c>
      <c r="AIQ924" s="12">
        <v>0</v>
      </c>
      <c r="AIR924" s="12">
        <v>0</v>
      </c>
      <c r="AIS924" s="12">
        <v>0</v>
      </c>
      <c r="AIT924" s="12">
        <v>0</v>
      </c>
      <c r="AIU924" s="12">
        <v>0</v>
      </c>
      <c r="AIV924" s="12">
        <v>0</v>
      </c>
      <c r="AIW924" s="12">
        <v>0</v>
      </c>
      <c r="AIX924" s="12">
        <v>0</v>
      </c>
      <c r="AIY924" s="12">
        <v>0</v>
      </c>
      <c r="AIZ924" s="12">
        <v>0</v>
      </c>
      <c r="AJA924" s="12">
        <v>0</v>
      </c>
      <c r="AJB924" s="12">
        <v>0</v>
      </c>
      <c r="AJC924" s="12">
        <v>0</v>
      </c>
      <c r="AJD924" s="12">
        <v>0</v>
      </c>
      <c r="AJE924" s="12">
        <v>0</v>
      </c>
      <c r="AJF924" s="12">
        <v>0</v>
      </c>
      <c r="AJG924" s="12">
        <v>0</v>
      </c>
      <c r="AJH924" s="12">
        <v>0</v>
      </c>
      <c r="AJI924" s="12">
        <v>0</v>
      </c>
      <c r="AJJ924" s="12">
        <v>0</v>
      </c>
      <c r="AJK924" s="12">
        <v>0</v>
      </c>
      <c r="AJL924" s="12">
        <v>0</v>
      </c>
      <c r="AJM924" s="12">
        <v>0</v>
      </c>
      <c r="AJN924" s="12">
        <v>0</v>
      </c>
      <c r="AJO924" s="12">
        <v>0</v>
      </c>
      <c r="AJP924" s="12">
        <v>2.2323062801970093E-11</v>
      </c>
      <c r="AJQ924" s="12">
        <v>-2.2593530402581607E-8</v>
      </c>
      <c r="AJR924" s="12">
        <v>0</v>
      </c>
      <c r="AJS924" s="12">
        <v>0</v>
      </c>
      <c r="AJT924" s="12">
        <v>0</v>
      </c>
      <c r="AJU924" s="12">
        <v>0</v>
      </c>
      <c r="AJV924" s="12">
        <v>0</v>
      </c>
      <c r="AJW924" s="12">
        <v>0</v>
      </c>
      <c r="AJX924" s="12">
        <v>0</v>
      </c>
      <c r="AJY924" s="12">
        <v>0</v>
      </c>
      <c r="AJZ924" s="12">
        <v>0</v>
      </c>
      <c r="AKA924" s="12">
        <v>0</v>
      </c>
      <c r="AKB924" s="12">
        <v>0</v>
      </c>
      <c r="AKC924" s="12">
        <v>0</v>
      </c>
      <c r="AKD924" s="12">
        <v>0</v>
      </c>
      <c r="AKE924" s="12">
        <v>0</v>
      </c>
      <c r="AKF924" s="12">
        <v>0</v>
      </c>
      <c r="AKG924" s="12">
        <v>0</v>
      </c>
      <c r="AKH924" s="12">
        <v>0</v>
      </c>
      <c r="AKI924" s="12">
        <v>0</v>
      </c>
      <c r="AKJ924" s="12">
        <v>0</v>
      </c>
      <c r="AKK924" s="12">
        <v>0</v>
      </c>
      <c r="AKL924" s="12">
        <v>0</v>
      </c>
      <c r="AKM924" s="12">
        <v>0</v>
      </c>
      <c r="AKN924" s="12">
        <v>0</v>
      </c>
      <c r="AKO924" s="12">
        <v>0</v>
      </c>
      <c r="AKP924" s="12">
        <v>0</v>
      </c>
      <c r="AKQ924" s="12">
        <v>0</v>
      </c>
      <c r="AKR924" s="12">
        <v>0</v>
      </c>
      <c r="AKS924" s="12">
        <v>0</v>
      </c>
      <c r="AKT924" s="12">
        <v>0</v>
      </c>
      <c r="AKU924" s="12">
        <v>0</v>
      </c>
      <c r="AKV924" s="12">
        <v>0</v>
      </c>
      <c r="AKW924" s="12">
        <v>0</v>
      </c>
      <c r="AKX924" s="12">
        <v>0</v>
      </c>
      <c r="AKY924" s="12">
        <v>3.9628926535638403E-6</v>
      </c>
      <c r="AKZ924" s="12">
        <v>0</v>
      </c>
      <c r="ALA924" s="12">
        <v>0</v>
      </c>
      <c r="ALB924" s="12">
        <v>0</v>
      </c>
      <c r="ALC924" s="12">
        <v>-1.7275386199378319E-9</v>
      </c>
      <c r="ALD924" s="12">
        <v>0</v>
      </c>
      <c r="ALE924" s="12">
        <v>0</v>
      </c>
      <c r="ALF924" s="12">
        <v>0</v>
      </c>
      <c r="ALG924" s="12">
        <v>0</v>
      </c>
      <c r="ALH924" s="12">
        <v>0</v>
      </c>
      <c r="ALI924" s="12">
        <v>0</v>
      </c>
      <c r="ALJ924" s="12">
        <v>0</v>
      </c>
      <c r="ALK924" s="12">
        <v>0</v>
      </c>
      <c r="ALL924" s="12">
        <v>0</v>
      </c>
      <c r="ALM924" s="12">
        <v>0</v>
      </c>
      <c r="ALN924" s="12">
        <v>0</v>
      </c>
      <c r="ALO924" s="12">
        <v>0</v>
      </c>
      <c r="ALP924" s="12">
        <v>0</v>
      </c>
      <c r="ALQ924" s="12">
        <v>0</v>
      </c>
      <c r="ALR924" s="12">
        <v>0</v>
      </c>
      <c r="ALS924" s="12">
        <v>0</v>
      </c>
      <c r="ALT924" s="12">
        <v>0</v>
      </c>
      <c r="ALU924" s="12">
        <v>0</v>
      </c>
      <c r="ALV924" s="12">
        <v>0</v>
      </c>
      <c r="ALW924" s="12">
        <v>0</v>
      </c>
      <c r="ALX924" s="12">
        <v>0</v>
      </c>
      <c r="ALY924" s="12">
        <v>0</v>
      </c>
      <c r="ALZ924" s="12">
        <v>0</v>
      </c>
      <c r="AMA924" s="12">
        <v>0</v>
      </c>
      <c r="AMB924" s="12">
        <v>0</v>
      </c>
      <c r="AMC924" s="12">
        <v>0</v>
      </c>
      <c r="AMD924" s="12">
        <v>0</v>
      </c>
      <c r="AME924" s="12">
        <v>0</v>
      </c>
      <c r="AMF924" s="12">
        <v>0</v>
      </c>
      <c r="AMG924" s="12">
        <v>0</v>
      </c>
      <c r="AMH924" s="12">
        <v>0</v>
      </c>
      <c r="AMI924" s="12">
        <v>0</v>
      </c>
      <c r="AMJ924" s="12">
        <v>2.8834953874870833E-7</v>
      </c>
      <c r="AMK924" s="12">
        <v>0</v>
      </c>
      <c r="AML924" s="12">
        <v>0</v>
      </c>
      <c r="AMM924" s="12">
        <v>0</v>
      </c>
      <c r="AMN924" s="12">
        <v>0</v>
      </c>
      <c r="AMO924" s="12">
        <v>-8.577916938149098E-6</v>
      </c>
      <c r="AMP924" s="12">
        <v>7.8105389116382791E-27</v>
      </c>
      <c r="AMQ924" s="12">
        <v>0</v>
      </c>
      <c r="AMR924" s="12">
        <v>0</v>
      </c>
      <c r="AMS924" s="12">
        <v>4.4763152411741433E-26</v>
      </c>
      <c r="AMT924" s="12">
        <v>0</v>
      </c>
      <c r="AMU924" s="12">
        <v>0</v>
      </c>
      <c r="AMV924" s="12">
        <v>0</v>
      </c>
      <c r="AMW924" s="12">
        <v>0</v>
      </c>
      <c r="AMX924" s="12">
        <v>0</v>
      </c>
      <c r="AMY924" s="12">
        <v>0</v>
      </c>
      <c r="AMZ924" s="12">
        <v>0</v>
      </c>
      <c r="ANA924" s="12">
        <v>0</v>
      </c>
      <c r="ANB924" s="12">
        <v>0</v>
      </c>
      <c r="ANC924" s="12">
        <v>0</v>
      </c>
      <c r="AND924" s="12">
        <v>0</v>
      </c>
      <c r="ANE924" s="12">
        <v>0</v>
      </c>
      <c r="ANF924" s="12">
        <v>0</v>
      </c>
      <c r="ANG924" s="12">
        <v>0</v>
      </c>
      <c r="ANH924" s="12">
        <v>0</v>
      </c>
      <c r="ANI924" s="12">
        <v>0</v>
      </c>
      <c r="ANJ924" s="12">
        <v>0</v>
      </c>
      <c r="ANK924" s="12">
        <v>0</v>
      </c>
      <c r="ANL924" s="12">
        <v>0</v>
      </c>
      <c r="ANM924" s="12">
        <v>0</v>
      </c>
      <c r="ANN924" s="12">
        <v>0</v>
      </c>
      <c r="ANO924" s="12">
        <v>0</v>
      </c>
      <c r="ANP924" s="12">
        <v>0</v>
      </c>
      <c r="ANQ924" s="12">
        <v>0</v>
      </c>
      <c r="ANR924" s="12">
        <v>0</v>
      </c>
      <c r="ANS924" s="12">
        <v>0</v>
      </c>
      <c r="ANT924" s="12">
        <v>0</v>
      </c>
      <c r="ANU924" s="12">
        <v>0</v>
      </c>
      <c r="ANV924" s="12">
        <v>3.9198526030891834E-8</v>
      </c>
      <c r="ANW924" s="12">
        <v>0</v>
      </c>
      <c r="ANX924" s="12">
        <v>0</v>
      </c>
      <c r="ANY924" s="12">
        <v>0</v>
      </c>
      <c r="ANZ924" s="12">
        <v>4.8349765339478593E-6</v>
      </c>
      <c r="AOA924" s="12">
        <v>-2.6926123984947601E-7</v>
      </c>
      <c r="AOB924" s="12">
        <v>8.9753746616491718E-9</v>
      </c>
      <c r="AOC924" s="12">
        <v>0</v>
      </c>
      <c r="AOD924" s="12">
        <v>6.2844893190383655E-10</v>
      </c>
      <c r="AOE924" s="12">
        <v>0</v>
      </c>
      <c r="AOF924" s="12">
        <v>0</v>
      </c>
      <c r="AOG924" s="12">
        <v>0</v>
      </c>
      <c r="AOH924" s="12">
        <v>0</v>
      </c>
      <c r="AOI924" s="12">
        <v>0</v>
      </c>
      <c r="AOJ924" s="12">
        <v>0</v>
      </c>
      <c r="AOK924" s="12">
        <v>0</v>
      </c>
      <c r="AOL924" s="12">
        <v>0</v>
      </c>
      <c r="AOM924" s="12">
        <v>0</v>
      </c>
      <c r="AON924" s="12">
        <v>0</v>
      </c>
      <c r="AOO924" s="12">
        <v>0</v>
      </c>
      <c r="AOP924" s="12">
        <v>0</v>
      </c>
      <c r="AOQ924" s="12">
        <v>0</v>
      </c>
      <c r="AOR924" s="12">
        <v>0</v>
      </c>
      <c r="AOS924" s="12">
        <v>0</v>
      </c>
      <c r="AOT924" s="12">
        <v>0</v>
      </c>
      <c r="AOU924" s="12">
        <v>0</v>
      </c>
      <c r="AOV924" s="12">
        <v>0</v>
      </c>
      <c r="AOW924" s="12">
        <v>0</v>
      </c>
      <c r="AOX924" s="12">
        <v>0</v>
      </c>
      <c r="AOY924" s="12">
        <v>0</v>
      </c>
      <c r="AOZ924" s="12">
        <v>0</v>
      </c>
      <c r="APA924" s="12">
        <v>0</v>
      </c>
      <c r="APB924" s="12">
        <v>0</v>
      </c>
      <c r="APC924" s="12">
        <v>0</v>
      </c>
      <c r="APD924" s="12">
        <v>0</v>
      </c>
      <c r="APE924" s="12">
        <v>0</v>
      </c>
      <c r="APF924" s="12">
        <v>0</v>
      </c>
      <c r="APG924" s="12">
        <v>0</v>
      </c>
      <c r="APH924" s="12">
        <v>0</v>
      </c>
      <c r="API924" s="12">
        <v>0</v>
      </c>
      <c r="APJ924" s="12">
        <v>0</v>
      </c>
      <c r="APK924" s="12">
        <v>0</v>
      </c>
      <c r="APL924" s="12">
        <v>2.6926123984947511E-7</v>
      </c>
      <c r="APM924" s="12">
        <v>-1.0958482038177515E-8</v>
      </c>
      <c r="APN924" s="12">
        <v>2.2591416416445294E-8</v>
      </c>
      <c r="APO924" s="12">
        <v>0</v>
      </c>
      <c r="APP924" s="12">
        <v>0</v>
      </c>
      <c r="APQ924" s="12">
        <v>0</v>
      </c>
      <c r="APR924" s="12">
        <v>0</v>
      </c>
      <c r="APS924" s="12">
        <v>0</v>
      </c>
      <c r="APT924" s="12">
        <v>0</v>
      </c>
      <c r="APU924" s="12">
        <v>0</v>
      </c>
      <c r="APV924" s="12">
        <v>0</v>
      </c>
      <c r="APW924" s="12">
        <v>0</v>
      </c>
      <c r="APX924" s="12">
        <v>0</v>
      </c>
      <c r="APY924" s="12">
        <v>0</v>
      </c>
      <c r="APZ924" s="12">
        <v>0</v>
      </c>
      <c r="AQA924" s="12">
        <v>0</v>
      </c>
      <c r="AQB924" s="12">
        <v>0</v>
      </c>
      <c r="AQC924" s="12">
        <v>0</v>
      </c>
      <c r="AQD924" s="12">
        <v>0</v>
      </c>
      <c r="AQE924" s="12">
        <v>0</v>
      </c>
      <c r="AQF924" s="12">
        <v>0</v>
      </c>
      <c r="AQG924" s="12">
        <v>0</v>
      </c>
      <c r="AQH924" s="12">
        <v>0</v>
      </c>
      <c r="AQI924" s="12">
        <v>0</v>
      </c>
      <c r="AQJ924" s="12">
        <v>0</v>
      </c>
      <c r="AQK924" s="12">
        <v>0</v>
      </c>
      <c r="AQL924" s="12">
        <v>0</v>
      </c>
      <c r="AQM924" s="12">
        <v>0</v>
      </c>
      <c r="AQN924" s="12">
        <v>0</v>
      </c>
      <c r="AQO924" s="12">
        <v>0</v>
      </c>
      <c r="AQP924" s="12">
        <v>0</v>
      </c>
      <c r="AQQ924" s="12">
        <v>0</v>
      </c>
      <c r="AQR924" s="12">
        <v>0</v>
      </c>
      <c r="AQS924" s="12">
        <v>0</v>
      </c>
      <c r="AQT924" s="12">
        <v>0</v>
      </c>
      <c r="AQU924" s="12">
        <v>0</v>
      </c>
      <c r="AQV924" s="12">
        <v>0</v>
      </c>
      <c r="AQW924" s="12">
        <v>0</v>
      </c>
      <c r="AQX924" s="12">
        <v>2.2323062801970093E-11</v>
      </c>
      <c r="AQY924" s="12">
        <v>-2.2593530402578427E-8</v>
      </c>
      <c r="AQZ924" s="12">
        <v>0</v>
      </c>
      <c r="ARA924" s="12">
        <v>0</v>
      </c>
      <c r="ARB924" s="12">
        <v>0</v>
      </c>
      <c r="ARC924" s="12">
        <v>0</v>
      </c>
      <c r="ARD924" s="12">
        <v>0</v>
      </c>
      <c r="ARE924" s="12">
        <v>0</v>
      </c>
      <c r="ARF924" s="12">
        <v>0</v>
      </c>
      <c r="ARG924" s="12">
        <v>0</v>
      </c>
      <c r="ARH924" s="12">
        <v>0</v>
      </c>
      <c r="ARI924" s="12">
        <v>0</v>
      </c>
      <c r="ARJ924" s="12">
        <v>0</v>
      </c>
      <c r="ARK924" s="12">
        <v>0</v>
      </c>
      <c r="ARL924" s="12">
        <v>0</v>
      </c>
      <c r="ARM924" s="12">
        <v>0</v>
      </c>
      <c r="ARN924" s="12">
        <v>0</v>
      </c>
      <c r="ARO924" s="12">
        <v>0</v>
      </c>
      <c r="ARP924" s="12">
        <v>0</v>
      </c>
      <c r="ARQ924" s="12">
        <v>0</v>
      </c>
      <c r="ARR924" s="12">
        <v>0</v>
      </c>
      <c r="ARS924" s="12">
        <v>0</v>
      </c>
      <c r="ART924" s="12">
        <v>0</v>
      </c>
      <c r="ARU924" s="12">
        <v>0</v>
      </c>
      <c r="ARV924" s="12">
        <v>0</v>
      </c>
      <c r="ARW924" s="12">
        <v>0</v>
      </c>
      <c r="ARX924" s="12">
        <v>0</v>
      </c>
      <c r="ARY924" s="12">
        <v>0</v>
      </c>
      <c r="ARZ924" s="12">
        <v>0</v>
      </c>
      <c r="ASA924" s="12">
        <v>0</v>
      </c>
      <c r="ASB924" s="12">
        <v>0</v>
      </c>
      <c r="ASC924" s="12">
        <v>0</v>
      </c>
      <c r="ASD924" s="12">
        <v>0</v>
      </c>
      <c r="ASE924" s="12">
        <v>0</v>
      </c>
      <c r="ASF924" s="12">
        <v>0</v>
      </c>
      <c r="ASG924" s="12">
        <v>3.2233176891352011E-6</v>
      </c>
      <c r="ASH924" s="12">
        <v>0</v>
      </c>
      <c r="ASI924" s="12">
        <v>0</v>
      </c>
      <c r="ASJ924" s="12">
        <v>0</v>
      </c>
      <c r="ASK924" s="12">
        <v>-6.3252048365223512E-10</v>
      </c>
      <c r="ASL924" s="12">
        <v>0</v>
      </c>
      <c r="ASM924" s="12">
        <v>0</v>
      </c>
      <c r="ASN924" s="12">
        <v>0</v>
      </c>
      <c r="ASO924" s="12">
        <v>0</v>
      </c>
      <c r="ASP924" s="12">
        <v>0</v>
      </c>
      <c r="ASQ924" s="12">
        <v>0</v>
      </c>
      <c r="ASR924" s="12">
        <v>0</v>
      </c>
      <c r="ASS924" s="12">
        <v>0</v>
      </c>
      <c r="AST924" s="12">
        <v>0</v>
      </c>
      <c r="ASU924" s="12">
        <v>0</v>
      </c>
      <c r="ASV924" s="12">
        <v>0</v>
      </c>
      <c r="ASW924" s="12">
        <v>0</v>
      </c>
      <c r="ASX924" s="12">
        <v>0</v>
      </c>
      <c r="ASY924" s="12">
        <v>0</v>
      </c>
      <c r="ASZ924" s="12">
        <v>0</v>
      </c>
      <c r="ATA924" s="12">
        <v>0</v>
      </c>
      <c r="ATB924" s="12">
        <v>0</v>
      </c>
      <c r="ATC924" s="12">
        <v>0</v>
      </c>
      <c r="ATD924" s="12">
        <v>0</v>
      </c>
      <c r="ATE924" s="12">
        <v>0</v>
      </c>
      <c r="ATF924" s="12">
        <v>0</v>
      </c>
      <c r="ATG924" s="12">
        <v>0</v>
      </c>
      <c r="ATH924" s="12">
        <v>0</v>
      </c>
      <c r="ATI924" s="12">
        <v>0</v>
      </c>
      <c r="ATJ924" s="12">
        <v>0</v>
      </c>
      <c r="ATK924" s="12">
        <v>0</v>
      </c>
      <c r="ATL924" s="12">
        <v>0</v>
      </c>
      <c r="ATM924" s="12">
        <v>4.9943605145181346E-7</v>
      </c>
      <c r="ATN924" s="12">
        <v>0</v>
      </c>
      <c r="ATO924" s="12">
        <v>0</v>
      </c>
      <c r="ATP924" s="12">
        <v>0</v>
      </c>
      <c r="ATQ924" s="12">
        <v>0</v>
      </c>
      <c r="ATR924" s="12">
        <v>0</v>
      </c>
      <c r="ATS924" s="12">
        <v>0</v>
      </c>
      <c r="ATT924" s="12">
        <v>0</v>
      </c>
      <c r="ATU924" s="12">
        <v>0</v>
      </c>
      <c r="ATV924" s="12">
        <v>0</v>
      </c>
      <c r="ATW924" s="12">
        <v>-8.4122738683762059E-6</v>
      </c>
      <c r="ATX924" s="12">
        <v>5.5740613427186068E-25</v>
      </c>
      <c r="ATY924" s="12">
        <v>0</v>
      </c>
      <c r="ATZ924" s="12">
        <v>0</v>
      </c>
      <c r="AUA924" s="12">
        <v>3.1942247805643271E-24</v>
      </c>
      <c r="AUB924" s="12">
        <v>0</v>
      </c>
      <c r="AUC924" s="12">
        <v>0</v>
      </c>
      <c r="AUD924" s="12">
        <v>0</v>
      </c>
      <c r="AUE924" s="12">
        <v>0</v>
      </c>
      <c r="AUF924" s="12">
        <v>0</v>
      </c>
      <c r="AUG924" s="12">
        <v>0</v>
      </c>
      <c r="AUH924" s="12">
        <v>0</v>
      </c>
      <c r="AUI924" s="12">
        <v>0</v>
      </c>
      <c r="AUJ924" s="12">
        <v>0</v>
      </c>
      <c r="AUK924" s="12">
        <v>0</v>
      </c>
      <c r="AUL924" s="12">
        <v>0</v>
      </c>
      <c r="AUM924" s="12">
        <v>0</v>
      </c>
      <c r="AUN924" s="12">
        <v>0</v>
      </c>
      <c r="AUO924" s="12">
        <v>0</v>
      </c>
      <c r="AUP924" s="12">
        <v>0</v>
      </c>
      <c r="AUQ924" s="12">
        <v>0</v>
      </c>
      <c r="AUR924" s="12">
        <v>0</v>
      </c>
      <c r="AUS924" s="12">
        <v>0</v>
      </c>
      <c r="AUT924" s="12">
        <v>0</v>
      </c>
      <c r="AUU924" s="12">
        <v>0</v>
      </c>
      <c r="AUV924" s="12">
        <v>0</v>
      </c>
      <c r="AUW924" s="12">
        <v>0</v>
      </c>
      <c r="AUX924" s="12">
        <v>0</v>
      </c>
      <c r="AUY924" s="12">
        <v>0</v>
      </c>
      <c r="AUZ924" s="12">
        <v>0</v>
      </c>
      <c r="AVA924" s="12">
        <v>0</v>
      </c>
      <c r="AVB924" s="12">
        <v>0</v>
      </c>
      <c r="AVC924" s="12">
        <v>0</v>
      </c>
      <c r="AVD924" s="12">
        <v>0</v>
      </c>
      <c r="AVE924" s="12">
        <v>0</v>
      </c>
      <c r="AVF924" s="12">
        <v>0</v>
      </c>
      <c r="AVG924" s="12">
        <v>0</v>
      </c>
      <c r="AVH924" s="12">
        <v>5.6784803087068431E-6</v>
      </c>
      <c r="AVI924" s="12">
        <v>-2.4405115581587169E-7</v>
      </c>
      <c r="AVJ924" s="12">
        <v>7.5748144375595357E-9</v>
      </c>
      <c r="AVK924" s="12">
        <v>0</v>
      </c>
      <c r="AVL924" s="12">
        <v>3.1663907325565853E-9</v>
      </c>
      <c r="AVM924" s="12">
        <v>0</v>
      </c>
      <c r="AVN924" s="12">
        <v>0</v>
      </c>
      <c r="AVO924" s="12">
        <v>0</v>
      </c>
      <c r="AVP924" s="12">
        <v>0</v>
      </c>
      <c r="AVQ924" s="12">
        <v>0</v>
      </c>
      <c r="AVR924" s="12">
        <v>0</v>
      </c>
      <c r="AVS924" s="12">
        <v>0</v>
      </c>
      <c r="AVT924" s="12">
        <v>0</v>
      </c>
      <c r="AVU924" s="12">
        <v>0</v>
      </c>
      <c r="AVV924" s="12">
        <v>0</v>
      </c>
      <c r="AVW924" s="12">
        <v>0</v>
      </c>
      <c r="AVX924" s="12">
        <v>0</v>
      </c>
      <c r="AVY924" s="12">
        <v>0</v>
      </c>
      <c r="AVZ924" s="12">
        <v>0</v>
      </c>
      <c r="AWA924" s="12">
        <v>0</v>
      </c>
      <c r="AWB924" s="12">
        <v>0</v>
      </c>
      <c r="AWC924" s="12">
        <v>0</v>
      </c>
      <c r="AWD924" s="12">
        <v>0</v>
      </c>
      <c r="AWE924" s="12">
        <v>0</v>
      </c>
      <c r="AWF924" s="12">
        <v>0</v>
      </c>
      <c r="AWG924" s="12">
        <v>0</v>
      </c>
      <c r="AWH924" s="12">
        <v>0</v>
      </c>
      <c r="AWI924" s="12">
        <v>0</v>
      </c>
      <c r="AWJ924" s="12">
        <v>0</v>
      </c>
      <c r="AWK924" s="12">
        <v>1.3066175343630613E-9</v>
      </c>
      <c r="AWL924" s="12">
        <v>0</v>
      </c>
      <c r="AWM924" s="12">
        <v>0</v>
      </c>
      <c r="AWN924" s="12">
        <v>0</v>
      </c>
      <c r="AWO924" s="12">
        <v>0</v>
      </c>
      <c r="AWP924" s="12">
        <v>0</v>
      </c>
      <c r="AWQ924" s="12">
        <v>0</v>
      </c>
      <c r="AWR924" s="12">
        <v>0</v>
      </c>
      <c r="AWS924" s="12">
        <v>0</v>
      </c>
      <c r="AWT924" s="12">
        <v>2.2724443312678606E-7</v>
      </c>
      <c r="AWU924" s="12">
        <v>-7.5971375003714911E-9</v>
      </c>
      <c r="AWV924" s="12">
        <v>2.2591416416445294E-8</v>
      </c>
      <c r="AWW924" s="12">
        <v>0</v>
      </c>
      <c r="AWX924" s="12">
        <v>0</v>
      </c>
      <c r="AWY924" s="12">
        <v>0</v>
      </c>
      <c r="AWZ924" s="12">
        <v>0</v>
      </c>
      <c r="AXA924" s="12">
        <v>0</v>
      </c>
      <c r="AXB924" s="12">
        <v>0</v>
      </c>
      <c r="AXC924" s="12">
        <v>0</v>
      </c>
      <c r="AXD924" s="12">
        <v>0</v>
      </c>
      <c r="AXE924" s="12">
        <v>0</v>
      </c>
      <c r="AXF924" s="12">
        <v>0</v>
      </c>
      <c r="AXG924" s="12">
        <v>0</v>
      </c>
      <c r="AXH924" s="12">
        <v>0</v>
      </c>
      <c r="AXI924" s="12">
        <v>0</v>
      </c>
      <c r="AXJ924" s="12">
        <v>0</v>
      </c>
      <c r="AXK924" s="12">
        <v>0</v>
      </c>
      <c r="AXL924" s="12">
        <v>0</v>
      </c>
      <c r="AXM924" s="12">
        <v>0</v>
      </c>
      <c r="AXN924" s="12">
        <v>0</v>
      </c>
      <c r="AXO924" s="12">
        <v>0</v>
      </c>
      <c r="AXP924" s="12">
        <v>0</v>
      </c>
      <c r="AXQ924" s="12">
        <v>0</v>
      </c>
      <c r="AXR924" s="12">
        <v>0</v>
      </c>
      <c r="AXS924" s="12">
        <v>0</v>
      </c>
      <c r="AXT924" s="12">
        <v>0</v>
      </c>
      <c r="AXU924" s="12">
        <v>0</v>
      </c>
      <c r="AXV924" s="12">
        <v>0</v>
      </c>
      <c r="AXW924" s="12">
        <v>0</v>
      </c>
      <c r="AXX924" s="12">
        <v>0</v>
      </c>
      <c r="AXY924" s="12">
        <v>0</v>
      </c>
      <c r="AXZ924" s="12">
        <v>0</v>
      </c>
      <c r="AYA924" s="12">
        <v>0</v>
      </c>
      <c r="AYB924" s="12">
        <v>0</v>
      </c>
      <c r="AYC924" s="12">
        <v>0</v>
      </c>
      <c r="AYD924" s="12">
        <v>0</v>
      </c>
      <c r="AYE924" s="12">
        <v>0</v>
      </c>
      <c r="AYF924" s="12">
        <v>2.2323062801970093E-11</v>
      </c>
      <c r="AYG924" s="12">
        <v>-2.2593530402587546E-8</v>
      </c>
      <c r="AYH924" s="12">
        <v>0</v>
      </c>
      <c r="AYI924" s="12">
        <v>0</v>
      </c>
      <c r="AYJ924" s="12">
        <v>0</v>
      </c>
      <c r="AYK924" s="12">
        <v>0</v>
      </c>
      <c r="AYL924" s="12">
        <v>0</v>
      </c>
      <c r="AYM924" s="12">
        <v>0</v>
      </c>
      <c r="AYN924" s="12">
        <v>0</v>
      </c>
      <c r="AYO924" s="12">
        <v>0</v>
      </c>
      <c r="AYP924" s="12">
        <v>0</v>
      </c>
      <c r="AYQ924" s="12">
        <v>0</v>
      </c>
      <c r="AYR924" s="12">
        <v>0</v>
      </c>
      <c r="AYS924" s="12">
        <v>0</v>
      </c>
      <c r="AYT924" s="12">
        <v>0</v>
      </c>
      <c r="AYU924" s="12">
        <v>0</v>
      </c>
      <c r="AYV924" s="12">
        <v>0</v>
      </c>
      <c r="AYW924" s="12">
        <v>0</v>
      </c>
      <c r="AYX924" s="12">
        <v>0</v>
      </c>
      <c r="AYY924" s="12">
        <v>0</v>
      </c>
      <c r="AYZ924" s="12">
        <v>0</v>
      </c>
      <c r="AZA924" s="12">
        <v>0</v>
      </c>
      <c r="AZB924" s="12">
        <v>0</v>
      </c>
      <c r="AZC924" s="12">
        <v>0</v>
      </c>
      <c r="AZD924" s="12">
        <v>0</v>
      </c>
      <c r="AZE924" s="12">
        <v>0</v>
      </c>
      <c r="AZF924" s="12">
        <v>0</v>
      </c>
      <c r="AZG924" s="12">
        <v>0</v>
      </c>
      <c r="AZH924" s="12">
        <v>0</v>
      </c>
      <c r="AZI924" s="12">
        <v>0</v>
      </c>
      <c r="AZJ924" s="12">
        <v>0</v>
      </c>
      <c r="AZK924" s="12">
        <v>0</v>
      </c>
      <c r="AZL924" s="12">
        <v>0</v>
      </c>
      <c r="AZM924" s="12">
        <v>0</v>
      </c>
      <c r="AZN924" s="12">
        <v>0</v>
      </c>
      <c r="AZO924" s="12">
        <v>2.4336344177135991E-6</v>
      </c>
      <c r="AZP924" s="12">
        <v>0</v>
      </c>
      <c r="AZQ924" s="12">
        <v>0</v>
      </c>
      <c r="AZR924" s="12">
        <v>0</v>
      </c>
      <c r="AZS924" s="12">
        <v>-3.1875628016536649E-9</v>
      </c>
      <c r="AZT924" s="13">
        <v>10287479593.259476</v>
      </c>
      <c r="AZU924" s="13">
        <v>6867826.8646476353</v>
      </c>
      <c r="AZV924" s="13">
        <v>1472000</v>
      </c>
      <c r="AZW924" s="13">
        <v>61016.726752713323</v>
      </c>
      <c r="AZX924" s="13">
        <v>166998439603.46051</v>
      </c>
      <c r="AZY924" s="13">
        <v>2.1999999999999999E-10</v>
      </c>
      <c r="AZZ924" s="13">
        <v>124626908.55487615</v>
      </c>
      <c r="BAA924" s="13">
        <v>1E-13</v>
      </c>
      <c r="BAB924" s="13">
        <v>3467118.124062188</v>
      </c>
      <c r="BAC924" s="13">
        <v>2.9999999999999999E-16</v>
      </c>
      <c r="BAD924" s="13">
        <v>1.1E-13</v>
      </c>
      <c r="BAE924" s="13">
        <v>7920000</v>
      </c>
      <c r="BAF924" s="13">
        <v>6380000</v>
      </c>
      <c r="BAG924" s="13">
        <v>7431618399042763</v>
      </c>
      <c r="BAH924" s="13">
        <v>1058313750000</v>
      </c>
      <c r="BAI924" s="13">
        <v>666535427092.88245</v>
      </c>
      <c r="BAJ924" s="13">
        <v>846607000000000.13</v>
      </c>
      <c r="BAK924" s="13">
        <v>7266619845.2580404</v>
      </c>
      <c r="BAL924" s="13">
        <v>162110154607.7923</v>
      </c>
      <c r="BAM924" s="13">
        <v>57148942500</v>
      </c>
      <c r="BAN924" s="13">
        <v>507990600000</v>
      </c>
      <c r="BAO924" s="13">
        <v>21166275000</v>
      </c>
      <c r="BAP924" s="13">
        <v>7.653349E+16</v>
      </c>
      <c r="BAQ924" s="13">
        <v>3826674500000000</v>
      </c>
      <c r="BAR924" s="13">
        <v>1.14800235E+17</v>
      </c>
      <c r="BAS924" s="13">
        <v>1148002350000</v>
      </c>
      <c r="BAT924" s="13">
        <v>1913337250000</v>
      </c>
      <c r="BAU924" s="13">
        <v>4.25E+16</v>
      </c>
      <c r="BAV924" s="13">
        <v>2550000000000000</v>
      </c>
      <c r="BAW924" s="13">
        <v>7.65E+16</v>
      </c>
      <c r="BAX924" s="13">
        <v>765000000000</v>
      </c>
      <c r="BAY924" s="13">
        <v>850000000000</v>
      </c>
      <c r="BAZ924" s="13">
        <v>1.275E+17</v>
      </c>
      <c r="BBA924" s="13">
        <v>8924999999999999</v>
      </c>
      <c r="BBB924" s="13">
        <v>2.6774999999999997E+17</v>
      </c>
      <c r="BBC924" s="13">
        <v>2677500000000</v>
      </c>
      <c r="BBD924" s="13">
        <v>1912500000000.0005</v>
      </c>
      <c r="BBE924" s="14">
        <v>5.365489738005965</v>
      </c>
      <c r="BBF924" s="14">
        <v>2.3603581165696239</v>
      </c>
      <c r="BBG924" s="14">
        <v>5.7255355262762659</v>
      </c>
      <c r="BBH924" s="14">
        <v>2534.4933739549856</v>
      </c>
      <c r="BBI924" s="13">
        <v>57.026542080308502</v>
      </c>
      <c r="BBJ924" s="13">
        <v>54.682006574977301</v>
      </c>
      <c r="BBK924" s="13">
        <v>95.268823771833397</v>
      </c>
      <c r="BBL924" s="13">
        <v>122027.77020603504</v>
      </c>
      <c r="BBM924" s="13">
        <v>254851.36404707</v>
      </c>
      <c r="BBN924" s="13">
        <v>2029.1745777471399</v>
      </c>
      <c r="BBO924" s="15">
        <v>642.9674745787172</v>
      </c>
      <c r="BBP924" s="15">
        <v>759.083816379366</v>
      </c>
      <c r="BBQ924" s="15">
        <v>877.7892558656464</v>
      </c>
      <c r="BBR924" s="14">
        <v>4.9662506743353632</v>
      </c>
      <c r="BBS924" s="14">
        <v>6.9908955886457651</v>
      </c>
      <c r="BBT924" s="14">
        <v>7.9812594475386955</v>
      </c>
      <c r="BBU924" s="15">
        <v>7.9439249884694156</v>
      </c>
      <c r="BBV924" s="15">
        <v>0.71328630215698574</v>
      </c>
      <c r="BBW924" s="15">
        <v>3.8116222406656366</v>
      </c>
      <c r="BBX924" s="15">
        <v>684.24340773448148</v>
      </c>
      <c r="BBY924" s="15">
        <v>744.01291546664015</v>
      </c>
      <c r="BBZ924" s="15">
        <v>723.28083795875682</v>
      </c>
      <c r="BCA924" s="14">
        <v>4.7669317775557278</v>
      </c>
      <c r="BCB924" s="14">
        <v>0.82100415486848932</v>
      </c>
      <c r="BCC924" s="14">
        <v>0.35711634718868918</v>
      </c>
      <c r="BCD924" s="14">
        <v>8.7832975838153235E-2</v>
      </c>
      <c r="BCE924" s="14">
        <v>16.107365940157894</v>
      </c>
      <c r="BCF924" s="14">
        <v>2.0947518809266912E-2</v>
      </c>
      <c r="BCG924" s="14">
        <v>3.4471639831805539E-2</v>
      </c>
      <c r="BCH924" s="14">
        <v>4.8222506084018161E-4</v>
      </c>
      <c r="BCI924" s="14">
        <v>18392.618835705187</v>
      </c>
      <c r="BCJ924" s="14">
        <v>2.8103329369984268E-5</v>
      </c>
      <c r="BCK924" s="14">
        <v>12.96935407201339</v>
      </c>
      <c r="BCL924" s="14">
        <v>3.3776292830768421E-6</v>
      </c>
      <c r="BCM924" s="14">
        <v>3.4690431644697975E-8</v>
      </c>
      <c r="BCN924" s="14">
        <v>4.2438948911407384E-2</v>
      </c>
      <c r="BCO924" s="14">
        <v>0.39440324405604077</v>
      </c>
      <c r="BCP924" s="14">
        <v>0.25339750544247347</v>
      </c>
      <c r="BCQ924" s="14">
        <v>6.566511598602629</v>
      </c>
      <c r="BCR924" s="14">
        <v>0.19967409653125276</v>
      </c>
      <c r="BCS924" s="14">
        <v>0.12160365699043971</v>
      </c>
      <c r="BCT924" s="14">
        <v>0.51119412092945493</v>
      </c>
      <c r="BCU924" s="14">
        <v>0.89130577461746019</v>
      </c>
      <c r="BCV924" s="14">
        <v>4.2851099708040997E-2</v>
      </c>
      <c r="BCW924" s="14">
        <v>18.412087885866889</v>
      </c>
      <c r="BCX924" s="14">
        <v>6.6679419397297032E-2</v>
      </c>
      <c r="BCY924" s="14">
        <v>2.2986914249391345E-2</v>
      </c>
      <c r="BCZ924" s="14">
        <v>1.9630973671582765E-2</v>
      </c>
      <c r="BDA924" s="14">
        <v>1.5812730274641255E-2</v>
      </c>
      <c r="BDB924" s="14">
        <v>7.2786182424152378E-4</v>
      </c>
      <c r="BDC924" s="14">
        <v>28509.434938204118</v>
      </c>
      <c r="BDD924" s="14">
        <v>1.6721302828313107E-5</v>
      </c>
      <c r="BDE924" s="14">
        <v>9.4614440659496033</v>
      </c>
      <c r="BDF924" s="14">
        <v>2.2298947100906996E-6</v>
      </c>
      <c r="BDG924" s="14">
        <v>4.3902670090997729E-8</v>
      </c>
      <c r="BDH924" s="14">
        <v>2.5820039881991688E-2</v>
      </c>
      <c r="BDI924" s="14">
        <v>1.3041809607480368E-2</v>
      </c>
      <c r="BDJ924" s="14">
        <v>1.5389653648956357E-2</v>
      </c>
      <c r="BDK924" s="14">
        <v>8.1407775535471794E-2</v>
      </c>
      <c r="BDL924" s="14">
        <v>3.699155944824617E-2</v>
      </c>
      <c r="BDM924" s="14">
        <v>5.5869055649515886E-2</v>
      </c>
      <c r="BDN924" s="14">
        <v>0.40024809190336974</v>
      </c>
      <c r="BDO924" s="14">
        <v>0.19584645013000776</v>
      </c>
      <c r="BDP924" s="14">
        <v>0.34025605806777437</v>
      </c>
      <c r="BDQ924" s="14">
        <v>6.2420223125171272</v>
      </c>
      <c r="BDR924" s="14">
        <v>3.829643615226245</v>
      </c>
      <c r="BDS924" s="14">
        <v>0.17147218746206566</v>
      </c>
      <c r="BDT924" s="14">
        <v>0.15338081841050208</v>
      </c>
      <c r="BDU924" s="14">
        <v>0.17418487679973063</v>
      </c>
      <c r="BDV924" s="14">
        <v>0.7741831299231825</v>
      </c>
      <c r="BDW924" s="14">
        <v>6.4451351963811354E-2</v>
      </c>
      <c r="BDX924" s="14">
        <v>12.371446442367878</v>
      </c>
      <c r="BDY924" s="14">
        <v>0.11041361106438892</v>
      </c>
      <c r="BDZ924" s="14">
        <v>4.9080234015542512</v>
      </c>
      <c r="BEA924" s="14">
        <v>6.4511205606178637E-2</v>
      </c>
      <c r="BEB924" s="14">
        <v>0.13358148785576415</v>
      </c>
      <c r="BEC924" s="14">
        <v>2.2372857700339335E-2</v>
      </c>
      <c r="BED924" s="14">
        <v>3.066168444671958E-2</v>
      </c>
      <c r="BEE924" s="14">
        <v>2.4462252153032899E-2</v>
      </c>
      <c r="BEF924" s="14">
        <v>2.6893372495834173E-3</v>
      </c>
      <c r="BEG924" s="14">
        <v>24519.372758816622</v>
      </c>
      <c r="BEH924" s="14">
        <v>1.6534064004243936E-5</v>
      </c>
      <c r="BEI924" s="14">
        <v>15.330701693037646</v>
      </c>
      <c r="BEJ924" s="14">
        <v>1.4645054103599271</v>
      </c>
      <c r="BEK924" s="14">
        <v>2.2345093174626962E-6</v>
      </c>
      <c r="BEL924" s="14">
        <v>5.9113844924317079E-8</v>
      </c>
      <c r="BEM924" s="14">
        <v>1.2851208769794415E-2</v>
      </c>
      <c r="BEN924" s="14">
        <v>2.9575383590561295E-2</v>
      </c>
      <c r="BEO924" s="14">
        <v>2.336914206991806E-2</v>
      </c>
      <c r="BEP924" s="14">
        <v>0.13638261716985747</v>
      </c>
      <c r="BEQ924" s="14">
        <v>0.42119084896937892</v>
      </c>
      <c r="BER924" s="14">
        <v>0.28214122051906138</v>
      </c>
      <c r="BES924" s="14">
        <v>0.39167126399879437</v>
      </c>
      <c r="BET924" s="14">
        <v>0.17001665904428304</v>
      </c>
      <c r="BEU924" s="26">
        <v>0.34632146424270743</v>
      </c>
    </row>
    <row r="925" spans="2:1503" outlineLevel="1" x14ac:dyDescent="0.35">
      <c r="B925" s="18">
        <v>916</v>
      </c>
      <c r="C925" s="11">
        <v>0</v>
      </c>
      <c r="D925" s="12">
        <v>0</v>
      </c>
      <c r="E925" s="12">
        <v>0</v>
      </c>
      <c r="F925" s="12">
        <v>0</v>
      </c>
      <c r="G925" s="12">
        <v>1.9360587883038363E-5</v>
      </c>
      <c r="H925" s="12">
        <v>0</v>
      </c>
      <c r="I925" s="12">
        <v>0</v>
      </c>
      <c r="J925" s="12">
        <v>0</v>
      </c>
      <c r="K925" s="12">
        <v>0</v>
      </c>
      <c r="L925" s="12">
        <v>0</v>
      </c>
      <c r="M925" s="12">
        <v>0</v>
      </c>
      <c r="N925" s="12">
        <v>0</v>
      </c>
      <c r="O925" s="12">
        <v>-5.1886193659255537E-11</v>
      </c>
      <c r="P925" s="12">
        <v>0</v>
      </c>
      <c r="Q925" s="12">
        <v>0</v>
      </c>
      <c r="R925" s="12">
        <v>0</v>
      </c>
      <c r="S925" s="12">
        <v>0</v>
      </c>
      <c r="T925" s="12">
        <v>0</v>
      </c>
      <c r="U925" s="12">
        <v>0</v>
      </c>
      <c r="V925" s="12">
        <v>0</v>
      </c>
      <c r="W925" s="12">
        <v>0</v>
      </c>
      <c r="X925" s="12">
        <v>0</v>
      </c>
      <c r="Y925" s="12">
        <v>0</v>
      </c>
      <c r="Z925" s="12">
        <v>0</v>
      </c>
      <c r="AA925" s="12">
        <v>0</v>
      </c>
      <c r="AB925" s="12">
        <v>0</v>
      </c>
      <c r="AC925" s="12">
        <v>0</v>
      </c>
      <c r="AD925" s="12">
        <v>0</v>
      </c>
      <c r="AE925" s="12">
        <v>0</v>
      </c>
      <c r="AF925" s="12">
        <v>0</v>
      </c>
      <c r="AG925" s="12">
        <v>0</v>
      </c>
      <c r="AH925" s="12">
        <v>0</v>
      </c>
      <c r="AI925" s="12">
        <v>0</v>
      </c>
      <c r="AJ925" s="12">
        <v>0</v>
      </c>
      <c r="AK925" s="12">
        <v>0</v>
      </c>
      <c r="AL925" s="12">
        <v>0</v>
      </c>
      <c r="AM925" s="12">
        <v>0</v>
      </c>
      <c r="AN925" s="12">
        <v>0</v>
      </c>
      <c r="AO925" s="12">
        <v>0</v>
      </c>
      <c r="AP925" s="12">
        <v>0</v>
      </c>
      <c r="AQ925" s="12">
        <v>0</v>
      </c>
      <c r="AR925" s="12">
        <v>4.3211524280766954E-4</v>
      </c>
      <c r="AS925" s="12">
        <v>0</v>
      </c>
      <c r="AT925" s="12">
        <v>0</v>
      </c>
      <c r="AU925" s="12">
        <v>0</v>
      </c>
      <c r="AV925" s="12">
        <v>0</v>
      </c>
      <c r="AW925" s="12">
        <v>0</v>
      </c>
      <c r="AX925" s="12">
        <v>0</v>
      </c>
      <c r="AY925" s="12">
        <v>0</v>
      </c>
      <c r="AZ925" s="12">
        <v>0</v>
      </c>
      <c r="BA925" s="12">
        <v>-1.0469094381642673E-5</v>
      </c>
      <c r="BB925" s="12">
        <v>2.8652962042155116E-26</v>
      </c>
      <c r="BC925" s="12">
        <v>7.1466069980532434E-25</v>
      </c>
      <c r="BD925" s="12">
        <v>1.2428005515116906E-26</v>
      </c>
      <c r="BE925" s="12">
        <v>0</v>
      </c>
      <c r="BF925" s="12">
        <v>0</v>
      </c>
      <c r="BG925" s="12">
        <v>3.5021153238889617E-27</v>
      </c>
      <c r="BH925" s="12">
        <v>1.5936524058237304E-27</v>
      </c>
      <c r="BI925" s="12">
        <v>3.5021153238889617E-27</v>
      </c>
      <c r="BJ925" s="12">
        <v>6.3162733419478448E-8</v>
      </c>
      <c r="BK925" s="12">
        <v>0</v>
      </c>
      <c r="BL925" s="12">
        <v>0</v>
      </c>
      <c r="BM925" s="12">
        <v>0</v>
      </c>
      <c r="BN925" s="12">
        <v>0</v>
      </c>
      <c r="BO925" s="12">
        <v>0</v>
      </c>
      <c r="BP925" s="12">
        <v>0</v>
      </c>
      <c r="BQ925" s="12">
        <v>0</v>
      </c>
      <c r="BR925" s="12">
        <v>0</v>
      </c>
      <c r="BS925" s="12">
        <v>0</v>
      </c>
      <c r="BT925" s="12">
        <v>0</v>
      </c>
      <c r="BU925" s="12">
        <v>0</v>
      </c>
      <c r="BV925" s="12">
        <v>0</v>
      </c>
      <c r="BW925" s="12">
        <v>0</v>
      </c>
      <c r="BX925" s="12">
        <v>0</v>
      </c>
      <c r="BY925" s="12">
        <v>0</v>
      </c>
      <c r="BZ925" s="12">
        <v>0</v>
      </c>
      <c r="CA925" s="12">
        <v>0</v>
      </c>
      <c r="CB925" s="12">
        <v>0</v>
      </c>
      <c r="CC925" s="12">
        <v>0</v>
      </c>
      <c r="CD925" s="12">
        <v>0</v>
      </c>
      <c r="CE925" s="12">
        <v>0</v>
      </c>
      <c r="CF925" s="12">
        <v>0</v>
      </c>
      <c r="CG925" s="12">
        <v>0</v>
      </c>
      <c r="CH925" s="12">
        <v>0</v>
      </c>
      <c r="CI925" s="12">
        <v>0</v>
      </c>
      <c r="CJ925" s="12">
        <v>0</v>
      </c>
      <c r="CK925" s="12">
        <v>0</v>
      </c>
      <c r="CL925" s="12">
        <v>1.1613292360447462E-8</v>
      </c>
      <c r="CM925" s="12">
        <v>-2.9530062165339933E-9</v>
      </c>
      <c r="CN925" s="12">
        <v>0</v>
      </c>
      <c r="CO925" s="12">
        <v>0</v>
      </c>
      <c r="CP925" s="12">
        <v>0</v>
      </c>
      <c r="CQ925" s="12">
        <v>0</v>
      </c>
      <c r="CR925" s="12">
        <v>0</v>
      </c>
      <c r="CS925" s="12">
        <v>0</v>
      </c>
      <c r="CT925" s="12">
        <v>0</v>
      </c>
      <c r="CU925" s="12">
        <v>0</v>
      </c>
      <c r="CV925" s="12">
        <v>0</v>
      </c>
      <c r="CW925" s="12">
        <v>0</v>
      </c>
      <c r="CX925" s="12">
        <v>0</v>
      </c>
      <c r="CY925" s="12">
        <v>0</v>
      </c>
      <c r="CZ925" s="12">
        <v>0</v>
      </c>
      <c r="DA925" s="12">
        <v>0</v>
      </c>
      <c r="DB925" s="12">
        <v>0</v>
      </c>
      <c r="DC925" s="12">
        <v>0</v>
      </c>
      <c r="DD925" s="12">
        <v>0</v>
      </c>
      <c r="DE925" s="12">
        <v>0</v>
      </c>
      <c r="DF925" s="12">
        <v>0</v>
      </c>
      <c r="DG925" s="12">
        <v>0</v>
      </c>
      <c r="DH925" s="12">
        <v>0</v>
      </c>
      <c r="DI925" s="12">
        <v>0</v>
      </c>
      <c r="DJ925" s="12">
        <v>0</v>
      </c>
      <c r="DK925" s="12">
        <v>0</v>
      </c>
      <c r="DL925" s="12">
        <v>0</v>
      </c>
      <c r="DM925" s="12">
        <v>0</v>
      </c>
      <c r="DN925" s="12">
        <v>0</v>
      </c>
      <c r="DO925" s="12">
        <v>0</v>
      </c>
      <c r="DP925" s="12">
        <v>0</v>
      </c>
      <c r="DQ925" s="12">
        <v>0</v>
      </c>
      <c r="DR925" s="12">
        <v>0</v>
      </c>
      <c r="DS925" s="12">
        <v>0</v>
      </c>
      <c r="DT925" s="12">
        <v>0</v>
      </c>
      <c r="DU925" s="12">
        <v>0</v>
      </c>
      <c r="DV925" s="12">
        <v>0</v>
      </c>
      <c r="DW925" s="12">
        <v>1.2774621596492209E-7</v>
      </c>
      <c r="DX925" s="12">
        <v>2.9530062165322707E-9</v>
      </c>
      <c r="DY925" s="12">
        <v>-5.5832579051359438E-7</v>
      </c>
      <c r="DZ925" s="12">
        <v>0</v>
      </c>
      <c r="EA925" s="12">
        <v>5.3375713075725467E-9</v>
      </c>
      <c r="EB925" s="12">
        <v>0</v>
      </c>
      <c r="EC925" s="12">
        <v>5.5131422011585881E-11</v>
      </c>
      <c r="ED925" s="12">
        <v>9.9093222935546225E-12</v>
      </c>
      <c r="EE925" s="12">
        <v>4.3214972033743676E-11</v>
      </c>
      <c r="EF925" s="12">
        <v>0</v>
      </c>
      <c r="EG925" s="12">
        <v>0</v>
      </c>
      <c r="EH925" s="12">
        <v>0</v>
      </c>
      <c r="EI925" s="12">
        <v>0</v>
      </c>
      <c r="EJ925" s="12">
        <v>0</v>
      </c>
      <c r="EK925" s="12">
        <v>0</v>
      </c>
      <c r="EL925" s="12">
        <v>0</v>
      </c>
      <c r="EM925" s="12">
        <v>0</v>
      </c>
      <c r="EN925" s="12">
        <v>0</v>
      </c>
      <c r="EO925" s="12">
        <v>0</v>
      </c>
      <c r="EP925" s="12">
        <v>0</v>
      </c>
      <c r="EQ925" s="12">
        <v>0</v>
      </c>
      <c r="ER925" s="12">
        <v>0</v>
      </c>
      <c r="ES925" s="12">
        <v>0</v>
      </c>
      <c r="ET925" s="12">
        <v>0</v>
      </c>
      <c r="EU925" s="12">
        <v>0</v>
      </c>
      <c r="EV925" s="12">
        <v>0</v>
      </c>
      <c r="EW925" s="12">
        <v>0</v>
      </c>
      <c r="EX925" s="12">
        <v>0</v>
      </c>
      <c r="EY925" s="12">
        <v>0</v>
      </c>
      <c r="EZ925" s="12">
        <v>0</v>
      </c>
      <c r="FA925" s="12">
        <v>0</v>
      </c>
      <c r="FB925" s="12">
        <v>9.9999999999999995E-21</v>
      </c>
      <c r="FC925" s="12">
        <v>0</v>
      </c>
      <c r="FD925" s="12">
        <v>0</v>
      </c>
      <c r="FE925" s="12">
        <v>0</v>
      </c>
      <c r="FF925" s="12">
        <v>0</v>
      </c>
      <c r="FG925" s="12">
        <v>0</v>
      </c>
      <c r="FH925" s="12">
        <v>4.6450755295399626E-6</v>
      </c>
      <c r="FI925" s="12">
        <v>0</v>
      </c>
      <c r="FJ925" s="12">
        <v>7.2291759450139138E-8</v>
      </c>
      <c r="FK925" s="12">
        <v>-4.726001046296572E-8</v>
      </c>
      <c r="FL925" s="12">
        <v>0</v>
      </c>
      <c r="FM925" s="12">
        <v>4.8772703504351993E-9</v>
      </c>
      <c r="FN925" s="12">
        <v>0</v>
      </c>
      <c r="FO925" s="12">
        <v>0</v>
      </c>
      <c r="FP925" s="12">
        <v>0</v>
      </c>
      <c r="FQ925" s="12">
        <v>0</v>
      </c>
      <c r="FR925" s="12">
        <v>7.0154129104300986E-9</v>
      </c>
      <c r="FS925" s="12">
        <v>0</v>
      </c>
      <c r="FT925" s="12">
        <v>0</v>
      </c>
      <c r="FU925" s="12">
        <v>0</v>
      </c>
      <c r="FV925" s="12">
        <v>0</v>
      </c>
      <c r="FW925" s="12">
        <v>0</v>
      </c>
      <c r="FX925" s="12">
        <v>0</v>
      </c>
      <c r="FY925" s="12">
        <v>0</v>
      </c>
      <c r="FZ925" s="12">
        <v>0</v>
      </c>
      <c r="GA925" s="12">
        <v>0</v>
      </c>
      <c r="GB925" s="12">
        <v>0</v>
      </c>
      <c r="GC925" s="12">
        <v>0</v>
      </c>
      <c r="GD925" s="12">
        <v>0</v>
      </c>
      <c r="GE925" s="12">
        <v>0</v>
      </c>
      <c r="GF925" s="12">
        <v>0</v>
      </c>
      <c r="GG925" s="12">
        <v>0</v>
      </c>
      <c r="GH925" s="12">
        <v>0</v>
      </c>
      <c r="GI925" s="12">
        <v>0</v>
      </c>
      <c r="GJ925" s="12">
        <v>0</v>
      </c>
      <c r="GK925" s="12">
        <v>0</v>
      </c>
      <c r="GL925" s="12">
        <v>0</v>
      </c>
      <c r="GM925" s="12">
        <v>0</v>
      </c>
      <c r="GN925" s="12">
        <v>0</v>
      </c>
      <c r="GO925" s="12">
        <v>0</v>
      </c>
      <c r="GP925" s="12">
        <v>0</v>
      </c>
      <c r="GQ925" s="12">
        <v>0</v>
      </c>
      <c r="GR925" s="12">
        <v>0</v>
      </c>
      <c r="GS925" s="12">
        <v>0</v>
      </c>
      <c r="GT925" s="12">
        <v>0</v>
      </c>
      <c r="GU925" s="12">
        <v>4.8603403106345365E-7</v>
      </c>
      <c r="GV925" s="12">
        <v>0</v>
      </c>
      <c r="GW925" s="12">
        <v>-1.0789398381229258E-8</v>
      </c>
      <c r="GX925" s="12">
        <v>0</v>
      </c>
      <c r="GY925" s="12">
        <v>0</v>
      </c>
      <c r="GZ925" s="12">
        <v>0</v>
      </c>
      <c r="HA925" s="12">
        <v>0</v>
      </c>
      <c r="HB925" s="12">
        <v>0</v>
      </c>
      <c r="HC925" s="12">
        <v>0</v>
      </c>
      <c r="HD925" s="12">
        <v>0</v>
      </c>
      <c r="HE925" s="12">
        <v>0</v>
      </c>
      <c r="HF925" s="12">
        <v>0</v>
      </c>
      <c r="HG925" s="12">
        <v>0</v>
      </c>
      <c r="HH925" s="12">
        <v>0</v>
      </c>
      <c r="HI925" s="12">
        <v>0</v>
      </c>
      <c r="HJ925" s="12">
        <v>0</v>
      </c>
      <c r="HK925" s="12">
        <v>0</v>
      </c>
      <c r="HL925" s="12">
        <v>0</v>
      </c>
      <c r="HM925" s="12">
        <v>0</v>
      </c>
      <c r="HN925" s="12">
        <v>0</v>
      </c>
      <c r="HO925" s="12">
        <v>0</v>
      </c>
      <c r="HP925" s="12">
        <v>0</v>
      </c>
      <c r="HQ925" s="12">
        <v>0</v>
      </c>
      <c r="HR925" s="12">
        <v>0</v>
      </c>
      <c r="HS925" s="12">
        <v>0</v>
      </c>
      <c r="HT925" s="12">
        <v>0</v>
      </c>
      <c r="HU925" s="12">
        <v>0</v>
      </c>
      <c r="HV925" s="12">
        <v>0</v>
      </c>
      <c r="HW925" s="12">
        <v>0</v>
      </c>
      <c r="HX925" s="12">
        <v>0</v>
      </c>
      <c r="HY925" s="12">
        <v>0</v>
      </c>
      <c r="HZ925" s="12">
        <v>0</v>
      </c>
      <c r="IA925" s="12">
        <v>0</v>
      </c>
      <c r="IB925" s="12">
        <v>0</v>
      </c>
      <c r="IC925" s="12">
        <v>0</v>
      </c>
      <c r="ID925" s="12">
        <v>0</v>
      </c>
      <c r="IE925" s="12">
        <v>0</v>
      </c>
      <c r="IF925" s="12">
        <v>0</v>
      </c>
      <c r="IG925" s="12">
        <v>1.555022204291756E-8</v>
      </c>
      <c r="IH925" s="12">
        <v>0</v>
      </c>
      <c r="II925" s="12">
        <v>-4.8772703504369323E-9</v>
      </c>
      <c r="IJ925" s="12">
        <v>0</v>
      </c>
      <c r="IK925" s="12">
        <v>0</v>
      </c>
      <c r="IL925" s="12">
        <v>0</v>
      </c>
      <c r="IM925" s="12">
        <v>0</v>
      </c>
      <c r="IN925" s="12">
        <v>0</v>
      </c>
      <c r="IO925" s="12">
        <v>0</v>
      </c>
      <c r="IP925" s="12">
        <v>0</v>
      </c>
      <c r="IQ925" s="12">
        <v>0</v>
      </c>
      <c r="IR925" s="12">
        <v>0</v>
      </c>
      <c r="IS925" s="12">
        <v>0</v>
      </c>
      <c r="IT925" s="12">
        <v>0</v>
      </c>
      <c r="IU925" s="12">
        <v>0</v>
      </c>
      <c r="IV925" s="12">
        <v>0</v>
      </c>
      <c r="IW925" s="12">
        <v>0</v>
      </c>
      <c r="IX925" s="12">
        <v>0</v>
      </c>
      <c r="IY925" s="12">
        <v>0</v>
      </c>
      <c r="IZ925" s="12">
        <v>0</v>
      </c>
      <c r="JA925" s="12">
        <v>0</v>
      </c>
      <c r="JB925" s="12">
        <v>0</v>
      </c>
      <c r="JC925" s="12">
        <v>0</v>
      </c>
      <c r="JD925" s="12">
        <v>0</v>
      </c>
      <c r="JE925" s="12">
        <v>0</v>
      </c>
      <c r="JF925" s="12">
        <v>0</v>
      </c>
      <c r="JG925" s="12">
        <v>0</v>
      </c>
      <c r="JH925" s="12">
        <v>0</v>
      </c>
      <c r="JI925" s="12">
        <v>0</v>
      </c>
      <c r="JJ925" s="12">
        <v>0</v>
      </c>
      <c r="JK925" s="12">
        <v>0</v>
      </c>
      <c r="JL925" s="12">
        <v>0</v>
      </c>
      <c r="JM925" s="12">
        <v>0</v>
      </c>
      <c r="JN925" s="12">
        <v>0</v>
      </c>
      <c r="JO925" s="12">
        <v>1.2542355748978266E-6</v>
      </c>
      <c r="JP925" s="12">
        <v>0</v>
      </c>
      <c r="JQ925" s="12">
        <v>0</v>
      </c>
      <c r="JR925" s="12">
        <v>0</v>
      </c>
      <c r="JS925" s="12">
        <v>0</v>
      </c>
      <c r="JT925" s="12">
        <v>0</v>
      </c>
      <c r="JU925" s="12">
        <v>-5.5346393678010299E-11</v>
      </c>
      <c r="JV925" s="12">
        <v>0</v>
      </c>
      <c r="JW925" s="12">
        <v>0</v>
      </c>
      <c r="JX925" s="12">
        <v>0</v>
      </c>
      <c r="JY925" s="12">
        <v>0</v>
      </c>
      <c r="JZ925" s="12">
        <v>0</v>
      </c>
      <c r="KA925" s="12">
        <v>0</v>
      </c>
      <c r="KB925" s="12">
        <v>0</v>
      </c>
      <c r="KC925" s="12">
        <v>0</v>
      </c>
      <c r="KD925" s="12">
        <v>0</v>
      </c>
      <c r="KE925" s="12">
        <v>0</v>
      </c>
      <c r="KF925" s="12">
        <v>0</v>
      </c>
      <c r="KG925" s="12">
        <v>0</v>
      </c>
      <c r="KH925" s="12">
        <v>0</v>
      </c>
      <c r="KI925" s="12">
        <v>0</v>
      </c>
      <c r="KJ925" s="12">
        <v>0</v>
      </c>
      <c r="KK925" s="12">
        <v>0</v>
      </c>
      <c r="KL925" s="12">
        <v>0</v>
      </c>
      <c r="KM925" s="12">
        <v>0</v>
      </c>
      <c r="KN925" s="12">
        <v>0</v>
      </c>
      <c r="KO925" s="12">
        <v>0</v>
      </c>
      <c r="KP925" s="12">
        <v>0</v>
      </c>
      <c r="KQ925" s="12">
        <v>0</v>
      </c>
      <c r="KR925" s="12">
        <v>0</v>
      </c>
      <c r="KS925" s="12">
        <v>0</v>
      </c>
      <c r="KT925" s="12">
        <v>0</v>
      </c>
      <c r="KU925" s="12">
        <v>0</v>
      </c>
      <c r="KV925" s="12">
        <v>0</v>
      </c>
      <c r="KW925" s="12">
        <v>0</v>
      </c>
      <c r="KX925" s="12">
        <v>0</v>
      </c>
      <c r="KY925" s="12">
        <v>0</v>
      </c>
      <c r="KZ925" s="12">
        <v>2.7871901664396146E-6</v>
      </c>
      <c r="LA925" s="12">
        <v>0</v>
      </c>
      <c r="LB925" s="12">
        <v>0</v>
      </c>
      <c r="LC925" s="12">
        <v>0</v>
      </c>
      <c r="LD925" s="12">
        <v>0</v>
      </c>
      <c r="LE925" s="12">
        <v>0</v>
      </c>
      <c r="LF925" s="12">
        <v>0</v>
      </c>
      <c r="LG925" s="12">
        <v>-9.9366294571279441E-12</v>
      </c>
      <c r="LH925" s="12">
        <v>0</v>
      </c>
      <c r="LI925" s="12">
        <v>0</v>
      </c>
      <c r="LJ925" s="12">
        <v>0</v>
      </c>
      <c r="LK925" s="12">
        <v>0</v>
      </c>
      <c r="LL925" s="12">
        <v>0</v>
      </c>
      <c r="LM925" s="12">
        <v>0</v>
      </c>
      <c r="LN925" s="12">
        <v>0</v>
      </c>
      <c r="LO925" s="12">
        <v>0</v>
      </c>
      <c r="LP925" s="12">
        <v>0</v>
      </c>
      <c r="LQ925" s="12">
        <v>0</v>
      </c>
      <c r="LR925" s="12">
        <v>0</v>
      </c>
      <c r="LS925" s="12">
        <v>0</v>
      </c>
      <c r="LT925" s="12">
        <v>0</v>
      </c>
      <c r="LU925" s="12">
        <v>0</v>
      </c>
      <c r="LV925" s="12">
        <v>0</v>
      </c>
      <c r="LW925" s="12">
        <v>0</v>
      </c>
      <c r="LX925" s="12">
        <v>0</v>
      </c>
      <c r="LY925" s="12">
        <v>0</v>
      </c>
      <c r="LZ925" s="12">
        <v>0</v>
      </c>
      <c r="MA925" s="12">
        <v>0</v>
      </c>
      <c r="MB925" s="12">
        <v>0</v>
      </c>
      <c r="MC925" s="12">
        <v>0</v>
      </c>
      <c r="MD925" s="12">
        <v>0</v>
      </c>
      <c r="ME925" s="12">
        <v>0</v>
      </c>
      <c r="MF925" s="12">
        <v>0</v>
      </c>
      <c r="MG925" s="12">
        <v>0</v>
      </c>
      <c r="MH925" s="12">
        <v>0</v>
      </c>
      <c r="MI925" s="12">
        <v>0</v>
      </c>
      <c r="MJ925" s="12">
        <v>0</v>
      </c>
      <c r="MK925" s="12">
        <v>4.6453169440660244E-7</v>
      </c>
      <c r="ML925" s="12">
        <v>0</v>
      </c>
      <c r="MM925" s="12">
        <v>0</v>
      </c>
      <c r="MN925" s="12">
        <v>0</v>
      </c>
      <c r="MO925" s="12">
        <v>0</v>
      </c>
      <c r="MP925" s="12">
        <v>0</v>
      </c>
      <c r="MQ925" s="12">
        <v>0</v>
      </c>
      <c r="MR925" s="12">
        <v>0</v>
      </c>
      <c r="MS925" s="12">
        <v>-4.3308700040930347E-11</v>
      </c>
      <c r="MT925" s="12">
        <v>0</v>
      </c>
      <c r="MU925" s="12">
        <v>0</v>
      </c>
      <c r="MV925" s="12">
        <v>0</v>
      </c>
      <c r="MW925" s="12">
        <v>0</v>
      </c>
      <c r="MX925" s="12">
        <v>0</v>
      </c>
      <c r="MY925" s="12">
        <v>0</v>
      </c>
      <c r="MZ925" s="12">
        <v>0</v>
      </c>
      <c r="NA925" s="12">
        <v>0</v>
      </c>
      <c r="NB925" s="12">
        <v>0</v>
      </c>
      <c r="NC925" s="12">
        <v>0</v>
      </c>
      <c r="ND925" s="12">
        <v>0</v>
      </c>
      <c r="NE925" s="12">
        <v>0</v>
      </c>
      <c r="NF925" s="12">
        <v>0</v>
      </c>
      <c r="NG925" s="12">
        <v>0</v>
      </c>
      <c r="NH925" s="12">
        <v>0</v>
      </c>
      <c r="NI925" s="12">
        <v>0</v>
      </c>
      <c r="NJ925" s="12">
        <v>0</v>
      </c>
      <c r="NK925" s="12">
        <v>0</v>
      </c>
      <c r="NL925" s="12">
        <v>0</v>
      </c>
      <c r="NM925" s="12">
        <v>0</v>
      </c>
      <c r="NN925" s="12">
        <v>0</v>
      </c>
      <c r="NO925" s="12">
        <v>0</v>
      </c>
      <c r="NP925" s="12">
        <v>0</v>
      </c>
      <c r="NQ925" s="12">
        <v>0</v>
      </c>
      <c r="NR925" s="12">
        <v>0</v>
      </c>
      <c r="NS925" s="12">
        <v>0</v>
      </c>
      <c r="NT925" s="12">
        <v>0</v>
      </c>
      <c r="NU925" s="12">
        <v>0</v>
      </c>
      <c r="NV925" s="12">
        <v>1.169383721737737E-6</v>
      </c>
      <c r="NW925" s="12">
        <v>0</v>
      </c>
      <c r="NX925" s="12">
        <v>0</v>
      </c>
      <c r="NY925" s="12">
        <v>0</v>
      </c>
      <c r="NZ925" s="12">
        <v>0</v>
      </c>
      <c r="OA925" s="12">
        <v>0</v>
      </c>
      <c r="OB925" s="12">
        <v>0</v>
      </c>
      <c r="OC925" s="12">
        <v>0</v>
      </c>
      <c r="OD925" s="12">
        <v>0</v>
      </c>
      <c r="OE925" s="12">
        <v>-8.8310400820605096E-6</v>
      </c>
      <c r="OF925" s="12">
        <v>1.2202425709605299E-25</v>
      </c>
      <c r="OG925" s="12">
        <v>0</v>
      </c>
      <c r="OH925" s="12">
        <v>0</v>
      </c>
      <c r="OI925" s="12">
        <v>1.4830076167089912E-26</v>
      </c>
      <c r="OJ925" s="12">
        <v>5.1925638918420895E-7</v>
      </c>
      <c r="OK925" s="12">
        <v>0</v>
      </c>
      <c r="OL925" s="12">
        <v>0</v>
      </c>
      <c r="OM925" s="12">
        <v>0</v>
      </c>
      <c r="ON925" s="12">
        <v>0</v>
      </c>
      <c r="OO925" s="12">
        <v>2.9979281607393609E-7</v>
      </c>
      <c r="OP925" s="12">
        <v>0</v>
      </c>
      <c r="OQ925" s="12">
        <v>0</v>
      </c>
      <c r="OR925" s="12">
        <v>0</v>
      </c>
      <c r="OS925" s="12">
        <v>0</v>
      </c>
      <c r="OT925" s="12">
        <v>0</v>
      </c>
      <c r="OU925" s="12">
        <v>0</v>
      </c>
      <c r="OV925" s="12">
        <v>0</v>
      </c>
      <c r="OW925" s="12">
        <v>0</v>
      </c>
      <c r="OX925" s="12">
        <v>0</v>
      </c>
      <c r="OY925" s="12">
        <v>0</v>
      </c>
      <c r="OZ925" s="12">
        <v>0</v>
      </c>
      <c r="PA925" s="12">
        <v>0</v>
      </c>
      <c r="PB925" s="12">
        <v>0</v>
      </c>
      <c r="PC925" s="12">
        <v>0</v>
      </c>
      <c r="PD925" s="12">
        <v>0</v>
      </c>
      <c r="PE925" s="12">
        <v>0</v>
      </c>
      <c r="PF925" s="12">
        <v>0</v>
      </c>
      <c r="PG925" s="12">
        <v>0</v>
      </c>
      <c r="PH925" s="12">
        <v>0</v>
      </c>
      <c r="PI925" s="12">
        <v>0</v>
      </c>
      <c r="PJ925" s="12">
        <v>3.1709756346585413E-8</v>
      </c>
      <c r="PK925" s="12">
        <v>0</v>
      </c>
      <c r="PL925" s="12">
        <v>0</v>
      </c>
      <c r="PM925" s="12">
        <v>0</v>
      </c>
      <c r="PN925" s="12">
        <v>0</v>
      </c>
      <c r="PO925" s="12">
        <v>0</v>
      </c>
      <c r="PP925" s="12">
        <v>3.9898627163814473E-6</v>
      </c>
      <c r="PQ925" s="12">
        <v>-2.9585017540992805E-7</v>
      </c>
      <c r="PR925" s="12">
        <v>8.3212078822867434E-9</v>
      </c>
      <c r="PS925" s="12">
        <v>0</v>
      </c>
      <c r="PT925" s="12">
        <v>5.8033245053148892E-11</v>
      </c>
      <c r="PU925" s="12">
        <v>0</v>
      </c>
      <c r="PV925" s="12">
        <v>0</v>
      </c>
      <c r="PW925" s="12">
        <v>0</v>
      </c>
      <c r="PX925" s="12">
        <v>0</v>
      </c>
      <c r="PY925" s="12">
        <v>0</v>
      </c>
      <c r="PZ925" s="12">
        <v>0</v>
      </c>
      <c r="QA925" s="12">
        <v>1.6806722689075633E-8</v>
      </c>
      <c r="QB925" s="12">
        <v>0</v>
      </c>
      <c r="QC925" s="12">
        <v>0</v>
      </c>
      <c r="QD925" s="12">
        <v>0</v>
      </c>
      <c r="QE925" s="12">
        <v>-3.22394747288988</v>
      </c>
      <c r="QF925" s="12">
        <v>8.0999095809721066E-25</v>
      </c>
      <c r="QG925" s="12">
        <v>3.0144225915677048E-19</v>
      </c>
      <c r="QH925" s="12">
        <v>0</v>
      </c>
      <c r="QI925" s="12">
        <v>4.1366456042465222E-5</v>
      </c>
      <c r="QJ925" s="12">
        <v>0</v>
      </c>
      <c r="QK925" s="12">
        <v>0</v>
      </c>
      <c r="QL925" s="12">
        <v>0</v>
      </c>
      <c r="QM925" s="12">
        <v>0</v>
      </c>
      <c r="QN925" s="12">
        <v>0</v>
      </c>
      <c r="QO925" s="12">
        <v>0</v>
      </c>
      <c r="QP925" s="12">
        <v>0</v>
      </c>
      <c r="QQ925" s="12">
        <v>0</v>
      </c>
      <c r="QR925" s="12">
        <v>0</v>
      </c>
      <c r="QS925" s="12">
        <v>0</v>
      </c>
      <c r="QT925" s="12">
        <v>0</v>
      </c>
      <c r="QU925" s="12">
        <v>0</v>
      </c>
      <c r="QV925" s="12">
        <v>0</v>
      </c>
      <c r="QW925" s="12">
        <v>0</v>
      </c>
      <c r="QX925" s="12">
        <v>0</v>
      </c>
      <c r="QY925" s="12">
        <v>0</v>
      </c>
      <c r="QZ925" s="12">
        <v>0</v>
      </c>
      <c r="RA925" s="12">
        <v>0</v>
      </c>
      <c r="RB925" s="12">
        <v>0</v>
      </c>
      <c r="RC925" s="12">
        <v>0</v>
      </c>
      <c r="RD925" s="12">
        <v>0</v>
      </c>
      <c r="RE925" s="12">
        <v>0</v>
      </c>
      <c r="RF925" s="12">
        <v>0</v>
      </c>
      <c r="RG925" s="12">
        <v>0</v>
      </c>
      <c r="RH925" s="12">
        <v>0</v>
      </c>
      <c r="RI925" s="12">
        <v>0</v>
      </c>
      <c r="RJ925" s="12">
        <v>0</v>
      </c>
      <c r="RK925" s="12">
        <v>0</v>
      </c>
      <c r="RL925" s="12">
        <v>0</v>
      </c>
      <c r="RM925" s="12">
        <v>0</v>
      </c>
      <c r="RN925" s="12">
        <v>0</v>
      </c>
      <c r="RO925" s="12">
        <v>0</v>
      </c>
      <c r="RP925" s="12">
        <v>0.25787188168511282</v>
      </c>
      <c r="RQ925" s="12">
        <v>-2.5619543874455615E-7</v>
      </c>
      <c r="RR925" s="12">
        <v>2.6013595466303192E-11</v>
      </c>
      <c r="RS925" s="12">
        <v>4.7968069521049433E-3</v>
      </c>
      <c r="RT925" s="12">
        <v>0</v>
      </c>
      <c r="RU925" s="12">
        <v>0</v>
      </c>
      <c r="RV925" s="12">
        <v>0</v>
      </c>
      <c r="RW925" s="12">
        <v>0</v>
      </c>
      <c r="RX925" s="12">
        <v>0</v>
      </c>
      <c r="RY925" s="12">
        <v>0</v>
      </c>
      <c r="RZ925" s="12">
        <v>0</v>
      </c>
      <c r="SA925" s="12">
        <v>0</v>
      </c>
      <c r="SB925" s="12">
        <v>0</v>
      </c>
      <c r="SC925" s="12">
        <v>0</v>
      </c>
      <c r="SD925" s="12">
        <v>0</v>
      </c>
      <c r="SE925" s="12">
        <v>0</v>
      </c>
      <c r="SF925" s="12">
        <v>0</v>
      </c>
      <c r="SG925" s="12">
        <v>0</v>
      </c>
      <c r="SH925" s="12">
        <v>0</v>
      </c>
      <c r="SI925" s="12">
        <v>0</v>
      </c>
      <c r="SJ925" s="12">
        <v>0</v>
      </c>
      <c r="SK925" s="12">
        <v>0</v>
      </c>
      <c r="SL925" s="12">
        <v>0</v>
      </c>
      <c r="SM925" s="12">
        <v>0</v>
      </c>
      <c r="SN925" s="12">
        <v>0</v>
      </c>
      <c r="SO925" s="12">
        <v>0</v>
      </c>
      <c r="SP925" s="12">
        <v>0</v>
      </c>
      <c r="SQ925" s="12">
        <v>0</v>
      </c>
      <c r="SR925" s="12">
        <v>0</v>
      </c>
      <c r="SS925" s="12">
        <v>0</v>
      </c>
      <c r="ST925" s="12">
        <v>0</v>
      </c>
      <c r="SU925" s="12">
        <v>0</v>
      </c>
      <c r="SV925" s="12">
        <v>0</v>
      </c>
      <c r="SW925" s="12">
        <v>0</v>
      </c>
      <c r="SX925" s="12">
        <v>0</v>
      </c>
      <c r="SY925" s="12">
        <v>0</v>
      </c>
      <c r="SZ925" s="12">
        <v>0</v>
      </c>
      <c r="TA925" s="12">
        <v>2.9655266393787967</v>
      </c>
      <c r="TB925" s="12">
        <v>0</v>
      </c>
      <c r="TC925" s="12">
        <v>-2.6117118308323082E-11</v>
      </c>
      <c r="TD925" s="12">
        <v>0</v>
      </c>
      <c r="TE925" s="12">
        <v>0</v>
      </c>
      <c r="TF925" s="12">
        <v>0</v>
      </c>
      <c r="TG925" s="12">
        <v>0</v>
      </c>
      <c r="TH925" s="12">
        <v>0</v>
      </c>
      <c r="TI925" s="12">
        <v>0</v>
      </c>
      <c r="TJ925" s="12">
        <v>0</v>
      </c>
      <c r="TK925" s="12">
        <v>0</v>
      </c>
      <c r="TL925" s="12">
        <v>0</v>
      </c>
      <c r="TM925" s="12">
        <v>0</v>
      </c>
      <c r="TN925" s="12">
        <v>0</v>
      </c>
      <c r="TO925" s="12">
        <v>0</v>
      </c>
      <c r="TP925" s="12">
        <v>0</v>
      </c>
      <c r="TQ925" s="12">
        <v>0</v>
      </c>
      <c r="TR925" s="12">
        <v>0</v>
      </c>
      <c r="TS925" s="12">
        <v>0</v>
      </c>
      <c r="TT925" s="12">
        <v>0</v>
      </c>
      <c r="TU925" s="12">
        <v>0</v>
      </c>
      <c r="TV925" s="12">
        <v>0</v>
      </c>
      <c r="TW925" s="12">
        <v>0</v>
      </c>
      <c r="TX925" s="12">
        <v>0</v>
      </c>
      <c r="TY925" s="12">
        <v>0</v>
      </c>
      <c r="TZ925" s="12">
        <v>0</v>
      </c>
      <c r="UA925" s="12">
        <v>0</v>
      </c>
      <c r="UB925" s="12">
        <v>0</v>
      </c>
      <c r="UC925" s="12">
        <v>0</v>
      </c>
      <c r="UD925" s="12">
        <v>0</v>
      </c>
      <c r="UE925" s="12">
        <v>0</v>
      </c>
      <c r="UF925" s="12">
        <v>0</v>
      </c>
      <c r="UG925" s="12">
        <v>0</v>
      </c>
      <c r="UH925" s="12">
        <v>0</v>
      </c>
      <c r="UI925" s="12">
        <v>0</v>
      </c>
      <c r="UJ925" s="12">
        <v>0</v>
      </c>
      <c r="UK925" s="12">
        <v>0</v>
      </c>
      <c r="UL925" s="12">
        <v>0</v>
      </c>
      <c r="UM925" s="12">
        <v>2.3823720430393063E-7</v>
      </c>
      <c r="UN925" s="12">
        <v>0</v>
      </c>
      <c r="UO925" s="12">
        <v>-4.7968081931124007E-3</v>
      </c>
      <c r="UP925" s="12">
        <v>0</v>
      </c>
      <c r="UQ925" s="12">
        <v>0</v>
      </c>
      <c r="UR925" s="12">
        <v>0</v>
      </c>
      <c r="US925" s="12">
        <v>0</v>
      </c>
      <c r="UT925" s="12">
        <v>0</v>
      </c>
      <c r="UU925" s="12">
        <v>0</v>
      </c>
      <c r="UV925" s="12">
        <v>0</v>
      </c>
      <c r="UW925" s="12">
        <v>0</v>
      </c>
      <c r="UX925" s="12">
        <v>0</v>
      </c>
      <c r="UY925" s="12">
        <v>0</v>
      </c>
      <c r="UZ925" s="12">
        <v>0</v>
      </c>
      <c r="VA925" s="12">
        <v>0</v>
      </c>
      <c r="VB925" s="12">
        <v>0</v>
      </c>
      <c r="VC925" s="12">
        <v>0</v>
      </c>
      <c r="VD925" s="12">
        <v>0</v>
      </c>
      <c r="VE925" s="12">
        <v>0</v>
      </c>
      <c r="VF925" s="12">
        <v>0</v>
      </c>
      <c r="VG925" s="12">
        <v>0</v>
      </c>
      <c r="VH925" s="12">
        <v>0</v>
      </c>
      <c r="VI925" s="12">
        <v>0</v>
      </c>
      <c r="VJ925" s="12">
        <v>0</v>
      </c>
      <c r="VK925" s="12">
        <v>0</v>
      </c>
      <c r="VL925" s="12">
        <v>0</v>
      </c>
      <c r="VM925" s="12">
        <v>0</v>
      </c>
      <c r="VN925" s="12">
        <v>0</v>
      </c>
      <c r="VO925" s="12">
        <v>0</v>
      </c>
      <c r="VP925" s="12">
        <v>0</v>
      </c>
      <c r="VQ925" s="12">
        <v>0</v>
      </c>
      <c r="VR925" s="12">
        <v>0</v>
      </c>
      <c r="VS925" s="12">
        <v>0</v>
      </c>
      <c r="VT925" s="12">
        <v>0</v>
      </c>
      <c r="VU925" s="12">
        <v>0</v>
      </c>
      <c r="VV925" s="12">
        <v>0</v>
      </c>
      <c r="VW925" s="12">
        <v>5.4895145964456221E-4</v>
      </c>
      <c r="VX925" s="12">
        <v>0</v>
      </c>
      <c r="VY925" s="12">
        <v>0</v>
      </c>
      <c r="VZ925" s="12">
        <v>0</v>
      </c>
      <c r="WA925" s="12">
        <v>-5.0686238911246985E-4</v>
      </c>
      <c r="WB925" s="12">
        <v>7.2545593775998525E-26</v>
      </c>
      <c r="WC925" s="12">
        <v>1.4662207998053067E-24</v>
      </c>
      <c r="WD925" s="12">
        <v>6.8780486944774034E-25</v>
      </c>
      <c r="WE925" s="12">
        <v>0</v>
      </c>
      <c r="WF925" s="12">
        <v>0</v>
      </c>
      <c r="WG925" s="12">
        <v>2.0292173300852399E-27</v>
      </c>
      <c r="WH925" s="12">
        <v>2.8443202102406263E-28</v>
      </c>
      <c r="WI925" s="12">
        <v>4.0150043522090633E-27</v>
      </c>
      <c r="WJ925" s="12">
        <v>8.9518604137314329E-9</v>
      </c>
      <c r="WK925" s="12">
        <v>0</v>
      </c>
      <c r="WL925" s="12">
        <v>0</v>
      </c>
      <c r="WM925" s="12">
        <v>0</v>
      </c>
      <c r="WN925" s="12">
        <v>0</v>
      </c>
      <c r="WO925" s="12">
        <v>0</v>
      </c>
      <c r="WP925" s="12">
        <v>0</v>
      </c>
      <c r="WQ925" s="12">
        <v>0</v>
      </c>
      <c r="WR925" s="12">
        <v>0</v>
      </c>
      <c r="WS925" s="12">
        <v>0</v>
      </c>
      <c r="WT925" s="12">
        <v>0</v>
      </c>
      <c r="WU925" s="12">
        <v>0</v>
      </c>
      <c r="WV925" s="12">
        <v>0</v>
      </c>
      <c r="WW925" s="12">
        <v>0</v>
      </c>
      <c r="WX925" s="12">
        <v>0</v>
      </c>
      <c r="WY925" s="12">
        <v>0</v>
      </c>
      <c r="WZ925" s="12">
        <v>0</v>
      </c>
      <c r="XA925" s="12">
        <v>0</v>
      </c>
      <c r="XB925" s="12">
        <v>0</v>
      </c>
      <c r="XC925" s="12">
        <v>0</v>
      </c>
      <c r="XD925" s="12">
        <v>0</v>
      </c>
      <c r="XE925" s="12">
        <v>0</v>
      </c>
      <c r="XF925" s="12">
        <v>0</v>
      </c>
      <c r="XG925" s="12">
        <v>0</v>
      </c>
      <c r="XH925" s="12">
        <v>0</v>
      </c>
      <c r="XI925" s="12">
        <v>0</v>
      </c>
      <c r="XJ925" s="12">
        <v>0</v>
      </c>
      <c r="XK925" s="12">
        <v>0</v>
      </c>
      <c r="XL925" s="12">
        <v>3.3380323937023968E-25</v>
      </c>
      <c r="XM925" s="12">
        <v>-1.2227361538773312E-20</v>
      </c>
      <c r="XN925" s="12">
        <v>0</v>
      </c>
      <c r="XO925" s="12">
        <v>0</v>
      </c>
      <c r="XP925" s="12">
        <v>0</v>
      </c>
      <c r="XQ925" s="12">
        <v>0</v>
      </c>
      <c r="XR925" s="12">
        <v>0</v>
      </c>
      <c r="XS925" s="12">
        <v>0</v>
      </c>
      <c r="XT925" s="12">
        <v>0</v>
      </c>
      <c r="XU925" s="12">
        <v>0</v>
      </c>
      <c r="XV925" s="12">
        <v>0</v>
      </c>
      <c r="XW925" s="12">
        <v>0</v>
      </c>
      <c r="XX925" s="12">
        <v>0</v>
      </c>
      <c r="XY925" s="12">
        <v>0</v>
      </c>
      <c r="XZ925" s="12">
        <v>0</v>
      </c>
      <c r="YA925" s="12">
        <v>0</v>
      </c>
      <c r="YB925" s="12">
        <v>0</v>
      </c>
      <c r="YC925" s="12">
        <v>0</v>
      </c>
      <c r="YD925" s="12">
        <v>0</v>
      </c>
      <c r="YE925" s="12">
        <v>0</v>
      </c>
      <c r="YF925" s="12">
        <v>0</v>
      </c>
      <c r="YG925" s="12">
        <v>0</v>
      </c>
      <c r="YH925" s="12">
        <v>0</v>
      </c>
      <c r="YI925" s="12">
        <v>0</v>
      </c>
      <c r="YJ925" s="12">
        <v>0</v>
      </c>
      <c r="YK925" s="12">
        <v>0</v>
      </c>
      <c r="YL925" s="12">
        <v>0</v>
      </c>
      <c r="YM925" s="12">
        <v>0</v>
      </c>
      <c r="YN925" s="12">
        <v>0</v>
      </c>
      <c r="YO925" s="12">
        <v>0</v>
      </c>
      <c r="YP925" s="12">
        <v>0</v>
      </c>
      <c r="YQ925" s="12">
        <v>0</v>
      </c>
      <c r="YR925" s="12">
        <v>0</v>
      </c>
      <c r="YS925" s="12">
        <v>0</v>
      </c>
      <c r="YT925" s="12">
        <v>1.7958234440623074E-8</v>
      </c>
      <c r="YU925" s="12">
        <v>0</v>
      </c>
      <c r="YV925" s="12">
        <v>0</v>
      </c>
      <c r="YW925" s="12">
        <v>8.0112777448857521E-6</v>
      </c>
      <c r="YX925" s="12">
        <v>9.9999999999999995E-21</v>
      </c>
      <c r="YY925" s="12">
        <v>-5.634405788741902E-7</v>
      </c>
      <c r="YZ925" s="12">
        <v>0</v>
      </c>
      <c r="ZA925" s="12">
        <v>4.5634058835368869E-9</v>
      </c>
      <c r="ZB925" s="12">
        <v>0</v>
      </c>
      <c r="ZC925" s="12">
        <v>4.1736131569093837E-11</v>
      </c>
      <c r="ZD925" s="12">
        <v>1.0206899864488156E-11</v>
      </c>
      <c r="ZE925" s="12">
        <v>5.1632643116761255E-11</v>
      </c>
      <c r="ZF925" s="12">
        <v>0</v>
      </c>
      <c r="ZG925" s="12">
        <v>0</v>
      </c>
      <c r="ZH925" s="12">
        <v>0</v>
      </c>
      <c r="ZI925" s="12">
        <v>0</v>
      </c>
      <c r="ZJ925" s="12">
        <v>0</v>
      </c>
      <c r="ZK925" s="12">
        <v>0</v>
      </c>
      <c r="ZL925" s="12">
        <v>0</v>
      </c>
      <c r="ZM925" s="12">
        <v>0</v>
      </c>
      <c r="ZN925" s="12">
        <v>0</v>
      </c>
      <c r="ZO925" s="12">
        <v>0</v>
      </c>
      <c r="ZP925" s="12">
        <v>0</v>
      </c>
      <c r="ZQ925" s="12">
        <v>0</v>
      </c>
      <c r="ZR925" s="12">
        <v>0</v>
      </c>
      <c r="ZS925" s="12">
        <v>0</v>
      </c>
      <c r="ZT925" s="12">
        <v>0</v>
      </c>
      <c r="ZU925" s="12">
        <v>0</v>
      </c>
      <c r="ZV925" s="12">
        <v>0</v>
      </c>
      <c r="ZW925" s="12">
        <v>0</v>
      </c>
      <c r="ZX925" s="12">
        <v>0</v>
      </c>
      <c r="ZY925" s="12">
        <v>0</v>
      </c>
      <c r="ZZ925" s="12">
        <v>0</v>
      </c>
      <c r="AAA925" s="12">
        <v>0</v>
      </c>
      <c r="AAB925" s="12">
        <v>0</v>
      </c>
      <c r="AAC925" s="12">
        <v>0</v>
      </c>
      <c r="AAD925" s="12">
        <v>0</v>
      </c>
      <c r="AAE925" s="12">
        <v>0</v>
      </c>
      <c r="AAF925" s="12">
        <v>0</v>
      </c>
      <c r="AAG925" s="12">
        <v>0</v>
      </c>
      <c r="AAH925" s="12">
        <v>1.5172874516829077E-27</v>
      </c>
      <c r="AAI925" s="12">
        <v>0</v>
      </c>
      <c r="AAJ925" s="12">
        <v>1.2724315100256805E-8</v>
      </c>
      <c r="AAK925" s="12">
        <v>-1.4688739457178523E-7</v>
      </c>
      <c r="AAL925" s="12">
        <v>0</v>
      </c>
      <c r="AAM925" s="12">
        <v>3.1258782642187995E-9</v>
      </c>
      <c r="AAN925" s="12">
        <v>0</v>
      </c>
      <c r="AAO925" s="12">
        <v>0</v>
      </c>
      <c r="AAP925" s="12">
        <v>0</v>
      </c>
      <c r="AAQ925" s="12">
        <v>0</v>
      </c>
      <c r="AAR925" s="12">
        <v>0</v>
      </c>
      <c r="AAS925" s="12">
        <v>0</v>
      </c>
      <c r="AAT925" s="12">
        <v>3.2073461254607916E-14</v>
      </c>
      <c r="AAU925" s="12">
        <v>0</v>
      </c>
      <c r="AAV925" s="12">
        <v>0</v>
      </c>
      <c r="AAW925" s="12">
        <v>0</v>
      </c>
      <c r="AAX925" s="12">
        <v>0</v>
      </c>
      <c r="AAY925" s="12">
        <v>0</v>
      </c>
      <c r="AAZ925" s="12">
        <v>0</v>
      </c>
      <c r="ABA925" s="12">
        <v>0</v>
      </c>
      <c r="ABB925" s="12">
        <v>0</v>
      </c>
      <c r="ABC925" s="12">
        <v>0</v>
      </c>
      <c r="ABD925" s="12">
        <v>0</v>
      </c>
      <c r="ABE925" s="12">
        <v>0</v>
      </c>
      <c r="ABF925" s="12">
        <v>0</v>
      </c>
      <c r="ABG925" s="12">
        <v>0</v>
      </c>
      <c r="ABH925" s="12">
        <v>0</v>
      </c>
      <c r="ABI925" s="12">
        <v>0</v>
      </c>
      <c r="ABJ925" s="12">
        <v>0</v>
      </c>
      <c r="ABK925" s="12">
        <v>0</v>
      </c>
      <c r="ABL925" s="12">
        <v>0</v>
      </c>
      <c r="ABM925" s="12">
        <v>0</v>
      </c>
      <c r="ABN925" s="12">
        <v>0</v>
      </c>
      <c r="ABO925" s="12">
        <v>0</v>
      </c>
      <c r="ABP925" s="12">
        <v>0</v>
      </c>
      <c r="ABQ925" s="12">
        <v>0</v>
      </c>
      <c r="ABR925" s="12">
        <v>0</v>
      </c>
      <c r="ABS925" s="12">
        <v>0</v>
      </c>
      <c r="ABT925" s="12">
        <v>0</v>
      </c>
      <c r="ABU925" s="12">
        <v>5.5071626377393135E-7</v>
      </c>
      <c r="ABV925" s="12">
        <v>0</v>
      </c>
      <c r="ABW925" s="12">
        <v>-5.9074415389882355E-9</v>
      </c>
      <c r="ABX925" s="12">
        <v>0</v>
      </c>
      <c r="ABY925" s="12">
        <v>0</v>
      </c>
      <c r="ABZ925" s="12">
        <v>0</v>
      </c>
      <c r="ACA925" s="12">
        <v>0</v>
      </c>
      <c r="ACB925" s="12">
        <v>0</v>
      </c>
      <c r="ACC925" s="12">
        <v>0</v>
      </c>
      <c r="ACD925" s="12">
        <v>0</v>
      </c>
      <c r="ACE925" s="12">
        <v>0</v>
      </c>
      <c r="ACF925" s="12">
        <v>0</v>
      </c>
      <c r="ACG925" s="12">
        <v>0</v>
      </c>
      <c r="ACH925" s="12">
        <v>0</v>
      </c>
      <c r="ACI925" s="12">
        <v>0</v>
      </c>
      <c r="ACJ925" s="12">
        <v>0</v>
      </c>
      <c r="ACK925" s="12">
        <v>0</v>
      </c>
      <c r="ACL925" s="12">
        <v>0</v>
      </c>
      <c r="ACM925" s="12">
        <v>0</v>
      </c>
      <c r="ACN925" s="12">
        <v>0</v>
      </c>
      <c r="ACO925" s="12">
        <v>0</v>
      </c>
      <c r="ACP925" s="12">
        <v>0</v>
      </c>
      <c r="ACQ925" s="12">
        <v>0</v>
      </c>
      <c r="ACR925" s="12">
        <v>0</v>
      </c>
      <c r="ACS925" s="12">
        <v>0</v>
      </c>
      <c r="ACT925" s="12">
        <v>0</v>
      </c>
      <c r="ACU925" s="12">
        <v>0</v>
      </c>
      <c r="ACV925" s="12">
        <v>0</v>
      </c>
      <c r="ACW925" s="12">
        <v>0</v>
      </c>
      <c r="ACX925" s="12">
        <v>0</v>
      </c>
      <c r="ACY925" s="12">
        <v>0</v>
      </c>
      <c r="ACZ925" s="12">
        <v>0</v>
      </c>
      <c r="ADA925" s="12">
        <v>0</v>
      </c>
      <c r="ADB925" s="12">
        <v>0</v>
      </c>
      <c r="ADC925" s="12">
        <v>0</v>
      </c>
      <c r="ADD925" s="12">
        <v>0</v>
      </c>
      <c r="ADE925" s="12">
        <v>0</v>
      </c>
      <c r="ADF925" s="12">
        <v>0</v>
      </c>
      <c r="ADG925" s="12">
        <v>1.4688739457177311E-7</v>
      </c>
      <c r="ADH925" s="12">
        <v>0</v>
      </c>
      <c r="ADI925" s="12">
        <v>-4.0401715058075435E-9</v>
      </c>
      <c r="ADJ925" s="12">
        <v>0</v>
      </c>
      <c r="ADK925" s="12">
        <v>0</v>
      </c>
      <c r="ADL925" s="12">
        <v>0</v>
      </c>
      <c r="ADM925" s="12">
        <v>0</v>
      </c>
      <c r="ADN925" s="12">
        <v>0</v>
      </c>
      <c r="ADO925" s="12">
        <v>0</v>
      </c>
      <c r="ADP925" s="12">
        <v>0</v>
      </c>
      <c r="ADQ925" s="12">
        <v>0</v>
      </c>
      <c r="ADR925" s="12">
        <v>0</v>
      </c>
      <c r="ADS925" s="12">
        <v>0</v>
      </c>
      <c r="ADT925" s="12">
        <v>0</v>
      </c>
      <c r="ADU925" s="12">
        <v>0</v>
      </c>
      <c r="ADV925" s="12">
        <v>0</v>
      </c>
      <c r="ADW925" s="12">
        <v>0</v>
      </c>
      <c r="ADX925" s="12">
        <v>0</v>
      </c>
      <c r="ADY925" s="12">
        <v>0</v>
      </c>
      <c r="ADZ925" s="12">
        <v>0</v>
      </c>
      <c r="AEA925" s="12">
        <v>0</v>
      </c>
      <c r="AEB925" s="12">
        <v>0</v>
      </c>
      <c r="AEC925" s="12">
        <v>0</v>
      </c>
      <c r="AED925" s="12">
        <v>0</v>
      </c>
      <c r="AEE925" s="12">
        <v>0</v>
      </c>
      <c r="AEF925" s="12">
        <v>0</v>
      </c>
      <c r="AEG925" s="12">
        <v>0</v>
      </c>
      <c r="AEH925" s="12">
        <v>0</v>
      </c>
      <c r="AEI925" s="12">
        <v>0</v>
      </c>
      <c r="AEJ925" s="12">
        <v>0</v>
      </c>
      <c r="AEK925" s="12">
        <v>0</v>
      </c>
      <c r="AEL925" s="12">
        <v>0</v>
      </c>
      <c r="AEM925" s="12">
        <v>0</v>
      </c>
      <c r="AEN925" s="12">
        <v>0</v>
      </c>
      <c r="AEO925" s="12">
        <v>3.3380323936273043E-25</v>
      </c>
      <c r="AEP925" s="12">
        <v>0</v>
      </c>
      <c r="AEQ925" s="12">
        <v>0</v>
      </c>
      <c r="AER925" s="12">
        <v>0</v>
      </c>
      <c r="AES925" s="12">
        <v>0</v>
      </c>
      <c r="AET925" s="12">
        <v>0</v>
      </c>
      <c r="AEU925" s="12">
        <v>-4.1884780116921025E-11</v>
      </c>
      <c r="AEV925" s="12">
        <v>0</v>
      </c>
      <c r="AEW925" s="12">
        <v>0</v>
      </c>
      <c r="AEX925" s="12">
        <v>0</v>
      </c>
      <c r="AEY925" s="12">
        <v>0</v>
      </c>
      <c r="AEZ925" s="12">
        <v>0</v>
      </c>
      <c r="AFA925" s="12">
        <v>0</v>
      </c>
      <c r="AFB925" s="12">
        <v>0</v>
      </c>
      <c r="AFC925" s="12">
        <v>0</v>
      </c>
      <c r="AFD925" s="12">
        <v>0</v>
      </c>
      <c r="AFE925" s="12">
        <v>0</v>
      </c>
      <c r="AFF925" s="12">
        <v>0</v>
      </c>
      <c r="AFG925" s="12">
        <v>0</v>
      </c>
      <c r="AFH925" s="12">
        <v>0</v>
      </c>
      <c r="AFI925" s="12">
        <v>0</v>
      </c>
      <c r="AFJ925" s="12">
        <v>0</v>
      </c>
      <c r="AFK925" s="12">
        <v>0</v>
      </c>
      <c r="AFL925" s="12">
        <v>0</v>
      </c>
      <c r="AFM925" s="12">
        <v>0</v>
      </c>
      <c r="AFN925" s="12">
        <v>0</v>
      </c>
      <c r="AFO925" s="12">
        <v>0</v>
      </c>
      <c r="AFP925" s="12">
        <v>0</v>
      </c>
      <c r="AFQ925" s="12">
        <v>0</v>
      </c>
      <c r="AFR925" s="12">
        <v>0</v>
      </c>
      <c r="AFS925" s="12">
        <v>0</v>
      </c>
      <c r="AFT925" s="12">
        <v>0</v>
      </c>
      <c r="AFU925" s="12">
        <v>0</v>
      </c>
      <c r="AFV925" s="12">
        <v>0</v>
      </c>
      <c r="AFW925" s="12">
        <v>0</v>
      </c>
      <c r="AFX925" s="12">
        <v>0</v>
      </c>
      <c r="AFY925" s="12">
        <v>0</v>
      </c>
      <c r="AFZ925" s="12">
        <v>6.0084583085291475E-6</v>
      </c>
      <c r="AGA925" s="12">
        <v>0</v>
      </c>
      <c r="AGB925" s="12">
        <v>0</v>
      </c>
      <c r="AGC925" s="12">
        <v>0</v>
      </c>
      <c r="AGD925" s="12">
        <v>0</v>
      </c>
      <c r="AGE925" s="12">
        <v>0</v>
      </c>
      <c r="AGF925" s="12">
        <v>0</v>
      </c>
      <c r="AGG925" s="12">
        <v>-1.0235343474254337E-11</v>
      </c>
      <c r="AGH925" s="12">
        <v>0</v>
      </c>
      <c r="AGI925" s="12">
        <v>0</v>
      </c>
      <c r="AGJ925" s="12">
        <v>0</v>
      </c>
      <c r="AGK925" s="12">
        <v>0</v>
      </c>
      <c r="AGL925" s="12">
        <v>0</v>
      </c>
      <c r="AGM925" s="12">
        <v>0</v>
      </c>
      <c r="AGN925" s="12">
        <v>0</v>
      </c>
      <c r="AGO925" s="12">
        <v>0</v>
      </c>
      <c r="AGP925" s="12">
        <v>0</v>
      </c>
      <c r="AGQ925" s="12">
        <v>0</v>
      </c>
      <c r="AGR925" s="12">
        <v>0</v>
      </c>
      <c r="AGS925" s="12">
        <v>0</v>
      </c>
      <c r="AGT925" s="12">
        <v>0</v>
      </c>
      <c r="AGU925" s="12">
        <v>0</v>
      </c>
      <c r="AGV925" s="12">
        <v>0</v>
      </c>
      <c r="AGW925" s="12">
        <v>0</v>
      </c>
      <c r="AGX925" s="12">
        <v>0</v>
      </c>
      <c r="AGY925" s="12">
        <v>0</v>
      </c>
      <c r="AGZ925" s="12">
        <v>0</v>
      </c>
      <c r="AHA925" s="12">
        <v>0</v>
      </c>
      <c r="AHB925" s="12">
        <v>0</v>
      </c>
      <c r="AHC925" s="12">
        <v>0</v>
      </c>
      <c r="AHD925" s="12">
        <v>0</v>
      </c>
      <c r="AHE925" s="12">
        <v>0</v>
      </c>
      <c r="AHF925" s="12">
        <v>0</v>
      </c>
      <c r="AHG925" s="12">
        <v>0</v>
      </c>
      <c r="AHH925" s="12">
        <v>0</v>
      </c>
      <c r="AHI925" s="12">
        <v>0</v>
      </c>
      <c r="AHJ925" s="12">
        <v>0</v>
      </c>
      <c r="AHK925" s="12">
        <v>0</v>
      </c>
      <c r="AHL925" s="12">
        <v>0</v>
      </c>
      <c r="AHM925" s="12">
        <v>0</v>
      </c>
      <c r="AHN925" s="12">
        <v>0</v>
      </c>
      <c r="AHO925" s="12">
        <v>0</v>
      </c>
      <c r="AHP925" s="12">
        <v>0</v>
      </c>
      <c r="AHQ925" s="12">
        <v>0</v>
      </c>
      <c r="AHR925" s="12">
        <v>0</v>
      </c>
      <c r="AHS925" s="12">
        <v>0</v>
      </c>
      <c r="AHT925" s="12">
        <v>0</v>
      </c>
      <c r="AHU925" s="12">
        <v>0</v>
      </c>
      <c r="AHV925" s="12">
        <v>0</v>
      </c>
      <c r="AHW925" s="12">
        <v>0</v>
      </c>
      <c r="AHX925" s="12">
        <v>0</v>
      </c>
      <c r="AHY925" s="12">
        <v>0</v>
      </c>
      <c r="AHZ925" s="12">
        <v>0</v>
      </c>
      <c r="AIA925" s="12">
        <v>0</v>
      </c>
      <c r="AIB925" s="12">
        <v>0</v>
      </c>
      <c r="AIC925" s="12">
        <v>0</v>
      </c>
      <c r="AID925" s="12">
        <v>2.496362364686023E-7</v>
      </c>
      <c r="AIE925" s="12">
        <v>-1.0192662179007596E-8</v>
      </c>
      <c r="AIF925" s="12">
        <v>8.7629395971881825E-9</v>
      </c>
      <c r="AIG925" s="12">
        <v>0</v>
      </c>
      <c r="AIH925" s="12">
        <v>0</v>
      </c>
      <c r="AII925" s="12">
        <v>0</v>
      </c>
      <c r="AIJ925" s="12">
        <v>1.9607843137254903E-9</v>
      </c>
      <c r="AIK925" s="12">
        <v>0</v>
      </c>
      <c r="AIL925" s="12">
        <v>0</v>
      </c>
      <c r="AIM925" s="12">
        <v>0</v>
      </c>
      <c r="AIN925" s="12">
        <v>0</v>
      </c>
      <c r="AIO925" s="12">
        <v>0</v>
      </c>
      <c r="AIP925" s="12">
        <v>0</v>
      </c>
      <c r="AIQ925" s="12">
        <v>0</v>
      </c>
      <c r="AIR925" s="12">
        <v>0</v>
      </c>
      <c r="AIS925" s="12">
        <v>0</v>
      </c>
      <c r="AIT925" s="12">
        <v>0</v>
      </c>
      <c r="AIU925" s="12">
        <v>0</v>
      </c>
      <c r="AIV925" s="12">
        <v>0</v>
      </c>
      <c r="AIW925" s="12">
        <v>0</v>
      </c>
      <c r="AIX925" s="12">
        <v>0</v>
      </c>
      <c r="AIY925" s="12">
        <v>0</v>
      </c>
      <c r="AIZ925" s="12">
        <v>0</v>
      </c>
      <c r="AJA925" s="12">
        <v>0</v>
      </c>
      <c r="AJB925" s="12">
        <v>0</v>
      </c>
      <c r="AJC925" s="12">
        <v>0</v>
      </c>
      <c r="AJD925" s="12">
        <v>0</v>
      </c>
      <c r="AJE925" s="12">
        <v>0</v>
      </c>
      <c r="AJF925" s="12">
        <v>0</v>
      </c>
      <c r="AJG925" s="12">
        <v>0</v>
      </c>
      <c r="AJH925" s="12">
        <v>0</v>
      </c>
      <c r="AJI925" s="12">
        <v>0</v>
      </c>
      <c r="AJJ925" s="12">
        <v>0</v>
      </c>
      <c r="AJK925" s="12">
        <v>0</v>
      </c>
      <c r="AJL925" s="12">
        <v>0</v>
      </c>
      <c r="AJM925" s="12">
        <v>0</v>
      </c>
      <c r="AJN925" s="12">
        <v>0</v>
      </c>
      <c r="AJO925" s="12">
        <v>0</v>
      </c>
      <c r="AJP925" s="12">
        <v>5.6483676235396477E-10</v>
      </c>
      <c r="AJQ925" s="12">
        <v>-8.7659235315069002E-9</v>
      </c>
      <c r="AJR925" s="12">
        <v>0</v>
      </c>
      <c r="AJS925" s="12">
        <v>0</v>
      </c>
      <c r="AJT925" s="12">
        <v>0</v>
      </c>
      <c r="AJU925" s="12">
        <v>0</v>
      </c>
      <c r="AJV925" s="12">
        <v>0</v>
      </c>
      <c r="AJW925" s="12">
        <v>0</v>
      </c>
      <c r="AJX925" s="12">
        <v>0</v>
      </c>
      <c r="AJY925" s="12">
        <v>0</v>
      </c>
      <c r="AJZ925" s="12">
        <v>0</v>
      </c>
      <c r="AKA925" s="12">
        <v>0</v>
      </c>
      <c r="AKB925" s="12">
        <v>0</v>
      </c>
      <c r="AKC925" s="12">
        <v>0</v>
      </c>
      <c r="AKD925" s="12">
        <v>0</v>
      </c>
      <c r="AKE925" s="12">
        <v>0</v>
      </c>
      <c r="AKF925" s="12">
        <v>0</v>
      </c>
      <c r="AKG925" s="12">
        <v>0</v>
      </c>
      <c r="AKH925" s="12">
        <v>0</v>
      </c>
      <c r="AKI925" s="12">
        <v>0</v>
      </c>
      <c r="AKJ925" s="12">
        <v>0</v>
      </c>
      <c r="AKK925" s="12">
        <v>0</v>
      </c>
      <c r="AKL925" s="12">
        <v>0</v>
      </c>
      <c r="AKM925" s="12">
        <v>0</v>
      </c>
      <c r="AKN925" s="12">
        <v>0</v>
      </c>
      <c r="AKO925" s="12">
        <v>0</v>
      </c>
      <c r="AKP925" s="12">
        <v>0</v>
      </c>
      <c r="AKQ925" s="12">
        <v>0</v>
      </c>
      <c r="AKR925" s="12">
        <v>0</v>
      </c>
      <c r="AKS925" s="12">
        <v>0</v>
      </c>
      <c r="AKT925" s="12">
        <v>0</v>
      </c>
      <c r="AKU925" s="12">
        <v>0</v>
      </c>
      <c r="AKV925" s="12">
        <v>0</v>
      </c>
      <c r="AKW925" s="12">
        <v>0</v>
      </c>
      <c r="AKX925" s="12">
        <v>0</v>
      </c>
      <c r="AKY925" s="12">
        <v>3.9898627161772336E-6</v>
      </c>
      <c r="AKZ925" s="12">
        <v>0</v>
      </c>
      <c r="ALA925" s="12">
        <v>0</v>
      </c>
      <c r="ALB925" s="12">
        <v>0</v>
      </c>
      <c r="ALC925" s="12">
        <v>-5.8261366139277997E-11</v>
      </c>
      <c r="ALD925" s="12">
        <v>0</v>
      </c>
      <c r="ALE925" s="12">
        <v>0</v>
      </c>
      <c r="ALF925" s="12">
        <v>0</v>
      </c>
      <c r="ALG925" s="12">
        <v>0</v>
      </c>
      <c r="ALH925" s="12">
        <v>0</v>
      </c>
      <c r="ALI925" s="12">
        <v>0</v>
      </c>
      <c r="ALJ925" s="12">
        <v>0</v>
      </c>
      <c r="ALK925" s="12">
        <v>0</v>
      </c>
      <c r="ALL925" s="12">
        <v>0</v>
      </c>
      <c r="ALM925" s="12">
        <v>0</v>
      </c>
      <c r="ALN925" s="12">
        <v>0</v>
      </c>
      <c r="ALO925" s="12">
        <v>0</v>
      </c>
      <c r="ALP925" s="12">
        <v>0</v>
      </c>
      <c r="ALQ925" s="12">
        <v>0</v>
      </c>
      <c r="ALR925" s="12">
        <v>0</v>
      </c>
      <c r="ALS925" s="12">
        <v>0</v>
      </c>
      <c r="ALT925" s="12">
        <v>0</v>
      </c>
      <c r="ALU925" s="12">
        <v>0</v>
      </c>
      <c r="ALV925" s="12">
        <v>0</v>
      </c>
      <c r="ALW925" s="12">
        <v>0</v>
      </c>
      <c r="ALX925" s="12">
        <v>0</v>
      </c>
      <c r="ALY925" s="12">
        <v>0</v>
      </c>
      <c r="ALZ925" s="12">
        <v>0</v>
      </c>
      <c r="AMA925" s="12">
        <v>0</v>
      </c>
      <c r="AMB925" s="12">
        <v>0</v>
      </c>
      <c r="AMC925" s="12">
        <v>0</v>
      </c>
      <c r="AMD925" s="12">
        <v>0</v>
      </c>
      <c r="AME925" s="12">
        <v>0</v>
      </c>
      <c r="AMF925" s="12">
        <v>0</v>
      </c>
      <c r="AMG925" s="12">
        <v>0</v>
      </c>
      <c r="AMH925" s="12">
        <v>0</v>
      </c>
      <c r="AMI925" s="12">
        <v>0</v>
      </c>
      <c r="AMJ925" s="12">
        <v>2.8834953874870833E-7</v>
      </c>
      <c r="AMK925" s="12">
        <v>0</v>
      </c>
      <c r="AML925" s="12">
        <v>0</v>
      </c>
      <c r="AMM925" s="12">
        <v>0</v>
      </c>
      <c r="AMN925" s="12">
        <v>0</v>
      </c>
      <c r="AMO925" s="12">
        <v>-8.5779169381490946E-6</v>
      </c>
      <c r="AMP925" s="12">
        <v>7.3701939633130577E-27</v>
      </c>
      <c r="AMQ925" s="12">
        <v>0</v>
      </c>
      <c r="AMR925" s="12">
        <v>0</v>
      </c>
      <c r="AMS925" s="12">
        <v>8.9572888131113858E-28</v>
      </c>
      <c r="AMT925" s="12">
        <v>0</v>
      </c>
      <c r="AMU925" s="12">
        <v>0</v>
      </c>
      <c r="AMV925" s="12">
        <v>0</v>
      </c>
      <c r="AMW925" s="12">
        <v>0</v>
      </c>
      <c r="AMX925" s="12">
        <v>0</v>
      </c>
      <c r="AMY925" s="12">
        <v>0</v>
      </c>
      <c r="AMZ925" s="12">
        <v>0</v>
      </c>
      <c r="ANA925" s="12">
        <v>0</v>
      </c>
      <c r="ANB925" s="12">
        <v>0</v>
      </c>
      <c r="ANC925" s="12">
        <v>0</v>
      </c>
      <c r="AND925" s="12">
        <v>0</v>
      </c>
      <c r="ANE925" s="12">
        <v>0</v>
      </c>
      <c r="ANF925" s="12">
        <v>0</v>
      </c>
      <c r="ANG925" s="12">
        <v>0</v>
      </c>
      <c r="ANH925" s="12">
        <v>0</v>
      </c>
      <c r="ANI925" s="12">
        <v>0</v>
      </c>
      <c r="ANJ925" s="12">
        <v>0</v>
      </c>
      <c r="ANK925" s="12">
        <v>0</v>
      </c>
      <c r="ANL925" s="12">
        <v>0</v>
      </c>
      <c r="ANM925" s="12">
        <v>0</v>
      </c>
      <c r="ANN925" s="12">
        <v>0</v>
      </c>
      <c r="ANO925" s="12">
        <v>0</v>
      </c>
      <c r="ANP925" s="12">
        <v>0</v>
      </c>
      <c r="ANQ925" s="12">
        <v>0</v>
      </c>
      <c r="ANR925" s="12">
        <v>0</v>
      </c>
      <c r="ANS925" s="12">
        <v>0</v>
      </c>
      <c r="ANT925" s="12">
        <v>0</v>
      </c>
      <c r="ANU925" s="12">
        <v>0</v>
      </c>
      <c r="ANV925" s="12">
        <v>3.9198526030891834E-8</v>
      </c>
      <c r="ANW925" s="12">
        <v>0</v>
      </c>
      <c r="ANX925" s="12">
        <v>0</v>
      </c>
      <c r="ANY925" s="12">
        <v>0</v>
      </c>
      <c r="ANZ925" s="12">
        <v>4.8349765339478567E-6</v>
      </c>
      <c r="AOA925" s="12">
        <v>-2.6926123984947596E-7</v>
      </c>
      <c r="AOB925" s="12">
        <v>8.9753746616491718E-9</v>
      </c>
      <c r="AOC925" s="12">
        <v>0</v>
      </c>
      <c r="AOD925" s="12">
        <v>3.6268564051129487E-11</v>
      </c>
      <c r="AOE925" s="12">
        <v>0</v>
      </c>
      <c r="AOF925" s="12">
        <v>0</v>
      </c>
      <c r="AOG925" s="12">
        <v>0</v>
      </c>
      <c r="AOH925" s="12">
        <v>0</v>
      </c>
      <c r="AOI925" s="12">
        <v>0</v>
      </c>
      <c r="AOJ925" s="12">
        <v>0</v>
      </c>
      <c r="AOK925" s="12">
        <v>0</v>
      </c>
      <c r="AOL925" s="12">
        <v>0</v>
      </c>
      <c r="AOM925" s="12">
        <v>0</v>
      </c>
      <c r="AON925" s="12">
        <v>0</v>
      </c>
      <c r="AOO925" s="12">
        <v>0</v>
      </c>
      <c r="AOP925" s="12">
        <v>0</v>
      </c>
      <c r="AOQ925" s="12">
        <v>0</v>
      </c>
      <c r="AOR925" s="12">
        <v>0</v>
      </c>
      <c r="AOS925" s="12">
        <v>0</v>
      </c>
      <c r="AOT925" s="12">
        <v>0</v>
      </c>
      <c r="AOU925" s="12">
        <v>0</v>
      </c>
      <c r="AOV925" s="12">
        <v>0</v>
      </c>
      <c r="AOW925" s="12">
        <v>0</v>
      </c>
      <c r="AOX925" s="12">
        <v>0</v>
      </c>
      <c r="AOY925" s="12">
        <v>0</v>
      </c>
      <c r="AOZ925" s="12">
        <v>0</v>
      </c>
      <c r="APA925" s="12">
        <v>0</v>
      </c>
      <c r="APB925" s="12">
        <v>0</v>
      </c>
      <c r="APC925" s="12">
        <v>0</v>
      </c>
      <c r="APD925" s="12">
        <v>0</v>
      </c>
      <c r="APE925" s="12">
        <v>0</v>
      </c>
      <c r="APF925" s="12">
        <v>0</v>
      </c>
      <c r="APG925" s="12">
        <v>0</v>
      </c>
      <c r="APH925" s="12">
        <v>0</v>
      </c>
      <c r="API925" s="12">
        <v>0</v>
      </c>
      <c r="APJ925" s="12">
        <v>0</v>
      </c>
      <c r="APK925" s="12">
        <v>0</v>
      </c>
      <c r="APL925" s="12">
        <v>2.6926123984947511E-7</v>
      </c>
      <c r="APM925" s="12">
        <v>-1.1500995737729458E-8</v>
      </c>
      <c r="APN925" s="12">
        <v>8.763809545370589E-9</v>
      </c>
      <c r="APO925" s="12">
        <v>0</v>
      </c>
      <c r="APP925" s="12">
        <v>0</v>
      </c>
      <c r="APQ925" s="12">
        <v>0</v>
      </c>
      <c r="APR925" s="12">
        <v>0</v>
      </c>
      <c r="APS925" s="12">
        <v>0</v>
      </c>
      <c r="APT925" s="12">
        <v>0</v>
      </c>
      <c r="APU925" s="12">
        <v>0</v>
      </c>
      <c r="APV925" s="12">
        <v>0</v>
      </c>
      <c r="APW925" s="12">
        <v>0</v>
      </c>
      <c r="APX925" s="12">
        <v>0</v>
      </c>
      <c r="APY925" s="12">
        <v>0</v>
      </c>
      <c r="APZ925" s="12">
        <v>0</v>
      </c>
      <c r="AQA925" s="12">
        <v>0</v>
      </c>
      <c r="AQB925" s="12">
        <v>0</v>
      </c>
      <c r="AQC925" s="12">
        <v>0</v>
      </c>
      <c r="AQD925" s="12">
        <v>0</v>
      </c>
      <c r="AQE925" s="12">
        <v>0</v>
      </c>
      <c r="AQF925" s="12">
        <v>0</v>
      </c>
      <c r="AQG925" s="12">
        <v>0</v>
      </c>
      <c r="AQH925" s="12">
        <v>0</v>
      </c>
      <c r="AQI925" s="12">
        <v>0</v>
      </c>
      <c r="AQJ925" s="12">
        <v>0</v>
      </c>
      <c r="AQK925" s="12">
        <v>0</v>
      </c>
      <c r="AQL925" s="12">
        <v>0</v>
      </c>
      <c r="AQM925" s="12">
        <v>0</v>
      </c>
      <c r="AQN925" s="12">
        <v>0</v>
      </c>
      <c r="AQO925" s="12">
        <v>0</v>
      </c>
      <c r="AQP925" s="12">
        <v>0</v>
      </c>
      <c r="AQQ925" s="12">
        <v>0</v>
      </c>
      <c r="AQR925" s="12">
        <v>0</v>
      </c>
      <c r="AQS925" s="12">
        <v>0</v>
      </c>
      <c r="AQT925" s="12">
        <v>0</v>
      </c>
      <c r="AQU925" s="12">
        <v>0</v>
      </c>
      <c r="AQV925" s="12">
        <v>0</v>
      </c>
      <c r="AQW925" s="12">
        <v>0</v>
      </c>
      <c r="AQX925" s="12">
        <v>5.6483676235396477E-10</v>
      </c>
      <c r="AQY925" s="12">
        <v>-8.7659235315037238E-9</v>
      </c>
      <c r="AQZ925" s="12">
        <v>0</v>
      </c>
      <c r="ARA925" s="12">
        <v>0</v>
      </c>
      <c r="ARB925" s="12">
        <v>0</v>
      </c>
      <c r="ARC925" s="12">
        <v>0</v>
      </c>
      <c r="ARD925" s="12">
        <v>0</v>
      </c>
      <c r="ARE925" s="12">
        <v>0</v>
      </c>
      <c r="ARF925" s="12">
        <v>0</v>
      </c>
      <c r="ARG925" s="12">
        <v>0</v>
      </c>
      <c r="ARH925" s="12">
        <v>0</v>
      </c>
      <c r="ARI925" s="12">
        <v>0</v>
      </c>
      <c r="ARJ925" s="12">
        <v>0</v>
      </c>
      <c r="ARK925" s="12">
        <v>0</v>
      </c>
      <c r="ARL925" s="12">
        <v>0</v>
      </c>
      <c r="ARM925" s="12">
        <v>0</v>
      </c>
      <c r="ARN925" s="12">
        <v>0</v>
      </c>
      <c r="ARO925" s="12">
        <v>0</v>
      </c>
      <c r="ARP925" s="12">
        <v>0</v>
      </c>
      <c r="ARQ925" s="12">
        <v>0</v>
      </c>
      <c r="ARR925" s="12">
        <v>0</v>
      </c>
      <c r="ARS925" s="12">
        <v>0</v>
      </c>
      <c r="ART925" s="12">
        <v>0</v>
      </c>
      <c r="ARU925" s="12">
        <v>0</v>
      </c>
      <c r="ARV925" s="12">
        <v>0</v>
      </c>
      <c r="ARW925" s="12">
        <v>0</v>
      </c>
      <c r="ARX925" s="12">
        <v>0</v>
      </c>
      <c r="ARY925" s="12">
        <v>0</v>
      </c>
      <c r="ARZ925" s="12">
        <v>0</v>
      </c>
      <c r="ASA925" s="12">
        <v>0</v>
      </c>
      <c r="ASB925" s="12">
        <v>0</v>
      </c>
      <c r="ASC925" s="12">
        <v>0</v>
      </c>
      <c r="ASD925" s="12">
        <v>0</v>
      </c>
      <c r="ASE925" s="12">
        <v>0</v>
      </c>
      <c r="ASF925" s="12">
        <v>0</v>
      </c>
      <c r="ASG925" s="12">
        <v>3.2233176891352007E-6</v>
      </c>
      <c r="ASH925" s="12">
        <v>0</v>
      </c>
      <c r="ASI925" s="12">
        <v>0</v>
      </c>
      <c r="ASJ925" s="12">
        <v>0</v>
      </c>
      <c r="ASK925" s="12">
        <v>-3.6350035867037596E-11</v>
      </c>
      <c r="ASL925" s="12">
        <v>0</v>
      </c>
      <c r="ASM925" s="12">
        <v>0</v>
      </c>
      <c r="ASN925" s="12">
        <v>0</v>
      </c>
      <c r="ASO925" s="12">
        <v>0</v>
      </c>
      <c r="ASP925" s="12">
        <v>0</v>
      </c>
      <c r="ASQ925" s="12">
        <v>0</v>
      </c>
      <c r="ASR925" s="12">
        <v>0</v>
      </c>
      <c r="ASS925" s="12">
        <v>0</v>
      </c>
      <c r="AST925" s="12">
        <v>0</v>
      </c>
      <c r="ASU925" s="12">
        <v>0</v>
      </c>
      <c r="ASV925" s="12">
        <v>0</v>
      </c>
      <c r="ASW925" s="12">
        <v>0</v>
      </c>
      <c r="ASX925" s="12">
        <v>0</v>
      </c>
      <c r="ASY925" s="12">
        <v>0</v>
      </c>
      <c r="ASZ925" s="12">
        <v>0</v>
      </c>
      <c r="ATA925" s="12">
        <v>0</v>
      </c>
      <c r="ATB925" s="12">
        <v>0</v>
      </c>
      <c r="ATC925" s="12">
        <v>0</v>
      </c>
      <c r="ATD925" s="12">
        <v>0</v>
      </c>
      <c r="ATE925" s="12">
        <v>0</v>
      </c>
      <c r="ATF925" s="12">
        <v>0</v>
      </c>
      <c r="ATG925" s="12">
        <v>0</v>
      </c>
      <c r="ATH925" s="12">
        <v>0</v>
      </c>
      <c r="ATI925" s="12">
        <v>0</v>
      </c>
      <c r="ATJ925" s="12">
        <v>0</v>
      </c>
      <c r="ATK925" s="12">
        <v>0</v>
      </c>
      <c r="ATL925" s="12">
        <v>0</v>
      </c>
      <c r="ATM925" s="12">
        <v>4.9943605145181346E-7</v>
      </c>
      <c r="ATN925" s="12">
        <v>0</v>
      </c>
      <c r="ATO925" s="12">
        <v>0</v>
      </c>
      <c r="ATP925" s="12">
        <v>0</v>
      </c>
      <c r="ATQ925" s="12">
        <v>0</v>
      </c>
      <c r="ATR925" s="12">
        <v>0</v>
      </c>
      <c r="ATS925" s="12">
        <v>0</v>
      </c>
      <c r="ATT925" s="12">
        <v>0</v>
      </c>
      <c r="ATU925" s="12">
        <v>0</v>
      </c>
      <c r="ATV925" s="12">
        <v>0</v>
      </c>
      <c r="ATW925" s="12">
        <v>-8.4122738683762313E-6</v>
      </c>
      <c r="ATX925" s="12">
        <v>5.2598052098589856E-25</v>
      </c>
      <c r="ATY925" s="12">
        <v>0</v>
      </c>
      <c r="ATZ925" s="12">
        <v>0</v>
      </c>
      <c r="AUA925" s="12">
        <v>6.3924361943075282E-26</v>
      </c>
      <c r="AUB925" s="12">
        <v>0</v>
      </c>
      <c r="AUC925" s="12">
        <v>0</v>
      </c>
      <c r="AUD925" s="12">
        <v>0</v>
      </c>
      <c r="AUE925" s="12">
        <v>0</v>
      </c>
      <c r="AUF925" s="12">
        <v>0</v>
      </c>
      <c r="AUG925" s="12">
        <v>0</v>
      </c>
      <c r="AUH925" s="12">
        <v>0</v>
      </c>
      <c r="AUI925" s="12">
        <v>0</v>
      </c>
      <c r="AUJ925" s="12">
        <v>0</v>
      </c>
      <c r="AUK925" s="12">
        <v>0</v>
      </c>
      <c r="AUL925" s="12">
        <v>0</v>
      </c>
      <c r="AUM925" s="12">
        <v>0</v>
      </c>
      <c r="AUN925" s="12">
        <v>0</v>
      </c>
      <c r="AUO925" s="12">
        <v>0</v>
      </c>
      <c r="AUP925" s="12">
        <v>0</v>
      </c>
      <c r="AUQ925" s="12">
        <v>0</v>
      </c>
      <c r="AUR925" s="12">
        <v>0</v>
      </c>
      <c r="AUS925" s="12">
        <v>0</v>
      </c>
      <c r="AUT925" s="12">
        <v>0</v>
      </c>
      <c r="AUU925" s="12">
        <v>0</v>
      </c>
      <c r="AUV925" s="12">
        <v>0</v>
      </c>
      <c r="AUW925" s="12">
        <v>0</v>
      </c>
      <c r="AUX925" s="12">
        <v>0</v>
      </c>
      <c r="AUY925" s="12">
        <v>0</v>
      </c>
      <c r="AUZ925" s="12">
        <v>0</v>
      </c>
      <c r="AVA925" s="12">
        <v>0</v>
      </c>
      <c r="AVB925" s="12">
        <v>0</v>
      </c>
      <c r="AVC925" s="12">
        <v>0</v>
      </c>
      <c r="AVD925" s="12">
        <v>0</v>
      </c>
      <c r="AVE925" s="12">
        <v>0</v>
      </c>
      <c r="AVF925" s="12">
        <v>0</v>
      </c>
      <c r="AVG925" s="12">
        <v>0</v>
      </c>
      <c r="AVH925" s="12">
        <v>5.678480308706855E-6</v>
      </c>
      <c r="AVI925" s="12">
        <v>-2.4405115581587111E-7</v>
      </c>
      <c r="AVJ925" s="12">
        <v>7.5748144375595357E-9</v>
      </c>
      <c r="AVK925" s="12">
        <v>0</v>
      </c>
      <c r="AVL925" s="12">
        <v>8.7052819722508097E-11</v>
      </c>
      <c r="AVM925" s="12">
        <v>0</v>
      </c>
      <c r="AVN925" s="12">
        <v>0</v>
      </c>
      <c r="AVO925" s="12">
        <v>0</v>
      </c>
      <c r="AVP925" s="12">
        <v>0</v>
      </c>
      <c r="AVQ925" s="12">
        <v>0</v>
      </c>
      <c r="AVR925" s="12">
        <v>0</v>
      </c>
      <c r="AVS925" s="12">
        <v>0</v>
      </c>
      <c r="AVT925" s="12">
        <v>0</v>
      </c>
      <c r="AVU925" s="12">
        <v>0</v>
      </c>
      <c r="AVV925" s="12">
        <v>0</v>
      </c>
      <c r="AVW925" s="12">
        <v>0</v>
      </c>
      <c r="AVX925" s="12">
        <v>0</v>
      </c>
      <c r="AVY925" s="12">
        <v>0</v>
      </c>
      <c r="AVZ925" s="12">
        <v>0</v>
      </c>
      <c r="AWA925" s="12">
        <v>0</v>
      </c>
      <c r="AWB925" s="12">
        <v>0</v>
      </c>
      <c r="AWC925" s="12">
        <v>0</v>
      </c>
      <c r="AWD925" s="12">
        <v>0</v>
      </c>
      <c r="AWE925" s="12">
        <v>0</v>
      </c>
      <c r="AWF925" s="12">
        <v>0</v>
      </c>
      <c r="AWG925" s="12">
        <v>0</v>
      </c>
      <c r="AWH925" s="12">
        <v>0</v>
      </c>
      <c r="AWI925" s="12">
        <v>0</v>
      </c>
      <c r="AWJ925" s="12">
        <v>0</v>
      </c>
      <c r="AWK925" s="12">
        <v>1.3066175343630613E-9</v>
      </c>
      <c r="AWL925" s="12">
        <v>0</v>
      </c>
      <c r="AWM925" s="12">
        <v>0</v>
      </c>
      <c r="AWN925" s="12">
        <v>0</v>
      </c>
      <c r="AWO925" s="12">
        <v>0</v>
      </c>
      <c r="AWP925" s="12">
        <v>0</v>
      </c>
      <c r="AWQ925" s="12">
        <v>0</v>
      </c>
      <c r="AWR925" s="12">
        <v>0</v>
      </c>
      <c r="AWS925" s="12">
        <v>0</v>
      </c>
      <c r="AWT925" s="12">
        <v>2.2724443312678606E-7</v>
      </c>
      <c r="AWU925" s="12">
        <v>-8.1396511999229234E-9</v>
      </c>
      <c r="AWV925" s="12">
        <v>8.763809545370589E-9</v>
      </c>
      <c r="AWW925" s="12">
        <v>0</v>
      </c>
      <c r="AWX925" s="12">
        <v>0</v>
      </c>
      <c r="AWY925" s="12">
        <v>0</v>
      </c>
      <c r="AWZ925" s="12">
        <v>0</v>
      </c>
      <c r="AXA925" s="12">
        <v>0</v>
      </c>
      <c r="AXB925" s="12">
        <v>0</v>
      </c>
      <c r="AXC925" s="12">
        <v>0</v>
      </c>
      <c r="AXD925" s="12">
        <v>0</v>
      </c>
      <c r="AXE925" s="12">
        <v>0</v>
      </c>
      <c r="AXF925" s="12">
        <v>0</v>
      </c>
      <c r="AXG925" s="12">
        <v>0</v>
      </c>
      <c r="AXH925" s="12">
        <v>0</v>
      </c>
      <c r="AXI925" s="12">
        <v>0</v>
      </c>
      <c r="AXJ925" s="12">
        <v>0</v>
      </c>
      <c r="AXK925" s="12">
        <v>0</v>
      </c>
      <c r="AXL925" s="12">
        <v>0</v>
      </c>
      <c r="AXM925" s="12">
        <v>0</v>
      </c>
      <c r="AXN925" s="12">
        <v>0</v>
      </c>
      <c r="AXO925" s="12">
        <v>0</v>
      </c>
      <c r="AXP925" s="12">
        <v>0</v>
      </c>
      <c r="AXQ925" s="12">
        <v>0</v>
      </c>
      <c r="AXR925" s="12">
        <v>0</v>
      </c>
      <c r="AXS925" s="12">
        <v>0</v>
      </c>
      <c r="AXT925" s="12">
        <v>0</v>
      </c>
      <c r="AXU925" s="12">
        <v>0</v>
      </c>
      <c r="AXV925" s="12">
        <v>0</v>
      </c>
      <c r="AXW925" s="12">
        <v>0</v>
      </c>
      <c r="AXX925" s="12">
        <v>0</v>
      </c>
      <c r="AXY925" s="12">
        <v>0</v>
      </c>
      <c r="AXZ925" s="12">
        <v>0</v>
      </c>
      <c r="AYA925" s="12">
        <v>0</v>
      </c>
      <c r="AYB925" s="12">
        <v>0</v>
      </c>
      <c r="AYC925" s="12">
        <v>0</v>
      </c>
      <c r="AYD925" s="12">
        <v>0</v>
      </c>
      <c r="AYE925" s="12">
        <v>0</v>
      </c>
      <c r="AYF925" s="12">
        <v>5.6483676235396477E-10</v>
      </c>
      <c r="AYG925" s="12">
        <v>-8.7659235315128394E-9</v>
      </c>
      <c r="AYH925" s="12">
        <v>0</v>
      </c>
      <c r="AYI925" s="12">
        <v>0</v>
      </c>
      <c r="AYJ925" s="12">
        <v>0</v>
      </c>
      <c r="AYK925" s="12">
        <v>0</v>
      </c>
      <c r="AYL925" s="12">
        <v>0</v>
      </c>
      <c r="AYM925" s="12">
        <v>0</v>
      </c>
      <c r="AYN925" s="12">
        <v>0</v>
      </c>
      <c r="AYO925" s="12">
        <v>0</v>
      </c>
      <c r="AYP925" s="12">
        <v>0</v>
      </c>
      <c r="AYQ925" s="12">
        <v>0</v>
      </c>
      <c r="AYR925" s="12">
        <v>0</v>
      </c>
      <c r="AYS925" s="12">
        <v>0</v>
      </c>
      <c r="AYT925" s="12">
        <v>0</v>
      </c>
      <c r="AYU925" s="12">
        <v>0</v>
      </c>
      <c r="AYV925" s="12">
        <v>0</v>
      </c>
      <c r="AYW925" s="12">
        <v>0</v>
      </c>
      <c r="AYX925" s="12">
        <v>0</v>
      </c>
      <c r="AYY925" s="12">
        <v>0</v>
      </c>
      <c r="AYZ925" s="12">
        <v>0</v>
      </c>
      <c r="AZA925" s="12">
        <v>0</v>
      </c>
      <c r="AZB925" s="12">
        <v>0</v>
      </c>
      <c r="AZC925" s="12">
        <v>0</v>
      </c>
      <c r="AZD925" s="12">
        <v>0</v>
      </c>
      <c r="AZE925" s="12">
        <v>0</v>
      </c>
      <c r="AZF925" s="12">
        <v>0</v>
      </c>
      <c r="AZG925" s="12">
        <v>0</v>
      </c>
      <c r="AZH925" s="12">
        <v>0</v>
      </c>
      <c r="AZI925" s="12">
        <v>0</v>
      </c>
      <c r="AZJ925" s="12">
        <v>0</v>
      </c>
      <c r="AZK925" s="12">
        <v>0</v>
      </c>
      <c r="AZL925" s="12">
        <v>0</v>
      </c>
      <c r="AZM925" s="12">
        <v>0</v>
      </c>
      <c r="AZN925" s="12">
        <v>0</v>
      </c>
      <c r="AZO925" s="12">
        <v>2.4336344177136131E-6</v>
      </c>
      <c r="AZP925" s="12">
        <v>0</v>
      </c>
      <c r="AZQ925" s="12">
        <v>0</v>
      </c>
      <c r="AZR925" s="12">
        <v>0</v>
      </c>
      <c r="AZS925" s="12">
        <v>-8.7476473170634143E-11</v>
      </c>
      <c r="AZT925" s="13">
        <v>6453324100.2631845</v>
      </c>
      <c r="AZU925" s="13">
        <v>6910694.1367454259</v>
      </c>
      <c r="AZV925" s="13">
        <v>1472000</v>
      </c>
      <c r="AZW925" s="13">
        <v>89590.227997470429</v>
      </c>
      <c r="AZX925" s="13">
        <v>85638510602.944763</v>
      </c>
      <c r="AZY925" s="13">
        <v>2.1999999999999999E-10</v>
      </c>
      <c r="AZZ925" s="13">
        <v>237110485.78543773</v>
      </c>
      <c r="BAA925" s="13">
        <v>1E-13</v>
      </c>
      <c r="BAB925" s="13">
        <v>3412307.7758529703</v>
      </c>
      <c r="BAC925" s="13">
        <v>2.9999999999999999E-16</v>
      </c>
      <c r="BAD925" s="13">
        <v>1.1E-13</v>
      </c>
      <c r="BAE925" s="13">
        <v>7920000</v>
      </c>
      <c r="BAF925" s="13">
        <v>6380000</v>
      </c>
      <c r="BAG925" s="13">
        <v>4133856437943881</v>
      </c>
      <c r="BAH925" s="13">
        <v>1058313750000</v>
      </c>
      <c r="BAI925" s="13">
        <v>432304747672.80884</v>
      </c>
      <c r="BAJ925" s="13">
        <v>846607000000000.13</v>
      </c>
      <c r="BAK925" s="13">
        <v>1841228048.4043527</v>
      </c>
      <c r="BAL925" s="13">
        <v>287765878014.08374</v>
      </c>
      <c r="BAM925" s="13">
        <v>57148942500</v>
      </c>
      <c r="BAN925" s="13">
        <v>507990600000</v>
      </c>
      <c r="BAO925" s="13">
        <v>21166275000</v>
      </c>
      <c r="BAP925" s="13">
        <v>7.653349E+16</v>
      </c>
      <c r="BAQ925" s="13">
        <v>3826674500000000</v>
      </c>
      <c r="BAR925" s="13">
        <v>1.14800235E+17</v>
      </c>
      <c r="BAS925" s="13">
        <v>1148002350000</v>
      </c>
      <c r="BAT925" s="13">
        <v>1913337250000</v>
      </c>
      <c r="BAU925" s="13">
        <v>4.25E+16</v>
      </c>
      <c r="BAV925" s="13">
        <v>2550000000000000</v>
      </c>
      <c r="BAW925" s="13">
        <v>7.65E+16</v>
      </c>
      <c r="BAX925" s="13">
        <v>765000000000</v>
      </c>
      <c r="BAY925" s="13">
        <v>850000000000</v>
      </c>
      <c r="BAZ925" s="13">
        <v>1.275E+17</v>
      </c>
      <c r="BBA925" s="13">
        <v>8924999999999999</v>
      </c>
      <c r="BBB925" s="13">
        <v>2.6774999999999997E+17</v>
      </c>
      <c r="BBC925" s="13">
        <v>2677500000000</v>
      </c>
      <c r="BBD925" s="13">
        <v>1912500000000.0005</v>
      </c>
      <c r="BBE925" s="14">
        <v>5.3989797943323641</v>
      </c>
      <c r="BBF925" s="14">
        <v>4.4907288974514721</v>
      </c>
      <c r="BBG925" s="14">
        <v>3.7134953227829635</v>
      </c>
      <c r="BBH925" s="14">
        <v>2836.1623421100285</v>
      </c>
      <c r="BBI925" s="13">
        <v>2546.1297125127398</v>
      </c>
      <c r="BBJ925" s="13">
        <v>2447.8202529823361</v>
      </c>
      <c r="BBK925" s="13">
        <v>729.00979103554005</v>
      </c>
      <c r="BBL925" s="13">
        <v>15055.338239009458</v>
      </c>
      <c r="BBM925" s="13">
        <v>32273.554632451309</v>
      </c>
      <c r="BBN925" s="13">
        <v>691.31933527395302</v>
      </c>
      <c r="BBO925" s="15">
        <v>403.33275626644905</v>
      </c>
      <c r="BBP925" s="15">
        <v>389.26595728611255</v>
      </c>
      <c r="BBQ925" s="15">
        <v>488.27248274555689</v>
      </c>
      <c r="BBR925" s="14">
        <v>1.9459822572144163</v>
      </c>
      <c r="BBS925" s="14">
        <v>5.6800985048493953</v>
      </c>
      <c r="BBT925" s="14">
        <v>3.038508832970745</v>
      </c>
      <c r="BBU925" s="15">
        <v>5.7820061501894973</v>
      </c>
      <c r="BBV925" s="15">
        <v>3.4216372511177564</v>
      </c>
      <c r="BBW925" s="15">
        <v>-0.28565021431011317</v>
      </c>
      <c r="BBX925" s="15">
        <v>931.67614758790228</v>
      </c>
      <c r="BBY925" s="15">
        <v>1050.8628416443948</v>
      </c>
      <c r="BBZ925" s="15">
        <v>833.53790250756151</v>
      </c>
      <c r="BCA925" s="14">
        <v>6.9992365623023769</v>
      </c>
      <c r="BCB925" s="14">
        <v>0.76853810501737829</v>
      </c>
      <c r="BCC925" s="14">
        <v>0.36698544921012127</v>
      </c>
      <c r="BCD925" s="14">
        <v>7.0352168450685301E-2</v>
      </c>
      <c r="BCE925" s="14">
        <v>8.5376047933320827</v>
      </c>
      <c r="BCF925" s="14">
        <v>8.5986309448661868E-2</v>
      </c>
      <c r="BCG925" s="14">
        <v>6.3952669505722204E-2</v>
      </c>
      <c r="BCH925" s="14">
        <v>1.5432502155243366E-3</v>
      </c>
      <c r="BCI925" s="14">
        <v>23418.769348514779</v>
      </c>
      <c r="BCJ925" s="14">
        <v>1.8122036905329653E-5</v>
      </c>
      <c r="BCK925" s="14">
        <v>16.731826735701134</v>
      </c>
      <c r="BCL925" s="14">
        <v>2.3914114349535739E-6</v>
      </c>
      <c r="BCM925" s="14">
        <v>4.9599862218812033E-8</v>
      </c>
      <c r="BCN925" s="14">
        <v>3.2626319931164618E-2</v>
      </c>
      <c r="BCO925" s="14">
        <v>0.19842058368032833</v>
      </c>
      <c r="BCP925" s="14">
        <v>0.31601465812930141</v>
      </c>
      <c r="BCQ925" s="14">
        <v>6.4627041209336564</v>
      </c>
      <c r="BCR925" s="14">
        <v>0.18374276599008688</v>
      </c>
      <c r="BCS925" s="14">
        <v>0.20629860866702199</v>
      </c>
      <c r="BCT925" s="14">
        <v>0.40680008936630047</v>
      </c>
      <c r="BCU925" s="14">
        <v>0.62251506642826204</v>
      </c>
      <c r="BCV925" s="14">
        <v>5.4789696517407713E-2</v>
      </c>
      <c r="BCW925" s="14">
        <v>16.183435990918944</v>
      </c>
      <c r="BCX925" s="14">
        <v>5.5945566697720064E-2</v>
      </c>
      <c r="BCY925" s="14">
        <v>5.0274657534583274E-2</v>
      </c>
      <c r="BCZ925" s="14">
        <v>0.1694186748385012</v>
      </c>
      <c r="BDA925" s="14">
        <v>3.9821264559550214E-2</v>
      </c>
      <c r="BDB925" s="14">
        <v>7.4542825420861316E-4</v>
      </c>
      <c r="BDC925" s="14">
        <v>10668.949374666547</v>
      </c>
      <c r="BDD925" s="14">
        <v>2.4990989000492433E-5</v>
      </c>
      <c r="BDE925" s="14">
        <v>8.0044555829508592</v>
      </c>
      <c r="BDF925" s="14">
        <v>4.4596585861705426E-6</v>
      </c>
      <c r="BDG925" s="14">
        <v>2.9623025144197765E-8</v>
      </c>
      <c r="BDH925" s="14">
        <v>2.7799933667566029E-2</v>
      </c>
      <c r="BDI925" s="14">
        <v>2.0443286055019581E-2</v>
      </c>
      <c r="BDJ925" s="14">
        <v>1.858290409358395E-2</v>
      </c>
      <c r="BDK925" s="14">
        <v>0.24549892489669883</v>
      </c>
      <c r="BDL925" s="14">
        <v>0.1949673581774379</v>
      </c>
      <c r="BDM925" s="14">
        <v>0.23526950238468211</v>
      </c>
      <c r="BDN925" s="14">
        <v>0.28015845113002591</v>
      </c>
      <c r="BDO925" s="14">
        <v>0.3824528692348913</v>
      </c>
      <c r="BDP925" s="14">
        <v>0.24151827297448572</v>
      </c>
      <c r="BDQ925" s="14">
        <v>1.5816138459578677</v>
      </c>
      <c r="BDR925" s="14">
        <v>6.7980982442640725</v>
      </c>
      <c r="BDS925" s="14">
        <v>0.25443414351914595</v>
      </c>
      <c r="BDT925" s="14">
        <v>0.2624023477935713</v>
      </c>
      <c r="BDU925" s="14">
        <v>0.20319401453407765</v>
      </c>
      <c r="BDV925" s="14">
        <v>0.57192760060002468</v>
      </c>
      <c r="BDW925" s="14">
        <v>7.7909919881121073E-2</v>
      </c>
      <c r="BDX925" s="14">
        <v>9.0468953286257463</v>
      </c>
      <c r="BDY925" s="14">
        <v>7.3308972252004875E-2</v>
      </c>
      <c r="BDZ925" s="14">
        <v>17.811631533909299</v>
      </c>
      <c r="BEA925" s="14">
        <v>5.1585462503771717E-2</v>
      </c>
      <c r="BEB925" s="14">
        <v>6.3194400115092766E-2</v>
      </c>
      <c r="BEC925" s="14">
        <v>2.0559693699908146E-2</v>
      </c>
      <c r="BED925" s="14">
        <v>8.1735853610291925E-2</v>
      </c>
      <c r="BEE925" s="14">
        <v>5.6734272939583143E-2</v>
      </c>
      <c r="BEF925" s="14">
        <v>1.3315450140957777E-3</v>
      </c>
      <c r="BEG925" s="14">
        <v>27785.179043946475</v>
      </c>
      <c r="BEH925" s="14">
        <v>2.2387141993523101E-5</v>
      </c>
      <c r="BEI925" s="14">
        <v>7.2787540644359066</v>
      </c>
      <c r="BEJ925" s="14">
        <v>1.430951413537952</v>
      </c>
      <c r="BEK925" s="14">
        <v>2.7589683142792932E-6</v>
      </c>
      <c r="BEL925" s="14">
        <v>2.9643956584463285E-8</v>
      </c>
      <c r="BEM925" s="14">
        <v>3.4341058122636582E-2</v>
      </c>
      <c r="BEN925" s="14">
        <v>1.0615574424096639E-2</v>
      </c>
      <c r="BEO925" s="14">
        <v>3.3256919596130662E-2</v>
      </c>
      <c r="BEP925" s="14">
        <v>0.15914767641089952</v>
      </c>
      <c r="BEQ925" s="14">
        <v>0.30020302381587649</v>
      </c>
      <c r="BER925" s="14">
        <v>0.28717759489848738</v>
      </c>
      <c r="BES925" s="14">
        <v>0.1849347808334299</v>
      </c>
      <c r="BET925" s="14">
        <v>0.20222554625434061</v>
      </c>
      <c r="BEU925" s="26">
        <v>0.24338887447439184</v>
      </c>
    </row>
    <row r="926" spans="2:1503" outlineLevel="1" x14ac:dyDescent="0.35">
      <c r="B926" s="18">
        <v>917</v>
      </c>
      <c r="C926" s="11">
        <v>0</v>
      </c>
      <c r="D926" s="12">
        <v>0</v>
      </c>
      <c r="E926" s="12">
        <v>0</v>
      </c>
      <c r="F926" s="12">
        <v>0</v>
      </c>
      <c r="G926" s="12">
        <v>4.0160031047693992E-5</v>
      </c>
      <c r="H926" s="12">
        <v>0</v>
      </c>
      <c r="I926" s="12">
        <v>0</v>
      </c>
      <c r="J926" s="12">
        <v>0</v>
      </c>
      <c r="K926" s="12">
        <v>0</v>
      </c>
      <c r="L926" s="12">
        <v>0</v>
      </c>
      <c r="M926" s="12">
        <v>0</v>
      </c>
      <c r="N926" s="12">
        <v>0</v>
      </c>
      <c r="O926" s="12">
        <v>-1.7785716687056375E-11</v>
      </c>
      <c r="P926" s="12">
        <v>0</v>
      </c>
      <c r="Q926" s="12">
        <v>0</v>
      </c>
      <c r="R926" s="12">
        <v>0</v>
      </c>
      <c r="S926" s="12">
        <v>0</v>
      </c>
      <c r="T926" s="12">
        <v>0</v>
      </c>
      <c r="U926" s="12">
        <v>0</v>
      </c>
      <c r="V926" s="12">
        <v>0</v>
      </c>
      <c r="W926" s="12">
        <v>0</v>
      </c>
      <c r="X926" s="12">
        <v>0</v>
      </c>
      <c r="Y926" s="12">
        <v>0</v>
      </c>
      <c r="Z926" s="12">
        <v>0</v>
      </c>
      <c r="AA926" s="12">
        <v>0</v>
      </c>
      <c r="AB926" s="12">
        <v>0</v>
      </c>
      <c r="AC926" s="12">
        <v>0</v>
      </c>
      <c r="AD926" s="12">
        <v>0</v>
      </c>
      <c r="AE926" s="12">
        <v>0</v>
      </c>
      <c r="AF926" s="12">
        <v>0</v>
      </c>
      <c r="AG926" s="12">
        <v>0</v>
      </c>
      <c r="AH926" s="12">
        <v>0</v>
      </c>
      <c r="AI926" s="12">
        <v>0</v>
      </c>
      <c r="AJ926" s="12">
        <v>0</v>
      </c>
      <c r="AK926" s="12">
        <v>0</v>
      </c>
      <c r="AL926" s="12">
        <v>0</v>
      </c>
      <c r="AM926" s="12">
        <v>0</v>
      </c>
      <c r="AN926" s="12">
        <v>0</v>
      </c>
      <c r="AO926" s="12">
        <v>0</v>
      </c>
      <c r="AP926" s="12">
        <v>0</v>
      </c>
      <c r="AQ926" s="12">
        <v>0</v>
      </c>
      <c r="AR926" s="12">
        <v>1.0149802690190542E-3</v>
      </c>
      <c r="AS926" s="12">
        <v>0</v>
      </c>
      <c r="AT926" s="12">
        <v>0</v>
      </c>
      <c r="AU926" s="12">
        <v>0</v>
      </c>
      <c r="AV926" s="12">
        <v>0</v>
      </c>
      <c r="AW926" s="12">
        <v>0</v>
      </c>
      <c r="AX926" s="12">
        <v>0</v>
      </c>
      <c r="AY926" s="12">
        <v>0</v>
      </c>
      <c r="AZ926" s="12">
        <v>0</v>
      </c>
      <c r="BA926" s="12">
        <v>-1.2088625332364553E-5</v>
      </c>
      <c r="BB926" s="12">
        <v>2.1924030386939142E-25</v>
      </c>
      <c r="BC926" s="12">
        <v>1.2360226807294274E-24</v>
      </c>
      <c r="BD926" s="12">
        <v>5.6626741925130778E-26</v>
      </c>
      <c r="BE926" s="12">
        <v>0</v>
      </c>
      <c r="BF926" s="12">
        <v>0</v>
      </c>
      <c r="BG926" s="12">
        <v>2.4392539405672768E-28</v>
      </c>
      <c r="BH926" s="12">
        <v>1.1099928332695043E-28</v>
      </c>
      <c r="BI926" s="12">
        <v>2.4392539405672768E-28</v>
      </c>
      <c r="BJ926" s="12">
        <v>8.0190374443014559E-7</v>
      </c>
      <c r="BK926" s="12">
        <v>0</v>
      </c>
      <c r="BL926" s="12">
        <v>0</v>
      </c>
      <c r="BM926" s="12">
        <v>0</v>
      </c>
      <c r="BN926" s="12">
        <v>0</v>
      </c>
      <c r="BO926" s="12">
        <v>0</v>
      </c>
      <c r="BP926" s="12">
        <v>0</v>
      </c>
      <c r="BQ926" s="12">
        <v>0</v>
      </c>
      <c r="BR926" s="12">
        <v>0</v>
      </c>
      <c r="BS926" s="12">
        <v>0</v>
      </c>
      <c r="BT926" s="12">
        <v>0</v>
      </c>
      <c r="BU926" s="12">
        <v>0</v>
      </c>
      <c r="BV926" s="12">
        <v>0</v>
      </c>
      <c r="BW926" s="12">
        <v>0</v>
      </c>
      <c r="BX926" s="12">
        <v>0</v>
      </c>
      <c r="BY926" s="12">
        <v>0</v>
      </c>
      <c r="BZ926" s="12">
        <v>0</v>
      </c>
      <c r="CA926" s="12">
        <v>0</v>
      </c>
      <c r="CB926" s="12">
        <v>0</v>
      </c>
      <c r="CC926" s="12">
        <v>0</v>
      </c>
      <c r="CD926" s="12">
        <v>0</v>
      </c>
      <c r="CE926" s="12">
        <v>0</v>
      </c>
      <c r="CF926" s="12">
        <v>0</v>
      </c>
      <c r="CG926" s="12">
        <v>0</v>
      </c>
      <c r="CH926" s="12">
        <v>0</v>
      </c>
      <c r="CI926" s="12">
        <v>0</v>
      </c>
      <c r="CJ926" s="12">
        <v>0</v>
      </c>
      <c r="CK926" s="12">
        <v>0</v>
      </c>
      <c r="CL926" s="12">
        <v>8.1966610784676152E-9</v>
      </c>
      <c r="CM926" s="12">
        <v>-4.5427331690106708E-9</v>
      </c>
      <c r="CN926" s="12">
        <v>0</v>
      </c>
      <c r="CO926" s="12">
        <v>0</v>
      </c>
      <c r="CP926" s="12">
        <v>0</v>
      </c>
      <c r="CQ926" s="12">
        <v>0</v>
      </c>
      <c r="CR926" s="12">
        <v>0</v>
      </c>
      <c r="CS926" s="12">
        <v>0</v>
      </c>
      <c r="CT926" s="12">
        <v>0</v>
      </c>
      <c r="CU926" s="12">
        <v>0</v>
      </c>
      <c r="CV926" s="12">
        <v>0</v>
      </c>
      <c r="CW926" s="12">
        <v>0</v>
      </c>
      <c r="CX926" s="12">
        <v>0</v>
      </c>
      <c r="CY926" s="12">
        <v>0</v>
      </c>
      <c r="CZ926" s="12">
        <v>0</v>
      </c>
      <c r="DA926" s="12">
        <v>0</v>
      </c>
      <c r="DB926" s="12">
        <v>0</v>
      </c>
      <c r="DC926" s="12">
        <v>0</v>
      </c>
      <c r="DD926" s="12">
        <v>0</v>
      </c>
      <c r="DE926" s="12">
        <v>0</v>
      </c>
      <c r="DF926" s="12">
        <v>0</v>
      </c>
      <c r="DG926" s="12">
        <v>0</v>
      </c>
      <c r="DH926" s="12">
        <v>0</v>
      </c>
      <c r="DI926" s="12">
        <v>0</v>
      </c>
      <c r="DJ926" s="12">
        <v>0</v>
      </c>
      <c r="DK926" s="12">
        <v>0</v>
      </c>
      <c r="DL926" s="12">
        <v>0</v>
      </c>
      <c r="DM926" s="12">
        <v>0</v>
      </c>
      <c r="DN926" s="12">
        <v>0</v>
      </c>
      <c r="DO926" s="12">
        <v>0</v>
      </c>
      <c r="DP926" s="12">
        <v>0</v>
      </c>
      <c r="DQ926" s="12">
        <v>0</v>
      </c>
      <c r="DR926" s="12">
        <v>0</v>
      </c>
      <c r="DS926" s="12">
        <v>0</v>
      </c>
      <c r="DT926" s="12">
        <v>0</v>
      </c>
      <c r="DU926" s="12">
        <v>0</v>
      </c>
      <c r="DV926" s="12">
        <v>0</v>
      </c>
      <c r="DW926" s="12">
        <v>9.0163271863143767E-8</v>
      </c>
      <c r="DX926" s="12">
        <v>4.5427331690080437E-9</v>
      </c>
      <c r="DY926" s="12">
        <v>-4.1398091288745927E-6</v>
      </c>
      <c r="DZ926" s="12">
        <v>0</v>
      </c>
      <c r="EA926" s="12">
        <v>3.4932445019857448E-8</v>
      </c>
      <c r="EB926" s="12">
        <v>0</v>
      </c>
      <c r="EC926" s="12">
        <v>9.712796538088045E-12</v>
      </c>
      <c r="ED926" s="12">
        <v>1.6673424335489413E-11</v>
      </c>
      <c r="EE926" s="12">
        <v>1.4785675998183844E-11</v>
      </c>
      <c r="EF926" s="12">
        <v>0</v>
      </c>
      <c r="EG926" s="12">
        <v>0</v>
      </c>
      <c r="EH926" s="12">
        <v>0</v>
      </c>
      <c r="EI926" s="12">
        <v>0</v>
      </c>
      <c r="EJ926" s="12">
        <v>0</v>
      </c>
      <c r="EK926" s="12">
        <v>0</v>
      </c>
      <c r="EL926" s="12">
        <v>0</v>
      </c>
      <c r="EM926" s="12">
        <v>0</v>
      </c>
      <c r="EN926" s="12">
        <v>0</v>
      </c>
      <c r="EO926" s="12">
        <v>0</v>
      </c>
      <c r="EP926" s="12">
        <v>0</v>
      </c>
      <c r="EQ926" s="12">
        <v>0</v>
      </c>
      <c r="ER926" s="12">
        <v>0</v>
      </c>
      <c r="ES926" s="12">
        <v>0</v>
      </c>
      <c r="ET926" s="12">
        <v>0</v>
      </c>
      <c r="EU926" s="12">
        <v>0</v>
      </c>
      <c r="EV926" s="12">
        <v>0</v>
      </c>
      <c r="EW926" s="12">
        <v>0</v>
      </c>
      <c r="EX926" s="12">
        <v>0</v>
      </c>
      <c r="EY926" s="12">
        <v>0</v>
      </c>
      <c r="EZ926" s="12">
        <v>0</v>
      </c>
      <c r="FA926" s="12">
        <v>0</v>
      </c>
      <c r="FB926" s="12">
        <v>9.9999999999999995E-21</v>
      </c>
      <c r="FC926" s="12">
        <v>0</v>
      </c>
      <c r="FD926" s="12">
        <v>0</v>
      </c>
      <c r="FE926" s="12">
        <v>0</v>
      </c>
      <c r="FF926" s="12">
        <v>0</v>
      </c>
      <c r="FG926" s="12">
        <v>0</v>
      </c>
      <c r="FH926" s="12">
        <v>3.2784940409487417E-6</v>
      </c>
      <c r="FI926" s="12">
        <v>0</v>
      </c>
      <c r="FJ926" s="12">
        <v>8.0869344364576174E-8</v>
      </c>
      <c r="FK926" s="12">
        <v>-1.0379918761809047E-7</v>
      </c>
      <c r="FL926" s="12">
        <v>0</v>
      </c>
      <c r="FM926" s="12">
        <v>3.2082497578126938E-8</v>
      </c>
      <c r="FN926" s="12">
        <v>0</v>
      </c>
      <c r="FO926" s="12">
        <v>0</v>
      </c>
      <c r="FP926" s="12">
        <v>0</v>
      </c>
      <c r="FQ926" s="12">
        <v>0</v>
      </c>
      <c r="FR926" s="12">
        <v>7.0154144595418353E-9</v>
      </c>
      <c r="FS926" s="12">
        <v>0</v>
      </c>
      <c r="FT926" s="12">
        <v>0</v>
      </c>
      <c r="FU926" s="12">
        <v>0</v>
      </c>
      <c r="FV926" s="12">
        <v>0</v>
      </c>
      <c r="FW926" s="12">
        <v>0</v>
      </c>
      <c r="FX926" s="12">
        <v>0</v>
      </c>
      <c r="FY926" s="12">
        <v>0</v>
      </c>
      <c r="FZ926" s="12">
        <v>0</v>
      </c>
      <c r="GA926" s="12">
        <v>0</v>
      </c>
      <c r="GB926" s="12">
        <v>0</v>
      </c>
      <c r="GC926" s="12">
        <v>0</v>
      </c>
      <c r="GD926" s="12">
        <v>0</v>
      </c>
      <c r="GE926" s="12">
        <v>0</v>
      </c>
      <c r="GF926" s="12">
        <v>0</v>
      </c>
      <c r="GG926" s="12">
        <v>0</v>
      </c>
      <c r="GH926" s="12">
        <v>0</v>
      </c>
      <c r="GI926" s="12">
        <v>0</v>
      </c>
      <c r="GJ926" s="12">
        <v>0</v>
      </c>
      <c r="GK926" s="12">
        <v>0</v>
      </c>
      <c r="GL926" s="12">
        <v>0</v>
      </c>
      <c r="GM926" s="12">
        <v>0</v>
      </c>
      <c r="GN926" s="12">
        <v>0</v>
      </c>
      <c r="GO926" s="12">
        <v>0</v>
      </c>
      <c r="GP926" s="12">
        <v>0</v>
      </c>
      <c r="GQ926" s="12">
        <v>0</v>
      </c>
      <c r="GR926" s="12">
        <v>0</v>
      </c>
      <c r="GS926" s="12">
        <v>0</v>
      </c>
      <c r="GT926" s="12">
        <v>0</v>
      </c>
      <c r="GU926" s="12">
        <v>4.058939784510016E-6</v>
      </c>
      <c r="GV926" s="12">
        <v>0</v>
      </c>
      <c r="GW926" s="12">
        <v>-3.6661415598805128E-8</v>
      </c>
      <c r="GX926" s="12">
        <v>0</v>
      </c>
      <c r="GY926" s="12">
        <v>0</v>
      </c>
      <c r="GZ926" s="12">
        <v>0</v>
      </c>
      <c r="HA926" s="12">
        <v>0</v>
      </c>
      <c r="HB926" s="12">
        <v>0</v>
      </c>
      <c r="HC926" s="12">
        <v>0</v>
      </c>
      <c r="HD926" s="12">
        <v>0</v>
      </c>
      <c r="HE926" s="12">
        <v>0</v>
      </c>
      <c r="HF926" s="12">
        <v>0</v>
      </c>
      <c r="HG926" s="12">
        <v>0</v>
      </c>
      <c r="HH926" s="12">
        <v>0</v>
      </c>
      <c r="HI926" s="12">
        <v>0</v>
      </c>
      <c r="HJ926" s="12">
        <v>0</v>
      </c>
      <c r="HK926" s="12">
        <v>0</v>
      </c>
      <c r="HL926" s="12">
        <v>0</v>
      </c>
      <c r="HM926" s="12">
        <v>0</v>
      </c>
      <c r="HN926" s="12">
        <v>0</v>
      </c>
      <c r="HO926" s="12">
        <v>0</v>
      </c>
      <c r="HP926" s="12">
        <v>0</v>
      </c>
      <c r="HQ926" s="12">
        <v>0</v>
      </c>
      <c r="HR926" s="12">
        <v>0</v>
      </c>
      <c r="HS926" s="12">
        <v>0</v>
      </c>
      <c r="HT926" s="12">
        <v>0</v>
      </c>
      <c r="HU926" s="12">
        <v>0</v>
      </c>
      <c r="HV926" s="12">
        <v>0</v>
      </c>
      <c r="HW926" s="12">
        <v>0</v>
      </c>
      <c r="HX926" s="12">
        <v>0</v>
      </c>
      <c r="HY926" s="12">
        <v>0</v>
      </c>
      <c r="HZ926" s="12">
        <v>0</v>
      </c>
      <c r="IA926" s="12">
        <v>0</v>
      </c>
      <c r="IB926" s="12">
        <v>0</v>
      </c>
      <c r="IC926" s="12">
        <v>0</v>
      </c>
      <c r="ID926" s="12">
        <v>0</v>
      </c>
      <c r="IE926" s="12">
        <v>0</v>
      </c>
      <c r="IF926" s="12">
        <v>0</v>
      </c>
      <c r="IG926" s="12">
        <v>7.2089398497841953E-8</v>
      </c>
      <c r="IH926" s="12">
        <v>0</v>
      </c>
      <c r="II926" s="12">
        <v>-3.2082497578129664E-8</v>
      </c>
      <c r="IJ926" s="12">
        <v>0</v>
      </c>
      <c r="IK926" s="12">
        <v>0</v>
      </c>
      <c r="IL926" s="12">
        <v>0</v>
      </c>
      <c r="IM926" s="12">
        <v>0</v>
      </c>
      <c r="IN926" s="12">
        <v>0</v>
      </c>
      <c r="IO926" s="12">
        <v>0</v>
      </c>
      <c r="IP926" s="12">
        <v>0</v>
      </c>
      <c r="IQ926" s="12">
        <v>0</v>
      </c>
      <c r="IR926" s="12">
        <v>0</v>
      </c>
      <c r="IS926" s="12">
        <v>0</v>
      </c>
      <c r="IT926" s="12">
        <v>0</v>
      </c>
      <c r="IU926" s="12">
        <v>0</v>
      </c>
      <c r="IV926" s="12">
        <v>0</v>
      </c>
      <c r="IW926" s="12">
        <v>0</v>
      </c>
      <c r="IX926" s="12">
        <v>0</v>
      </c>
      <c r="IY926" s="12">
        <v>0</v>
      </c>
      <c r="IZ926" s="12">
        <v>0</v>
      </c>
      <c r="JA926" s="12">
        <v>0</v>
      </c>
      <c r="JB926" s="12">
        <v>0</v>
      </c>
      <c r="JC926" s="12">
        <v>0</v>
      </c>
      <c r="JD926" s="12">
        <v>0</v>
      </c>
      <c r="JE926" s="12">
        <v>0</v>
      </c>
      <c r="JF926" s="12">
        <v>0</v>
      </c>
      <c r="JG926" s="12">
        <v>0</v>
      </c>
      <c r="JH926" s="12">
        <v>0</v>
      </c>
      <c r="JI926" s="12">
        <v>0</v>
      </c>
      <c r="JJ926" s="12">
        <v>0</v>
      </c>
      <c r="JK926" s="12">
        <v>0</v>
      </c>
      <c r="JL926" s="12">
        <v>0</v>
      </c>
      <c r="JM926" s="12">
        <v>0</v>
      </c>
      <c r="JN926" s="12">
        <v>0</v>
      </c>
      <c r="JO926" s="12">
        <v>8.852393963779464E-7</v>
      </c>
      <c r="JP926" s="12">
        <v>0</v>
      </c>
      <c r="JQ926" s="12">
        <v>0</v>
      </c>
      <c r="JR926" s="12">
        <v>0</v>
      </c>
      <c r="JS926" s="12">
        <v>0</v>
      </c>
      <c r="JT926" s="12">
        <v>0</v>
      </c>
      <c r="JU926" s="12">
        <v>-9.7198076400340119E-12</v>
      </c>
      <c r="JV926" s="12">
        <v>0</v>
      </c>
      <c r="JW926" s="12">
        <v>0</v>
      </c>
      <c r="JX926" s="12">
        <v>0</v>
      </c>
      <c r="JY926" s="12">
        <v>0</v>
      </c>
      <c r="JZ926" s="12">
        <v>0</v>
      </c>
      <c r="KA926" s="12">
        <v>0</v>
      </c>
      <c r="KB926" s="12">
        <v>0</v>
      </c>
      <c r="KC926" s="12">
        <v>0</v>
      </c>
      <c r="KD926" s="12">
        <v>0</v>
      </c>
      <c r="KE926" s="12">
        <v>0</v>
      </c>
      <c r="KF926" s="12">
        <v>0</v>
      </c>
      <c r="KG926" s="12">
        <v>0</v>
      </c>
      <c r="KH926" s="12">
        <v>0</v>
      </c>
      <c r="KI926" s="12">
        <v>0</v>
      </c>
      <c r="KJ926" s="12">
        <v>0</v>
      </c>
      <c r="KK926" s="12">
        <v>0</v>
      </c>
      <c r="KL926" s="12">
        <v>0</v>
      </c>
      <c r="KM926" s="12">
        <v>0</v>
      </c>
      <c r="KN926" s="12">
        <v>0</v>
      </c>
      <c r="KO926" s="12">
        <v>0</v>
      </c>
      <c r="KP926" s="12">
        <v>0</v>
      </c>
      <c r="KQ926" s="12">
        <v>0</v>
      </c>
      <c r="KR926" s="12">
        <v>0</v>
      </c>
      <c r="KS926" s="12">
        <v>0</v>
      </c>
      <c r="KT926" s="12">
        <v>0</v>
      </c>
      <c r="KU926" s="12">
        <v>0</v>
      </c>
      <c r="KV926" s="12">
        <v>0</v>
      </c>
      <c r="KW926" s="12">
        <v>0</v>
      </c>
      <c r="KX926" s="12">
        <v>0</v>
      </c>
      <c r="KY926" s="12">
        <v>0</v>
      </c>
      <c r="KZ926" s="12">
        <v>1.9671986586176585E-6</v>
      </c>
      <c r="LA926" s="12">
        <v>0</v>
      </c>
      <c r="LB926" s="12">
        <v>0</v>
      </c>
      <c r="LC926" s="12">
        <v>0</v>
      </c>
      <c r="LD926" s="12">
        <v>0</v>
      </c>
      <c r="LE926" s="12">
        <v>0</v>
      </c>
      <c r="LF926" s="12">
        <v>0</v>
      </c>
      <c r="LG926" s="12">
        <v>-1.672831998188383E-11</v>
      </c>
      <c r="LH926" s="12">
        <v>0</v>
      </c>
      <c r="LI926" s="12">
        <v>0</v>
      </c>
      <c r="LJ926" s="12">
        <v>0</v>
      </c>
      <c r="LK926" s="12">
        <v>0</v>
      </c>
      <c r="LL926" s="12">
        <v>0</v>
      </c>
      <c r="LM926" s="12">
        <v>0</v>
      </c>
      <c r="LN926" s="12">
        <v>0</v>
      </c>
      <c r="LO926" s="12">
        <v>0</v>
      </c>
      <c r="LP926" s="12">
        <v>0</v>
      </c>
      <c r="LQ926" s="12">
        <v>0</v>
      </c>
      <c r="LR926" s="12">
        <v>0</v>
      </c>
      <c r="LS926" s="12">
        <v>0</v>
      </c>
      <c r="LT926" s="12">
        <v>0</v>
      </c>
      <c r="LU926" s="12">
        <v>0</v>
      </c>
      <c r="LV926" s="12">
        <v>0</v>
      </c>
      <c r="LW926" s="12">
        <v>0</v>
      </c>
      <c r="LX926" s="12">
        <v>0</v>
      </c>
      <c r="LY926" s="12">
        <v>0</v>
      </c>
      <c r="LZ926" s="12">
        <v>0</v>
      </c>
      <c r="MA926" s="12">
        <v>0</v>
      </c>
      <c r="MB926" s="12">
        <v>0</v>
      </c>
      <c r="MC926" s="12">
        <v>0</v>
      </c>
      <c r="MD926" s="12">
        <v>0</v>
      </c>
      <c r="ME926" s="12">
        <v>0</v>
      </c>
      <c r="MF926" s="12">
        <v>0</v>
      </c>
      <c r="MG926" s="12">
        <v>0</v>
      </c>
      <c r="MH926" s="12">
        <v>0</v>
      </c>
      <c r="MI926" s="12">
        <v>0</v>
      </c>
      <c r="MJ926" s="12">
        <v>0</v>
      </c>
      <c r="MK926" s="12">
        <v>3.2786644310294309E-7</v>
      </c>
      <c r="ML926" s="12">
        <v>0</v>
      </c>
      <c r="MM926" s="12">
        <v>0</v>
      </c>
      <c r="MN926" s="12">
        <v>0</v>
      </c>
      <c r="MO926" s="12">
        <v>0</v>
      </c>
      <c r="MP926" s="12">
        <v>0</v>
      </c>
      <c r="MQ926" s="12">
        <v>0</v>
      </c>
      <c r="MR926" s="12">
        <v>0</v>
      </c>
      <c r="MS926" s="12">
        <v>-1.4798858298881536E-11</v>
      </c>
      <c r="MT926" s="12">
        <v>0</v>
      </c>
      <c r="MU926" s="12">
        <v>0</v>
      </c>
      <c r="MV926" s="12">
        <v>0</v>
      </c>
      <c r="MW926" s="12">
        <v>0</v>
      </c>
      <c r="MX926" s="12">
        <v>0</v>
      </c>
      <c r="MY926" s="12">
        <v>0</v>
      </c>
      <c r="MZ926" s="12">
        <v>0</v>
      </c>
      <c r="NA926" s="12">
        <v>0</v>
      </c>
      <c r="NB926" s="12">
        <v>0</v>
      </c>
      <c r="NC926" s="12">
        <v>0</v>
      </c>
      <c r="ND926" s="12">
        <v>0</v>
      </c>
      <c r="NE926" s="12">
        <v>0</v>
      </c>
      <c r="NF926" s="12">
        <v>0</v>
      </c>
      <c r="NG926" s="12">
        <v>0</v>
      </c>
      <c r="NH926" s="12">
        <v>0</v>
      </c>
      <c r="NI926" s="12">
        <v>0</v>
      </c>
      <c r="NJ926" s="12">
        <v>0</v>
      </c>
      <c r="NK926" s="12">
        <v>0</v>
      </c>
      <c r="NL926" s="12">
        <v>0</v>
      </c>
      <c r="NM926" s="12">
        <v>0</v>
      </c>
      <c r="NN926" s="12">
        <v>0</v>
      </c>
      <c r="NO926" s="12">
        <v>0</v>
      </c>
      <c r="NP926" s="12">
        <v>0</v>
      </c>
      <c r="NQ926" s="12">
        <v>0</v>
      </c>
      <c r="NR926" s="12">
        <v>0</v>
      </c>
      <c r="NS926" s="12">
        <v>0</v>
      </c>
      <c r="NT926" s="12">
        <v>0</v>
      </c>
      <c r="NU926" s="12">
        <v>0</v>
      </c>
      <c r="NV926" s="12">
        <v>5.5092464048688033E-6</v>
      </c>
      <c r="NW926" s="12">
        <v>0</v>
      </c>
      <c r="NX926" s="12">
        <v>0</v>
      </c>
      <c r="NY926" s="12">
        <v>0</v>
      </c>
      <c r="NZ926" s="12">
        <v>0</v>
      </c>
      <c r="OA926" s="12">
        <v>0</v>
      </c>
      <c r="OB926" s="12">
        <v>0</v>
      </c>
      <c r="OC926" s="12">
        <v>0</v>
      </c>
      <c r="OD926" s="12">
        <v>0</v>
      </c>
      <c r="OE926" s="12">
        <v>-9.4065126702078027E-6</v>
      </c>
      <c r="OF926" s="12">
        <v>9.3824247502315695E-26</v>
      </c>
      <c r="OG926" s="12">
        <v>0</v>
      </c>
      <c r="OH926" s="12">
        <v>0</v>
      </c>
      <c r="OI926" s="12">
        <v>2.9701887417085502E-27</v>
      </c>
      <c r="OJ926" s="12">
        <v>5.1925638918420895E-7</v>
      </c>
      <c r="OK926" s="12">
        <v>0</v>
      </c>
      <c r="OL926" s="12">
        <v>0</v>
      </c>
      <c r="OM926" s="12">
        <v>0</v>
      </c>
      <c r="ON926" s="12">
        <v>0</v>
      </c>
      <c r="OO926" s="12">
        <v>2.9979281607393609E-7</v>
      </c>
      <c r="OP926" s="12">
        <v>0</v>
      </c>
      <c r="OQ926" s="12">
        <v>0</v>
      </c>
      <c r="OR926" s="12">
        <v>0</v>
      </c>
      <c r="OS926" s="12">
        <v>0</v>
      </c>
      <c r="OT926" s="12">
        <v>0</v>
      </c>
      <c r="OU926" s="12">
        <v>0</v>
      </c>
      <c r="OV926" s="12">
        <v>0</v>
      </c>
      <c r="OW926" s="12">
        <v>0</v>
      </c>
      <c r="OX926" s="12">
        <v>0</v>
      </c>
      <c r="OY926" s="12">
        <v>0</v>
      </c>
      <c r="OZ926" s="12">
        <v>0</v>
      </c>
      <c r="PA926" s="12">
        <v>0</v>
      </c>
      <c r="PB926" s="12">
        <v>0</v>
      </c>
      <c r="PC926" s="12">
        <v>0</v>
      </c>
      <c r="PD926" s="12">
        <v>0</v>
      </c>
      <c r="PE926" s="12">
        <v>0</v>
      </c>
      <c r="PF926" s="12">
        <v>0</v>
      </c>
      <c r="PG926" s="12">
        <v>0</v>
      </c>
      <c r="PH926" s="12">
        <v>0</v>
      </c>
      <c r="PI926" s="12">
        <v>0</v>
      </c>
      <c r="PJ926" s="12">
        <v>3.1709763348590339E-8</v>
      </c>
      <c r="PK926" s="12">
        <v>0</v>
      </c>
      <c r="PL926" s="12">
        <v>0</v>
      </c>
      <c r="PM926" s="12">
        <v>0</v>
      </c>
      <c r="PN926" s="12">
        <v>0</v>
      </c>
      <c r="PO926" s="12">
        <v>0</v>
      </c>
      <c r="PP926" s="12">
        <v>3.9082285049497604E-6</v>
      </c>
      <c r="PQ926" s="12">
        <v>-2.9585017695903897E-7</v>
      </c>
      <c r="PR926" s="12">
        <v>8.3212078822867434E-9</v>
      </c>
      <c r="PS926" s="12">
        <v>0</v>
      </c>
      <c r="PT926" s="12">
        <v>3.095782877178871E-11</v>
      </c>
      <c r="PU926" s="12">
        <v>0</v>
      </c>
      <c r="PV926" s="12">
        <v>0</v>
      </c>
      <c r="PW926" s="12">
        <v>0</v>
      </c>
      <c r="PX926" s="12">
        <v>0</v>
      </c>
      <c r="PY926" s="12">
        <v>0</v>
      </c>
      <c r="PZ926" s="12">
        <v>0</v>
      </c>
      <c r="QA926" s="12">
        <v>1.6806722689075633E-8</v>
      </c>
      <c r="QB926" s="12">
        <v>0</v>
      </c>
      <c r="QC926" s="12">
        <v>0</v>
      </c>
      <c r="QD926" s="12">
        <v>0</v>
      </c>
      <c r="QE926" s="12">
        <v>-0.6318644348445126</v>
      </c>
      <c r="QF926" s="12">
        <v>5.0201978984818902E-24</v>
      </c>
      <c r="QG926" s="12">
        <v>4.077459613952818E-18</v>
      </c>
      <c r="QH926" s="12">
        <v>0</v>
      </c>
      <c r="QI926" s="12">
        <v>3.0985473758338465E-4</v>
      </c>
      <c r="QJ926" s="12">
        <v>0</v>
      </c>
      <c r="QK926" s="12">
        <v>0</v>
      </c>
      <c r="QL926" s="12">
        <v>0</v>
      </c>
      <c r="QM926" s="12">
        <v>0</v>
      </c>
      <c r="QN926" s="12">
        <v>0</v>
      </c>
      <c r="QO926" s="12">
        <v>0</v>
      </c>
      <c r="QP926" s="12">
        <v>0</v>
      </c>
      <c r="QQ926" s="12">
        <v>0</v>
      </c>
      <c r="QR926" s="12">
        <v>0</v>
      </c>
      <c r="QS926" s="12">
        <v>0</v>
      </c>
      <c r="QT926" s="12">
        <v>0</v>
      </c>
      <c r="QU926" s="12">
        <v>0</v>
      </c>
      <c r="QV926" s="12">
        <v>0</v>
      </c>
      <c r="QW926" s="12">
        <v>0</v>
      </c>
      <c r="QX926" s="12">
        <v>0</v>
      </c>
      <c r="QY926" s="12">
        <v>0</v>
      </c>
      <c r="QZ926" s="12">
        <v>0</v>
      </c>
      <c r="RA926" s="12">
        <v>0</v>
      </c>
      <c r="RB926" s="12">
        <v>0</v>
      </c>
      <c r="RC926" s="12">
        <v>0</v>
      </c>
      <c r="RD926" s="12">
        <v>0</v>
      </c>
      <c r="RE926" s="12">
        <v>0</v>
      </c>
      <c r="RF926" s="12">
        <v>0</v>
      </c>
      <c r="RG926" s="12">
        <v>0</v>
      </c>
      <c r="RH926" s="12">
        <v>0</v>
      </c>
      <c r="RI926" s="12">
        <v>0</v>
      </c>
      <c r="RJ926" s="12">
        <v>0</v>
      </c>
      <c r="RK926" s="12">
        <v>0</v>
      </c>
      <c r="RL926" s="12">
        <v>0</v>
      </c>
      <c r="RM926" s="12">
        <v>0</v>
      </c>
      <c r="RN926" s="12">
        <v>0</v>
      </c>
      <c r="RO926" s="12">
        <v>0</v>
      </c>
      <c r="RP926" s="12">
        <v>5.0244537716734726E-2</v>
      </c>
      <c r="RQ926" s="12">
        <v>-3.8161152051886865E-6</v>
      </c>
      <c r="RR926" s="12">
        <v>1.422571869488327E-11</v>
      </c>
      <c r="RS926" s="12">
        <v>1.6852625264697971E-2</v>
      </c>
      <c r="RT926" s="12">
        <v>0</v>
      </c>
      <c r="RU926" s="12">
        <v>0</v>
      </c>
      <c r="RV926" s="12">
        <v>0</v>
      </c>
      <c r="RW926" s="12">
        <v>0</v>
      </c>
      <c r="RX926" s="12">
        <v>0</v>
      </c>
      <c r="RY926" s="12">
        <v>0</v>
      </c>
      <c r="RZ926" s="12">
        <v>0</v>
      </c>
      <c r="SA926" s="12">
        <v>0</v>
      </c>
      <c r="SB926" s="12">
        <v>0</v>
      </c>
      <c r="SC926" s="12">
        <v>0</v>
      </c>
      <c r="SD926" s="12">
        <v>0</v>
      </c>
      <c r="SE926" s="12">
        <v>0</v>
      </c>
      <c r="SF926" s="12">
        <v>0</v>
      </c>
      <c r="SG926" s="12">
        <v>0</v>
      </c>
      <c r="SH926" s="12">
        <v>0</v>
      </c>
      <c r="SI926" s="12">
        <v>0</v>
      </c>
      <c r="SJ926" s="12">
        <v>0</v>
      </c>
      <c r="SK926" s="12">
        <v>0</v>
      </c>
      <c r="SL926" s="12">
        <v>0</v>
      </c>
      <c r="SM926" s="12">
        <v>0</v>
      </c>
      <c r="SN926" s="12">
        <v>0</v>
      </c>
      <c r="SO926" s="12">
        <v>0</v>
      </c>
      <c r="SP926" s="12">
        <v>0</v>
      </c>
      <c r="SQ926" s="12">
        <v>0</v>
      </c>
      <c r="SR926" s="12">
        <v>0</v>
      </c>
      <c r="SS926" s="12">
        <v>0</v>
      </c>
      <c r="ST926" s="12">
        <v>0</v>
      </c>
      <c r="SU926" s="12">
        <v>0</v>
      </c>
      <c r="SV926" s="12">
        <v>0</v>
      </c>
      <c r="SW926" s="12">
        <v>0</v>
      </c>
      <c r="SX926" s="12">
        <v>0</v>
      </c>
      <c r="SY926" s="12">
        <v>0</v>
      </c>
      <c r="SZ926" s="12">
        <v>0</v>
      </c>
      <c r="TA926" s="12">
        <v>0.57781218374244903</v>
      </c>
      <c r="TB926" s="12">
        <v>0</v>
      </c>
      <c r="TC926" s="12">
        <v>-1.4237078791557734E-11</v>
      </c>
      <c r="TD926" s="12">
        <v>0</v>
      </c>
      <c r="TE926" s="12">
        <v>0</v>
      </c>
      <c r="TF926" s="12">
        <v>0</v>
      </c>
      <c r="TG926" s="12">
        <v>0</v>
      </c>
      <c r="TH926" s="12">
        <v>0</v>
      </c>
      <c r="TI926" s="12">
        <v>0</v>
      </c>
      <c r="TJ926" s="12">
        <v>0</v>
      </c>
      <c r="TK926" s="12">
        <v>0</v>
      </c>
      <c r="TL926" s="12">
        <v>0</v>
      </c>
      <c r="TM926" s="12">
        <v>0</v>
      </c>
      <c r="TN926" s="12">
        <v>0</v>
      </c>
      <c r="TO926" s="12">
        <v>0</v>
      </c>
      <c r="TP926" s="12">
        <v>0</v>
      </c>
      <c r="TQ926" s="12">
        <v>0</v>
      </c>
      <c r="TR926" s="12">
        <v>0</v>
      </c>
      <c r="TS926" s="12">
        <v>0</v>
      </c>
      <c r="TT926" s="12">
        <v>0</v>
      </c>
      <c r="TU926" s="12">
        <v>0</v>
      </c>
      <c r="TV926" s="12">
        <v>0</v>
      </c>
      <c r="TW926" s="12">
        <v>0</v>
      </c>
      <c r="TX926" s="12">
        <v>0</v>
      </c>
      <c r="TY926" s="12">
        <v>0</v>
      </c>
      <c r="TZ926" s="12">
        <v>0</v>
      </c>
      <c r="UA926" s="12">
        <v>0</v>
      </c>
      <c r="UB926" s="12">
        <v>0</v>
      </c>
      <c r="UC926" s="12">
        <v>0</v>
      </c>
      <c r="UD926" s="12">
        <v>0</v>
      </c>
      <c r="UE926" s="12">
        <v>0</v>
      </c>
      <c r="UF926" s="12">
        <v>0</v>
      </c>
      <c r="UG926" s="12">
        <v>0</v>
      </c>
      <c r="UH926" s="12">
        <v>0</v>
      </c>
      <c r="UI926" s="12">
        <v>0</v>
      </c>
      <c r="UJ926" s="12">
        <v>0</v>
      </c>
      <c r="UK926" s="12">
        <v>0</v>
      </c>
      <c r="UL926" s="12">
        <v>0</v>
      </c>
      <c r="UM926" s="12">
        <v>3.7897432492367825E-6</v>
      </c>
      <c r="UN926" s="12">
        <v>0</v>
      </c>
      <c r="UO926" s="12">
        <v>-1.6852627339217788E-2</v>
      </c>
      <c r="UP926" s="12">
        <v>0</v>
      </c>
      <c r="UQ926" s="12">
        <v>0</v>
      </c>
      <c r="UR926" s="12">
        <v>0</v>
      </c>
      <c r="US926" s="12">
        <v>0</v>
      </c>
      <c r="UT926" s="12">
        <v>0</v>
      </c>
      <c r="UU926" s="12">
        <v>0</v>
      </c>
      <c r="UV926" s="12">
        <v>0</v>
      </c>
      <c r="UW926" s="12">
        <v>0</v>
      </c>
      <c r="UX926" s="12">
        <v>0</v>
      </c>
      <c r="UY926" s="12">
        <v>0</v>
      </c>
      <c r="UZ926" s="12">
        <v>0</v>
      </c>
      <c r="VA926" s="12">
        <v>0</v>
      </c>
      <c r="VB926" s="12">
        <v>0</v>
      </c>
      <c r="VC926" s="12">
        <v>0</v>
      </c>
      <c r="VD926" s="12">
        <v>0</v>
      </c>
      <c r="VE926" s="12">
        <v>0</v>
      </c>
      <c r="VF926" s="12">
        <v>0</v>
      </c>
      <c r="VG926" s="12">
        <v>0</v>
      </c>
      <c r="VH926" s="12">
        <v>0</v>
      </c>
      <c r="VI926" s="12">
        <v>0</v>
      </c>
      <c r="VJ926" s="12">
        <v>0</v>
      </c>
      <c r="VK926" s="12">
        <v>0</v>
      </c>
      <c r="VL926" s="12">
        <v>0</v>
      </c>
      <c r="VM926" s="12">
        <v>0</v>
      </c>
      <c r="VN926" s="12">
        <v>0</v>
      </c>
      <c r="VO926" s="12">
        <v>0</v>
      </c>
      <c r="VP926" s="12">
        <v>0</v>
      </c>
      <c r="VQ926" s="12">
        <v>0</v>
      </c>
      <c r="VR926" s="12">
        <v>0</v>
      </c>
      <c r="VS926" s="12">
        <v>0</v>
      </c>
      <c r="VT926" s="12">
        <v>0</v>
      </c>
      <c r="VU926" s="12">
        <v>0</v>
      </c>
      <c r="VV926" s="12">
        <v>0</v>
      </c>
      <c r="VW926" s="12">
        <v>3.8077130190029645E-3</v>
      </c>
      <c r="VX926" s="12">
        <v>0</v>
      </c>
      <c r="VY926" s="12">
        <v>0</v>
      </c>
      <c r="VZ926" s="12">
        <v>0</v>
      </c>
      <c r="WA926" s="12">
        <v>-1.39407680576936E-3</v>
      </c>
      <c r="WB926" s="12">
        <v>1.985154443561529E-25</v>
      </c>
      <c r="WC926" s="12">
        <v>2.7895884933976711E-24</v>
      </c>
      <c r="WD926" s="12">
        <v>1.4930401642626397E-24</v>
      </c>
      <c r="WE926" s="12">
        <v>0</v>
      </c>
      <c r="WF926" s="12">
        <v>0</v>
      </c>
      <c r="WG926" s="12">
        <v>2.3631907670443885E-27</v>
      </c>
      <c r="WH926" s="12">
        <v>4.5658767839816821E-28</v>
      </c>
      <c r="WI926" s="12">
        <v>7.5644610128016145E-28</v>
      </c>
      <c r="WJ926" s="12">
        <v>2.1854129625020662E-8</v>
      </c>
      <c r="WK926" s="12">
        <v>0</v>
      </c>
      <c r="WL926" s="12">
        <v>0</v>
      </c>
      <c r="WM926" s="12">
        <v>0</v>
      </c>
      <c r="WN926" s="12">
        <v>0</v>
      </c>
      <c r="WO926" s="12">
        <v>0</v>
      </c>
      <c r="WP926" s="12">
        <v>0</v>
      </c>
      <c r="WQ926" s="12">
        <v>0</v>
      </c>
      <c r="WR926" s="12">
        <v>0</v>
      </c>
      <c r="WS926" s="12">
        <v>0</v>
      </c>
      <c r="WT926" s="12">
        <v>0</v>
      </c>
      <c r="WU926" s="12">
        <v>0</v>
      </c>
      <c r="WV926" s="12">
        <v>0</v>
      </c>
      <c r="WW926" s="12">
        <v>0</v>
      </c>
      <c r="WX926" s="12">
        <v>0</v>
      </c>
      <c r="WY926" s="12">
        <v>0</v>
      </c>
      <c r="WZ926" s="12">
        <v>0</v>
      </c>
      <c r="XA926" s="12">
        <v>0</v>
      </c>
      <c r="XB926" s="12">
        <v>0</v>
      </c>
      <c r="XC926" s="12">
        <v>0</v>
      </c>
      <c r="XD926" s="12">
        <v>0</v>
      </c>
      <c r="XE926" s="12">
        <v>0</v>
      </c>
      <c r="XF926" s="12">
        <v>0</v>
      </c>
      <c r="XG926" s="12">
        <v>0</v>
      </c>
      <c r="XH926" s="12">
        <v>0</v>
      </c>
      <c r="XI926" s="12">
        <v>0</v>
      </c>
      <c r="XJ926" s="12">
        <v>0</v>
      </c>
      <c r="XK926" s="12">
        <v>0</v>
      </c>
      <c r="XL926" s="12">
        <v>6.9241432841634301E-25</v>
      </c>
      <c r="XM926" s="12">
        <v>-1.2570095247898474E-20</v>
      </c>
      <c r="XN926" s="12">
        <v>0</v>
      </c>
      <c r="XO926" s="12">
        <v>0</v>
      </c>
      <c r="XP926" s="12">
        <v>0</v>
      </c>
      <c r="XQ926" s="12">
        <v>0</v>
      </c>
      <c r="XR926" s="12">
        <v>0</v>
      </c>
      <c r="XS926" s="12">
        <v>0</v>
      </c>
      <c r="XT926" s="12">
        <v>0</v>
      </c>
      <c r="XU926" s="12">
        <v>0</v>
      </c>
      <c r="XV926" s="12">
        <v>0</v>
      </c>
      <c r="XW926" s="12">
        <v>0</v>
      </c>
      <c r="XX926" s="12">
        <v>0</v>
      </c>
      <c r="XY926" s="12">
        <v>0</v>
      </c>
      <c r="XZ926" s="12">
        <v>0</v>
      </c>
      <c r="YA926" s="12">
        <v>0</v>
      </c>
      <c r="YB926" s="12">
        <v>0</v>
      </c>
      <c r="YC926" s="12">
        <v>0</v>
      </c>
      <c r="YD926" s="12">
        <v>0</v>
      </c>
      <c r="YE926" s="12">
        <v>0</v>
      </c>
      <c r="YF926" s="12">
        <v>0</v>
      </c>
      <c r="YG926" s="12">
        <v>0</v>
      </c>
      <c r="YH926" s="12">
        <v>0</v>
      </c>
      <c r="YI926" s="12">
        <v>0</v>
      </c>
      <c r="YJ926" s="12">
        <v>0</v>
      </c>
      <c r="YK926" s="12">
        <v>0</v>
      </c>
      <c r="YL926" s="12">
        <v>0</v>
      </c>
      <c r="YM926" s="12">
        <v>0</v>
      </c>
      <c r="YN926" s="12">
        <v>0</v>
      </c>
      <c r="YO926" s="12">
        <v>0</v>
      </c>
      <c r="YP926" s="12">
        <v>0</v>
      </c>
      <c r="YQ926" s="12">
        <v>0</v>
      </c>
      <c r="YR926" s="12">
        <v>0</v>
      </c>
      <c r="YS926" s="12">
        <v>0</v>
      </c>
      <c r="YT926" s="12">
        <v>2.6371955951901931E-8</v>
      </c>
      <c r="YU926" s="12">
        <v>0</v>
      </c>
      <c r="YV926" s="12">
        <v>0</v>
      </c>
      <c r="YW926" s="12">
        <v>1.6617943881992233E-5</v>
      </c>
      <c r="YX926" s="12">
        <v>9.9999999999999995E-21</v>
      </c>
      <c r="YY926" s="12">
        <v>-7.9925699359880006E-6</v>
      </c>
      <c r="YZ926" s="12">
        <v>0</v>
      </c>
      <c r="ZA926" s="12">
        <v>4.8209254556762638E-8</v>
      </c>
      <c r="ZB926" s="12">
        <v>0</v>
      </c>
      <c r="ZC926" s="12">
        <v>5.5632852083494136E-11</v>
      </c>
      <c r="ZD926" s="12">
        <v>2.6555499591742572E-11</v>
      </c>
      <c r="ZE926" s="12">
        <v>1.7769492187048754E-11</v>
      </c>
      <c r="ZF926" s="12">
        <v>0</v>
      </c>
      <c r="ZG926" s="12">
        <v>0</v>
      </c>
      <c r="ZH926" s="12">
        <v>0</v>
      </c>
      <c r="ZI926" s="12">
        <v>0</v>
      </c>
      <c r="ZJ926" s="12">
        <v>0</v>
      </c>
      <c r="ZK926" s="12">
        <v>0</v>
      </c>
      <c r="ZL926" s="12">
        <v>0</v>
      </c>
      <c r="ZM926" s="12">
        <v>0</v>
      </c>
      <c r="ZN926" s="12">
        <v>0</v>
      </c>
      <c r="ZO926" s="12">
        <v>0</v>
      </c>
      <c r="ZP926" s="12">
        <v>0</v>
      </c>
      <c r="ZQ926" s="12">
        <v>0</v>
      </c>
      <c r="ZR926" s="12">
        <v>0</v>
      </c>
      <c r="ZS926" s="12">
        <v>0</v>
      </c>
      <c r="ZT926" s="12">
        <v>0</v>
      </c>
      <c r="ZU926" s="12">
        <v>0</v>
      </c>
      <c r="ZV926" s="12">
        <v>0</v>
      </c>
      <c r="ZW926" s="12">
        <v>0</v>
      </c>
      <c r="ZX926" s="12">
        <v>0</v>
      </c>
      <c r="ZY926" s="12">
        <v>0</v>
      </c>
      <c r="ZZ926" s="12">
        <v>0</v>
      </c>
      <c r="AAA926" s="12">
        <v>0</v>
      </c>
      <c r="AAB926" s="12">
        <v>0</v>
      </c>
      <c r="AAC926" s="12">
        <v>0</v>
      </c>
      <c r="AAD926" s="12">
        <v>0</v>
      </c>
      <c r="AAE926" s="12">
        <v>0</v>
      </c>
      <c r="AAF926" s="12">
        <v>0</v>
      </c>
      <c r="AAG926" s="12">
        <v>0</v>
      </c>
      <c r="AAH926" s="12">
        <v>3.1473378564379229E-27</v>
      </c>
      <c r="AAI926" s="12">
        <v>0</v>
      </c>
      <c r="AAJ926" s="12">
        <v>2.2840503057298893E-8</v>
      </c>
      <c r="AAK926" s="12">
        <v>-6.08738157775405E-7</v>
      </c>
      <c r="AAL926" s="12">
        <v>0</v>
      </c>
      <c r="AAM926" s="12">
        <v>5.025608786178128E-9</v>
      </c>
      <c r="AAN926" s="12">
        <v>0</v>
      </c>
      <c r="AAO926" s="12">
        <v>0</v>
      </c>
      <c r="AAP926" s="12">
        <v>0</v>
      </c>
      <c r="AAQ926" s="12">
        <v>0</v>
      </c>
      <c r="AAR926" s="12">
        <v>0</v>
      </c>
      <c r="AAS926" s="12">
        <v>0</v>
      </c>
      <c r="AAT926" s="12">
        <v>2.5771656825870137E-14</v>
      </c>
      <c r="AAU926" s="12">
        <v>0</v>
      </c>
      <c r="AAV926" s="12">
        <v>0</v>
      </c>
      <c r="AAW926" s="12">
        <v>0</v>
      </c>
      <c r="AAX926" s="12">
        <v>0</v>
      </c>
      <c r="AAY926" s="12">
        <v>0</v>
      </c>
      <c r="AAZ926" s="12">
        <v>0</v>
      </c>
      <c r="ABA926" s="12">
        <v>0</v>
      </c>
      <c r="ABB926" s="12">
        <v>0</v>
      </c>
      <c r="ABC926" s="12">
        <v>0</v>
      </c>
      <c r="ABD926" s="12">
        <v>0</v>
      </c>
      <c r="ABE926" s="12">
        <v>0</v>
      </c>
      <c r="ABF926" s="12">
        <v>0</v>
      </c>
      <c r="ABG926" s="12">
        <v>0</v>
      </c>
      <c r="ABH926" s="12">
        <v>0</v>
      </c>
      <c r="ABI926" s="12">
        <v>0</v>
      </c>
      <c r="ABJ926" s="12">
        <v>0</v>
      </c>
      <c r="ABK926" s="12">
        <v>0</v>
      </c>
      <c r="ABL926" s="12">
        <v>0</v>
      </c>
      <c r="ABM926" s="12">
        <v>0</v>
      </c>
      <c r="ABN926" s="12">
        <v>0</v>
      </c>
      <c r="ABO926" s="12">
        <v>0</v>
      </c>
      <c r="ABP926" s="12">
        <v>0</v>
      </c>
      <c r="ABQ926" s="12">
        <v>0</v>
      </c>
      <c r="ABR926" s="12">
        <v>0</v>
      </c>
      <c r="ABS926" s="12">
        <v>0</v>
      </c>
      <c r="ABT926" s="12">
        <v>0</v>
      </c>
      <c r="ABU926" s="12">
        <v>7.9697294329307013E-6</v>
      </c>
      <c r="ABV926" s="12">
        <v>0</v>
      </c>
      <c r="ABW926" s="12">
        <v>-5.1492483731485703E-8</v>
      </c>
      <c r="ABX926" s="12">
        <v>0</v>
      </c>
      <c r="ABY926" s="12">
        <v>0</v>
      </c>
      <c r="ABZ926" s="12">
        <v>0</v>
      </c>
      <c r="ACA926" s="12">
        <v>0</v>
      </c>
      <c r="ACB926" s="12">
        <v>0</v>
      </c>
      <c r="ACC926" s="12">
        <v>0</v>
      </c>
      <c r="ACD926" s="12">
        <v>0</v>
      </c>
      <c r="ACE926" s="12">
        <v>0</v>
      </c>
      <c r="ACF926" s="12">
        <v>0</v>
      </c>
      <c r="ACG926" s="12">
        <v>0</v>
      </c>
      <c r="ACH926" s="12">
        <v>0</v>
      </c>
      <c r="ACI926" s="12">
        <v>0</v>
      </c>
      <c r="ACJ926" s="12">
        <v>0</v>
      </c>
      <c r="ACK926" s="12">
        <v>0</v>
      </c>
      <c r="ACL926" s="12">
        <v>0</v>
      </c>
      <c r="ACM926" s="12">
        <v>0</v>
      </c>
      <c r="ACN926" s="12">
        <v>0</v>
      </c>
      <c r="ACO926" s="12">
        <v>0</v>
      </c>
      <c r="ACP926" s="12">
        <v>0</v>
      </c>
      <c r="ACQ926" s="12">
        <v>0</v>
      </c>
      <c r="ACR926" s="12">
        <v>0</v>
      </c>
      <c r="ACS926" s="12">
        <v>0</v>
      </c>
      <c r="ACT926" s="12">
        <v>0</v>
      </c>
      <c r="ACU926" s="12">
        <v>0</v>
      </c>
      <c r="ACV926" s="12">
        <v>0</v>
      </c>
      <c r="ACW926" s="12">
        <v>0</v>
      </c>
      <c r="ACX926" s="12">
        <v>0</v>
      </c>
      <c r="ACY926" s="12">
        <v>0</v>
      </c>
      <c r="ACZ926" s="12">
        <v>0</v>
      </c>
      <c r="ADA926" s="12">
        <v>0</v>
      </c>
      <c r="ADB926" s="12">
        <v>0</v>
      </c>
      <c r="ADC926" s="12">
        <v>0</v>
      </c>
      <c r="ADD926" s="12">
        <v>0</v>
      </c>
      <c r="ADE926" s="12">
        <v>0</v>
      </c>
      <c r="ADF926" s="12">
        <v>0</v>
      </c>
      <c r="ADG926" s="12">
        <v>6.0873815777539315E-7</v>
      </c>
      <c r="ADH926" s="12">
        <v>0</v>
      </c>
      <c r="ADI926" s="12">
        <v>-5.9399020277672992E-9</v>
      </c>
      <c r="ADJ926" s="12">
        <v>0</v>
      </c>
      <c r="ADK926" s="12">
        <v>0</v>
      </c>
      <c r="ADL926" s="12">
        <v>0</v>
      </c>
      <c r="ADM926" s="12">
        <v>0</v>
      </c>
      <c r="ADN926" s="12">
        <v>0</v>
      </c>
      <c r="ADO926" s="12">
        <v>0</v>
      </c>
      <c r="ADP926" s="12">
        <v>0</v>
      </c>
      <c r="ADQ926" s="12">
        <v>0</v>
      </c>
      <c r="ADR926" s="12">
        <v>0</v>
      </c>
      <c r="ADS926" s="12">
        <v>0</v>
      </c>
      <c r="ADT926" s="12">
        <v>0</v>
      </c>
      <c r="ADU926" s="12">
        <v>0</v>
      </c>
      <c r="ADV926" s="12">
        <v>0</v>
      </c>
      <c r="ADW926" s="12">
        <v>0</v>
      </c>
      <c r="ADX926" s="12">
        <v>0</v>
      </c>
      <c r="ADY926" s="12">
        <v>0</v>
      </c>
      <c r="ADZ926" s="12">
        <v>0</v>
      </c>
      <c r="AEA926" s="12">
        <v>0</v>
      </c>
      <c r="AEB926" s="12">
        <v>0</v>
      </c>
      <c r="AEC926" s="12">
        <v>0</v>
      </c>
      <c r="AED926" s="12">
        <v>0</v>
      </c>
      <c r="AEE926" s="12">
        <v>0</v>
      </c>
      <c r="AEF926" s="12">
        <v>0</v>
      </c>
      <c r="AEG926" s="12">
        <v>0</v>
      </c>
      <c r="AEH926" s="12">
        <v>0</v>
      </c>
      <c r="AEI926" s="12">
        <v>0</v>
      </c>
      <c r="AEJ926" s="12">
        <v>0</v>
      </c>
      <c r="AEK926" s="12">
        <v>0</v>
      </c>
      <c r="AEL926" s="12">
        <v>0</v>
      </c>
      <c r="AEM926" s="12">
        <v>0</v>
      </c>
      <c r="AEN926" s="12">
        <v>0</v>
      </c>
      <c r="AEO926" s="12">
        <v>6.9241432840851706E-25</v>
      </c>
      <c r="AEP926" s="12">
        <v>0</v>
      </c>
      <c r="AEQ926" s="12">
        <v>0</v>
      </c>
      <c r="AER926" s="12">
        <v>0</v>
      </c>
      <c r="AES926" s="12">
        <v>0</v>
      </c>
      <c r="AET926" s="12">
        <v>0</v>
      </c>
      <c r="AEU926" s="12">
        <v>-5.5740477616186255E-11</v>
      </c>
      <c r="AEV926" s="12">
        <v>0</v>
      </c>
      <c r="AEW926" s="12">
        <v>0</v>
      </c>
      <c r="AEX926" s="12">
        <v>0</v>
      </c>
      <c r="AEY926" s="12">
        <v>0</v>
      </c>
      <c r="AEZ926" s="12">
        <v>0</v>
      </c>
      <c r="AFA926" s="12">
        <v>0</v>
      </c>
      <c r="AFB926" s="12">
        <v>0</v>
      </c>
      <c r="AFC926" s="12">
        <v>0</v>
      </c>
      <c r="AFD926" s="12">
        <v>0</v>
      </c>
      <c r="AFE926" s="12">
        <v>0</v>
      </c>
      <c r="AFF926" s="12">
        <v>0</v>
      </c>
      <c r="AFG926" s="12">
        <v>0</v>
      </c>
      <c r="AFH926" s="12">
        <v>0</v>
      </c>
      <c r="AFI926" s="12">
        <v>0</v>
      </c>
      <c r="AFJ926" s="12">
        <v>0</v>
      </c>
      <c r="AFK926" s="12">
        <v>0</v>
      </c>
      <c r="AFL926" s="12">
        <v>0</v>
      </c>
      <c r="AFM926" s="12">
        <v>0</v>
      </c>
      <c r="AFN926" s="12">
        <v>0</v>
      </c>
      <c r="AFO926" s="12">
        <v>0</v>
      </c>
      <c r="AFP926" s="12">
        <v>0</v>
      </c>
      <c r="AFQ926" s="12">
        <v>0</v>
      </c>
      <c r="AFR926" s="12">
        <v>0</v>
      </c>
      <c r="AFS926" s="12">
        <v>0</v>
      </c>
      <c r="AFT926" s="12">
        <v>0</v>
      </c>
      <c r="AFU926" s="12">
        <v>0</v>
      </c>
      <c r="AFV926" s="12">
        <v>0</v>
      </c>
      <c r="AFW926" s="12">
        <v>0</v>
      </c>
      <c r="AFX926" s="12">
        <v>0</v>
      </c>
      <c r="AFY926" s="12">
        <v>0</v>
      </c>
      <c r="AFZ926" s="12">
        <v>1.2463457911353308E-5</v>
      </c>
      <c r="AGA926" s="12">
        <v>0</v>
      </c>
      <c r="AGB926" s="12">
        <v>0</v>
      </c>
      <c r="AGC926" s="12">
        <v>0</v>
      </c>
      <c r="AGD926" s="12">
        <v>0</v>
      </c>
      <c r="AGE926" s="12">
        <v>0</v>
      </c>
      <c r="AGF926" s="12">
        <v>0</v>
      </c>
      <c r="AGG926" s="12">
        <v>-2.6578269887316058E-11</v>
      </c>
      <c r="AGH926" s="12">
        <v>0</v>
      </c>
      <c r="AGI926" s="12">
        <v>0</v>
      </c>
      <c r="AGJ926" s="12">
        <v>0</v>
      </c>
      <c r="AGK926" s="12">
        <v>0</v>
      </c>
      <c r="AGL926" s="12">
        <v>0</v>
      </c>
      <c r="AGM926" s="12">
        <v>0</v>
      </c>
      <c r="AGN926" s="12">
        <v>0</v>
      </c>
      <c r="AGO926" s="12">
        <v>0</v>
      </c>
      <c r="AGP926" s="12">
        <v>0</v>
      </c>
      <c r="AGQ926" s="12">
        <v>0</v>
      </c>
      <c r="AGR926" s="12">
        <v>0</v>
      </c>
      <c r="AGS926" s="12">
        <v>0</v>
      </c>
      <c r="AGT926" s="12">
        <v>0</v>
      </c>
      <c r="AGU926" s="12">
        <v>0</v>
      </c>
      <c r="AGV926" s="12">
        <v>0</v>
      </c>
      <c r="AGW926" s="12">
        <v>0</v>
      </c>
      <c r="AGX926" s="12">
        <v>0</v>
      </c>
      <c r="AGY926" s="12">
        <v>0</v>
      </c>
      <c r="AGZ926" s="12">
        <v>0</v>
      </c>
      <c r="AHA926" s="12">
        <v>0</v>
      </c>
      <c r="AHB926" s="12">
        <v>0</v>
      </c>
      <c r="AHC926" s="12">
        <v>0</v>
      </c>
      <c r="AHD926" s="12">
        <v>0</v>
      </c>
      <c r="AHE926" s="12">
        <v>0</v>
      </c>
      <c r="AHF926" s="12">
        <v>0</v>
      </c>
      <c r="AHG926" s="12">
        <v>0</v>
      </c>
      <c r="AHH926" s="12">
        <v>0</v>
      </c>
      <c r="AHI926" s="12">
        <v>0</v>
      </c>
      <c r="AHJ926" s="12">
        <v>0</v>
      </c>
      <c r="AHK926" s="12">
        <v>0</v>
      </c>
      <c r="AHL926" s="12">
        <v>0</v>
      </c>
      <c r="AHM926" s="12">
        <v>0</v>
      </c>
      <c r="AHN926" s="12">
        <v>0</v>
      </c>
      <c r="AHO926" s="12">
        <v>0</v>
      </c>
      <c r="AHP926" s="12">
        <v>0</v>
      </c>
      <c r="AHQ926" s="12">
        <v>0</v>
      </c>
      <c r="AHR926" s="12">
        <v>0</v>
      </c>
      <c r="AHS926" s="12">
        <v>0</v>
      </c>
      <c r="AHT926" s="12">
        <v>0</v>
      </c>
      <c r="AHU926" s="12">
        <v>0</v>
      </c>
      <c r="AHV926" s="12">
        <v>0</v>
      </c>
      <c r="AHW926" s="12">
        <v>0</v>
      </c>
      <c r="AHX926" s="12">
        <v>0</v>
      </c>
      <c r="AHY926" s="12">
        <v>0</v>
      </c>
      <c r="AHZ926" s="12">
        <v>0</v>
      </c>
      <c r="AIA926" s="12">
        <v>0</v>
      </c>
      <c r="AIB926" s="12">
        <v>0</v>
      </c>
      <c r="AIC926" s="12">
        <v>0</v>
      </c>
      <c r="AID926" s="12">
        <v>2.496362364686023E-7</v>
      </c>
      <c r="AIE926" s="12">
        <v>-1.2291117332510241E-8</v>
      </c>
      <c r="AIF926" s="12">
        <v>1.062718859562177E-8</v>
      </c>
      <c r="AIG926" s="12">
        <v>0</v>
      </c>
      <c r="AIH926" s="12">
        <v>0</v>
      </c>
      <c r="AII926" s="12">
        <v>0</v>
      </c>
      <c r="AIJ926" s="12">
        <v>1.9607843137254903E-9</v>
      </c>
      <c r="AIK926" s="12">
        <v>0</v>
      </c>
      <c r="AIL926" s="12">
        <v>0</v>
      </c>
      <c r="AIM926" s="12">
        <v>0</v>
      </c>
      <c r="AIN926" s="12">
        <v>0</v>
      </c>
      <c r="AIO926" s="12">
        <v>0</v>
      </c>
      <c r="AIP926" s="12">
        <v>0</v>
      </c>
      <c r="AIQ926" s="12">
        <v>0</v>
      </c>
      <c r="AIR926" s="12">
        <v>0</v>
      </c>
      <c r="AIS926" s="12">
        <v>0</v>
      </c>
      <c r="AIT926" s="12">
        <v>0</v>
      </c>
      <c r="AIU926" s="12">
        <v>0</v>
      </c>
      <c r="AIV926" s="12">
        <v>0</v>
      </c>
      <c r="AIW926" s="12">
        <v>0</v>
      </c>
      <c r="AIX926" s="12">
        <v>0</v>
      </c>
      <c r="AIY926" s="12">
        <v>0</v>
      </c>
      <c r="AIZ926" s="12">
        <v>0</v>
      </c>
      <c r="AJA926" s="12">
        <v>0</v>
      </c>
      <c r="AJB926" s="12">
        <v>0</v>
      </c>
      <c r="AJC926" s="12">
        <v>0</v>
      </c>
      <c r="AJD926" s="12">
        <v>0</v>
      </c>
      <c r="AJE926" s="12">
        <v>0</v>
      </c>
      <c r="AJF926" s="12">
        <v>0</v>
      </c>
      <c r="AJG926" s="12">
        <v>0</v>
      </c>
      <c r="AJH926" s="12">
        <v>0</v>
      </c>
      <c r="AJI926" s="12">
        <v>0</v>
      </c>
      <c r="AJJ926" s="12">
        <v>0</v>
      </c>
      <c r="AJK926" s="12">
        <v>0</v>
      </c>
      <c r="AJL926" s="12">
        <v>0</v>
      </c>
      <c r="AJM926" s="12">
        <v>0</v>
      </c>
      <c r="AJN926" s="12">
        <v>0</v>
      </c>
      <c r="AJO926" s="12">
        <v>0</v>
      </c>
      <c r="AJP926" s="12">
        <v>2.6632919158574932E-9</v>
      </c>
      <c r="AJQ926" s="12">
        <v>-1.0630172529940487E-8</v>
      </c>
      <c r="AJR926" s="12">
        <v>0</v>
      </c>
      <c r="AJS926" s="12">
        <v>0</v>
      </c>
      <c r="AJT926" s="12">
        <v>0</v>
      </c>
      <c r="AJU926" s="12">
        <v>0</v>
      </c>
      <c r="AJV926" s="12">
        <v>0</v>
      </c>
      <c r="AJW926" s="12">
        <v>0</v>
      </c>
      <c r="AJX926" s="12">
        <v>0</v>
      </c>
      <c r="AJY926" s="12">
        <v>0</v>
      </c>
      <c r="AJZ926" s="12">
        <v>0</v>
      </c>
      <c r="AKA926" s="12">
        <v>0</v>
      </c>
      <c r="AKB926" s="12">
        <v>0</v>
      </c>
      <c r="AKC926" s="12">
        <v>0</v>
      </c>
      <c r="AKD926" s="12">
        <v>0</v>
      </c>
      <c r="AKE926" s="12">
        <v>0</v>
      </c>
      <c r="AKF926" s="12">
        <v>0</v>
      </c>
      <c r="AKG926" s="12">
        <v>0</v>
      </c>
      <c r="AKH926" s="12">
        <v>0</v>
      </c>
      <c r="AKI926" s="12">
        <v>0</v>
      </c>
      <c r="AKJ926" s="12">
        <v>0</v>
      </c>
      <c r="AKK926" s="12">
        <v>0</v>
      </c>
      <c r="AKL926" s="12">
        <v>0</v>
      </c>
      <c r="AKM926" s="12">
        <v>0</v>
      </c>
      <c r="AKN926" s="12">
        <v>0</v>
      </c>
      <c r="AKO926" s="12">
        <v>0</v>
      </c>
      <c r="AKP926" s="12">
        <v>0</v>
      </c>
      <c r="AKQ926" s="12">
        <v>0</v>
      </c>
      <c r="AKR926" s="12">
        <v>0</v>
      </c>
      <c r="AKS926" s="12">
        <v>0</v>
      </c>
      <c r="AKT926" s="12">
        <v>0</v>
      </c>
      <c r="AKU926" s="12">
        <v>0</v>
      </c>
      <c r="AKV926" s="12">
        <v>0</v>
      </c>
      <c r="AKW926" s="12">
        <v>0</v>
      </c>
      <c r="AKX926" s="12">
        <v>0</v>
      </c>
      <c r="AKY926" s="12">
        <v>3.9082285047455467E-6</v>
      </c>
      <c r="AKZ926" s="12">
        <v>0</v>
      </c>
      <c r="ALA926" s="12">
        <v>0</v>
      </c>
      <c r="ALB926" s="12">
        <v>0</v>
      </c>
      <c r="ALC926" s="12">
        <v>-3.1003517138035827E-11</v>
      </c>
      <c r="ALD926" s="12">
        <v>0</v>
      </c>
      <c r="ALE926" s="12">
        <v>0</v>
      </c>
      <c r="ALF926" s="12">
        <v>0</v>
      </c>
      <c r="ALG926" s="12">
        <v>0</v>
      </c>
      <c r="ALH926" s="12">
        <v>0</v>
      </c>
      <c r="ALI926" s="12">
        <v>0</v>
      </c>
      <c r="ALJ926" s="12">
        <v>0</v>
      </c>
      <c r="ALK926" s="12">
        <v>0</v>
      </c>
      <c r="ALL926" s="12">
        <v>0</v>
      </c>
      <c r="ALM926" s="12">
        <v>0</v>
      </c>
      <c r="ALN926" s="12">
        <v>0</v>
      </c>
      <c r="ALO926" s="12">
        <v>0</v>
      </c>
      <c r="ALP926" s="12">
        <v>0</v>
      </c>
      <c r="ALQ926" s="12">
        <v>0</v>
      </c>
      <c r="ALR926" s="12">
        <v>0</v>
      </c>
      <c r="ALS926" s="12">
        <v>0</v>
      </c>
      <c r="ALT926" s="12">
        <v>0</v>
      </c>
      <c r="ALU926" s="12">
        <v>0</v>
      </c>
      <c r="ALV926" s="12">
        <v>0</v>
      </c>
      <c r="ALW926" s="12">
        <v>0</v>
      </c>
      <c r="ALX926" s="12">
        <v>0</v>
      </c>
      <c r="ALY926" s="12">
        <v>0</v>
      </c>
      <c r="ALZ926" s="12">
        <v>0</v>
      </c>
      <c r="AMA926" s="12">
        <v>0</v>
      </c>
      <c r="AMB926" s="12">
        <v>0</v>
      </c>
      <c r="AMC926" s="12">
        <v>0</v>
      </c>
      <c r="AMD926" s="12">
        <v>0</v>
      </c>
      <c r="AME926" s="12">
        <v>0</v>
      </c>
      <c r="AMF926" s="12">
        <v>0</v>
      </c>
      <c r="AMG926" s="12">
        <v>0</v>
      </c>
      <c r="AMH926" s="12">
        <v>0</v>
      </c>
      <c r="AMI926" s="12">
        <v>0</v>
      </c>
      <c r="AMJ926" s="12">
        <v>2.8834953874870833E-7</v>
      </c>
      <c r="AMK926" s="12">
        <v>0</v>
      </c>
      <c r="AML926" s="12">
        <v>0</v>
      </c>
      <c r="AMM926" s="12">
        <v>0</v>
      </c>
      <c r="AMN926" s="12">
        <v>0</v>
      </c>
      <c r="AMO926" s="12">
        <v>-8.5779169381490946E-6</v>
      </c>
      <c r="AMP926" s="12">
        <v>5.6669298302683521E-27</v>
      </c>
      <c r="AMQ926" s="12">
        <v>0</v>
      </c>
      <c r="AMR926" s="12">
        <v>0</v>
      </c>
      <c r="AMS926" s="12">
        <v>1.7939770506415547E-28</v>
      </c>
      <c r="AMT926" s="12">
        <v>0</v>
      </c>
      <c r="AMU926" s="12">
        <v>0</v>
      </c>
      <c r="AMV926" s="12">
        <v>0</v>
      </c>
      <c r="AMW926" s="12">
        <v>0</v>
      </c>
      <c r="AMX926" s="12">
        <v>0</v>
      </c>
      <c r="AMY926" s="12">
        <v>0</v>
      </c>
      <c r="AMZ926" s="12">
        <v>0</v>
      </c>
      <c r="ANA926" s="12">
        <v>0</v>
      </c>
      <c r="ANB926" s="12">
        <v>0</v>
      </c>
      <c r="ANC926" s="12">
        <v>0</v>
      </c>
      <c r="AND926" s="12">
        <v>0</v>
      </c>
      <c r="ANE926" s="12">
        <v>0</v>
      </c>
      <c r="ANF926" s="12">
        <v>0</v>
      </c>
      <c r="ANG926" s="12">
        <v>0</v>
      </c>
      <c r="ANH926" s="12">
        <v>0</v>
      </c>
      <c r="ANI926" s="12">
        <v>0</v>
      </c>
      <c r="ANJ926" s="12">
        <v>0</v>
      </c>
      <c r="ANK926" s="12">
        <v>0</v>
      </c>
      <c r="ANL926" s="12">
        <v>0</v>
      </c>
      <c r="ANM926" s="12">
        <v>0</v>
      </c>
      <c r="ANN926" s="12">
        <v>0</v>
      </c>
      <c r="ANO926" s="12">
        <v>0</v>
      </c>
      <c r="ANP926" s="12">
        <v>0</v>
      </c>
      <c r="ANQ926" s="12">
        <v>0</v>
      </c>
      <c r="ANR926" s="12">
        <v>0</v>
      </c>
      <c r="ANS926" s="12">
        <v>0</v>
      </c>
      <c r="ANT926" s="12">
        <v>0</v>
      </c>
      <c r="ANU926" s="12">
        <v>0</v>
      </c>
      <c r="ANV926" s="12">
        <v>3.9198526030891834E-8</v>
      </c>
      <c r="ANW926" s="12">
        <v>0</v>
      </c>
      <c r="ANX926" s="12">
        <v>0</v>
      </c>
      <c r="ANY926" s="12">
        <v>0</v>
      </c>
      <c r="ANZ926" s="12">
        <v>4.8349765339478567E-6</v>
      </c>
      <c r="AOA926" s="12">
        <v>-2.6926123984947575E-7</v>
      </c>
      <c r="AOB926" s="12">
        <v>8.9753746616491718E-9</v>
      </c>
      <c r="AOC926" s="12">
        <v>0</v>
      </c>
      <c r="AOD926" s="12">
        <v>2.6598772522072277E-11</v>
      </c>
      <c r="AOE926" s="12">
        <v>0</v>
      </c>
      <c r="AOF926" s="12">
        <v>0</v>
      </c>
      <c r="AOG926" s="12">
        <v>0</v>
      </c>
      <c r="AOH926" s="12">
        <v>0</v>
      </c>
      <c r="AOI926" s="12">
        <v>0</v>
      </c>
      <c r="AOJ926" s="12">
        <v>0</v>
      </c>
      <c r="AOK926" s="12">
        <v>0</v>
      </c>
      <c r="AOL926" s="12">
        <v>0</v>
      </c>
      <c r="AOM926" s="12">
        <v>0</v>
      </c>
      <c r="AON926" s="12">
        <v>0</v>
      </c>
      <c r="AOO926" s="12">
        <v>0</v>
      </c>
      <c r="AOP926" s="12">
        <v>0</v>
      </c>
      <c r="AOQ926" s="12">
        <v>0</v>
      </c>
      <c r="AOR926" s="12">
        <v>0</v>
      </c>
      <c r="AOS926" s="12">
        <v>0</v>
      </c>
      <c r="AOT926" s="12">
        <v>0</v>
      </c>
      <c r="AOU926" s="12">
        <v>0</v>
      </c>
      <c r="AOV926" s="12">
        <v>0</v>
      </c>
      <c r="AOW926" s="12">
        <v>0</v>
      </c>
      <c r="AOX926" s="12">
        <v>0</v>
      </c>
      <c r="AOY926" s="12">
        <v>0</v>
      </c>
      <c r="AOZ926" s="12">
        <v>0</v>
      </c>
      <c r="APA926" s="12">
        <v>0</v>
      </c>
      <c r="APB926" s="12">
        <v>0</v>
      </c>
      <c r="APC926" s="12">
        <v>0</v>
      </c>
      <c r="APD926" s="12">
        <v>0</v>
      </c>
      <c r="APE926" s="12">
        <v>0</v>
      </c>
      <c r="APF926" s="12">
        <v>0</v>
      </c>
      <c r="APG926" s="12">
        <v>0</v>
      </c>
      <c r="APH926" s="12">
        <v>0</v>
      </c>
      <c r="API926" s="12">
        <v>0</v>
      </c>
      <c r="APJ926" s="12">
        <v>0</v>
      </c>
      <c r="APK926" s="12">
        <v>0</v>
      </c>
      <c r="APL926" s="12">
        <v>2.6926123984947511E-7</v>
      </c>
      <c r="APM926" s="12">
        <v>-1.3599450891232795E-8</v>
      </c>
      <c r="APN926" s="12">
        <v>1.0628058543804176E-8</v>
      </c>
      <c r="APO926" s="12">
        <v>0</v>
      </c>
      <c r="APP926" s="12">
        <v>0</v>
      </c>
      <c r="APQ926" s="12">
        <v>0</v>
      </c>
      <c r="APR926" s="12">
        <v>0</v>
      </c>
      <c r="APS926" s="12">
        <v>0</v>
      </c>
      <c r="APT926" s="12">
        <v>0</v>
      </c>
      <c r="APU926" s="12">
        <v>0</v>
      </c>
      <c r="APV926" s="12">
        <v>0</v>
      </c>
      <c r="APW926" s="12">
        <v>0</v>
      </c>
      <c r="APX926" s="12">
        <v>0</v>
      </c>
      <c r="APY926" s="12">
        <v>0</v>
      </c>
      <c r="APZ926" s="12">
        <v>0</v>
      </c>
      <c r="AQA926" s="12">
        <v>0</v>
      </c>
      <c r="AQB926" s="12">
        <v>0</v>
      </c>
      <c r="AQC926" s="12">
        <v>0</v>
      </c>
      <c r="AQD926" s="12">
        <v>0</v>
      </c>
      <c r="AQE926" s="12">
        <v>0</v>
      </c>
      <c r="AQF926" s="12">
        <v>0</v>
      </c>
      <c r="AQG926" s="12">
        <v>0</v>
      </c>
      <c r="AQH926" s="12">
        <v>0</v>
      </c>
      <c r="AQI926" s="12">
        <v>0</v>
      </c>
      <c r="AQJ926" s="12">
        <v>0</v>
      </c>
      <c r="AQK926" s="12">
        <v>0</v>
      </c>
      <c r="AQL926" s="12">
        <v>0</v>
      </c>
      <c r="AQM926" s="12">
        <v>0</v>
      </c>
      <c r="AQN926" s="12">
        <v>0</v>
      </c>
      <c r="AQO926" s="12">
        <v>0</v>
      </c>
      <c r="AQP926" s="12">
        <v>0</v>
      </c>
      <c r="AQQ926" s="12">
        <v>0</v>
      </c>
      <c r="AQR926" s="12">
        <v>0</v>
      </c>
      <c r="AQS926" s="12">
        <v>0</v>
      </c>
      <c r="AQT926" s="12">
        <v>0</v>
      </c>
      <c r="AQU926" s="12">
        <v>0</v>
      </c>
      <c r="AQV926" s="12">
        <v>0</v>
      </c>
      <c r="AQW926" s="12">
        <v>0</v>
      </c>
      <c r="AQX926" s="12">
        <v>2.6632919158574932E-9</v>
      </c>
      <c r="AQY926" s="12">
        <v>-1.0630172529937311E-8</v>
      </c>
      <c r="AQZ926" s="12">
        <v>0</v>
      </c>
      <c r="ARA926" s="12">
        <v>0</v>
      </c>
      <c r="ARB926" s="12">
        <v>0</v>
      </c>
      <c r="ARC926" s="12">
        <v>0</v>
      </c>
      <c r="ARD926" s="12">
        <v>0</v>
      </c>
      <c r="ARE926" s="12">
        <v>0</v>
      </c>
      <c r="ARF926" s="12">
        <v>0</v>
      </c>
      <c r="ARG926" s="12">
        <v>0</v>
      </c>
      <c r="ARH926" s="12">
        <v>0</v>
      </c>
      <c r="ARI926" s="12">
        <v>0</v>
      </c>
      <c r="ARJ926" s="12">
        <v>0</v>
      </c>
      <c r="ARK926" s="12">
        <v>0</v>
      </c>
      <c r="ARL926" s="12">
        <v>0</v>
      </c>
      <c r="ARM926" s="12">
        <v>0</v>
      </c>
      <c r="ARN926" s="12">
        <v>0</v>
      </c>
      <c r="ARO926" s="12">
        <v>0</v>
      </c>
      <c r="ARP926" s="12">
        <v>0</v>
      </c>
      <c r="ARQ926" s="12">
        <v>0</v>
      </c>
      <c r="ARR926" s="12">
        <v>0</v>
      </c>
      <c r="ARS926" s="12">
        <v>0</v>
      </c>
      <c r="ART926" s="12">
        <v>0</v>
      </c>
      <c r="ARU926" s="12">
        <v>0</v>
      </c>
      <c r="ARV926" s="12">
        <v>0</v>
      </c>
      <c r="ARW926" s="12">
        <v>0</v>
      </c>
      <c r="ARX926" s="12">
        <v>0</v>
      </c>
      <c r="ARY926" s="12">
        <v>0</v>
      </c>
      <c r="ARZ926" s="12">
        <v>0</v>
      </c>
      <c r="ASA926" s="12">
        <v>0</v>
      </c>
      <c r="ASB926" s="12">
        <v>0</v>
      </c>
      <c r="ASC926" s="12">
        <v>0</v>
      </c>
      <c r="ASD926" s="12">
        <v>0</v>
      </c>
      <c r="ASE926" s="12">
        <v>0</v>
      </c>
      <c r="ASF926" s="12">
        <v>0</v>
      </c>
      <c r="ASG926" s="12">
        <v>3.2233176891352007E-6</v>
      </c>
      <c r="ASH926" s="12">
        <v>0</v>
      </c>
      <c r="ASI926" s="12">
        <v>0</v>
      </c>
      <c r="ASJ926" s="12">
        <v>0</v>
      </c>
      <c r="ASK926" s="12">
        <v>-2.6615089795165394E-11</v>
      </c>
      <c r="ASL926" s="12">
        <v>0</v>
      </c>
      <c r="ASM926" s="12">
        <v>0</v>
      </c>
      <c r="ASN926" s="12">
        <v>0</v>
      </c>
      <c r="ASO926" s="12">
        <v>0</v>
      </c>
      <c r="ASP926" s="12">
        <v>0</v>
      </c>
      <c r="ASQ926" s="12">
        <v>0</v>
      </c>
      <c r="ASR926" s="12">
        <v>0</v>
      </c>
      <c r="ASS926" s="12">
        <v>0</v>
      </c>
      <c r="AST926" s="12">
        <v>0</v>
      </c>
      <c r="ASU926" s="12">
        <v>0</v>
      </c>
      <c r="ASV926" s="12">
        <v>0</v>
      </c>
      <c r="ASW926" s="12">
        <v>0</v>
      </c>
      <c r="ASX926" s="12">
        <v>0</v>
      </c>
      <c r="ASY926" s="12">
        <v>0</v>
      </c>
      <c r="ASZ926" s="12">
        <v>0</v>
      </c>
      <c r="ATA926" s="12">
        <v>0</v>
      </c>
      <c r="ATB926" s="12">
        <v>0</v>
      </c>
      <c r="ATC926" s="12">
        <v>0</v>
      </c>
      <c r="ATD926" s="12">
        <v>0</v>
      </c>
      <c r="ATE926" s="12">
        <v>0</v>
      </c>
      <c r="ATF926" s="12">
        <v>0</v>
      </c>
      <c r="ATG926" s="12">
        <v>0</v>
      </c>
      <c r="ATH926" s="12">
        <v>0</v>
      </c>
      <c r="ATI926" s="12">
        <v>0</v>
      </c>
      <c r="ATJ926" s="12">
        <v>0</v>
      </c>
      <c r="ATK926" s="12">
        <v>0</v>
      </c>
      <c r="ATL926" s="12">
        <v>0</v>
      </c>
      <c r="ATM926" s="12">
        <v>4.9943605145181346E-7</v>
      </c>
      <c r="ATN926" s="12">
        <v>0</v>
      </c>
      <c r="ATO926" s="12">
        <v>0</v>
      </c>
      <c r="ATP926" s="12">
        <v>0</v>
      </c>
      <c r="ATQ926" s="12">
        <v>0</v>
      </c>
      <c r="ATR926" s="12">
        <v>0</v>
      </c>
      <c r="ATS926" s="12">
        <v>0</v>
      </c>
      <c r="ATT926" s="12">
        <v>0</v>
      </c>
      <c r="ATU926" s="12">
        <v>0</v>
      </c>
      <c r="ATV926" s="12">
        <v>0</v>
      </c>
      <c r="ATW926" s="12">
        <v>-8.4122738683762245E-6</v>
      </c>
      <c r="ATX926" s="12">
        <v>4.0442554420578543E-25</v>
      </c>
      <c r="ATY926" s="12">
        <v>0</v>
      </c>
      <c r="ATZ926" s="12">
        <v>0</v>
      </c>
      <c r="AUA926" s="12">
        <v>1.2802873146159056E-26</v>
      </c>
      <c r="AUB926" s="12">
        <v>0</v>
      </c>
      <c r="AUC926" s="12">
        <v>0</v>
      </c>
      <c r="AUD926" s="12">
        <v>0</v>
      </c>
      <c r="AUE926" s="12">
        <v>0</v>
      </c>
      <c r="AUF926" s="12">
        <v>0</v>
      </c>
      <c r="AUG926" s="12">
        <v>0</v>
      </c>
      <c r="AUH926" s="12">
        <v>0</v>
      </c>
      <c r="AUI926" s="12">
        <v>0</v>
      </c>
      <c r="AUJ926" s="12">
        <v>0</v>
      </c>
      <c r="AUK926" s="12">
        <v>0</v>
      </c>
      <c r="AUL926" s="12">
        <v>0</v>
      </c>
      <c r="AUM926" s="12">
        <v>0</v>
      </c>
      <c r="AUN926" s="12">
        <v>0</v>
      </c>
      <c r="AUO926" s="12">
        <v>0</v>
      </c>
      <c r="AUP926" s="12">
        <v>0</v>
      </c>
      <c r="AUQ926" s="12">
        <v>0</v>
      </c>
      <c r="AUR926" s="12">
        <v>0</v>
      </c>
      <c r="AUS926" s="12">
        <v>0</v>
      </c>
      <c r="AUT926" s="12">
        <v>0</v>
      </c>
      <c r="AUU926" s="12">
        <v>0</v>
      </c>
      <c r="AUV926" s="12">
        <v>0</v>
      </c>
      <c r="AUW926" s="12">
        <v>0</v>
      </c>
      <c r="AUX926" s="12">
        <v>0</v>
      </c>
      <c r="AUY926" s="12">
        <v>0</v>
      </c>
      <c r="AUZ926" s="12">
        <v>0</v>
      </c>
      <c r="AVA926" s="12">
        <v>0</v>
      </c>
      <c r="AVB926" s="12">
        <v>0</v>
      </c>
      <c r="AVC926" s="12">
        <v>0</v>
      </c>
      <c r="AVD926" s="12">
        <v>0</v>
      </c>
      <c r="AVE926" s="12">
        <v>0</v>
      </c>
      <c r="AVF926" s="12">
        <v>0</v>
      </c>
      <c r="AVG926" s="12">
        <v>0</v>
      </c>
      <c r="AVH926" s="12">
        <v>5.6784803087068491E-6</v>
      </c>
      <c r="AVI926" s="12">
        <v>-2.4405115581586894E-7</v>
      </c>
      <c r="AVJ926" s="12">
        <v>7.5748144375595357E-9</v>
      </c>
      <c r="AVK926" s="12">
        <v>0</v>
      </c>
      <c r="AVL926" s="12">
        <v>3.6769903771410624E-11</v>
      </c>
      <c r="AVM926" s="12">
        <v>0</v>
      </c>
      <c r="AVN926" s="12">
        <v>0</v>
      </c>
      <c r="AVO926" s="12">
        <v>0</v>
      </c>
      <c r="AVP926" s="12">
        <v>0</v>
      </c>
      <c r="AVQ926" s="12">
        <v>0</v>
      </c>
      <c r="AVR926" s="12">
        <v>0</v>
      </c>
      <c r="AVS926" s="12">
        <v>0</v>
      </c>
      <c r="AVT926" s="12">
        <v>0</v>
      </c>
      <c r="AVU926" s="12">
        <v>0</v>
      </c>
      <c r="AVV926" s="12">
        <v>0</v>
      </c>
      <c r="AVW926" s="12">
        <v>0</v>
      </c>
      <c r="AVX926" s="12">
        <v>0</v>
      </c>
      <c r="AVY926" s="12">
        <v>0</v>
      </c>
      <c r="AVZ926" s="12">
        <v>0</v>
      </c>
      <c r="AWA926" s="12">
        <v>0</v>
      </c>
      <c r="AWB926" s="12">
        <v>0</v>
      </c>
      <c r="AWC926" s="12">
        <v>0</v>
      </c>
      <c r="AWD926" s="12">
        <v>0</v>
      </c>
      <c r="AWE926" s="12">
        <v>0</v>
      </c>
      <c r="AWF926" s="12">
        <v>0</v>
      </c>
      <c r="AWG926" s="12">
        <v>0</v>
      </c>
      <c r="AWH926" s="12">
        <v>0</v>
      </c>
      <c r="AWI926" s="12">
        <v>0</v>
      </c>
      <c r="AWJ926" s="12">
        <v>0</v>
      </c>
      <c r="AWK926" s="12">
        <v>1.3066175343630613E-9</v>
      </c>
      <c r="AWL926" s="12">
        <v>0</v>
      </c>
      <c r="AWM926" s="12">
        <v>0</v>
      </c>
      <c r="AWN926" s="12">
        <v>0</v>
      </c>
      <c r="AWO926" s="12">
        <v>0</v>
      </c>
      <c r="AWP926" s="12">
        <v>0</v>
      </c>
      <c r="AWQ926" s="12">
        <v>0</v>
      </c>
      <c r="AWR926" s="12">
        <v>0</v>
      </c>
      <c r="AWS926" s="12">
        <v>0</v>
      </c>
      <c r="AWT926" s="12">
        <v>2.2724443312678606E-7</v>
      </c>
      <c r="AWU926" s="12">
        <v>-1.0238106353424275E-8</v>
      </c>
      <c r="AWV926" s="12">
        <v>1.0628058543804176E-8</v>
      </c>
      <c r="AWW926" s="12">
        <v>0</v>
      </c>
      <c r="AWX926" s="12">
        <v>0</v>
      </c>
      <c r="AWY926" s="12">
        <v>0</v>
      </c>
      <c r="AWZ926" s="12">
        <v>0</v>
      </c>
      <c r="AXA926" s="12">
        <v>0</v>
      </c>
      <c r="AXB926" s="12">
        <v>0</v>
      </c>
      <c r="AXC926" s="12">
        <v>0</v>
      </c>
      <c r="AXD926" s="12">
        <v>0</v>
      </c>
      <c r="AXE926" s="12">
        <v>0</v>
      </c>
      <c r="AXF926" s="12">
        <v>0</v>
      </c>
      <c r="AXG926" s="12">
        <v>0</v>
      </c>
      <c r="AXH926" s="12">
        <v>0</v>
      </c>
      <c r="AXI926" s="12">
        <v>0</v>
      </c>
      <c r="AXJ926" s="12">
        <v>0</v>
      </c>
      <c r="AXK926" s="12">
        <v>0</v>
      </c>
      <c r="AXL926" s="12">
        <v>0</v>
      </c>
      <c r="AXM926" s="12">
        <v>0</v>
      </c>
      <c r="AXN926" s="12">
        <v>0</v>
      </c>
      <c r="AXO926" s="12">
        <v>0</v>
      </c>
      <c r="AXP926" s="12">
        <v>0</v>
      </c>
      <c r="AXQ926" s="12">
        <v>0</v>
      </c>
      <c r="AXR926" s="12">
        <v>0</v>
      </c>
      <c r="AXS926" s="12">
        <v>0</v>
      </c>
      <c r="AXT926" s="12">
        <v>0</v>
      </c>
      <c r="AXU926" s="12">
        <v>0</v>
      </c>
      <c r="AXV926" s="12">
        <v>0</v>
      </c>
      <c r="AXW926" s="12">
        <v>0</v>
      </c>
      <c r="AXX926" s="12">
        <v>0</v>
      </c>
      <c r="AXY926" s="12">
        <v>0</v>
      </c>
      <c r="AXZ926" s="12">
        <v>0</v>
      </c>
      <c r="AYA926" s="12">
        <v>0</v>
      </c>
      <c r="AYB926" s="12">
        <v>0</v>
      </c>
      <c r="AYC926" s="12">
        <v>0</v>
      </c>
      <c r="AYD926" s="12">
        <v>0</v>
      </c>
      <c r="AYE926" s="12">
        <v>0</v>
      </c>
      <c r="AYF926" s="12">
        <v>2.6632919158574932E-9</v>
      </c>
      <c r="AYG926" s="12">
        <v>-1.0630172529946427E-8</v>
      </c>
      <c r="AYH926" s="12">
        <v>0</v>
      </c>
      <c r="AYI926" s="12">
        <v>0</v>
      </c>
      <c r="AYJ926" s="12">
        <v>0</v>
      </c>
      <c r="AYK926" s="12">
        <v>0</v>
      </c>
      <c r="AYL926" s="12">
        <v>0</v>
      </c>
      <c r="AYM926" s="12">
        <v>0</v>
      </c>
      <c r="AYN926" s="12">
        <v>0</v>
      </c>
      <c r="AYO926" s="12">
        <v>0</v>
      </c>
      <c r="AYP926" s="12">
        <v>0</v>
      </c>
      <c r="AYQ926" s="12">
        <v>0</v>
      </c>
      <c r="AYR926" s="12">
        <v>0</v>
      </c>
      <c r="AYS926" s="12">
        <v>0</v>
      </c>
      <c r="AYT926" s="12">
        <v>0</v>
      </c>
      <c r="AYU926" s="12">
        <v>0</v>
      </c>
      <c r="AYV926" s="12">
        <v>0</v>
      </c>
      <c r="AYW926" s="12">
        <v>0</v>
      </c>
      <c r="AYX926" s="12">
        <v>0</v>
      </c>
      <c r="AYY926" s="12">
        <v>0</v>
      </c>
      <c r="AYZ926" s="12">
        <v>0</v>
      </c>
      <c r="AZA926" s="12">
        <v>0</v>
      </c>
      <c r="AZB926" s="12">
        <v>0</v>
      </c>
      <c r="AZC926" s="12">
        <v>0</v>
      </c>
      <c r="AZD926" s="12">
        <v>0</v>
      </c>
      <c r="AZE926" s="12">
        <v>0</v>
      </c>
      <c r="AZF926" s="12">
        <v>0</v>
      </c>
      <c r="AZG926" s="12">
        <v>0</v>
      </c>
      <c r="AZH926" s="12">
        <v>0</v>
      </c>
      <c r="AZI926" s="12">
        <v>0</v>
      </c>
      <c r="AZJ926" s="12">
        <v>0</v>
      </c>
      <c r="AZK926" s="12">
        <v>0</v>
      </c>
      <c r="AZL926" s="12">
        <v>0</v>
      </c>
      <c r="AZM926" s="12">
        <v>0</v>
      </c>
      <c r="AZN926" s="12">
        <v>0</v>
      </c>
      <c r="AZO926" s="12">
        <v>2.433634417713611E-6</v>
      </c>
      <c r="AZP926" s="12">
        <v>0</v>
      </c>
      <c r="AZQ926" s="12">
        <v>0</v>
      </c>
      <c r="AZR926" s="12">
        <v>0</v>
      </c>
      <c r="AZS926" s="12">
        <v>-3.6854753596898653E-11</v>
      </c>
      <c r="AZT926" s="13">
        <v>19518723381.808434</v>
      </c>
      <c r="AZU926" s="13">
        <v>2337230.5833393233</v>
      </c>
      <c r="AZV926" s="13">
        <v>1472000</v>
      </c>
      <c r="AZW926" s="13">
        <v>53594.157152306499</v>
      </c>
      <c r="AZX926" s="13">
        <v>239859805645.95667</v>
      </c>
      <c r="AZY926" s="13">
        <v>2.1999999999999999E-10</v>
      </c>
      <c r="AZZ926" s="13">
        <v>106139251.42660674</v>
      </c>
      <c r="BAA926" s="13">
        <v>1E-13</v>
      </c>
      <c r="BAB926" s="13">
        <v>1396875.7811440942</v>
      </c>
      <c r="BAC926" s="13">
        <v>2.9999999999999999E-16</v>
      </c>
      <c r="BAD926" s="13">
        <v>1.1E-13</v>
      </c>
      <c r="BAE926" s="13">
        <v>7920000</v>
      </c>
      <c r="BAF926" s="13">
        <v>6380000</v>
      </c>
      <c r="BAG926" s="13">
        <v>1.1139906930114632E+16</v>
      </c>
      <c r="BAH926" s="13">
        <v>1058313750000</v>
      </c>
      <c r="BAI926" s="13">
        <v>594494367812.41089</v>
      </c>
      <c r="BAJ926" s="13">
        <v>846607000000000.13</v>
      </c>
      <c r="BAK926" s="13">
        <v>5805799731.5310869</v>
      </c>
      <c r="BAL926" s="13">
        <v>114554418627.5629</v>
      </c>
      <c r="BAM926" s="13">
        <v>57148942500</v>
      </c>
      <c r="BAN926" s="13">
        <v>507990600000</v>
      </c>
      <c r="BAO926" s="13">
        <v>21166275000</v>
      </c>
      <c r="BAP926" s="13">
        <v>7.653349E+16</v>
      </c>
      <c r="BAQ926" s="13">
        <v>3826674500000000</v>
      </c>
      <c r="BAR926" s="13">
        <v>1.14800235E+17</v>
      </c>
      <c r="BAS926" s="13">
        <v>1148002350000</v>
      </c>
      <c r="BAT926" s="13">
        <v>1913337250000</v>
      </c>
      <c r="BAU926" s="13">
        <v>4.25E+16</v>
      </c>
      <c r="BAV926" s="13">
        <v>2550000000000000</v>
      </c>
      <c r="BAW926" s="13">
        <v>7.65E+16</v>
      </c>
      <c r="BAX926" s="13">
        <v>765000000000</v>
      </c>
      <c r="BAY926" s="13">
        <v>850000000000</v>
      </c>
      <c r="BAZ926" s="13">
        <v>1.275E+17</v>
      </c>
      <c r="BBA926" s="13">
        <v>8924999999999999</v>
      </c>
      <c r="BBB926" s="13">
        <v>2.6774999999999997E+17</v>
      </c>
      <c r="BBC926" s="13">
        <v>2677500000000</v>
      </c>
      <c r="BBD926" s="13">
        <v>1912500000000.0005</v>
      </c>
      <c r="BBE926" s="14">
        <v>1.8259613932338463</v>
      </c>
      <c r="BBF926" s="14">
        <v>2.0102130952008852</v>
      </c>
      <c r="BBG926" s="14">
        <v>5.1067032369560525</v>
      </c>
      <c r="BBH926" s="14">
        <v>2279.6654099708749</v>
      </c>
      <c r="BBI926" s="13">
        <v>58.093137167699297</v>
      </c>
      <c r="BBJ926" s="13">
        <v>15206.035813751692</v>
      </c>
      <c r="BBK926" s="13">
        <v>180.83446631324</v>
      </c>
      <c r="BBL926" s="13">
        <v>8168.0431893849609</v>
      </c>
      <c r="BBM926" s="13">
        <v>21021.418643065615</v>
      </c>
      <c r="BBN926" s="13">
        <v>1193.3749926939199</v>
      </c>
      <c r="BBO926" s="15">
        <v>1219.9202113630272</v>
      </c>
      <c r="BBP926" s="15">
        <v>1090.2718438452575</v>
      </c>
      <c r="BBQ926" s="15">
        <v>1315.7955763521722</v>
      </c>
      <c r="BBR926" s="14">
        <v>13.497991207349747</v>
      </c>
      <c r="BBS926" s="14">
        <v>13.341783249874384</v>
      </c>
      <c r="BBT926" s="14">
        <v>14.262743215665994</v>
      </c>
      <c r="BBU926" s="15">
        <v>1.6834723424306617</v>
      </c>
      <c r="BBV926" s="15">
        <v>5.9361098590064252</v>
      </c>
      <c r="BBW926" s="15">
        <v>6.2547699010257993</v>
      </c>
      <c r="BBX926" s="15">
        <v>522.69833894579369</v>
      </c>
      <c r="BBY926" s="15">
        <v>859.31388605408154</v>
      </c>
      <c r="BBZ926" s="15">
        <v>886.49209779886189</v>
      </c>
      <c r="BCA926" s="14">
        <v>4.1870435275239455</v>
      </c>
      <c r="BCB926" s="14">
        <v>0.7298396138647868</v>
      </c>
      <c r="BCC926" s="14">
        <v>7.150504604417085E-2</v>
      </c>
      <c r="BCD926" s="14">
        <v>3.9083680472743597E-2</v>
      </c>
      <c r="BCE926" s="14">
        <v>11.316595091702446</v>
      </c>
      <c r="BCF926" s="14">
        <v>3.0389416578811508E-2</v>
      </c>
      <c r="BCG926" s="14">
        <v>3.3470149265714171E-2</v>
      </c>
      <c r="BCH926" s="14">
        <v>5.8354941749331525E-4</v>
      </c>
      <c r="BCI926" s="14">
        <v>30906.506627534138</v>
      </c>
      <c r="BCJ926" s="14">
        <v>2.7350536628348075E-5</v>
      </c>
      <c r="BCK926" s="14">
        <v>9.3154053458522696</v>
      </c>
      <c r="BCL926" s="14">
        <v>1.8990804304080739E-6</v>
      </c>
      <c r="BCM926" s="14">
        <v>5.0914499582164843E-8</v>
      </c>
      <c r="BCN926" s="14">
        <v>2.6309192954943085E-2</v>
      </c>
      <c r="BCO926" s="14">
        <v>0.1656773507461109</v>
      </c>
      <c r="BCP926" s="14">
        <v>0.27164136830342422</v>
      </c>
      <c r="BCQ926" s="14">
        <v>2.6455980703486635</v>
      </c>
      <c r="BCR926" s="14">
        <v>0.26124893324418902</v>
      </c>
      <c r="BCS926" s="14">
        <v>0.51199511541237408</v>
      </c>
      <c r="BCT926" s="14">
        <v>0.11025274672627099</v>
      </c>
      <c r="BCU926" s="14">
        <v>0.72669358366096126</v>
      </c>
      <c r="BCV926" s="14">
        <v>9.1260988524712011E-2</v>
      </c>
      <c r="BCW926" s="14">
        <v>38.547463617472012</v>
      </c>
      <c r="BCX926" s="14">
        <v>5.9298736084072289E-2</v>
      </c>
      <c r="BCY926" s="14">
        <v>1.3506920798260633E-2</v>
      </c>
      <c r="BCZ926" s="14">
        <v>5.9509183803068279E-2</v>
      </c>
      <c r="BDA926" s="14">
        <v>3.2959695619960941E-2</v>
      </c>
      <c r="BDB926" s="14">
        <v>7.3342509233547369E-4</v>
      </c>
      <c r="BDC926" s="14">
        <v>23179.805246790562</v>
      </c>
      <c r="BDD926" s="14">
        <v>2.1995883833475159E-5</v>
      </c>
      <c r="BDE926" s="14">
        <v>8.097205616204544</v>
      </c>
      <c r="BDF926" s="14">
        <v>4.4661304438752272E-6</v>
      </c>
      <c r="BDG926" s="14">
        <v>4.0112862494042977E-8</v>
      </c>
      <c r="BDH926" s="14">
        <v>3.5845271710912216E-2</v>
      </c>
      <c r="BDI926" s="14">
        <v>5.832131636653403E-2</v>
      </c>
      <c r="BDJ926" s="14">
        <v>1.7773953672523192E-2</v>
      </c>
      <c r="BDK926" s="14">
        <v>0.48710191942404713</v>
      </c>
      <c r="BDL926" s="14">
        <v>0.28167051827639089</v>
      </c>
      <c r="BDM926" s="14">
        <v>0.19603751724175572</v>
      </c>
      <c r="BDN926" s="14">
        <v>0.29091358480296026</v>
      </c>
      <c r="BDO926" s="14">
        <v>0.31856055324413984</v>
      </c>
      <c r="BDP926" s="14">
        <v>0.13700639673990864</v>
      </c>
      <c r="BDQ926" s="14">
        <v>4.9871786660027349</v>
      </c>
      <c r="BDR926" s="14">
        <v>2.7062006014021351</v>
      </c>
      <c r="BDS926" s="14">
        <v>0.22524480810230016</v>
      </c>
      <c r="BDT926" s="14">
        <v>0.56628994410487632</v>
      </c>
      <c r="BDU926" s="14">
        <v>0.49216504608065981</v>
      </c>
      <c r="BDV926" s="14">
        <v>0.8243793713111951</v>
      </c>
      <c r="BDW926" s="14">
        <v>0.13459870557255432</v>
      </c>
      <c r="BDX926" s="14">
        <v>25.459671711047239</v>
      </c>
      <c r="BDY926" s="14">
        <v>0.10963866284018552</v>
      </c>
      <c r="BDZ926" s="14">
        <v>12.109495703875126</v>
      </c>
      <c r="BEA926" s="14">
        <v>1.9022473994298853E-2</v>
      </c>
      <c r="BEB926" s="14">
        <v>9.8317258149232575E-2</v>
      </c>
      <c r="BEC926" s="14">
        <v>0.1275534179097397</v>
      </c>
      <c r="BED926" s="14">
        <v>2.6382759066412412E-2</v>
      </c>
      <c r="BEE926" s="14">
        <v>6.1731374952192768E-2</v>
      </c>
      <c r="BEF926" s="14">
        <v>3.7420436916826193E-4</v>
      </c>
      <c r="BEG926" s="14">
        <v>17523.93407314115</v>
      </c>
      <c r="BEH926" s="14">
        <v>2.8672239341812861E-5</v>
      </c>
      <c r="BEI926" s="14">
        <v>9.9177929599217691</v>
      </c>
      <c r="BEJ926" s="14">
        <v>1.2302913503379136</v>
      </c>
      <c r="BEK926" s="14">
        <v>6.2365060203094852E-6</v>
      </c>
      <c r="BEL926" s="14">
        <v>2.9264846899773095E-8</v>
      </c>
      <c r="BEM926" s="14">
        <v>1.0533821677874788E-2</v>
      </c>
      <c r="BEN926" s="14">
        <v>4.4705015237802475E-3</v>
      </c>
      <c r="BEO926" s="14">
        <v>1.2638095487756705E-2</v>
      </c>
      <c r="BEP926" s="14">
        <v>0.21762161438721447</v>
      </c>
      <c r="BEQ926" s="14">
        <v>0.49423172534041543</v>
      </c>
      <c r="BER926" s="14">
        <v>0.21210207974704479</v>
      </c>
      <c r="BES926" s="14">
        <v>0.18506916025181944</v>
      </c>
      <c r="BET926" s="14">
        <v>0.26783511348573574</v>
      </c>
      <c r="BEU926" s="26">
        <v>9.0197326107280568E-2</v>
      </c>
    </row>
    <row r="927" spans="2:1503" outlineLevel="1" x14ac:dyDescent="0.35">
      <c r="B927" s="18">
        <v>918</v>
      </c>
      <c r="C927" s="11">
        <v>0</v>
      </c>
      <c r="D927" s="12">
        <v>0</v>
      </c>
      <c r="E927" s="12">
        <v>0</v>
      </c>
      <c r="F927" s="12">
        <v>0</v>
      </c>
      <c r="G927" s="12">
        <v>2.6671438395041873E-5</v>
      </c>
      <c r="H927" s="12">
        <v>0</v>
      </c>
      <c r="I927" s="12">
        <v>0</v>
      </c>
      <c r="J927" s="12">
        <v>0</v>
      </c>
      <c r="K927" s="12">
        <v>0</v>
      </c>
      <c r="L927" s="12">
        <v>0</v>
      </c>
      <c r="M927" s="12">
        <v>0</v>
      </c>
      <c r="N927" s="12">
        <v>0</v>
      </c>
      <c r="O927" s="12">
        <v>-2.5213603351630644E-10</v>
      </c>
      <c r="P927" s="12">
        <v>0</v>
      </c>
      <c r="Q927" s="12">
        <v>0</v>
      </c>
      <c r="R927" s="12">
        <v>0</v>
      </c>
      <c r="S927" s="12">
        <v>0</v>
      </c>
      <c r="T927" s="12">
        <v>0</v>
      </c>
      <c r="U927" s="12">
        <v>0</v>
      </c>
      <c r="V927" s="12">
        <v>0</v>
      </c>
      <c r="W927" s="12">
        <v>0</v>
      </c>
      <c r="X927" s="12">
        <v>0</v>
      </c>
      <c r="Y927" s="12">
        <v>0</v>
      </c>
      <c r="Z927" s="12">
        <v>0</v>
      </c>
      <c r="AA927" s="12">
        <v>0</v>
      </c>
      <c r="AB927" s="12">
        <v>0</v>
      </c>
      <c r="AC927" s="12">
        <v>0</v>
      </c>
      <c r="AD927" s="12">
        <v>0</v>
      </c>
      <c r="AE927" s="12">
        <v>0</v>
      </c>
      <c r="AF927" s="12">
        <v>0</v>
      </c>
      <c r="AG927" s="12">
        <v>0</v>
      </c>
      <c r="AH927" s="12">
        <v>0</v>
      </c>
      <c r="AI927" s="12">
        <v>0</v>
      </c>
      <c r="AJ927" s="12">
        <v>0</v>
      </c>
      <c r="AK927" s="12">
        <v>0</v>
      </c>
      <c r="AL927" s="12">
        <v>0</v>
      </c>
      <c r="AM927" s="12">
        <v>0</v>
      </c>
      <c r="AN927" s="12">
        <v>0</v>
      </c>
      <c r="AO927" s="12">
        <v>0</v>
      </c>
      <c r="AP927" s="12">
        <v>0</v>
      </c>
      <c r="AQ927" s="12">
        <v>0</v>
      </c>
      <c r="AR927" s="12">
        <v>6.37590028548683E-4</v>
      </c>
      <c r="AS927" s="12">
        <v>0</v>
      </c>
      <c r="AT927" s="12">
        <v>0</v>
      </c>
      <c r="AU927" s="12">
        <v>0</v>
      </c>
      <c r="AV927" s="12">
        <v>0</v>
      </c>
      <c r="AW927" s="12">
        <v>0</v>
      </c>
      <c r="AX927" s="12">
        <v>0</v>
      </c>
      <c r="AY927" s="12">
        <v>0</v>
      </c>
      <c r="AZ927" s="12">
        <v>0</v>
      </c>
      <c r="BA927" s="12">
        <v>-1.0039304818069182E-5</v>
      </c>
      <c r="BB927" s="12">
        <v>5.0547617746015667E-25</v>
      </c>
      <c r="BC927" s="12">
        <v>1.2609498886041138E-23</v>
      </c>
      <c r="BD927" s="12">
        <v>2.5240506874100013E-25</v>
      </c>
      <c r="BE927" s="12">
        <v>0</v>
      </c>
      <c r="BF927" s="12">
        <v>0</v>
      </c>
      <c r="BG927" s="12">
        <v>6.6638425533260655E-26</v>
      </c>
      <c r="BH927" s="12">
        <v>3.0324097680900211E-26</v>
      </c>
      <c r="BI927" s="12">
        <v>6.6638425533260655E-26</v>
      </c>
      <c r="BJ927" s="12">
        <v>3.1071334952178E-7</v>
      </c>
      <c r="BK927" s="12">
        <v>0</v>
      </c>
      <c r="BL927" s="12">
        <v>0</v>
      </c>
      <c r="BM927" s="12">
        <v>0</v>
      </c>
      <c r="BN927" s="12">
        <v>0</v>
      </c>
      <c r="BO927" s="12">
        <v>0</v>
      </c>
      <c r="BP927" s="12">
        <v>0</v>
      </c>
      <c r="BQ927" s="12">
        <v>0</v>
      </c>
      <c r="BR927" s="12">
        <v>0</v>
      </c>
      <c r="BS927" s="12">
        <v>0</v>
      </c>
      <c r="BT927" s="12">
        <v>0</v>
      </c>
      <c r="BU927" s="12">
        <v>0</v>
      </c>
      <c r="BV927" s="12">
        <v>0</v>
      </c>
      <c r="BW927" s="12">
        <v>0</v>
      </c>
      <c r="BX927" s="12">
        <v>0</v>
      </c>
      <c r="BY927" s="12">
        <v>0</v>
      </c>
      <c r="BZ927" s="12">
        <v>0</v>
      </c>
      <c r="CA927" s="12">
        <v>0</v>
      </c>
      <c r="CB927" s="12">
        <v>0</v>
      </c>
      <c r="CC927" s="12">
        <v>0</v>
      </c>
      <c r="CD927" s="12">
        <v>0</v>
      </c>
      <c r="CE927" s="12">
        <v>0</v>
      </c>
      <c r="CF927" s="12">
        <v>0</v>
      </c>
      <c r="CG927" s="12">
        <v>0</v>
      </c>
      <c r="CH927" s="12">
        <v>0</v>
      </c>
      <c r="CI927" s="12">
        <v>0</v>
      </c>
      <c r="CJ927" s="12">
        <v>0</v>
      </c>
      <c r="CK927" s="12">
        <v>0</v>
      </c>
      <c r="CL927" s="12">
        <v>8.6118392721527046E-9</v>
      </c>
      <c r="CM927" s="12">
        <v>-4.3480958821824074E-9</v>
      </c>
      <c r="CN927" s="12">
        <v>0</v>
      </c>
      <c r="CO927" s="12">
        <v>0</v>
      </c>
      <c r="CP927" s="12">
        <v>0</v>
      </c>
      <c r="CQ927" s="12">
        <v>0</v>
      </c>
      <c r="CR927" s="12">
        <v>0</v>
      </c>
      <c r="CS927" s="12">
        <v>0</v>
      </c>
      <c r="CT927" s="12">
        <v>0</v>
      </c>
      <c r="CU927" s="12">
        <v>0</v>
      </c>
      <c r="CV927" s="12">
        <v>0</v>
      </c>
      <c r="CW927" s="12">
        <v>0</v>
      </c>
      <c r="CX927" s="12">
        <v>0</v>
      </c>
      <c r="CY927" s="12">
        <v>0</v>
      </c>
      <c r="CZ927" s="12">
        <v>0</v>
      </c>
      <c r="DA927" s="12">
        <v>0</v>
      </c>
      <c r="DB927" s="12">
        <v>0</v>
      </c>
      <c r="DC927" s="12">
        <v>0</v>
      </c>
      <c r="DD927" s="12">
        <v>0</v>
      </c>
      <c r="DE927" s="12">
        <v>0</v>
      </c>
      <c r="DF927" s="12">
        <v>0</v>
      </c>
      <c r="DG927" s="12">
        <v>0</v>
      </c>
      <c r="DH927" s="12">
        <v>0</v>
      </c>
      <c r="DI927" s="12">
        <v>0</v>
      </c>
      <c r="DJ927" s="12">
        <v>0</v>
      </c>
      <c r="DK927" s="12">
        <v>0</v>
      </c>
      <c r="DL927" s="12">
        <v>0</v>
      </c>
      <c r="DM927" s="12">
        <v>0</v>
      </c>
      <c r="DN927" s="12">
        <v>0</v>
      </c>
      <c r="DO927" s="12">
        <v>0</v>
      </c>
      <c r="DP927" s="12">
        <v>0</v>
      </c>
      <c r="DQ927" s="12">
        <v>0</v>
      </c>
      <c r="DR927" s="12">
        <v>0</v>
      </c>
      <c r="DS927" s="12">
        <v>0</v>
      </c>
      <c r="DT927" s="12">
        <v>0</v>
      </c>
      <c r="DU927" s="12">
        <v>0</v>
      </c>
      <c r="DV927" s="12">
        <v>0</v>
      </c>
      <c r="DW927" s="12">
        <v>9.4730231993679754E-8</v>
      </c>
      <c r="DX927" s="12">
        <v>4.3480958821765799E-9</v>
      </c>
      <c r="DY927" s="12">
        <v>-2.0618385907673812E-7</v>
      </c>
      <c r="DZ927" s="12">
        <v>0</v>
      </c>
      <c r="EA927" s="12">
        <v>9.7749692652182129E-10</v>
      </c>
      <c r="EB927" s="12">
        <v>0</v>
      </c>
      <c r="EC927" s="12">
        <v>2.644410576669945E-10</v>
      </c>
      <c r="ED927" s="12">
        <v>1.2150534456450926E-10</v>
      </c>
      <c r="EE927" s="12">
        <v>6.2847018559804972E-10</v>
      </c>
      <c r="EF927" s="12">
        <v>0</v>
      </c>
      <c r="EG927" s="12">
        <v>0</v>
      </c>
      <c r="EH927" s="12">
        <v>0</v>
      </c>
      <c r="EI927" s="12">
        <v>0</v>
      </c>
      <c r="EJ927" s="12">
        <v>0</v>
      </c>
      <c r="EK927" s="12">
        <v>0</v>
      </c>
      <c r="EL927" s="12">
        <v>0</v>
      </c>
      <c r="EM927" s="12">
        <v>0</v>
      </c>
      <c r="EN927" s="12">
        <v>0</v>
      </c>
      <c r="EO927" s="12">
        <v>0</v>
      </c>
      <c r="EP927" s="12">
        <v>0</v>
      </c>
      <c r="EQ927" s="12">
        <v>0</v>
      </c>
      <c r="ER927" s="12">
        <v>0</v>
      </c>
      <c r="ES927" s="12">
        <v>0</v>
      </c>
      <c r="ET927" s="12">
        <v>0</v>
      </c>
      <c r="EU927" s="12">
        <v>0</v>
      </c>
      <c r="EV927" s="12">
        <v>0</v>
      </c>
      <c r="EW927" s="12">
        <v>0</v>
      </c>
      <c r="EX927" s="12">
        <v>0</v>
      </c>
      <c r="EY927" s="12">
        <v>0</v>
      </c>
      <c r="EZ927" s="12">
        <v>0</v>
      </c>
      <c r="FA927" s="12">
        <v>0</v>
      </c>
      <c r="FB927" s="12">
        <v>9.9999999999999995E-21</v>
      </c>
      <c r="FC927" s="12">
        <v>0</v>
      </c>
      <c r="FD927" s="12">
        <v>0</v>
      </c>
      <c r="FE927" s="12">
        <v>0</v>
      </c>
      <c r="FF927" s="12">
        <v>0</v>
      </c>
      <c r="FG927" s="12">
        <v>0</v>
      </c>
      <c r="FH927" s="12">
        <v>3.4445566877872402E-6</v>
      </c>
      <c r="FI927" s="12">
        <v>0</v>
      </c>
      <c r="FJ927" s="12">
        <v>9.9826946485403838E-8</v>
      </c>
      <c r="FK927" s="12">
        <v>-3.218515763591614E-8</v>
      </c>
      <c r="FL927" s="12">
        <v>0</v>
      </c>
      <c r="FM927" s="12">
        <v>6.1695722472277126E-9</v>
      </c>
      <c r="FN927" s="12">
        <v>0</v>
      </c>
      <c r="FO927" s="12">
        <v>0</v>
      </c>
      <c r="FP927" s="12">
        <v>0</v>
      </c>
      <c r="FQ927" s="12">
        <v>0</v>
      </c>
      <c r="FR927" s="12">
        <v>7.0154108331965725E-9</v>
      </c>
      <c r="FS927" s="12">
        <v>0</v>
      </c>
      <c r="FT927" s="12">
        <v>0</v>
      </c>
      <c r="FU927" s="12">
        <v>0</v>
      </c>
      <c r="FV927" s="12">
        <v>0</v>
      </c>
      <c r="FW927" s="12">
        <v>0</v>
      </c>
      <c r="FX927" s="12">
        <v>0</v>
      </c>
      <c r="FY927" s="12">
        <v>0</v>
      </c>
      <c r="FZ927" s="12">
        <v>0</v>
      </c>
      <c r="GA927" s="12">
        <v>0</v>
      </c>
      <c r="GB927" s="12">
        <v>0</v>
      </c>
      <c r="GC927" s="12">
        <v>0</v>
      </c>
      <c r="GD927" s="12">
        <v>0</v>
      </c>
      <c r="GE927" s="12">
        <v>0</v>
      </c>
      <c r="GF927" s="12">
        <v>0</v>
      </c>
      <c r="GG927" s="12">
        <v>0</v>
      </c>
      <c r="GH927" s="12">
        <v>0</v>
      </c>
      <c r="GI927" s="12">
        <v>0</v>
      </c>
      <c r="GJ927" s="12">
        <v>0</v>
      </c>
      <c r="GK927" s="12">
        <v>0</v>
      </c>
      <c r="GL927" s="12">
        <v>0</v>
      </c>
      <c r="GM927" s="12">
        <v>0</v>
      </c>
      <c r="GN927" s="12">
        <v>0</v>
      </c>
      <c r="GO927" s="12">
        <v>0</v>
      </c>
      <c r="GP927" s="12">
        <v>0</v>
      </c>
      <c r="GQ927" s="12">
        <v>0</v>
      </c>
      <c r="GR927" s="12">
        <v>0</v>
      </c>
      <c r="GS927" s="12">
        <v>0</v>
      </c>
      <c r="GT927" s="12">
        <v>0</v>
      </c>
      <c r="GU927" s="12">
        <v>1.0635691259132854E-7</v>
      </c>
      <c r="GV927" s="12">
        <v>0</v>
      </c>
      <c r="GW927" s="12">
        <v>-2.8822700638389507E-9</v>
      </c>
      <c r="GX927" s="12">
        <v>0</v>
      </c>
      <c r="GY927" s="12">
        <v>0</v>
      </c>
      <c r="GZ927" s="12">
        <v>0</v>
      </c>
      <c r="HA927" s="12">
        <v>0</v>
      </c>
      <c r="HB927" s="12">
        <v>0</v>
      </c>
      <c r="HC927" s="12">
        <v>0</v>
      </c>
      <c r="HD927" s="12">
        <v>0</v>
      </c>
      <c r="HE927" s="12">
        <v>0</v>
      </c>
      <c r="HF927" s="12">
        <v>0</v>
      </c>
      <c r="HG927" s="12">
        <v>0</v>
      </c>
      <c r="HH927" s="12">
        <v>0</v>
      </c>
      <c r="HI927" s="12">
        <v>0</v>
      </c>
      <c r="HJ927" s="12">
        <v>0</v>
      </c>
      <c r="HK927" s="12">
        <v>0</v>
      </c>
      <c r="HL927" s="12">
        <v>0</v>
      </c>
      <c r="HM927" s="12">
        <v>0</v>
      </c>
      <c r="HN927" s="12">
        <v>0</v>
      </c>
      <c r="HO927" s="12">
        <v>0</v>
      </c>
      <c r="HP927" s="12">
        <v>0</v>
      </c>
      <c r="HQ927" s="12">
        <v>0</v>
      </c>
      <c r="HR927" s="12">
        <v>0</v>
      </c>
      <c r="HS927" s="12">
        <v>0</v>
      </c>
      <c r="HT927" s="12">
        <v>0</v>
      </c>
      <c r="HU927" s="12">
        <v>0</v>
      </c>
      <c r="HV927" s="12">
        <v>0</v>
      </c>
      <c r="HW927" s="12">
        <v>0</v>
      </c>
      <c r="HX927" s="12">
        <v>0</v>
      </c>
      <c r="HY927" s="12">
        <v>0</v>
      </c>
      <c r="HZ927" s="12">
        <v>0</v>
      </c>
      <c r="IA927" s="12">
        <v>0</v>
      </c>
      <c r="IB927" s="12">
        <v>0</v>
      </c>
      <c r="IC927" s="12">
        <v>0</v>
      </c>
      <c r="ID927" s="12">
        <v>0</v>
      </c>
      <c r="IE927" s="12">
        <v>0</v>
      </c>
      <c r="IF927" s="12">
        <v>0</v>
      </c>
      <c r="IG927" s="12">
        <v>4.7537015477587154E-10</v>
      </c>
      <c r="IH927" s="12">
        <v>0</v>
      </c>
      <c r="II927" s="12">
        <v>-6.1695722472335459E-9</v>
      </c>
      <c r="IJ927" s="12">
        <v>0</v>
      </c>
      <c r="IK927" s="12">
        <v>0</v>
      </c>
      <c r="IL927" s="12">
        <v>0</v>
      </c>
      <c r="IM927" s="12">
        <v>0</v>
      </c>
      <c r="IN927" s="12">
        <v>0</v>
      </c>
      <c r="IO927" s="12">
        <v>0</v>
      </c>
      <c r="IP927" s="12">
        <v>0</v>
      </c>
      <c r="IQ927" s="12">
        <v>0</v>
      </c>
      <c r="IR927" s="12">
        <v>0</v>
      </c>
      <c r="IS927" s="12">
        <v>0</v>
      </c>
      <c r="IT927" s="12">
        <v>0</v>
      </c>
      <c r="IU927" s="12">
        <v>0</v>
      </c>
      <c r="IV927" s="12">
        <v>0</v>
      </c>
      <c r="IW927" s="12">
        <v>0</v>
      </c>
      <c r="IX927" s="12">
        <v>0</v>
      </c>
      <c r="IY927" s="12">
        <v>0</v>
      </c>
      <c r="IZ927" s="12">
        <v>0</v>
      </c>
      <c r="JA927" s="12">
        <v>0</v>
      </c>
      <c r="JB927" s="12">
        <v>0</v>
      </c>
      <c r="JC927" s="12">
        <v>0</v>
      </c>
      <c r="JD927" s="12">
        <v>0</v>
      </c>
      <c r="JE927" s="12">
        <v>0</v>
      </c>
      <c r="JF927" s="12">
        <v>0</v>
      </c>
      <c r="JG927" s="12">
        <v>0</v>
      </c>
      <c r="JH927" s="12">
        <v>0</v>
      </c>
      <c r="JI927" s="12">
        <v>0</v>
      </c>
      <c r="JJ927" s="12">
        <v>0</v>
      </c>
      <c r="JK927" s="12">
        <v>0</v>
      </c>
      <c r="JL927" s="12">
        <v>0</v>
      </c>
      <c r="JM927" s="12">
        <v>0</v>
      </c>
      <c r="JN927" s="12">
        <v>0</v>
      </c>
      <c r="JO927" s="12">
        <v>9.30078641164607E-7</v>
      </c>
      <c r="JP927" s="12">
        <v>0</v>
      </c>
      <c r="JQ927" s="12">
        <v>0</v>
      </c>
      <c r="JR927" s="12">
        <v>0</v>
      </c>
      <c r="JS927" s="12">
        <v>0</v>
      </c>
      <c r="JT927" s="12">
        <v>0</v>
      </c>
      <c r="JU927" s="12">
        <v>-2.6539912041811958E-10</v>
      </c>
      <c r="JV927" s="12">
        <v>0</v>
      </c>
      <c r="JW927" s="12">
        <v>0</v>
      </c>
      <c r="JX927" s="12">
        <v>0</v>
      </c>
      <c r="JY927" s="12">
        <v>0</v>
      </c>
      <c r="JZ927" s="12">
        <v>0</v>
      </c>
      <c r="KA927" s="12">
        <v>0</v>
      </c>
      <c r="KB927" s="12">
        <v>0</v>
      </c>
      <c r="KC927" s="12">
        <v>0</v>
      </c>
      <c r="KD927" s="12">
        <v>0</v>
      </c>
      <c r="KE927" s="12">
        <v>0</v>
      </c>
      <c r="KF927" s="12">
        <v>0</v>
      </c>
      <c r="KG927" s="12">
        <v>0</v>
      </c>
      <c r="KH927" s="12">
        <v>0</v>
      </c>
      <c r="KI927" s="12">
        <v>0</v>
      </c>
      <c r="KJ927" s="12">
        <v>0</v>
      </c>
      <c r="KK927" s="12">
        <v>0</v>
      </c>
      <c r="KL927" s="12">
        <v>0</v>
      </c>
      <c r="KM927" s="12">
        <v>0</v>
      </c>
      <c r="KN927" s="12">
        <v>0</v>
      </c>
      <c r="KO927" s="12">
        <v>0</v>
      </c>
      <c r="KP927" s="12">
        <v>0</v>
      </c>
      <c r="KQ927" s="12">
        <v>0</v>
      </c>
      <c r="KR927" s="12">
        <v>0</v>
      </c>
      <c r="KS927" s="12">
        <v>0</v>
      </c>
      <c r="KT927" s="12">
        <v>0</v>
      </c>
      <c r="KU927" s="12">
        <v>0</v>
      </c>
      <c r="KV927" s="12">
        <v>0</v>
      </c>
      <c r="KW927" s="12">
        <v>0</v>
      </c>
      <c r="KX927" s="12">
        <v>0</v>
      </c>
      <c r="KY927" s="12">
        <v>0</v>
      </c>
      <c r="KZ927" s="12">
        <v>2.0668414248102376E-6</v>
      </c>
      <c r="LA927" s="12">
        <v>0</v>
      </c>
      <c r="LB927" s="12">
        <v>0</v>
      </c>
      <c r="LC927" s="12">
        <v>0</v>
      </c>
      <c r="LD927" s="12">
        <v>0</v>
      </c>
      <c r="LE927" s="12">
        <v>0</v>
      </c>
      <c r="LF927" s="12">
        <v>0</v>
      </c>
      <c r="LG927" s="12">
        <v>-1.2259035949868676E-10</v>
      </c>
      <c r="LH927" s="12">
        <v>0</v>
      </c>
      <c r="LI927" s="12">
        <v>0</v>
      </c>
      <c r="LJ927" s="12">
        <v>0</v>
      </c>
      <c r="LK927" s="12">
        <v>0</v>
      </c>
      <c r="LL927" s="12">
        <v>0</v>
      </c>
      <c r="LM927" s="12">
        <v>0</v>
      </c>
      <c r="LN927" s="12">
        <v>0</v>
      </c>
      <c r="LO927" s="12">
        <v>0</v>
      </c>
      <c r="LP927" s="12">
        <v>0</v>
      </c>
      <c r="LQ927" s="12">
        <v>0</v>
      </c>
      <c r="LR927" s="12">
        <v>0</v>
      </c>
      <c r="LS927" s="12">
        <v>0</v>
      </c>
      <c r="LT927" s="12">
        <v>0</v>
      </c>
      <c r="LU927" s="12">
        <v>0</v>
      </c>
      <c r="LV927" s="12">
        <v>0</v>
      </c>
      <c r="LW927" s="12">
        <v>0</v>
      </c>
      <c r="LX927" s="12">
        <v>0</v>
      </c>
      <c r="LY927" s="12">
        <v>0</v>
      </c>
      <c r="LZ927" s="12">
        <v>0</v>
      </c>
      <c r="MA927" s="12">
        <v>0</v>
      </c>
      <c r="MB927" s="12">
        <v>0</v>
      </c>
      <c r="MC927" s="12">
        <v>0</v>
      </c>
      <c r="MD927" s="12">
        <v>0</v>
      </c>
      <c r="ME927" s="12">
        <v>0</v>
      </c>
      <c r="MF927" s="12">
        <v>0</v>
      </c>
      <c r="MG927" s="12">
        <v>0</v>
      </c>
      <c r="MH927" s="12">
        <v>0</v>
      </c>
      <c r="MI927" s="12">
        <v>0</v>
      </c>
      <c r="MJ927" s="12">
        <v>0</v>
      </c>
      <c r="MK927" s="12">
        <v>3.444735708017063E-7</v>
      </c>
      <c r="ML927" s="12">
        <v>0</v>
      </c>
      <c r="MM927" s="12">
        <v>0</v>
      </c>
      <c r="MN927" s="12">
        <v>0</v>
      </c>
      <c r="MO927" s="12">
        <v>0</v>
      </c>
      <c r="MP927" s="12">
        <v>0</v>
      </c>
      <c r="MQ927" s="12">
        <v>0</v>
      </c>
      <c r="MR927" s="12">
        <v>0</v>
      </c>
      <c r="MS927" s="12">
        <v>-6.3608382745369027E-10</v>
      </c>
      <c r="MT927" s="12">
        <v>0</v>
      </c>
      <c r="MU927" s="12">
        <v>0</v>
      </c>
      <c r="MV927" s="12">
        <v>0</v>
      </c>
      <c r="MW927" s="12">
        <v>0</v>
      </c>
      <c r="MX927" s="12">
        <v>0</v>
      </c>
      <c r="MY927" s="12">
        <v>0</v>
      </c>
      <c r="MZ927" s="12">
        <v>0</v>
      </c>
      <c r="NA927" s="12">
        <v>0</v>
      </c>
      <c r="NB927" s="12">
        <v>0</v>
      </c>
      <c r="NC927" s="12">
        <v>0</v>
      </c>
      <c r="ND927" s="12">
        <v>0</v>
      </c>
      <c r="NE927" s="12">
        <v>0</v>
      </c>
      <c r="NF927" s="12">
        <v>0</v>
      </c>
      <c r="NG927" s="12">
        <v>0</v>
      </c>
      <c r="NH927" s="12">
        <v>0</v>
      </c>
      <c r="NI927" s="12">
        <v>0</v>
      </c>
      <c r="NJ927" s="12">
        <v>0</v>
      </c>
      <c r="NK927" s="12">
        <v>0</v>
      </c>
      <c r="NL927" s="12">
        <v>0</v>
      </c>
      <c r="NM927" s="12">
        <v>0</v>
      </c>
      <c r="NN927" s="12">
        <v>0</v>
      </c>
      <c r="NO927" s="12">
        <v>0</v>
      </c>
      <c r="NP927" s="12">
        <v>0</v>
      </c>
      <c r="NQ927" s="12">
        <v>0</v>
      </c>
      <c r="NR927" s="12">
        <v>0</v>
      </c>
      <c r="NS927" s="12">
        <v>0</v>
      </c>
      <c r="NT927" s="12">
        <v>0</v>
      </c>
      <c r="NU927" s="12">
        <v>0</v>
      </c>
      <c r="NV927" s="12">
        <v>3.1341315975659624E-6</v>
      </c>
      <c r="NW927" s="12">
        <v>0</v>
      </c>
      <c r="NX927" s="12">
        <v>0</v>
      </c>
      <c r="NY927" s="12">
        <v>0</v>
      </c>
      <c r="NZ927" s="12">
        <v>0</v>
      </c>
      <c r="OA927" s="12">
        <v>0</v>
      </c>
      <c r="OB927" s="12">
        <v>0</v>
      </c>
      <c r="OC927" s="12">
        <v>0</v>
      </c>
      <c r="OD927" s="12">
        <v>0</v>
      </c>
      <c r="OE927" s="12">
        <v>-9.0221054956423404E-6</v>
      </c>
      <c r="OF927" s="12">
        <v>1.2800702102122056E-25</v>
      </c>
      <c r="OG927" s="12">
        <v>0</v>
      </c>
      <c r="OH927" s="12">
        <v>0</v>
      </c>
      <c r="OI927" s="12">
        <v>8.8911902076320592E-26</v>
      </c>
      <c r="OJ927" s="12">
        <v>5.1925638918420895E-7</v>
      </c>
      <c r="OK927" s="12">
        <v>0</v>
      </c>
      <c r="OL927" s="12">
        <v>0</v>
      </c>
      <c r="OM927" s="12">
        <v>0</v>
      </c>
      <c r="ON927" s="12">
        <v>0</v>
      </c>
      <c r="OO927" s="12">
        <v>2.9979281607393609E-7</v>
      </c>
      <c r="OP927" s="12">
        <v>0</v>
      </c>
      <c r="OQ927" s="12">
        <v>0</v>
      </c>
      <c r="OR927" s="12">
        <v>0</v>
      </c>
      <c r="OS927" s="12">
        <v>0</v>
      </c>
      <c r="OT927" s="12">
        <v>0</v>
      </c>
      <c r="OU927" s="12">
        <v>0</v>
      </c>
      <c r="OV927" s="12">
        <v>0</v>
      </c>
      <c r="OW927" s="12">
        <v>0</v>
      </c>
      <c r="OX927" s="12">
        <v>0</v>
      </c>
      <c r="OY927" s="12">
        <v>0</v>
      </c>
      <c r="OZ927" s="12">
        <v>0</v>
      </c>
      <c r="PA927" s="12">
        <v>0</v>
      </c>
      <c r="PB927" s="12">
        <v>0</v>
      </c>
      <c r="PC927" s="12">
        <v>0</v>
      </c>
      <c r="PD927" s="12">
        <v>0</v>
      </c>
      <c r="PE927" s="12">
        <v>0</v>
      </c>
      <c r="PF927" s="12">
        <v>0</v>
      </c>
      <c r="PG927" s="12">
        <v>0</v>
      </c>
      <c r="PH927" s="12">
        <v>0</v>
      </c>
      <c r="PI927" s="12">
        <v>0</v>
      </c>
      <c r="PJ927" s="12">
        <v>3.1709746957463229E-8</v>
      </c>
      <c r="PK927" s="12">
        <v>0</v>
      </c>
      <c r="PL927" s="12">
        <v>0</v>
      </c>
      <c r="PM927" s="12">
        <v>0</v>
      </c>
      <c r="PN927" s="12">
        <v>0</v>
      </c>
      <c r="PO927" s="12">
        <v>0</v>
      </c>
      <c r="PP927" s="12">
        <v>3.9616201151212127E-6</v>
      </c>
      <c r="PQ927" s="12">
        <v>-2.9585017333269473E-7</v>
      </c>
      <c r="PR927" s="12">
        <v>8.3212078822867434E-9</v>
      </c>
      <c r="PS927" s="12">
        <v>0</v>
      </c>
      <c r="PT927" s="12">
        <v>2.2715904739081277E-10</v>
      </c>
      <c r="PU927" s="12">
        <v>0</v>
      </c>
      <c r="PV927" s="12">
        <v>0</v>
      </c>
      <c r="PW927" s="12">
        <v>0</v>
      </c>
      <c r="PX927" s="12">
        <v>0</v>
      </c>
      <c r="PY927" s="12">
        <v>0</v>
      </c>
      <c r="PZ927" s="12">
        <v>0</v>
      </c>
      <c r="QA927" s="12">
        <v>1.6806722689075633E-8</v>
      </c>
      <c r="QB927" s="12">
        <v>0</v>
      </c>
      <c r="QC927" s="12">
        <v>0</v>
      </c>
      <c r="QD927" s="12">
        <v>0</v>
      </c>
      <c r="QE927" s="12">
        <v>-1.4583061433937479</v>
      </c>
      <c r="QF927" s="12">
        <v>3.1820501918393767E-23</v>
      </c>
      <c r="QG927" s="12">
        <v>8.4391750895730789E-19</v>
      </c>
      <c r="QH927" s="12">
        <v>0</v>
      </c>
      <c r="QI927" s="12">
        <v>2.5460441341105454E-4</v>
      </c>
      <c r="QJ927" s="12">
        <v>0</v>
      </c>
      <c r="QK927" s="12">
        <v>0</v>
      </c>
      <c r="QL927" s="12">
        <v>0</v>
      </c>
      <c r="QM927" s="12">
        <v>0</v>
      </c>
      <c r="QN927" s="12">
        <v>0</v>
      </c>
      <c r="QO927" s="12">
        <v>0</v>
      </c>
      <c r="QP927" s="12">
        <v>0</v>
      </c>
      <c r="QQ927" s="12">
        <v>0</v>
      </c>
      <c r="QR927" s="12">
        <v>0</v>
      </c>
      <c r="QS927" s="12">
        <v>0</v>
      </c>
      <c r="QT927" s="12">
        <v>0</v>
      </c>
      <c r="QU927" s="12">
        <v>0</v>
      </c>
      <c r="QV927" s="12">
        <v>0</v>
      </c>
      <c r="QW927" s="12">
        <v>0</v>
      </c>
      <c r="QX927" s="12">
        <v>0</v>
      </c>
      <c r="QY927" s="12">
        <v>0</v>
      </c>
      <c r="QZ927" s="12">
        <v>0</v>
      </c>
      <c r="RA927" s="12">
        <v>0</v>
      </c>
      <c r="RB927" s="12">
        <v>0</v>
      </c>
      <c r="RC927" s="12">
        <v>0</v>
      </c>
      <c r="RD927" s="12">
        <v>0</v>
      </c>
      <c r="RE927" s="12">
        <v>0</v>
      </c>
      <c r="RF927" s="12">
        <v>0</v>
      </c>
      <c r="RG927" s="12">
        <v>0</v>
      </c>
      <c r="RH927" s="12">
        <v>0</v>
      </c>
      <c r="RI927" s="12">
        <v>0</v>
      </c>
      <c r="RJ927" s="12">
        <v>0</v>
      </c>
      <c r="RK927" s="12">
        <v>0</v>
      </c>
      <c r="RL927" s="12">
        <v>0</v>
      </c>
      <c r="RM927" s="12">
        <v>0</v>
      </c>
      <c r="RN927" s="12">
        <v>0</v>
      </c>
      <c r="RO927" s="12">
        <v>0</v>
      </c>
      <c r="RP927" s="12">
        <v>0.11637696747967025</v>
      </c>
      <c r="RQ927" s="12">
        <v>-1.1039512345091698E-6</v>
      </c>
      <c r="RR927" s="12">
        <v>4.4190791702142165E-11</v>
      </c>
      <c r="RS927" s="12">
        <v>1.8848187071424921E-4</v>
      </c>
      <c r="RT927" s="12">
        <v>0</v>
      </c>
      <c r="RU927" s="12">
        <v>0</v>
      </c>
      <c r="RV927" s="12">
        <v>0</v>
      </c>
      <c r="RW927" s="12">
        <v>0</v>
      </c>
      <c r="RX927" s="12">
        <v>0</v>
      </c>
      <c r="RY927" s="12">
        <v>0</v>
      </c>
      <c r="RZ927" s="12">
        <v>0</v>
      </c>
      <c r="SA927" s="12">
        <v>0</v>
      </c>
      <c r="SB927" s="12">
        <v>0</v>
      </c>
      <c r="SC927" s="12">
        <v>0</v>
      </c>
      <c r="SD927" s="12">
        <v>0</v>
      </c>
      <c r="SE927" s="12">
        <v>0</v>
      </c>
      <c r="SF927" s="12">
        <v>0</v>
      </c>
      <c r="SG927" s="12">
        <v>0</v>
      </c>
      <c r="SH927" s="12">
        <v>0</v>
      </c>
      <c r="SI927" s="12">
        <v>0</v>
      </c>
      <c r="SJ927" s="12">
        <v>0</v>
      </c>
      <c r="SK927" s="12">
        <v>0</v>
      </c>
      <c r="SL927" s="12">
        <v>0</v>
      </c>
      <c r="SM927" s="12">
        <v>0</v>
      </c>
      <c r="SN927" s="12">
        <v>0</v>
      </c>
      <c r="SO927" s="12">
        <v>0</v>
      </c>
      <c r="SP927" s="12">
        <v>0</v>
      </c>
      <c r="SQ927" s="12">
        <v>0</v>
      </c>
      <c r="SR927" s="12">
        <v>0</v>
      </c>
      <c r="SS927" s="12">
        <v>0</v>
      </c>
      <c r="ST927" s="12">
        <v>0</v>
      </c>
      <c r="SU927" s="12">
        <v>0</v>
      </c>
      <c r="SV927" s="12">
        <v>0</v>
      </c>
      <c r="SW927" s="12">
        <v>0</v>
      </c>
      <c r="SX927" s="12">
        <v>0</v>
      </c>
      <c r="SY927" s="12">
        <v>0</v>
      </c>
      <c r="SZ927" s="12">
        <v>0</v>
      </c>
      <c r="TA927" s="12">
        <v>1.338335126016206</v>
      </c>
      <c r="TB927" s="12">
        <v>0</v>
      </c>
      <c r="TC927" s="12">
        <v>-4.4447939712823324E-11</v>
      </c>
      <c r="TD927" s="12">
        <v>0</v>
      </c>
      <c r="TE927" s="12">
        <v>0</v>
      </c>
      <c r="TF927" s="12">
        <v>0</v>
      </c>
      <c r="TG927" s="12">
        <v>0</v>
      </c>
      <c r="TH927" s="12">
        <v>0</v>
      </c>
      <c r="TI927" s="12">
        <v>0</v>
      </c>
      <c r="TJ927" s="12">
        <v>0</v>
      </c>
      <c r="TK927" s="12">
        <v>0</v>
      </c>
      <c r="TL927" s="12">
        <v>0</v>
      </c>
      <c r="TM927" s="12">
        <v>0</v>
      </c>
      <c r="TN927" s="12">
        <v>0</v>
      </c>
      <c r="TO927" s="12">
        <v>0</v>
      </c>
      <c r="TP927" s="12">
        <v>0</v>
      </c>
      <c r="TQ927" s="12">
        <v>0</v>
      </c>
      <c r="TR927" s="12">
        <v>0</v>
      </c>
      <c r="TS927" s="12">
        <v>0</v>
      </c>
      <c r="TT927" s="12">
        <v>0</v>
      </c>
      <c r="TU927" s="12">
        <v>0</v>
      </c>
      <c r="TV927" s="12">
        <v>0</v>
      </c>
      <c r="TW927" s="12">
        <v>0</v>
      </c>
      <c r="TX927" s="12">
        <v>0</v>
      </c>
      <c r="TY927" s="12">
        <v>0</v>
      </c>
      <c r="TZ927" s="12">
        <v>0</v>
      </c>
      <c r="UA927" s="12">
        <v>0</v>
      </c>
      <c r="UB927" s="12">
        <v>0</v>
      </c>
      <c r="UC927" s="12">
        <v>0</v>
      </c>
      <c r="UD927" s="12">
        <v>0</v>
      </c>
      <c r="UE927" s="12">
        <v>0</v>
      </c>
      <c r="UF927" s="12">
        <v>0</v>
      </c>
      <c r="UG927" s="12">
        <v>0</v>
      </c>
      <c r="UH927" s="12">
        <v>0</v>
      </c>
      <c r="UI927" s="12">
        <v>0</v>
      </c>
      <c r="UJ927" s="12">
        <v>0</v>
      </c>
      <c r="UK927" s="12">
        <v>0</v>
      </c>
      <c r="UL927" s="12">
        <v>0</v>
      </c>
      <c r="UM927" s="12">
        <v>1.0367574278425621E-6</v>
      </c>
      <c r="UN927" s="12">
        <v>0</v>
      </c>
      <c r="UO927" s="12">
        <v>-1.884830915511247E-4</v>
      </c>
      <c r="UP927" s="12">
        <v>0</v>
      </c>
      <c r="UQ927" s="12">
        <v>0</v>
      </c>
      <c r="UR927" s="12">
        <v>0</v>
      </c>
      <c r="US927" s="12">
        <v>0</v>
      </c>
      <c r="UT927" s="12">
        <v>0</v>
      </c>
      <c r="UU927" s="12">
        <v>0</v>
      </c>
      <c r="UV927" s="12">
        <v>0</v>
      </c>
      <c r="UW927" s="12">
        <v>0</v>
      </c>
      <c r="UX927" s="12">
        <v>0</v>
      </c>
      <c r="UY927" s="12">
        <v>0</v>
      </c>
      <c r="UZ927" s="12">
        <v>0</v>
      </c>
      <c r="VA927" s="12">
        <v>0</v>
      </c>
      <c r="VB927" s="12">
        <v>0</v>
      </c>
      <c r="VC927" s="12">
        <v>0</v>
      </c>
      <c r="VD927" s="12">
        <v>0</v>
      </c>
      <c r="VE927" s="12">
        <v>0</v>
      </c>
      <c r="VF927" s="12">
        <v>0</v>
      </c>
      <c r="VG927" s="12">
        <v>0</v>
      </c>
      <c r="VH927" s="12">
        <v>0</v>
      </c>
      <c r="VI927" s="12">
        <v>0</v>
      </c>
      <c r="VJ927" s="12">
        <v>0</v>
      </c>
      <c r="VK927" s="12">
        <v>0</v>
      </c>
      <c r="VL927" s="12">
        <v>0</v>
      </c>
      <c r="VM927" s="12">
        <v>0</v>
      </c>
      <c r="VN927" s="12">
        <v>0</v>
      </c>
      <c r="VO927" s="12">
        <v>0</v>
      </c>
      <c r="VP927" s="12">
        <v>0</v>
      </c>
      <c r="VQ927" s="12">
        <v>0</v>
      </c>
      <c r="VR927" s="12">
        <v>0</v>
      </c>
      <c r="VS927" s="12">
        <v>0</v>
      </c>
      <c r="VT927" s="12">
        <v>0</v>
      </c>
      <c r="VU927" s="12">
        <v>0</v>
      </c>
      <c r="VV927" s="12">
        <v>0</v>
      </c>
      <c r="VW927" s="12">
        <v>3.594049531545831E-3</v>
      </c>
      <c r="VX927" s="12">
        <v>0</v>
      </c>
      <c r="VY927" s="12">
        <v>0</v>
      </c>
      <c r="VZ927" s="12">
        <v>0</v>
      </c>
      <c r="WA927" s="12">
        <v>-9.381800468982567E-4</v>
      </c>
      <c r="WB927" s="12">
        <v>6.15041342184752E-25</v>
      </c>
      <c r="WC927" s="12">
        <v>1.3321070032581536E-23</v>
      </c>
      <c r="WD927" s="12">
        <v>6.0869527587828863E-24</v>
      </c>
      <c r="WE927" s="12">
        <v>0</v>
      </c>
      <c r="WF927" s="12">
        <v>0</v>
      </c>
      <c r="WG927" s="12">
        <v>3.7814369825238769E-25</v>
      </c>
      <c r="WH927" s="12">
        <v>1.2339468717051924E-25</v>
      </c>
      <c r="WI927" s="12">
        <v>1.2322299493443768E-25</v>
      </c>
      <c r="WJ927" s="12">
        <v>1.5514498791768748E-8</v>
      </c>
      <c r="WK927" s="12">
        <v>0</v>
      </c>
      <c r="WL927" s="12">
        <v>0</v>
      </c>
      <c r="WM927" s="12">
        <v>0</v>
      </c>
      <c r="WN927" s="12">
        <v>0</v>
      </c>
      <c r="WO927" s="12">
        <v>0</v>
      </c>
      <c r="WP927" s="12">
        <v>0</v>
      </c>
      <c r="WQ927" s="12">
        <v>0</v>
      </c>
      <c r="WR927" s="12">
        <v>0</v>
      </c>
      <c r="WS927" s="12">
        <v>0</v>
      </c>
      <c r="WT927" s="12">
        <v>0</v>
      </c>
      <c r="WU927" s="12">
        <v>0</v>
      </c>
      <c r="WV927" s="12">
        <v>0</v>
      </c>
      <c r="WW927" s="12">
        <v>0</v>
      </c>
      <c r="WX927" s="12">
        <v>0</v>
      </c>
      <c r="WY927" s="12">
        <v>0</v>
      </c>
      <c r="WZ927" s="12">
        <v>0</v>
      </c>
      <c r="XA927" s="12">
        <v>0</v>
      </c>
      <c r="XB927" s="12">
        <v>0</v>
      </c>
      <c r="XC927" s="12">
        <v>0</v>
      </c>
      <c r="XD927" s="12">
        <v>0</v>
      </c>
      <c r="XE927" s="12">
        <v>0</v>
      </c>
      <c r="XF927" s="12">
        <v>0</v>
      </c>
      <c r="XG927" s="12">
        <v>0</v>
      </c>
      <c r="XH927" s="12">
        <v>0</v>
      </c>
      <c r="XI927" s="12">
        <v>0</v>
      </c>
      <c r="XJ927" s="12">
        <v>0</v>
      </c>
      <c r="XK927" s="12">
        <v>0</v>
      </c>
      <c r="XL927" s="12">
        <v>4.5985238614208376E-25</v>
      </c>
      <c r="XM927" s="12">
        <v>-1.6467590684005949E-20</v>
      </c>
      <c r="XN927" s="12">
        <v>0</v>
      </c>
      <c r="XO927" s="12">
        <v>0</v>
      </c>
      <c r="XP927" s="12">
        <v>0</v>
      </c>
      <c r="XQ927" s="12">
        <v>0</v>
      </c>
      <c r="XR927" s="12">
        <v>0</v>
      </c>
      <c r="XS927" s="12">
        <v>0</v>
      </c>
      <c r="XT927" s="12">
        <v>0</v>
      </c>
      <c r="XU927" s="12">
        <v>0</v>
      </c>
      <c r="XV927" s="12">
        <v>0</v>
      </c>
      <c r="XW927" s="12">
        <v>0</v>
      </c>
      <c r="XX927" s="12">
        <v>0</v>
      </c>
      <c r="XY927" s="12">
        <v>0</v>
      </c>
      <c r="XZ927" s="12">
        <v>0</v>
      </c>
      <c r="YA927" s="12">
        <v>0</v>
      </c>
      <c r="YB927" s="12">
        <v>0</v>
      </c>
      <c r="YC927" s="12">
        <v>0</v>
      </c>
      <c r="YD927" s="12">
        <v>0</v>
      </c>
      <c r="YE927" s="12">
        <v>0</v>
      </c>
      <c r="YF927" s="12">
        <v>0</v>
      </c>
      <c r="YG927" s="12">
        <v>0</v>
      </c>
      <c r="YH927" s="12">
        <v>0</v>
      </c>
      <c r="YI927" s="12">
        <v>0</v>
      </c>
      <c r="YJ927" s="12">
        <v>0</v>
      </c>
      <c r="YK927" s="12">
        <v>0</v>
      </c>
      <c r="YL927" s="12">
        <v>0</v>
      </c>
      <c r="YM927" s="12">
        <v>0</v>
      </c>
      <c r="YN927" s="12">
        <v>0</v>
      </c>
      <c r="YO927" s="12">
        <v>0</v>
      </c>
      <c r="YP927" s="12">
        <v>0</v>
      </c>
      <c r="YQ927" s="12">
        <v>0</v>
      </c>
      <c r="YR927" s="12">
        <v>0</v>
      </c>
      <c r="YS927" s="12">
        <v>0</v>
      </c>
      <c r="YT927" s="12">
        <v>6.7193806666603677E-8</v>
      </c>
      <c r="YU927" s="12">
        <v>0</v>
      </c>
      <c r="YV927" s="12">
        <v>0</v>
      </c>
      <c r="YW927" s="12">
        <v>1.1036457267410012E-5</v>
      </c>
      <c r="YX927" s="12">
        <v>9.9999999999999995E-21</v>
      </c>
      <c r="YY927" s="12">
        <v>-5.2695114807363387E-7</v>
      </c>
      <c r="YZ927" s="12">
        <v>0</v>
      </c>
      <c r="ZA927" s="12">
        <v>1.3389784537260194E-8</v>
      </c>
      <c r="ZB927" s="12">
        <v>0</v>
      </c>
      <c r="ZC927" s="12">
        <v>3.8193146263917799E-10</v>
      </c>
      <c r="ZD927" s="12">
        <v>1.3868499462280585E-10</v>
      </c>
      <c r="ZE927" s="12">
        <v>2.5130296096204285E-10</v>
      </c>
      <c r="ZF927" s="12">
        <v>0</v>
      </c>
      <c r="ZG927" s="12">
        <v>0</v>
      </c>
      <c r="ZH927" s="12">
        <v>0</v>
      </c>
      <c r="ZI927" s="12">
        <v>0</v>
      </c>
      <c r="ZJ927" s="12">
        <v>0</v>
      </c>
      <c r="ZK927" s="12">
        <v>0</v>
      </c>
      <c r="ZL927" s="12">
        <v>0</v>
      </c>
      <c r="ZM927" s="12">
        <v>0</v>
      </c>
      <c r="ZN927" s="12">
        <v>0</v>
      </c>
      <c r="ZO927" s="12">
        <v>0</v>
      </c>
      <c r="ZP927" s="12">
        <v>0</v>
      </c>
      <c r="ZQ927" s="12">
        <v>0</v>
      </c>
      <c r="ZR927" s="12">
        <v>0</v>
      </c>
      <c r="ZS927" s="12">
        <v>0</v>
      </c>
      <c r="ZT927" s="12">
        <v>0</v>
      </c>
      <c r="ZU927" s="12">
        <v>0</v>
      </c>
      <c r="ZV927" s="12">
        <v>0</v>
      </c>
      <c r="ZW927" s="12">
        <v>0</v>
      </c>
      <c r="ZX927" s="12">
        <v>0</v>
      </c>
      <c r="ZY927" s="12">
        <v>0</v>
      </c>
      <c r="ZZ927" s="12">
        <v>0</v>
      </c>
      <c r="AAA927" s="12">
        <v>0</v>
      </c>
      <c r="AAB927" s="12">
        <v>0</v>
      </c>
      <c r="AAC927" s="12">
        <v>0</v>
      </c>
      <c r="AAD927" s="12">
        <v>0</v>
      </c>
      <c r="AAE927" s="12">
        <v>0</v>
      </c>
      <c r="AAF927" s="12">
        <v>0</v>
      </c>
      <c r="AAG927" s="12">
        <v>0</v>
      </c>
      <c r="AAH927" s="12">
        <v>2.0902381188276537E-27</v>
      </c>
      <c r="AAI927" s="12">
        <v>0</v>
      </c>
      <c r="AAJ927" s="12">
        <v>1.8295851677397595E-8</v>
      </c>
      <c r="AAK927" s="12">
        <v>-1.888724756033246E-8</v>
      </c>
      <c r="AAL927" s="12">
        <v>0</v>
      </c>
      <c r="AAM927" s="12">
        <v>2.4393628041719208E-9</v>
      </c>
      <c r="AAN927" s="12">
        <v>0</v>
      </c>
      <c r="AAO927" s="12">
        <v>0</v>
      </c>
      <c r="AAP927" s="12">
        <v>0</v>
      </c>
      <c r="AAQ927" s="12">
        <v>0</v>
      </c>
      <c r="AAR927" s="12">
        <v>0</v>
      </c>
      <c r="AAS927" s="12">
        <v>0</v>
      </c>
      <c r="AAT927" s="12">
        <v>4.0523671219825124E-14</v>
      </c>
      <c r="AAU927" s="12">
        <v>0</v>
      </c>
      <c r="AAV927" s="12">
        <v>0</v>
      </c>
      <c r="AAW927" s="12">
        <v>0</v>
      </c>
      <c r="AAX927" s="12">
        <v>0</v>
      </c>
      <c r="AAY927" s="12">
        <v>0</v>
      </c>
      <c r="AAZ927" s="12">
        <v>0</v>
      </c>
      <c r="ABA927" s="12">
        <v>0</v>
      </c>
      <c r="ABB927" s="12">
        <v>0</v>
      </c>
      <c r="ABC927" s="12">
        <v>0</v>
      </c>
      <c r="ABD927" s="12">
        <v>0</v>
      </c>
      <c r="ABE927" s="12">
        <v>0</v>
      </c>
      <c r="ABF927" s="12">
        <v>0</v>
      </c>
      <c r="ABG927" s="12">
        <v>0</v>
      </c>
      <c r="ABH927" s="12">
        <v>0</v>
      </c>
      <c r="ABI927" s="12">
        <v>0</v>
      </c>
      <c r="ABJ927" s="12">
        <v>0</v>
      </c>
      <c r="ABK927" s="12">
        <v>0</v>
      </c>
      <c r="ABL927" s="12">
        <v>0</v>
      </c>
      <c r="ABM927" s="12">
        <v>0</v>
      </c>
      <c r="ABN927" s="12">
        <v>0</v>
      </c>
      <c r="ABO927" s="12">
        <v>0</v>
      </c>
      <c r="ABP927" s="12">
        <v>0</v>
      </c>
      <c r="ABQ927" s="12">
        <v>0</v>
      </c>
      <c r="ABR927" s="12">
        <v>0</v>
      </c>
      <c r="ABS927" s="12">
        <v>0</v>
      </c>
      <c r="ABT927" s="12">
        <v>0</v>
      </c>
      <c r="ABU927" s="12">
        <v>5.0865529639623072E-7</v>
      </c>
      <c r="ABV927" s="12">
        <v>0</v>
      </c>
      <c r="ABW927" s="12">
        <v>-1.4624889290171092E-8</v>
      </c>
      <c r="ABX927" s="12">
        <v>0</v>
      </c>
      <c r="ABY927" s="12">
        <v>0</v>
      </c>
      <c r="ABZ927" s="12">
        <v>0</v>
      </c>
      <c r="ACA927" s="12">
        <v>0</v>
      </c>
      <c r="ACB927" s="12">
        <v>0</v>
      </c>
      <c r="ACC927" s="12">
        <v>0</v>
      </c>
      <c r="ACD927" s="12">
        <v>0</v>
      </c>
      <c r="ACE927" s="12">
        <v>0</v>
      </c>
      <c r="ACF927" s="12">
        <v>0</v>
      </c>
      <c r="ACG927" s="12">
        <v>0</v>
      </c>
      <c r="ACH927" s="12">
        <v>0</v>
      </c>
      <c r="ACI927" s="12">
        <v>0</v>
      </c>
      <c r="ACJ927" s="12">
        <v>0</v>
      </c>
      <c r="ACK927" s="12">
        <v>0</v>
      </c>
      <c r="ACL927" s="12">
        <v>0</v>
      </c>
      <c r="ACM927" s="12">
        <v>0</v>
      </c>
      <c r="ACN927" s="12">
        <v>0</v>
      </c>
      <c r="ACO927" s="12">
        <v>0</v>
      </c>
      <c r="ACP927" s="12">
        <v>0</v>
      </c>
      <c r="ACQ927" s="12">
        <v>0</v>
      </c>
      <c r="ACR927" s="12">
        <v>0</v>
      </c>
      <c r="ACS927" s="12">
        <v>0</v>
      </c>
      <c r="ACT927" s="12">
        <v>0</v>
      </c>
      <c r="ACU927" s="12">
        <v>0</v>
      </c>
      <c r="ACV927" s="12">
        <v>0</v>
      </c>
      <c r="ACW927" s="12">
        <v>0</v>
      </c>
      <c r="ACX927" s="12">
        <v>0</v>
      </c>
      <c r="ACY927" s="12">
        <v>0</v>
      </c>
      <c r="ACZ927" s="12">
        <v>0</v>
      </c>
      <c r="ADA927" s="12">
        <v>0</v>
      </c>
      <c r="ADB927" s="12">
        <v>0</v>
      </c>
      <c r="ADC927" s="12">
        <v>0</v>
      </c>
      <c r="ADD927" s="12">
        <v>0</v>
      </c>
      <c r="ADE927" s="12">
        <v>0</v>
      </c>
      <c r="ADF927" s="12">
        <v>0</v>
      </c>
      <c r="ADG927" s="12">
        <v>1.8887247560316055E-8</v>
      </c>
      <c r="ADH927" s="12">
        <v>0</v>
      </c>
      <c r="ADI927" s="12">
        <v>-3.3536560457648987E-9</v>
      </c>
      <c r="ADJ927" s="12">
        <v>0</v>
      </c>
      <c r="ADK927" s="12">
        <v>0</v>
      </c>
      <c r="ADL927" s="12">
        <v>0</v>
      </c>
      <c r="ADM927" s="12">
        <v>0</v>
      </c>
      <c r="ADN927" s="12">
        <v>0</v>
      </c>
      <c r="ADO927" s="12">
        <v>0</v>
      </c>
      <c r="ADP927" s="12">
        <v>0</v>
      </c>
      <c r="ADQ927" s="12">
        <v>0</v>
      </c>
      <c r="ADR927" s="12">
        <v>0</v>
      </c>
      <c r="ADS927" s="12">
        <v>0</v>
      </c>
      <c r="ADT927" s="12">
        <v>0</v>
      </c>
      <c r="ADU927" s="12">
        <v>0</v>
      </c>
      <c r="ADV927" s="12">
        <v>0</v>
      </c>
      <c r="ADW927" s="12">
        <v>0</v>
      </c>
      <c r="ADX927" s="12">
        <v>0</v>
      </c>
      <c r="ADY927" s="12">
        <v>0</v>
      </c>
      <c r="ADZ927" s="12">
        <v>0</v>
      </c>
      <c r="AEA927" s="12">
        <v>0</v>
      </c>
      <c r="AEB927" s="12">
        <v>0</v>
      </c>
      <c r="AEC927" s="12">
        <v>0</v>
      </c>
      <c r="AED927" s="12">
        <v>0</v>
      </c>
      <c r="AEE927" s="12">
        <v>0</v>
      </c>
      <c r="AEF927" s="12">
        <v>0</v>
      </c>
      <c r="AEG927" s="12">
        <v>0</v>
      </c>
      <c r="AEH927" s="12">
        <v>0</v>
      </c>
      <c r="AEI927" s="12">
        <v>0</v>
      </c>
      <c r="AEJ927" s="12">
        <v>0</v>
      </c>
      <c r="AEK927" s="12">
        <v>0</v>
      </c>
      <c r="AEL927" s="12">
        <v>0</v>
      </c>
      <c r="AEM927" s="12">
        <v>0</v>
      </c>
      <c r="AEN927" s="12">
        <v>0</v>
      </c>
      <c r="AEO927" s="12">
        <v>4.5985238612141159E-25</v>
      </c>
      <c r="AEP927" s="12">
        <v>0</v>
      </c>
      <c r="AEQ927" s="12">
        <v>0</v>
      </c>
      <c r="AER927" s="12">
        <v>0</v>
      </c>
      <c r="AES927" s="12">
        <v>0</v>
      </c>
      <c r="AET927" s="12">
        <v>0</v>
      </c>
      <c r="AEU927" s="12">
        <v>-3.8931388318217668E-10</v>
      </c>
      <c r="AEV927" s="12">
        <v>0</v>
      </c>
      <c r="AEW927" s="12">
        <v>0</v>
      </c>
      <c r="AEX927" s="12">
        <v>0</v>
      </c>
      <c r="AEY927" s="12">
        <v>0</v>
      </c>
      <c r="AEZ927" s="12">
        <v>0</v>
      </c>
      <c r="AFA927" s="12">
        <v>0</v>
      </c>
      <c r="AFB927" s="12">
        <v>0</v>
      </c>
      <c r="AFC927" s="12">
        <v>0</v>
      </c>
      <c r="AFD927" s="12">
        <v>0</v>
      </c>
      <c r="AFE927" s="12">
        <v>0</v>
      </c>
      <c r="AFF927" s="12">
        <v>0</v>
      </c>
      <c r="AFG927" s="12">
        <v>0</v>
      </c>
      <c r="AFH927" s="12">
        <v>0</v>
      </c>
      <c r="AFI927" s="12">
        <v>0</v>
      </c>
      <c r="AFJ927" s="12">
        <v>0</v>
      </c>
      <c r="AFK927" s="12">
        <v>0</v>
      </c>
      <c r="AFL927" s="12">
        <v>0</v>
      </c>
      <c r="AFM927" s="12">
        <v>0</v>
      </c>
      <c r="AFN927" s="12">
        <v>0</v>
      </c>
      <c r="AFO927" s="12">
        <v>0</v>
      </c>
      <c r="AFP927" s="12">
        <v>0</v>
      </c>
      <c r="AFQ927" s="12">
        <v>0</v>
      </c>
      <c r="AFR927" s="12">
        <v>0</v>
      </c>
      <c r="AFS927" s="12">
        <v>0</v>
      </c>
      <c r="AFT927" s="12">
        <v>0</v>
      </c>
      <c r="AFU927" s="12">
        <v>0</v>
      </c>
      <c r="AFV927" s="12">
        <v>0</v>
      </c>
      <c r="AFW927" s="12">
        <v>0</v>
      </c>
      <c r="AFX927" s="12">
        <v>0</v>
      </c>
      <c r="AFY927" s="12">
        <v>0</v>
      </c>
      <c r="AFZ927" s="12">
        <v>8.2773429501854084E-6</v>
      </c>
      <c r="AGA927" s="12">
        <v>0</v>
      </c>
      <c r="AGB927" s="12">
        <v>0</v>
      </c>
      <c r="AGC927" s="12">
        <v>0</v>
      </c>
      <c r="AGD927" s="12">
        <v>0</v>
      </c>
      <c r="AGE927" s="12">
        <v>0</v>
      </c>
      <c r="AGF927" s="12">
        <v>0</v>
      </c>
      <c r="AGG927" s="12">
        <v>-1.4143360276126553E-10</v>
      </c>
      <c r="AGH927" s="12">
        <v>0</v>
      </c>
      <c r="AGI927" s="12">
        <v>0</v>
      </c>
      <c r="AGJ927" s="12">
        <v>0</v>
      </c>
      <c r="AGK927" s="12">
        <v>0</v>
      </c>
      <c r="AGL927" s="12">
        <v>0</v>
      </c>
      <c r="AGM927" s="12">
        <v>0</v>
      </c>
      <c r="AGN927" s="12">
        <v>0</v>
      </c>
      <c r="AGO927" s="12">
        <v>0</v>
      </c>
      <c r="AGP927" s="12">
        <v>0</v>
      </c>
      <c r="AGQ927" s="12">
        <v>0</v>
      </c>
      <c r="AGR927" s="12">
        <v>0</v>
      </c>
      <c r="AGS927" s="12">
        <v>0</v>
      </c>
      <c r="AGT927" s="12">
        <v>0</v>
      </c>
      <c r="AGU927" s="12">
        <v>0</v>
      </c>
      <c r="AGV927" s="12">
        <v>0</v>
      </c>
      <c r="AGW927" s="12">
        <v>0</v>
      </c>
      <c r="AGX927" s="12">
        <v>0</v>
      </c>
      <c r="AGY927" s="12">
        <v>0</v>
      </c>
      <c r="AGZ927" s="12">
        <v>0</v>
      </c>
      <c r="AHA927" s="12">
        <v>0</v>
      </c>
      <c r="AHB927" s="12">
        <v>0</v>
      </c>
      <c r="AHC927" s="12">
        <v>0</v>
      </c>
      <c r="AHD927" s="12">
        <v>0</v>
      </c>
      <c r="AHE927" s="12">
        <v>0</v>
      </c>
      <c r="AHF927" s="12">
        <v>0</v>
      </c>
      <c r="AHG927" s="12">
        <v>0</v>
      </c>
      <c r="AHH927" s="12">
        <v>0</v>
      </c>
      <c r="AHI927" s="12">
        <v>0</v>
      </c>
      <c r="AHJ927" s="12">
        <v>0</v>
      </c>
      <c r="AHK927" s="12">
        <v>0</v>
      </c>
      <c r="AHL927" s="12">
        <v>0</v>
      </c>
      <c r="AHM927" s="12">
        <v>0</v>
      </c>
      <c r="AHN927" s="12">
        <v>0</v>
      </c>
      <c r="AHO927" s="12">
        <v>0</v>
      </c>
      <c r="AHP927" s="12">
        <v>0</v>
      </c>
      <c r="AHQ927" s="12">
        <v>0</v>
      </c>
      <c r="AHR927" s="12">
        <v>0</v>
      </c>
      <c r="AHS927" s="12">
        <v>0</v>
      </c>
      <c r="AHT927" s="12">
        <v>0</v>
      </c>
      <c r="AHU927" s="12">
        <v>0</v>
      </c>
      <c r="AHV927" s="12">
        <v>0</v>
      </c>
      <c r="AHW927" s="12">
        <v>0</v>
      </c>
      <c r="AHX927" s="12">
        <v>0</v>
      </c>
      <c r="AHY927" s="12">
        <v>0</v>
      </c>
      <c r="AHZ927" s="12">
        <v>0</v>
      </c>
      <c r="AIA927" s="12">
        <v>0</v>
      </c>
      <c r="AIB927" s="12">
        <v>0</v>
      </c>
      <c r="AIC927" s="12">
        <v>0</v>
      </c>
      <c r="AID927" s="12">
        <v>2.496362364686023E-7</v>
      </c>
      <c r="AIE927" s="12">
        <v>-9.7474651038354766E-9</v>
      </c>
      <c r="AIF927" s="12">
        <v>1.124112951391685E-8</v>
      </c>
      <c r="AIG927" s="12">
        <v>0</v>
      </c>
      <c r="AIH927" s="12">
        <v>0</v>
      </c>
      <c r="AII927" s="12">
        <v>0</v>
      </c>
      <c r="AIJ927" s="12">
        <v>1.9607843137254903E-9</v>
      </c>
      <c r="AIK927" s="12">
        <v>0</v>
      </c>
      <c r="AIL927" s="12">
        <v>0</v>
      </c>
      <c r="AIM927" s="12">
        <v>0</v>
      </c>
      <c r="AIN927" s="12">
        <v>0</v>
      </c>
      <c r="AIO927" s="12">
        <v>0</v>
      </c>
      <c r="AIP927" s="12">
        <v>0</v>
      </c>
      <c r="AIQ927" s="12">
        <v>0</v>
      </c>
      <c r="AIR927" s="12">
        <v>0</v>
      </c>
      <c r="AIS927" s="12">
        <v>0</v>
      </c>
      <c r="AIT927" s="12">
        <v>0</v>
      </c>
      <c r="AIU927" s="12">
        <v>0</v>
      </c>
      <c r="AIV927" s="12">
        <v>0</v>
      </c>
      <c r="AIW927" s="12">
        <v>0</v>
      </c>
      <c r="AIX927" s="12">
        <v>0</v>
      </c>
      <c r="AIY927" s="12">
        <v>0</v>
      </c>
      <c r="AIZ927" s="12">
        <v>0</v>
      </c>
      <c r="AJA927" s="12">
        <v>0</v>
      </c>
      <c r="AJB927" s="12">
        <v>0</v>
      </c>
      <c r="AJC927" s="12">
        <v>0</v>
      </c>
      <c r="AJD927" s="12">
        <v>0</v>
      </c>
      <c r="AJE927" s="12">
        <v>0</v>
      </c>
      <c r="AJF927" s="12">
        <v>0</v>
      </c>
      <c r="AJG927" s="12">
        <v>0</v>
      </c>
      <c r="AJH927" s="12">
        <v>0</v>
      </c>
      <c r="AJI927" s="12">
        <v>0</v>
      </c>
      <c r="AJJ927" s="12">
        <v>0</v>
      </c>
      <c r="AJK927" s="12">
        <v>0</v>
      </c>
      <c r="AJL927" s="12">
        <v>0</v>
      </c>
      <c r="AJM927" s="12">
        <v>0</v>
      </c>
      <c r="AJN927" s="12">
        <v>0</v>
      </c>
      <c r="AJO927" s="12">
        <v>0</v>
      </c>
      <c r="AJP927" s="12">
        <v>1.1963968718165633E-10</v>
      </c>
      <c r="AJQ927" s="12">
        <v>-1.1244113448235568E-8</v>
      </c>
      <c r="AJR927" s="12">
        <v>0</v>
      </c>
      <c r="AJS927" s="12">
        <v>0</v>
      </c>
      <c r="AJT927" s="12">
        <v>0</v>
      </c>
      <c r="AJU927" s="12">
        <v>0</v>
      </c>
      <c r="AJV927" s="12">
        <v>0</v>
      </c>
      <c r="AJW927" s="12">
        <v>0</v>
      </c>
      <c r="AJX927" s="12">
        <v>0</v>
      </c>
      <c r="AJY927" s="12">
        <v>0</v>
      </c>
      <c r="AJZ927" s="12">
        <v>0</v>
      </c>
      <c r="AKA927" s="12">
        <v>0</v>
      </c>
      <c r="AKB927" s="12">
        <v>0</v>
      </c>
      <c r="AKC927" s="12">
        <v>0</v>
      </c>
      <c r="AKD927" s="12">
        <v>0</v>
      </c>
      <c r="AKE927" s="12">
        <v>0</v>
      </c>
      <c r="AKF927" s="12">
        <v>0</v>
      </c>
      <c r="AKG927" s="12">
        <v>0</v>
      </c>
      <c r="AKH927" s="12">
        <v>0</v>
      </c>
      <c r="AKI927" s="12">
        <v>0</v>
      </c>
      <c r="AKJ927" s="12">
        <v>0</v>
      </c>
      <c r="AKK927" s="12">
        <v>0</v>
      </c>
      <c r="AKL927" s="12">
        <v>0</v>
      </c>
      <c r="AKM927" s="12">
        <v>0</v>
      </c>
      <c r="AKN927" s="12">
        <v>0</v>
      </c>
      <c r="AKO927" s="12">
        <v>0</v>
      </c>
      <c r="AKP927" s="12">
        <v>0</v>
      </c>
      <c r="AKQ927" s="12">
        <v>0</v>
      </c>
      <c r="AKR927" s="12">
        <v>0</v>
      </c>
      <c r="AKS927" s="12">
        <v>0</v>
      </c>
      <c r="AKT927" s="12">
        <v>0</v>
      </c>
      <c r="AKU927" s="12">
        <v>0</v>
      </c>
      <c r="AKV927" s="12">
        <v>0</v>
      </c>
      <c r="AKW927" s="12">
        <v>0</v>
      </c>
      <c r="AKX927" s="12">
        <v>0</v>
      </c>
      <c r="AKY927" s="12">
        <v>3.9616201149169981E-6</v>
      </c>
      <c r="AKZ927" s="12">
        <v>0</v>
      </c>
      <c r="ALA927" s="12">
        <v>0</v>
      </c>
      <c r="ALB927" s="12">
        <v>0</v>
      </c>
      <c r="ALC927" s="12">
        <v>-2.2852672916927094E-10</v>
      </c>
      <c r="ALD927" s="12">
        <v>0</v>
      </c>
      <c r="ALE927" s="12">
        <v>0</v>
      </c>
      <c r="ALF927" s="12">
        <v>0</v>
      </c>
      <c r="ALG927" s="12">
        <v>0</v>
      </c>
      <c r="ALH927" s="12">
        <v>0</v>
      </c>
      <c r="ALI927" s="12">
        <v>0</v>
      </c>
      <c r="ALJ927" s="12">
        <v>0</v>
      </c>
      <c r="ALK927" s="12">
        <v>0</v>
      </c>
      <c r="ALL927" s="12">
        <v>0</v>
      </c>
      <c r="ALM927" s="12">
        <v>0</v>
      </c>
      <c r="ALN927" s="12">
        <v>0</v>
      </c>
      <c r="ALO927" s="12">
        <v>0</v>
      </c>
      <c r="ALP927" s="12">
        <v>0</v>
      </c>
      <c r="ALQ927" s="12">
        <v>0</v>
      </c>
      <c r="ALR927" s="12">
        <v>0</v>
      </c>
      <c r="ALS927" s="12">
        <v>0</v>
      </c>
      <c r="ALT927" s="12">
        <v>0</v>
      </c>
      <c r="ALU927" s="12">
        <v>0</v>
      </c>
      <c r="ALV927" s="12">
        <v>0</v>
      </c>
      <c r="ALW927" s="12">
        <v>0</v>
      </c>
      <c r="ALX927" s="12">
        <v>0</v>
      </c>
      <c r="ALY927" s="12">
        <v>0</v>
      </c>
      <c r="ALZ927" s="12">
        <v>0</v>
      </c>
      <c r="AMA927" s="12">
        <v>0</v>
      </c>
      <c r="AMB927" s="12">
        <v>0</v>
      </c>
      <c r="AMC927" s="12">
        <v>0</v>
      </c>
      <c r="AMD927" s="12">
        <v>0</v>
      </c>
      <c r="AME927" s="12">
        <v>0</v>
      </c>
      <c r="AMF927" s="12">
        <v>0</v>
      </c>
      <c r="AMG927" s="12">
        <v>0</v>
      </c>
      <c r="AMH927" s="12">
        <v>0</v>
      </c>
      <c r="AMI927" s="12">
        <v>0</v>
      </c>
      <c r="AMJ927" s="12">
        <v>2.8834953874870833E-7</v>
      </c>
      <c r="AMK927" s="12">
        <v>0</v>
      </c>
      <c r="AML927" s="12">
        <v>0</v>
      </c>
      <c r="AMM927" s="12">
        <v>0</v>
      </c>
      <c r="AMN927" s="12">
        <v>0</v>
      </c>
      <c r="AMO927" s="12">
        <v>-8.5779169381490946E-6</v>
      </c>
      <c r="AMP927" s="12">
        <v>7.731549415208888E-27</v>
      </c>
      <c r="AMQ927" s="12">
        <v>0</v>
      </c>
      <c r="AMR927" s="12">
        <v>0</v>
      </c>
      <c r="AMS927" s="12">
        <v>5.3702604532038017E-27</v>
      </c>
      <c r="AMT927" s="12">
        <v>0</v>
      </c>
      <c r="AMU927" s="12">
        <v>0</v>
      </c>
      <c r="AMV927" s="12">
        <v>0</v>
      </c>
      <c r="AMW927" s="12">
        <v>0</v>
      </c>
      <c r="AMX927" s="12">
        <v>0</v>
      </c>
      <c r="AMY927" s="12">
        <v>0</v>
      </c>
      <c r="AMZ927" s="12">
        <v>0</v>
      </c>
      <c r="ANA927" s="12">
        <v>0</v>
      </c>
      <c r="ANB927" s="12">
        <v>0</v>
      </c>
      <c r="ANC927" s="12">
        <v>0</v>
      </c>
      <c r="AND927" s="12">
        <v>0</v>
      </c>
      <c r="ANE927" s="12">
        <v>0</v>
      </c>
      <c r="ANF927" s="12">
        <v>0</v>
      </c>
      <c r="ANG927" s="12">
        <v>0</v>
      </c>
      <c r="ANH927" s="12">
        <v>0</v>
      </c>
      <c r="ANI927" s="12">
        <v>0</v>
      </c>
      <c r="ANJ927" s="12">
        <v>0</v>
      </c>
      <c r="ANK927" s="12">
        <v>0</v>
      </c>
      <c r="ANL927" s="12">
        <v>0</v>
      </c>
      <c r="ANM927" s="12">
        <v>0</v>
      </c>
      <c r="ANN927" s="12">
        <v>0</v>
      </c>
      <c r="ANO927" s="12">
        <v>0</v>
      </c>
      <c r="ANP927" s="12">
        <v>0</v>
      </c>
      <c r="ANQ927" s="12">
        <v>0</v>
      </c>
      <c r="ANR927" s="12">
        <v>0</v>
      </c>
      <c r="ANS927" s="12">
        <v>0</v>
      </c>
      <c r="ANT927" s="12">
        <v>0</v>
      </c>
      <c r="ANU927" s="12">
        <v>0</v>
      </c>
      <c r="ANV927" s="12">
        <v>3.9198526030891834E-8</v>
      </c>
      <c r="ANW927" s="12">
        <v>0</v>
      </c>
      <c r="ANX927" s="12">
        <v>0</v>
      </c>
      <c r="ANY927" s="12">
        <v>0</v>
      </c>
      <c r="ANZ927" s="12">
        <v>4.8349765339478567E-6</v>
      </c>
      <c r="AOA927" s="12">
        <v>-2.6926123984947601E-7</v>
      </c>
      <c r="AOB927" s="12">
        <v>8.9753746616491718E-9</v>
      </c>
      <c r="AOC927" s="12">
        <v>0</v>
      </c>
      <c r="AOD927" s="12">
        <v>9.6670636314580851E-11</v>
      </c>
      <c r="AOE927" s="12">
        <v>0</v>
      </c>
      <c r="AOF927" s="12">
        <v>0</v>
      </c>
      <c r="AOG927" s="12">
        <v>0</v>
      </c>
      <c r="AOH927" s="12">
        <v>0</v>
      </c>
      <c r="AOI927" s="12">
        <v>0</v>
      </c>
      <c r="AOJ927" s="12">
        <v>0</v>
      </c>
      <c r="AOK927" s="12">
        <v>0</v>
      </c>
      <c r="AOL927" s="12">
        <v>0</v>
      </c>
      <c r="AOM927" s="12">
        <v>0</v>
      </c>
      <c r="AON927" s="12">
        <v>0</v>
      </c>
      <c r="AOO927" s="12">
        <v>0</v>
      </c>
      <c r="AOP927" s="12">
        <v>0</v>
      </c>
      <c r="AOQ927" s="12">
        <v>0</v>
      </c>
      <c r="AOR927" s="12">
        <v>0</v>
      </c>
      <c r="AOS927" s="12">
        <v>0</v>
      </c>
      <c r="AOT927" s="12">
        <v>0</v>
      </c>
      <c r="AOU927" s="12">
        <v>0</v>
      </c>
      <c r="AOV927" s="12">
        <v>0</v>
      </c>
      <c r="AOW927" s="12">
        <v>0</v>
      </c>
      <c r="AOX927" s="12">
        <v>0</v>
      </c>
      <c r="AOY927" s="12">
        <v>0</v>
      </c>
      <c r="AOZ927" s="12">
        <v>0</v>
      </c>
      <c r="APA927" s="12">
        <v>0</v>
      </c>
      <c r="APB927" s="12">
        <v>0</v>
      </c>
      <c r="APC927" s="12">
        <v>0</v>
      </c>
      <c r="APD927" s="12">
        <v>0</v>
      </c>
      <c r="APE927" s="12">
        <v>0</v>
      </c>
      <c r="APF927" s="12">
        <v>0</v>
      </c>
      <c r="APG927" s="12">
        <v>0</v>
      </c>
      <c r="APH927" s="12">
        <v>0</v>
      </c>
      <c r="API927" s="12">
        <v>0</v>
      </c>
      <c r="APJ927" s="12">
        <v>0</v>
      </c>
      <c r="APK927" s="12">
        <v>0</v>
      </c>
      <c r="APL927" s="12">
        <v>2.6926123984947511E-7</v>
      </c>
      <c r="APM927" s="12">
        <v>-1.1055798662557192E-8</v>
      </c>
      <c r="APN927" s="12">
        <v>1.1241999462099257E-8</v>
      </c>
      <c r="APO927" s="12">
        <v>0</v>
      </c>
      <c r="APP927" s="12">
        <v>0</v>
      </c>
      <c r="APQ927" s="12">
        <v>0</v>
      </c>
      <c r="APR927" s="12">
        <v>0</v>
      </c>
      <c r="APS927" s="12">
        <v>0</v>
      </c>
      <c r="APT927" s="12">
        <v>0</v>
      </c>
      <c r="APU927" s="12">
        <v>0</v>
      </c>
      <c r="APV927" s="12">
        <v>0</v>
      </c>
      <c r="APW927" s="12">
        <v>0</v>
      </c>
      <c r="APX927" s="12">
        <v>0</v>
      </c>
      <c r="APY927" s="12">
        <v>0</v>
      </c>
      <c r="APZ927" s="12">
        <v>0</v>
      </c>
      <c r="AQA927" s="12">
        <v>0</v>
      </c>
      <c r="AQB927" s="12">
        <v>0</v>
      </c>
      <c r="AQC927" s="12">
        <v>0</v>
      </c>
      <c r="AQD927" s="12">
        <v>0</v>
      </c>
      <c r="AQE927" s="12">
        <v>0</v>
      </c>
      <c r="AQF927" s="12">
        <v>0</v>
      </c>
      <c r="AQG927" s="12">
        <v>0</v>
      </c>
      <c r="AQH927" s="12">
        <v>0</v>
      </c>
      <c r="AQI927" s="12">
        <v>0</v>
      </c>
      <c r="AQJ927" s="12">
        <v>0</v>
      </c>
      <c r="AQK927" s="12">
        <v>0</v>
      </c>
      <c r="AQL927" s="12">
        <v>0</v>
      </c>
      <c r="AQM927" s="12">
        <v>0</v>
      </c>
      <c r="AQN927" s="12">
        <v>0</v>
      </c>
      <c r="AQO927" s="12">
        <v>0</v>
      </c>
      <c r="AQP927" s="12">
        <v>0</v>
      </c>
      <c r="AQQ927" s="12">
        <v>0</v>
      </c>
      <c r="AQR927" s="12">
        <v>0</v>
      </c>
      <c r="AQS927" s="12">
        <v>0</v>
      </c>
      <c r="AQT927" s="12">
        <v>0</v>
      </c>
      <c r="AQU927" s="12">
        <v>0</v>
      </c>
      <c r="AQV927" s="12">
        <v>0</v>
      </c>
      <c r="AQW927" s="12">
        <v>0</v>
      </c>
      <c r="AQX927" s="12">
        <v>1.1963968718165633E-10</v>
      </c>
      <c r="AQY927" s="12">
        <v>-1.1244113448232391E-8</v>
      </c>
      <c r="AQZ927" s="12">
        <v>0</v>
      </c>
      <c r="ARA927" s="12">
        <v>0</v>
      </c>
      <c r="ARB927" s="12">
        <v>0</v>
      </c>
      <c r="ARC927" s="12">
        <v>0</v>
      </c>
      <c r="ARD927" s="12">
        <v>0</v>
      </c>
      <c r="ARE927" s="12">
        <v>0</v>
      </c>
      <c r="ARF927" s="12">
        <v>0</v>
      </c>
      <c r="ARG927" s="12">
        <v>0</v>
      </c>
      <c r="ARH927" s="12">
        <v>0</v>
      </c>
      <c r="ARI927" s="12">
        <v>0</v>
      </c>
      <c r="ARJ927" s="12">
        <v>0</v>
      </c>
      <c r="ARK927" s="12">
        <v>0</v>
      </c>
      <c r="ARL927" s="12">
        <v>0</v>
      </c>
      <c r="ARM927" s="12">
        <v>0</v>
      </c>
      <c r="ARN927" s="12">
        <v>0</v>
      </c>
      <c r="ARO927" s="12">
        <v>0</v>
      </c>
      <c r="ARP927" s="12">
        <v>0</v>
      </c>
      <c r="ARQ927" s="12">
        <v>0</v>
      </c>
      <c r="ARR927" s="12">
        <v>0</v>
      </c>
      <c r="ARS927" s="12">
        <v>0</v>
      </c>
      <c r="ART927" s="12">
        <v>0</v>
      </c>
      <c r="ARU927" s="12">
        <v>0</v>
      </c>
      <c r="ARV927" s="12">
        <v>0</v>
      </c>
      <c r="ARW927" s="12">
        <v>0</v>
      </c>
      <c r="ARX927" s="12">
        <v>0</v>
      </c>
      <c r="ARY927" s="12">
        <v>0</v>
      </c>
      <c r="ARZ927" s="12">
        <v>0</v>
      </c>
      <c r="ASA927" s="12">
        <v>0</v>
      </c>
      <c r="ASB927" s="12">
        <v>0</v>
      </c>
      <c r="ASC927" s="12">
        <v>0</v>
      </c>
      <c r="ASD927" s="12">
        <v>0</v>
      </c>
      <c r="ASE927" s="12">
        <v>0</v>
      </c>
      <c r="ASF927" s="12">
        <v>0</v>
      </c>
      <c r="ASG927" s="12">
        <v>3.2233176891352007E-6</v>
      </c>
      <c r="ASH927" s="12">
        <v>0</v>
      </c>
      <c r="ASI927" s="12">
        <v>0</v>
      </c>
      <c r="ASJ927" s="12">
        <v>0</v>
      </c>
      <c r="ASK927" s="12">
        <v>-9.7159094092035034E-11</v>
      </c>
      <c r="ASL927" s="12">
        <v>0</v>
      </c>
      <c r="ASM927" s="12">
        <v>0</v>
      </c>
      <c r="ASN927" s="12">
        <v>0</v>
      </c>
      <c r="ASO927" s="12">
        <v>0</v>
      </c>
      <c r="ASP927" s="12">
        <v>0</v>
      </c>
      <c r="ASQ927" s="12">
        <v>0</v>
      </c>
      <c r="ASR927" s="12">
        <v>0</v>
      </c>
      <c r="ASS927" s="12">
        <v>0</v>
      </c>
      <c r="AST927" s="12">
        <v>0</v>
      </c>
      <c r="ASU927" s="12">
        <v>0</v>
      </c>
      <c r="ASV927" s="12">
        <v>0</v>
      </c>
      <c r="ASW927" s="12">
        <v>0</v>
      </c>
      <c r="ASX927" s="12">
        <v>0</v>
      </c>
      <c r="ASY927" s="12">
        <v>0</v>
      </c>
      <c r="ASZ927" s="12">
        <v>0</v>
      </c>
      <c r="ATA927" s="12">
        <v>0</v>
      </c>
      <c r="ATB927" s="12">
        <v>0</v>
      </c>
      <c r="ATC927" s="12">
        <v>0</v>
      </c>
      <c r="ATD927" s="12">
        <v>0</v>
      </c>
      <c r="ATE927" s="12">
        <v>0</v>
      </c>
      <c r="ATF927" s="12">
        <v>0</v>
      </c>
      <c r="ATG927" s="12">
        <v>0</v>
      </c>
      <c r="ATH927" s="12">
        <v>0</v>
      </c>
      <c r="ATI927" s="12">
        <v>0</v>
      </c>
      <c r="ATJ927" s="12">
        <v>0</v>
      </c>
      <c r="ATK927" s="12">
        <v>0</v>
      </c>
      <c r="ATL927" s="12">
        <v>0</v>
      </c>
      <c r="ATM927" s="12">
        <v>4.9943605145181346E-7</v>
      </c>
      <c r="ATN927" s="12">
        <v>0</v>
      </c>
      <c r="ATO927" s="12">
        <v>0</v>
      </c>
      <c r="ATP927" s="12">
        <v>0</v>
      </c>
      <c r="ATQ927" s="12">
        <v>0</v>
      </c>
      <c r="ATR927" s="12">
        <v>0</v>
      </c>
      <c r="ATS927" s="12">
        <v>0</v>
      </c>
      <c r="ATT927" s="12">
        <v>0</v>
      </c>
      <c r="ATU927" s="12">
        <v>0</v>
      </c>
      <c r="ATV927" s="12">
        <v>0</v>
      </c>
      <c r="ATW927" s="12">
        <v>-8.4122738683762143E-6</v>
      </c>
      <c r="ATX927" s="12">
        <v>5.5176897781557815E-25</v>
      </c>
      <c r="ATY927" s="12">
        <v>0</v>
      </c>
      <c r="ATZ927" s="12">
        <v>0</v>
      </c>
      <c r="AUA927" s="12">
        <v>3.8324860415763983E-25</v>
      </c>
      <c r="AUB927" s="12">
        <v>0</v>
      </c>
      <c r="AUC927" s="12">
        <v>0</v>
      </c>
      <c r="AUD927" s="12">
        <v>0</v>
      </c>
      <c r="AUE927" s="12">
        <v>0</v>
      </c>
      <c r="AUF927" s="12">
        <v>0</v>
      </c>
      <c r="AUG927" s="12">
        <v>0</v>
      </c>
      <c r="AUH927" s="12">
        <v>0</v>
      </c>
      <c r="AUI927" s="12">
        <v>0</v>
      </c>
      <c r="AUJ927" s="12">
        <v>0</v>
      </c>
      <c r="AUK927" s="12">
        <v>0</v>
      </c>
      <c r="AUL927" s="12">
        <v>0</v>
      </c>
      <c r="AUM927" s="12">
        <v>0</v>
      </c>
      <c r="AUN927" s="12">
        <v>0</v>
      </c>
      <c r="AUO927" s="12">
        <v>0</v>
      </c>
      <c r="AUP927" s="12">
        <v>0</v>
      </c>
      <c r="AUQ927" s="12">
        <v>0</v>
      </c>
      <c r="AUR927" s="12">
        <v>0</v>
      </c>
      <c r="AUS927" s="12">
        <v>0</v>
      </c>
      <c r="AUT927" s="12">
        <v>0</v>
      </c>
      <c r="AUU927" s="12">
        <v>0</v>
      </c>
      <c r="AUV927" s="12">
        <v>0</v>
      </c>
      <c r="AUW927" s="12">
        <v>0</v>
      </c>
      <c r="AUX927" s="12">
        <v>0</v>
      </c>
      <c r="AUY927" s="12">
        <v>0</v>
      </c>
      <c r="AUZ927" s="12">
        <v>0</v>
      </c>
      <c r="AVA927" s="12">
        <v>0</v>
      </c>
      <c r="AVB927" s="12">
        <v>0</v>
      </c>
      <c r="AVC927" s="12">
        <v>0</v>
      </c>
      <c r="AVD927" s="12">
        <v>0</v>
      </c>
      <c r="AVE927" s="12">
        <v>0</v>
      </c>
      <c r="AVF927" s="12">
        <v>0</v>
      </c>
      <c r="AVG927" s="12">
        <v>0</v>
      </c>
      <c r="AVH927" s="12">
        <v>5.6784803087068431E-6</v>
      </c>
      <c r="AVI927" s="12">
        <v>-2.4405115581587158E-7</v>
      </c>
      <c r="AVJ927" s="12">
        <v>7.5748144375595357E-9</v>
      </c>
      <c r="AVK927" s="12">
        <v>0</v>
      </c>
      <c r="AVL927" s="12">
        <v>4.0114359549245532E-10</v>
      </c>
      <c r="AVM927" s="12">
        <v>0</v>
      </c>
      <c r="AVN927" s="12">
        <v>0</v>
      </c>
      <c r="AVO927" s="12">
        <v>0</v>
      </c>
      <c r="AVP927" s="12">
        <v>0</v>
      </c>
      <c r="AVQ927" s="12">
        <v>0</v>
      </c>
      <c r="AVR927" s="12">
        <v>0</v>
      </c>
      <c r="AVS927" s="12">
        <v>0</v>
      </c>
      <c r="AVT927" s="12">
        <v>0</v>
      </c>
      <c r="AVU927" s="12">
        <v>0</v>
      </c>
      <c r="AVV927" s="12">
        <v>0</v>
      </c>
      <c r="AVW927" s="12">
        <v>0</v>
      </c>
      <c r="AVX927" s="12">
        <v>0</v>
      </c>
      <c r="AVY927" s="12">
        <v>0</v>
      </c>
      <c r="AVZ927" s="12">
        <v>0</v>
      </c>
      <c r="AWA927" s="12">
        <v>0</v>
      </c>
      <c r="AWB927" s="12">
        <v>0</v>
      </c>
      <c r="AWC927" s="12">
        <v>0</v>
      </c>
      <c r="AWD927" s="12">
        <v>0</v>
      </c>
      <c r="AWE927" s="12">
        <v>0</v>
      </c>
      <c r="AWF927" s="12">
        <v>0</v>
      </c>
      <c r="AWG927" s="12">
        <v>0</v>
      </c>
      <c r="AWH927" s="12">
        <v>0</v>
      </c>
      <c r="AWI927" s="12">
        <v>0</v>
      </c>
      <c r="AWJ927" s="12">
        <v>0</v>
      </c>
      <c r="AWK927" s="12">
        <v>1.3066175343630613E-9</v>
      </c>
      <c r="AWL927" s="12">
        <v>0</v>
      </c>
      <c r="AWM927" s="12">
        <v>0</v>
      </c>
      <c r="AWN927" s="12">
        <v>0</v>
      </c>
      <c r="AWO927" s="12">
        <v>0</v>
      </c>
      <c r="AWP927" s="12">
        <v>0</v>
      </c>
      <c r="AWQ927" s="12">
        <v>0</v>
      </c>
      <c r="AWR927" s="12">
        <v>0</v>
      </c>
      <c r="AWS927" s="12">
        <v>0</v>
      </c>
      <c r="AWT927" s="12">
        <v>2.2724443312678606E-7</v>
      </c>
      <c r="AWU927" s="12">
        <v>-7.6944541247510771E-9</v>
      </c>
      <c r="AWV927" s="12">
        <v>1.1241999462099257E-8</v>
      </c>
      <c r="AWW927" s="12">
        <v>0</v>
      </c>
      <c r="AWX927" s="12">
        <v>0</v>
      </c>
      <c r="AWY927" s="12">
        <v>0</v>
      </c>
      <c r="AWZ927" s="12">
        <v>0</v>
      </c>
      <c r="AXA927" s="12">
        <v>0</v>
      </c>
      <c r="AXB927" s="12">
        <v>0</v>
      </c>
      <c r="AXC927" s="12">
        <v>0</v>
      </c>
      <c r="AXD927" s="12">
        <v>0</v>
      </c>
      <c r="AXE927" s="12">
        <v>0</v>
      </c>
      <c r="AXF927" s="12">
        <v>0</v>
      </c>
      <c r="AXG927" s="12">
        <v>0</v>
      </c>
      <c r="AXH927" s="12">
        <v>0</v>
      </c>
      <c r="AXI927" s="12">
        <v>0</v>
      </c>
      <c r="AXJ927" s="12">
        <v>0</v>
      </c>
      <c r="AXK927" s="12">
        <v>0</v>
      </c>
      <c r="AXL927" s="12">
        <v>0</v>
      </c>
      <c r="AXM927" s="12">
        <v>0</v>
      </c>
      <c r="AXN927" s="12">
        <v>0</v>
      </c>
      <c r="AXO927" s="12">
        <v>0</v>
      </c>
      <c r="AXP927" s="12">
        <v>0</v>
      </c>
      <c r="AXQ927" s="12">
        <v>0</v>
      </c>
      <c r="AXR927" s="12">
        <v>0</v>
      </c>
      <c r="AXS927" s="12">
        <v>0</v>
      </c>
      <c r="AXT927" s="12">
        <v>0</v>
      </c>
      <c r="AXU927" s="12">
        <v>0</v>
      </c>
      <c r="AXV927" s="12">
        <v>0</v>
      </c>
      <c r="AXW927" s="12">
        <v>0</v>
      </c>
      <c r="AXX927" s="12">
        <v>0</v>
      </c>
      <c r="AXY927" s="12">
        <v>0</v>
      </c>
      <c r="AXZ927" s="12">
        <v>0</v>
      </c>
      <c r="AYA927" s="12">
        <v>0</v>
      </c>
      <c r="AYB927" s="12">
        <v>0</v>
      </c>
      <c r="AYC927" s="12">
        <v>0</v>
      </c>
      <c r="AYD927" s="12">
        <v>0</v>
      </c>
      <c r="AYE927" s="12">
        <v>0</v>
      </c>
      <c r="AYF927" s="12">
        <v>1.1963968718165633E-10</v>
      </c>
      <c r="AYG927" s="12">
        <v>-1.1244113448241507E-8</v>
      </c>
      <c r="AYH927" s="12">
        <v>0</v>
      </c>
      <c r="AYI927" s="12">
        <v>0</v>
      </c>
      <c r="AYJ927" s="12">
        <v>0</v>
      </c>
      <c r="AYK927" s="12">
        <v>0</v>
      </c>
      <c r="AYL927" s="12">
        <v>0</v>
      </c>
      <c r="AYM927" s="12">
        <v>0</v>
      </c>
      <c r="AYN927" s="12">
        <v>0</v>
      </c>
      <c r="AYO927" s="12">
        <v>0</v>
      </c>
      <c r="AYP927" s="12">
        <v>0</v>
      </c>
      <c r="AYQ927" s="12">
        <v>0</v>
      </c>
      <c r="AYR927" s="12">
        <v>0</v>
      </c>
      <c r="AYS927" s="12">
        <v>0</v>
      </c>
      <c r="AYT927" s="12">
        <v>0</v>
      </c>
      <c r="AYU927" s="12">
        <v>0</v>
      </c>
      <c r="AYV927" s="12">
        <v>0</v>
      </c>
      <c r="AYW927" s="12">
        <v>0</v>
      </c>
      <c r="AYX927" s="12">
        <v>0</v>
      </c>
      <c r="AYY927" s="12">
        <v>0</v>
      </c>
      <c r="AYZ927" s="12">
        <v>0</v>
      </c>
      <c r="AZA927" s="12">
        <v>0</v>
      </c>
      <c r="AZB927" s="12">
        <v>0</v>
      </c>
      <c r="AZC927" s="12">
        <v>0</v>
      </c>
      <c r="AZD927" s="12">
        <v>0</v>
      </c>
      <c r="AZE927" s="12">
        <v>0</v>
      </c>
      <c r="AZF927" s="12">
        <v>0</v>
      </c>
      <c r="AZG927" s="12">
        <v>0</v>
      </c>
      <c r="AZH927" s="12">
        <v>0</v>
      </c>
      <c r="AZI927" s="12">
        <v>0</v>
      </c>
      <c r="AZJ927" s="12">
        <v>0</v>
      </c>
      <c r="AZK927" s="12">
        <v>0</v>
      </c>
      <c r="AZL927" s="12">
        <v>0</v>
      </c>
      <c r="AZM927" s="12">
        <v>0</v>
      </c>
      <c r="AZN927" s="12">
        <v>0</v>
      </c>
      <c r="AZO927" s="12">
        <v>2.4336344177136071E-6</v>
      </c>
      <c r="AZP927" s="12">
        <v>0</v>
      </c>
      <c r="AZQ927" s="12">
        <v>0</v>
      </c>
      <c r="AZR927" s="12">
        <v>0</v>
      </c>
      <c r="AZS927" s="12">
        <v>-4.0368357594062119E-10</v>
      </c>
      <c r="AZT927" s="13">
        <v>13078932726.827736</v>
      </c>
      <c r="AZU927" s="13">
        <v>1821958.102998473</v>
      </c>
      <c r="AZV927" s="13">
        <v>1472000</v>
      </c>
      <c r="AZW927" s="13">
        <v>91070.431503482658</v>
      </c>
      <c r="AZX927" s="13">
        <v>184624969419.06393</v>
      </c>
      <c r="AZY927" s="13">
        <v>2.1999999999999999E-10</v>
      </c>
      <c r="AZZ927" s="13">
        <v>208350956.18232769</v>
      </c>
      <c r="BAA927" s="13">
        <v>1E-13</v>
      </c>
      <c r="BAB927" s="13">
        <v>3713258.5777261038</v>
      </c>
      <c r="BAC927" s="13">
        <v>2.9999999999999999E-16</v>
      </c>
      <c r="BAD927" s="13">
        <v>1.1E-13</v>
      </c>
      <c r="BAE927" s="13">
        <v>7920000</v>
      </c>
      <c r="BAF927" s="13">
        <v>6380000</v>
      </c>
      <c r="BAG927" s="13">
        <v>7587421360021935</v>
      </c>
      <c r="BAH927" s="13">
        <v>1058313750000</v>
      </c>
      <c r="BAI927" s="13">
        <v>460962677957.76794</v>
      </c>
      <c r="BAJ927" s="13">
        <v>846607000000000.13</v>
      </c>
      <c r="BAK927" s="13">
        <v>5269948807.2543383</v>
      </c>
      <c r="BAL927" s="13">
        <v>73372208175.166931</v>
      </c>
      <c r="BAM927" s="13">
        <v>57148942500</v>
      </c>
      <c r="BAN927" s="13">
        <v>507990600000</v>
      </c>
      <c r="BAO927" s="13">
        <v>21166275000</v>
      </c>
      <c r="BAP927" s="13">
        <v>7.653349E+16</v>
      </c>
      <c r="BAQ927" s="13">
        <v>3826674500000000</v>
      </c>
      <c r="BAR927" s="13">
        <v>1.14800235E+17</v>
      </c>
      <c r="BAS927" s="13">
        <v>1148002350000</v>
      </c>
      <c r="BAT927" s="13">
        <v>1913337250000</v>
      </c>
      <c r="BAU927" s="13">
        <v>4.25E+16</v>
      </c>
      <c r="BAV927" s="13">
        <v>2550000000000000</v>
      </c>
      <c r="BAW927" s="13">
        <v>7.65E+16</v>
      </c>
      <c r="BAX927" s="13">
        <v>765000000000</v>
      </c>
      <c r="BAY927" s="13">
        <v>850000000000</v>
      </c>
      <c r="BAZ927" s="13">
        <v>1.275E+17</v>
      </c>
      <c r="BBA927" s="13">
        <v>8924999999999999</v>
      </c>
      <c r="BBB927" s="13">
        <v>2.6774999999999997E+17</v>
      </c>
      <c r="BBC927" s="13">
        <v>2677500000000</v>
      </c>
      <c r="BBD927" s="13">
        <v>1912500000000.0005</v>
      </c>
      <c r="BBE927" s="14">
        <v>1.423404767967557</v>
      </c>
      <c r="BBF927" s="14">
        <v>3.9460408367865094</v>
      </c>
      <c r="BBG927" s="14">
        <v>3.9596667808729427</v>
      </c>
      <c r="BBH927" s="14">
        <v>2495.5188668970522</v>
      </c>
      <c r="BBI927" s="13">
        <v>11822.1415687757</v>
      </c>
      <c r="BBJ927" s="13">
        <v>463.90167181586742</v>
      </c>
      <c r="BBK927" s="13">
        <v>1128.00069385851</v>
      </c>
      <c r="BBL927" s="13">
        <v>6.6984633003379184</v>
      </c>
      <c r="BBM927" s="13">
        <v>459022.96353652846</v>
      </c>
      <c r="BBN927" s="13">
        <v>13350.1335734572</v>
      </c>
      <c r="BBO927" s="15">
        <v>817.43329542673348</v>
      </c>
      <c r="BBP927" s="15">
        <v>839.20440645029055</v>
      </c>
      <c r="BBQ927" s="15">
        <v>896.19199909546387</v>
      </c>
      <c r="BBR927" s="14">
        <v>12.740573865067148</v>
      </c>
      <c r="BBS927" s="14">
        <v>8.3810377628316779</v>
      </c>
      <c r="BBT927" s="14">
        <v>8.1218182913911132</v>
      </c>
      <c r="BBU927" s="15">
        <v>13.840445251655343</v>
      </c>
      <c r="BBV927" s="15">
        <v>18.72836607447325</v>
      </c>
      <c r="BBW927" s="15">
        <v>17.224018485707262</v>
      </c>
      <c r="BBX927" s="15">
        <v>1017.521128356028</v>
      </c>
      <c r="BBY927" s="15">
        <v>1242.5391800147593</v>
      </c>
      <c r="BBZ927" s="15">
        <v>1255.2049424997197</v>
      </c>
      <c r="BCA927" s="14">
        <v>7.1148774612095824</v>
      </c>
      <c r="BCB927" s="14">
        <v>0.7282665948014142</v>
      </c>
      <c r="BCC927" s="14">
        <v>0.10605370772369611</v>
      </c>
      <c r="BCD927" s="14">
        <v>6.3653317058631906E-2</v>
      </c>
      <c r="BCE927" s="14">
        <v>82.470013816205167</v>
      </c>
      <c r="BCF927" s="14">
        <v>2.4550522036320528E-2</v>
      </c>
      <c r="BCG927" s="14">
        <v>7.3928235424119582E-2</v>
      </c>
      <c r="BCH927" s="14">
        <v>1.5661117122482297E-4</v>
      </c>
      <c r="BCI927" s="14">
        <v>33248.84589199748</v>
      </c>
      <c r="BCJ927" s="14">
        <v>1.3310815090478681E-5</v>
      </c>
      <c r="BCK927" s="14">
        <v>6.2420701966798884</v>
      </c>
      <c r="BCL927" s="14">
        <v>4.6238729914545118E-6</v>
      </c>
      <c r="BCM927" s="14">
        <v>3.4920148023196664E-8</v>
      </c>
      <c r="BCN927" s="14">
        <v>2.9567171785129916E-2</v>
      </c>
      <c r="BCO927" s="14">
        <v>0.17080791143269536</v>
      </c>
      <c r="BCP927" s="14">
        <v>0.22203719958104154</v>
      </c>
      <c r="BCQ927" s="14">
        <v>7.0326867002388322</v>
      </c>
      <c r="BCR927" s="14">
        <v>0.38256325463771967</v>
      </c>
      <c r="BCS927" s="14">
        <v>0.31365756714713039</v>
      </c>
      <c r="BCT927" s="14">
        <v>0.29596760025879276</v>
      </c>
      <c r="BCU927" s="14">
        <v>0.61309244965297427</v>
      </c>
      <c r="BCV927" s="14">
        <v>0.10217274900857383</v>
      </c>
      <c r="BCW927" s="14">
        <v>72.325658700070903</v>
      </c>
      <c r="BCX927" s="14">
        <v>9.5784176569553847E-2</v>
      </c>
      <c r="BCY927" s="14">
        <v>1.4625765643011393E-2</v>
      </c>
      <c r="BCZ927" s="14">
        <v>1.7514074651930969E-2</v>
      </c>
      <c r="BDA927" s="14">
        <v>3.7202672484665834E-2</v>
      </c>
      <c r="BDB927" s="14">
        <v>1.2129464903265497E-3</v>
      </c>
      <c r="BDC927" s="14">
        <v>19903.65752104163</v>
      </c>
      <c r="BDD927" s="14">
        <v>1.3517225052189376E-5</v>
      </c>
      <c r="BDE927" s="14">
        <v>10.828611888816015</v>
      </c>
      <c r="BDF927" s="14">
        <v>2.0439211223067977E-6</v>
      </c>
      <c r="BDG927" s="14">
        <v>3.4881832079013861E-8</v>
      </c>
      <c r="BDH927" s="14">
        <v>2.168110368964454E-3</v>
      </c>
      <c r="BDI927" s="14">
        <v>3.9880286921954111E-2</v>
      </c>
      <c r="BDJ927" s="14">
        <v>2.5020413602302932E-2</v>
      </c>
      <c r="BDK927" s="14">
        <v>0.13431898928300479</v>
      </c>
      <c r="BDL927" s="14">
        <v>0.30231045577973836</v>
      </c>
      <c r="BDM927" s="14">
        <v>0.25060419917234511</v>
      </c>
      <c r="BDN927" s="14">
        <v>0.3870923313903068</v>
      </c>
      <c r="BDO927" s="14">
        <v>0.44166383925221475</v>
      </c>
      <c r="BDP927" s="14">
        <v>0.13405111959365834</v>
      </c>
      <c r="BDQ927" s="14">
        <v>4.5268830269373321</v>
      </c>
      <c r="BDR927" s="14">
        <v>1.7333239194848833</v>
      </c>
      <c r="BDS927" s="14">
        <v>0.34220819158117582</v>
      </c>
      <c r="BDT927" s="14">
        <v>0.29775135279032633</v>
      </c>
      <c r="BDU927" s="14">
        <v>5.1617982837554206E-2</v>
      </c>
      <c r="BDV927" s="14">
        <v>0.64650529272184953</v>
      </c>
      <c r="BDW927" s="14">
        <v>0.17068933690331647</v>
      </c>
      <c r="BDX927" s="14">
        <v>3.4238840005628295</v>
      </c>
      <c r="BDY927" s="14">
        <v>4.1257402767515286E-2</v>
      </c>
      <c r="BDZ927" s="14">
        <v>2.5922186504371725</v>
      </c>
      <c r="BEA927" s="14">
        <v>7.1965982762582426E-2</v>
      </c>
      <c r="BEB927" s="14">
        <v>5.4190856263996764E-2</v>
      </c>
      <c r="BEC927" s="14">
        <v>6.3930100514557164E-2</v>
      </c>
      <c r="BED927" s="14">
        <v>2.6233331415428877E-2</v>
      </c>
      <c r="BEE927" s="14">
        <v>9.8936248143658041E-3</v>
      </c>
      <c r="BEF927" s="14">
        <v>2.0652467229642735E-4</v>
      </c>
      <c r="BEG927" s="14">
        <v>14395.572132063895</v>
      </c>
      <c r="BEH927" s="14">
        <v>2.9935610232141853E-5</v>
      </c>
      <c r="BEI927" s="14">
        <v>7.271290067367663</v>
      </c>
      <c r="BEJ927" s="14">
        <v>1.4552909715645896</v>
      </c>
      <c r="BEK927" s="14">
        <v>4.560881117316752E-6</v>
      </c>
      <c r="BEL927" s="14">
        <v>2.1147115196495032E-8</v>
      </c>
      <c r="BEM927" s="14">
        <v>4.6839105735195841E-2</v>
      </c>
      <c r="BEN927" s="14">
        <v>8.4077706165030398E-3</v>
      </c>
      <c r="BEO927" s="14">
        <v>3.8488157842876847E-2</v>
      </c>
      <c r="BEP927" s="14">
        <v>0.37971651280461471</v>
      </c>
      <c r="BEQ927" s="14">
        <v>0.19627750194135082</v>
      </c>
      <c r="BER927" s="14">
        <v>0.2531594344116227</v>
      </c>
      <c r="BES927" s="14">
        <v>0.23817005131027705</v>
      </c>
      <c r="BET927" s="14">
        <v>0.26689864528531049</v>
      </c>
      <c r="BEU927" s="26">
        <v>0.47880160661657378</v>
      </c>
    </row>
    <row r="928" spans="2:1503" outlineLevel="1" x14ac:dyDescent="0.35">
      <c r="B928" s="18">
        <v>919</v>
      </c>
      <c r="C928" s="11">
        <v>0</v>
      </c>
      <c r="D928" s="12">
        <v>0</v>
      </c>
      <c r="E928" s="12">
        <v>0</v>
      </c>
      <c r="F928" s="12">
        <v>0</v>
      </c>
      <c r="G928" s="12">
        <v>2.000276137976043E-5</v>
      </c>
      <c r="H928" s="12">
        <v>0</v>
      </c>
      <c r="I928" s="12">
        <v>0</v>
      </c>
      <c r="J928" s="12">
        <v>0</v>
      </c>
      <c r="K928" s="12">
        <v>0</v>
      </c>
      <c r="L928" s="12">
        <v>0</v>
      </c>
      <c r="M928" s="12">
        <v>0</v>
      </c>
      <c r="N928" s="12">
        <v>0</v>
      </c>
      <c r="O928" s="12">
        <v>-2.3074869126062662E-11</v>
      </c>
      <c r="P928" s="12">
        <v>0</v>
      </c>
      <c r="Q928" s="12">
        <v>0</v>
      </c>
      <c r="R928" s="12">
        <v>0</v>
      </c>
      <c r="S928" s="12">
        <v>0</v>
      </c>
      <c r="T928" s="12">
        <v>0</v>
      </c>
      <c r="U928" s="12">
        <v>0</v>
      </c>
      <c r="V928" s="12">
        <v>0</v>
      </c>
      <c r="W928" s="12">
        <v>0</v>
      </c>
      <c r="X928" s="12">
        <v>0</v>
      </c>
      <c r="Y928" s="12">
        <v>0</v>
      </c>
      <c r="Z928" s="12">
        <v>0</v>
      </c>
      <c r="AA928" s="12">
        <v>0</v>
      </c>
      <c r="AB928" s="12">
        <v>0</v>
      </c>
      <c r="AC928" s="12">
        <v>0</v>
      </c>
      <c r="AD928" s="12">
        <v>0</v>
      </c>
      <c r="AE928" s="12">
        <v>0</v>
      </c>
      <c r="AF928" s="12">
        <v>0</v>
      </c>
      <c r="AG928" s="12">
        <v>0</v>
      </c>
      <c r="AH928" s="12">
        <v>0</v>
      </c>
      <c r="AI928" s="12">
        <v>0</v>
      </c>
      <c r="AJ928" s="12">
        <v>0</v>
      </c>
      <c r="AK928" s="12">
        <v>0</v>
      </c>
      <c r="AL928" s="12">
        <v>0</v>
      </c>
      <c r="AM928" s="12">
        <v>0</v>
      </c>
      <c r="AN928" s="12">
        <v>0</v>
      </c>
      <c r="AO928" s="12">
        <v>0</v>
      </c>
      <c r="AP928" s="12">
        <v>0</v>
      </c>
      <c r="AQ928" s="12">
        <v>0</v>
      </c>
      <c r="AR928" s="12">
        <v>4.4323650755416792E-4</v>
      </c>
      <c r="AS928" s="12">
        <v>0</v>
      </c>
      <c r="AT928" s="12">
        <v>0</v>
      </c>
      <c r="AU928" s="12">
        <v>0</v>
      </c>
      <c r="AV928" s="12">
        <v>0</v>
      </c>
      <c r="AW928" s="12">
        <v>0</v>
      </c>
      <c r="AX928" s="12">
        <v>0</v>
      </c>
      <c r="AY928" s="12">
        <v>0</v>
      </c>
      <c r="AZ928" s="12">
        <v>0</v>
      </c>
      <c r="BA928" s="12">
        <v>-1.2751196474026686E-5</v>
      </c>
      <c r="BB928" s="12">
        <v>7.6672202468547596E-26</v>
      </c>
      <c r="BC928" s="12">
        <v>6.3315921867649811E-25</v>
      </c>
      <c r="BD928" s="12">
        <v>3.2869453254473288E-26</v>
      </c>
      <c r="BE928" s="12">
        <v>0</v>
      </c>
      <c r="BF928" s="12">
        <v>0</v>
      </c>
      <c r="BG928" s="12">
        <v>7.4791739530569833E-28</v>
      </c>
      <c r="BH928" s="12">
        <v>3.4034297735882768E-28</v>
      </c>
      <c r="BI928" s="12">
        <v>7.4791739530569833E-28</v>
      </c>
      <c r="BJ928" s="12">
        <v>2.0110557563656643E-7</v>
      </c>
      <c r="BK928" s="12">
        <v>0</v>
      </c>
      <c r="BL928" s="12">
        <v>0</v>
      </c>
      <c r="BM928" s="12">
        <v>0</v>
      </c>
      <c r="BN928" s="12">
        <v>0</v>
      </c>
      <c r="BO928" s="12">
        <v>0</v>
      </c>
      <c r="BP928" s="12">
        <v>0</v>
      </c>
      <c r="BQ928" s="12">
        <v>0</v>
      </c>
      <c r="BR928" s="12">
        <v>0</v>
      </c>
      <c r="BS928" s="12">
        <v>0</v>
      </c>
      <c r="BT928" s="12">
        <v>0</v>
      </c>
      <c r="BU928" s="12">
        <v>0</v>
      </c>
      <c r="BV928" s="12">
        <v>0</v>
      </c>
      <c r="BW928" s="12">
        <v>0</v>
      </c>
      <c r="BX928" s="12">
        <v>0</v>
      </c>
      <c r="BY928" s="12">
        <v>0</v>
      </c>
      <c r="BZ928" s="12">
        <v>0</v>
      </c>
      <c r="CA928" s="12">
        <v>0</v>
      </c>
      <c r="CB928" s="12">
        <v>0</v>
      </c>
      <c r="CC928" s="12">
        <v>0</v>
      </c>
      <c r="CD928" s="12">
        <v>0</v>
      </c>
      <c r="CE928" s="12">
        <v>0</v>
      </c>
      <c r="CF928" s="12">
        <v>0</v>
      </c>
      <c r="CG928" s="12">
        <v>0</v>
      </c>
      <c r="CH928" s="12">
        <v>0</v>
      </c>
      <c r="CI928" s="12">
        <v>0</v>
      </c>
      <c r="CJ928" s="12">
        <v>0</v>
      </c>
      <c r="CK928" s="12">
        <v>0</v>
      </c>
      <c r="CL928" s="12">
        <v>1.2497362655905969E-8</v>
      </c>
      <c r="CM928" s="12">
        <v>-3.5045012974284639E-9</v>
      </c>
      <c r="CN928" s="12">
        <v>0</v>
      </c>
      <c r="CO928" s="12">
        <v>0</v>
      </c>
      <c r="CP928" s="12">
        <v>0</v>
      </c>
      <c r="CQ928" s="12">
        <v>0</v>
      </c>
      <c r="CR928" s="12">
        <v>0</v>
      </c>
      <c r="CS928" s="12">
        <v>0</v>
      </c>
      <c r="CT928" s="12">
        <v>0</v>
      </c>
      <c r="CU928" s="12">
        <v>0</v>
      </c>
      <c r="CV928" s="12">
        <v>0</v>
      </c>
      <c r="CW928" s="12">
        <v>0</v>
      </c>
      <c r="CX928" s="12">
        <v>0</v>
      </c>
      <c r="CY928" s="12">
        <v>0</v>
      </c>
      <c r="CZ928" s="12">
        <v>0</v>
      </c>
      <c r="DA928" s="12">
        <v>0</v>
      </c>
      <c r="DB928" s="12">
        <v>0</v>
      </c>
      <c r="DC928" s="12">
        <v>0</v>
      </c>
      <c r="DD928" s="12">
        <v>0</v>
      </c>
      <c r="DE928" s="12">
        <v>0</v>
      </c>
      <c r="DF928" s="12">
        <v>0</v>
      </c>
      <c r="DG928" s="12">
        <v>0</v>
      </c>
      <c r="DH928" s="12">
        <v>0</v>
      </c>
      <c r="DI928" s="12">
        <v>0</v>
      </c>
      <c r="DJ928" s="12">
        <v>0</v>
      </c>
      <c r="DK928" s="12">
        <v>0</v>
      </c>
      <c r="DL928" s="12">
        <v>0</v>
      </c>
      <c r="DM928" s="12">
        <v>0</v>
      </c>
      <c r="DN928" s="12">
        <v>0</v>
      </c>
      <c r="DO928" s="12">
        <v>0</v>
      </c>
      <c r="DP928" s="12">
        <v>0</v>
      </c>
      <c r="DQ928" s="12">
        <v>0</v>
      </c>
      <c r="DR928" s="12">
        <v>0</v>
      </c>
      <c r="DS928" s="12">
        <v>0</v>
      </c>
      <c r="DT928" s="12">
        <v>0</v>
      </c>
      <c r="DU928" s="12">
        <v>0</v>
      </c>
      <c r="DV928" s="12">
        <v>0</v>
      </c>
      <c r="DW928" s="12">
        <v>1.3747098921496567E-7</v>
      </c>
      <c r="DX928" s="12">
        <v>3.5045012974264232E-9</v>
      </c>
      <c r="DY928" s="12">
        <v>-6.4006190940116723E-6</v>
      </c>
      <c r="DZ928" s="12">
        <v>0</v>
      </c>
      <c r="EA928" s="12">
        <v>1.8641451501511879E-8</v>
      </c>
      <c r="EB928" s="12">
        <v>0</v>
      </c>
      <c r="EC928" s="12">
        <v>2.4541841362610347E-11</v>
      </c>
      <c r="ED928" s="12">
        <v>1.2060158574333328E-11</v>
      </c>
      <c r="EE928" s="12">
        <v>3.6931868167086594E-11</v>
      </c>
      <c r="EF928" s="12">
        <v>0</v>
      </c>
      <c r="EG928" s="12">
        <v>0</v>
      </c>
      <c r="EH928" s="12">
        <v>0</v>
      </c>
      <c r="EI928" s="12">
        <v>0</v>
      </c>
      <c r="EJ928" s="12">
        <v>0</v>
      </c>
      <c r="EK928" s="12">
        <v>0</v>
      </c>
      <c r="EL928" s="12">
        <v>0</v>
      </c>
      <c r="EM928" s="12">
        <v>0</v>
      </c>
      <c r="EN928" s="12">
        <v>0</v>
      </c>
      <c r="EO928" s="12">
        <v>0</v>
      </c>
      <c r="EP928" s="12">
        <v>0</v>
      </c>
      <c r="EQ928" s="12">
        <v>0</v>
      </c>
      <c r="ER928" s="12">
        <v>0</v>
      </c>
      <c r="ES928" s="12">
        <v>0</v>
      </c>
      <c r="ET928" s="12">
        <v>0</v>
      </c>
      <c r="EU928" s="12">
        <v>0</v>
      </c>
      <c r="EV928" s="12">
        <v>0</v>
      </c>
      <c r="EW928" s="12">
        <v>0</v>
      </c>
      <c r="EX928" s="12">
        <v>0</v>
      </c>
      <c r="EY928" s="12">
        <v>0</v>
      </c>
      <c r="EZ928" s="12">
        <v>0</v>
      </c>
      <c r="FA928" s="12">
        <v>0</v>
      </c>
      <c r="FB928" s="12">
        <v>9.9999999999999995E-21</v>
      </c>
      <c r="FC928" s="12">
        <v>0</v>
      </c>
      <c r="FD928" s="12">
        <v>0</v>
      </c>
      <c r="FE928" s="12">
        <v>0</v>
      </c>
      <c r="FF928" s="12">
        <v>0</v>
      </c>
      <c r="FG928" s="12">
        <v>0</v>
      </c>
      <c r="FH928" s="12">
        <v>4.9986852698590497E-6</v>
      </c>
      <c r="FI928" s="12">
        <v>0</v>
      </c>
      <c r="FJ928" s="12">
        <v>1.2015985498201825E-7</v>
      </c>
      <c r="FK928" s="12">
        <v>-5.1132869885190974E-8</v>
      </c>
      <c r="FL928" s="12">
        <v>0</v>
      </c>
      <c r="FM928" s="12">
        <v>8.9357165613134586E-10</v>
      </c>
      <c r="FN928" s="12">
        <v>0</v>
      </c>
      <c r="FO928" s="12">
        <v>0</v>
      </c>
      <c r="FP928" s="12">
        <v>0</v>
      </c>
      <c r="FQ928" s="12">
        <v>0</v>
      </c>
      <c r="FR928" s="12">
        <v>7.0154119816937793E-9</v>
      </c>
      <c r="FS928" s="12">
        <v>0</v>
      </c>
      <c r="FT928" s="12">
        <v>0</v>
      </c>
      <c r="FU928" s="12">
        <v>0</v>
      </c>
      <c r="FV928" s="12">
        <v>0</v>
      </c>
      <c r="FW928" s="12">
        <v>0</v>
      </c>
      <c r="FX928" s="12">
        <v>0</v>
      </c>
      <c r="FY928" s="12">
        <v>0</v>
      </c>
      <c r="FZ928" s="12">
        <v>0</v>
      </c>
      <c r="GA928" s="12">
        <v>0</v>
      </c>
      <c r="GB928" s="12">
        <v>0</v>
      </c>
      <c r="GC928" s="12">
        <v>0</v>
      </c>
      <c r="GD928" s="12">
        <v>0</v>
      </c>
      <c r="GE928" s="12">
        <v>0</v>
      </c>
      <c r="GF928" s="12">
        <v>0</v>
      </c>
      <c r="GG928" s="12">
        <v>0</v>
      </c>
      <c r="GH928" s="12">
        <v>0</v>
      </c>
      <c r="GI928" s="12">
        <v>0</v>
      </c>
      <c r="GJ928" s="12">
        <v>0</v>
      </c>
      <c r="GK928" s="12">
        <v>0</v>
      </c>
      <c r="GL928" s="12">
        <v>0</v>
      </c>
      <c r="GM928" s="12">
        <v>0</v>
      </c>
      <c r="GN928" s="12">
        <v>0</v>
      </c>
      <c r="GO928" s="12">
        <v>0</v>
      </c>
      <c r="GP928" s="12">
        <v>0</v>
      </c>
      <c r="GQ928" s="12">
        <v>0</v>
      </c>
      <c r="GR928" s="12">
        <v>0</v>
      </c>
      <c r="GS928" s="12">
        <v>0</v>
      </c>
      <c r="GT928" s="12">
        <v>0</v>
      </c>
      <c r="GU928" s="12">
        <v>6.2804592390296532E-6</v>
      </c>
      <c r="GV928" s="12">
        <v>0</v>
      </c>
      <c r="GW928" s="12">
        <v>-2.0270099575089678E-8</v>
      </c>
      <c r="GX928" s="12">
        <v>0</v>
      </c>
      <c r="GY928" s="12">
        <v>0</v>
      </c>
      <c r="GZ928" s="12">
        <v>0</v>
      </c>
      <c r="HA928" s="12">
        <v>0</v>
      </c>
      <c r="HB928" s="12">
        <v>0</v>
      </c>
      <c r="HC928" s="12">
        <v>0</v>
      </c>
      <c r="HD928" s="12">
        <v>0</v>
      </c>
      <c r="HE928" s="12">
        <v>0</v>
      </c>
      <c r="HF928" s="12">
        <v>0</v>
      </c>
      <c r="HG928" s="12">
        <v>0</v>
      </c>
      <c r="HH928" s="12">
        <v>0</v>
      </c>
      <c r="HI928" s="12">
        <v>0</v>
      </c>
      <c r="HJ928" s="12">
        <v>0</v>
      </c>
      <c r="HK928" s="12">
        <v>0</v>
      </c>
      <c r="HL928" s="12">
        <v>0</v>
      </c>
      <c r="HM928" s="12">
        <v>0</v>
      </c>
      <c r="HN928" s="12">
        <v>0</v>
      </c>
      <c r="HO928" s="12">
        <v>0</v>
      </c>
      <c r="HP928" s="12">
        <v>0</v>
      </c>
      <c r="HQ928" s="12">
        <v>0</v>
      </c>
      <c r="HR928" s="12">
        <v>0</v>
      </c>
      <c r="HS928" s="12">
        <v>0</v>
      </c>
      <c r="HT928" s="12">
        <v>0</v>
      </c>
      <c r="HU928" s="12">
        <v>0</v>
      </c>
      <c r="HV928" s="12">
        <v>0</v>
      </c>
      <c r="HW928" s="12">
        <v>0</v>
      </c>
      <c r="HX928" s="12">
        <v>0</v>
      </c>
      <c r="HY928" s="12">
        <v>0</v>
      </c>
      <c r="HZ928" s="12">
        <v>0</v>
      </c>
      <c r="IA928" s="12">
        <v>0</v>
      </c>
      <c r="IB928" s="12">
        <v>0</v>
      </c>
      <c r="IC928" s="12">
        <v>0</v>
      </c>
      <c r="ID928" s="12">
        <v>0</v>
      </c>
      <c r="IE928" s="12">
        <v>0</v>
      </c>
      <c r="IF928" s="12">
        <v>0</v>
      </c>
      <c r="IG928" s="12">
        <v>1.9423081884932567E-8</v>
      </c>
      <c r="IH928" s="12">
        <v>0</v>
      </c>
      <c r="II928" s="12">
        <v>-8.9357165613348526E-10</v>
      </c>
      <c r="IJ928" s="12">
        <v>0</v>
      </c>
      <c r="IK928" s="12">
        <v>0</v>
      </c>
      <c r="IL928" s="12">
        <v>0</v>
      </c>
      <c r="IM928" s="12">
        <v>0</v>
      </c>
      <c r="IN928" s="12">
        <v>0</v>
      </c>
      <c r="IO928" s="12">
        <v>0</v>
      </c>
      <c r="IP928" s="12">
        <v>0</v>
      </c>
      <c r="IQ928" s="12">
        <v>0</v>
      </c>
      <c r="IR928" s="12">
        <v>0</v>
      </c>
      <c r="IS928" s="12">
        <v>0</v>
      </c>
      <c r="IT928" s="12">
        <v>0</v>
      </c>
      <c r="IU928" s="12">
        <v>0</v>
      </c>
      <c r="IV928" s="12">
        <v>0</v>
      </c>
      <c r="IW928" s="12">
        <v>0</v>
      </c>
      <c r="IX928" s="12">
        <v>0</v>
      </c>
      <c r="IY928" s="12">
        <v>0</v>
      </c>
      <c r="IZ928" s="12">
        <v>0</v>
      </c>
      <c r="JA928" s="12">
        <v>0</v>
      </c>
      <c r="JB928" s="12">
        <v>0</v>
      </c>
      <c r="JC928" s="12">
        <v>0</v>
      </c>
      <c r="JD928" s="12">
        <v>0</v>
      </c>
      <c r="JE928" s="12">
        <v>0</v>
      </c>
      <c r="JF928" s="12">
        <v>0</v>
      </c>
      <c r="JG928" s="12">
        <v>0</v>
      </c>
      <c r="JH928" s="12">
        <v>0</v>
      </c>
      <c r="JI928" s="12">
        <v>0</v>
      </c>
      <c r="JJ928" s="12">
        <v>0</v>
      </c>
      <c r="JK928" s="12">
        <v>0</v>
      </c>
      <c r="JL928" s="12">
        <v>0</v>
      </c>
      <c r="JM928" s="12">
        <v>0</v>
      </c>
      <c r="JN928" s="12">
        <v>0</v>
      </c>
      <c r="JO928" s="12">
        <v>1.3497151667703052E-6</v>
      </c>
      <c r="JP928" s="12">
        <v>0</v>
      </c>
      <c r="JQ928" s="12">
        <v>0</v>
      </c>
      <c r="JR928" s="12">
        <v>0</v>
      </c>
      <c r="JS928" s="12">
        <v>0</v>
      </c>
      <c r="JT928" s="12">
        <v>0</v>
      </c>
      <c r="JU928" s="12">
        <v>-2.4601256886280308E-11</v>
      </c>
      <c r="JV928" s="12">
        <v>0</v>
      </c>
      <c r="JW928" s="12">
        <v>0</v>
      </c>
      <c r="JX928" s="12">
        <v>0</v>
      </c>
      <c r="JY928" s="12">
        <v>0</v>
      </c>
      <c r="JZ928" s="12">
        <v>0</v>
      </c>
      <c r="KA928" s="12">
        <v>0</v>
      </c>
      <c r="KB928" s="12">
        <v>0</v>
      </c>
      <c r="KC928" s="12">
        <v>0</v>
      </c>
      <c r="KD928" s="12">
        <v>0</v>
      </c>
      <c r="KE928" s="12">
        <v>0</v>
      </c>
      <c r="KF928" s="12">
        <v>0</v>
      </c>
      <c r="KG928" s="12">
        <v>0</v>
      </c>
      <c r="KH928" s="12">
        <v>0</v>
      </c>
      <c r="KI928" s="12">
        <v>0</v>
      </c>
      <c r="KJ928" s="12">
        <v>0</v>
      </c>
      <c r="KK928" s="12">
        <v>0</v>
      </c>
      <c r="KL928" s="12">
        <v>0</v>
      </c>
      <c r="KM928" s="12">
        <v>0</v>
      </c>
      <c r="KN928" s="12">
        <v>0</v>
      </c>
      <c r="KO928" s="12">
        <v>0</v>
      </c>
      <c r="KP928" s="12">
        <v>0</v>
      </c>
      <c r="KQ928" s="12">
        <v>0</v>
      </c>
      <c r="KR928" s="12">
        <v>0</v>
      </c>
      <c r="KS928" s="12">
        <v>0</v>
      </c>
      <c r="KT928" s="12">
        <v>0</v>
      </c>
      <c r="KU928" s="12">
        <v>0</v>
      </c>
      <c r="KV928" s="12">
        <v>0</v>
      </c>
      <c r="KW928" s="12">
        <v>0</v>
      </c>
      <c r="KX928" s="12">
        <v>0</v>
      </c>
      <c r="KY928" s="12">
        <v>0</v>
      </c>
      <c r="KZ928" s="12">
        <v>2.9993670372673446E-6</v>
      </c>
      <c r="LA928" s="12">
        <v>0</v>
      </c>
      <c r="LB928" s="12">
        <v>0</v>
      </c>
      <c r="LC928" s="12">
        <v>0</v>
      </c>
      <c r="LD928" s="12">
        <v>0</v>
      </c>
      <c r="LE928" s="12">
        <v>0</v>
      </c>
      <c r="LF928" s="12">
        <v>0</v>
      </c>
      <c r="LG928" s="12">
        <v>-1.2070939412882593E-11</v>
      </c>
      <c r="LH928" s="12">
        <v>0</v>
      </c>
      <c r="LI928" s="12">
        <v>0</v>
      </c>
      <c r="LJ928" s="12">
        <v>0</v>
      </c>
      <c r="LK928" s="12">
        <v>0</v>
      </c>
      <c r="LL928" s="12">
        <v>0</v>
      </c>
      <c r="LM928" s="12">
        <v>0</v>
      </c>
      <c r="LN928" s="12">
        <v>0</v>
      </c>
      <c r="LO928" s="12">
        <v>0</v>
      </c>
      <c r="LP928" s="12">
        <v>0</v>
      </c>
      <c r="LQ928" s="12">
        <v>0</v>
      </c>
      <c r="LR928" s="12">
        <v>0</v>
      </c>
      <c r="LS928" s="12">
        <v>0</v>
      </c>
      <c r="LT928" s="12">
        <v>0</v>
      </c>
      <c r="LU928" s="12">
        <v>0</v>
      </c>
      <c r="LV928" s="12">
        <v>0</v>
      </c>
      <c r="LW928" s="12">
        <v>0</v>
      </c>
      <c r="LX928" s="12">
        <v>0</v>
      </c>
      <c r="LY928" s="12">
        <v>0</v>
      </c>
      <c r="LZ928" s="12">
        <v>0</v>
      </c>
      <c r="MA928" s="12">
        <v>0</v>
      </c>
      <c r="MB928" s="12">
        <v>0</v>
      </c>
      <c r="MC928" s="12">
        <v>0</v>
      </c>
      <c r="MD928" s="12">
        <v>0</v>
      </c>
      <c r="ME928" s="12">
        <v>0</v>
      </c>
      <c r="MF928" s="12">
        <v>0</v>
      </c>
      <c r="MG928" s="12">
        <v>0</v>
      </c>
      <c r="MH928" s="12">
        <v>0</v>
      </c>
      <c r="MI928" s="12">
        <v>0</v>
      </c>
      <c r="MJ928" s="12">
        <v>0</v>
      </c>
      <c r="MK928" s="12">
        <v>4.9989450621122413E-7</v>
      </c>
      <c r="ML928" s="12">
        <v>0</v>
      </c>
      <c r="MM928" s="12">
        <v>0</v>
      </c>
      <c r="MN928" s="12">
        <v>0</v>
      </c>
      <c r="MO928" s="12">
        <v>0</v>
      </c>
      <c r="MP928" s="12">
        <v>0</v>
      </c>
      <c r="MQ928" s="12">
        <v>0</v>
      </c>
      <c r="MR928" s="12">
        <v>0</v>
      </c>
      <c r="MS928" s="12">
        <v>-3.6979626290613437E-11</v>
      </c>
      <c r="MT928" s="12">
        <v>0</v>
      </c>
      <c r="MU928" s="12">
        <v>0</v>
      </c>
      <c r="MV928" s="12">
        <v>0</v>
      </c>
      <c r="MW928" s="12">
        <v>0</v>
      </c>
      <c r="MX928" s="12">
        <v>0</v>
      </c>
      <c r="MY928" s="12">
        <v>0</v>
      </c>
      <c r="MZ928" s="12">
        <v>0</v>
      </c>
      <c r="NA928" s="12">
        <v>0</v>
      </c>
      <c r="NB928" s="12">
        <v>0</v>
      </c>
      <c r="NC928" s="12">
        <v>0</v>
      </c>
      <c r="ND928" s="12">
        <v>0</v>
      </c>
      <c r="NE928" s="12">
        <v>0</v>
      </c>
      <c r="NF928" s="12">
        <v>0</v>
      </c>
      <c r="NG928" s="12">
        <v>0</v>
      </c>
      <c r="NH928" s="12">
        <v>0</v>
      </c>
      <c r="NI928" s="12">
        <v>0</v>
      </c>
      <c r="NJ928" s="12">
        <v>0</v>
      </c>
      <c r="NK928" s="12">
        <v>0</v>
      </c>
      <c r="NL928" s="12">
        <v>0</v>
      </c>
      <c r="NM928" s="12">
        <v>0</v>
      </c>
      <c r="NN928" s="12">
        <v>0</v>
      </c>
      <c r="NO928" s="12">
        <v>0</v>
      </c>
      <c r="NP928" s="12">
        <v>0</v>
      </c>
      <c r="NQ928" s="12">
        <v>0</v>
      </c>
      <c r="NR928" s="12">
        <v>0</v>
      </c>
      <c r="NS928" s="12">
        <v>0</v>
      </c>
      <c r="NT928" s="12">
        <v>0</v>
      </c>
      <c r="NU928" s="12">
        <v>0</v>
      </c>
      <c r="NV928" s="12">
        <v>2.7438687001970919E-6</v>
      </c>
      <c r="NW928" s="12">
        <v>0</v>
      </c>
      <c r="NX928" s="12">
        <v>0</v>
      </c>
      <c r="NY928" s="12">
        <v>0</v>
      </c>
      <c r="NZ928" s="12">
        <v>0</v>
      </c>
      <c r="OA928" s="12">
        <v>0</v>
      </c>
      <c r="OB928" s="12">
        <v>0</v>
      </c>
      <c r="OC928" s="12">
        <v>0</v>
      </c>
      <c r="OD928" s="12">
        <v>0</v>
      </c>
      <c r="OE928" s="12">
        <v>-8.9372837129519263E-6</v>
      </c>
      <c r="OF928" s="12">
        <v>8.72634007769388E-26</v>
      </c>
      <c r="OG928" s="12">
        <v>0</v>
      </c>
      <c r="OH928" s="12">
        <v>0</v>
      </c>
      <c r="OI928" s="12">
        <v>2.2240884561907228E-27</v>
      </c>
      <c r="OJ928" s="12">
        <v>5.1925638918420895E-7</v>
      </c>
      <c r="OK928" s="12">
        <v>0</v>
      </c>
      <c r="OL928" s="12">
        <v>0</v>
      </c>
      <c r="OM928" s="12">
        <v>0</v>
      </c>
      <c r="ON928" s="12">
        <v>0</v>
      </c>
      <c r="OO928" s="12">
        <v>2.9979281607393609E-7</v>
      </c>
      <c r="OP928" s="12">
        <v>0</v>
      </c>
      <c r="OQ928" s="12">
        <v>0</v>
      </c>
      <c r="OR928" s="12">
        <v>0</v>
      </c>
      <c r="OS928" s="12">
        <v>0</v>
      </c>
      <c r="OT928" s="12">
        <v>0</v>
      </c>
      <c r="OU928" s="12">
        <v>0</v>
      </c>
      <c r="OV928" s="12">
        <v>0</v>
      </c>
      <c r="OW928" s="12">
        <v>0</v>
      </c>
      <c r="OX928" s="12">
        <v>0</v>
      </c>
      <c r="OY928" s="12">
        <v>0</v>
      </c>
      <c r="OZ928" s="12">
        <v>0</v>
      </c>
      <c r="PA928" s="12">
        <v>0</v>
      </c>
      <c r="PB928" s="12">
        <v>0</v>
      </c>
      <c r="PC928" s="12">
        <v>0</v>
      </c>
      <c r="PD928" s="12">
        <v>0</v>
      </c>
      <c r="PE928" s="12">
        <v>0</v>
      </c>
      <c r="PF928" s="12">
        <v>0</v>
      </c>
      <c r="PG928" s="12">
        <v>0</v>
      </c>
      <c r="PH928" s="12">
        <v>0</v>
      </c>
      <c r="PI928" s="12">
        <v>0</v>
      </c>
      <c r="PJ928" s="12">
        <v>3.1709752148685336E-8</v>
      </c>
      <c r="PK928" s="12">
        <v>0</v>
      </c>
      <c r="PL928" s="12">
        <v>0</v>
      </c>
      <c r="PM928" s="12">
        <v>0</v>
      </c>
      <c r="PN928" s="12">
        <v>0</v>
      </c>
      <c r="PO928" s="12">
        <v>0</v>
      </c>
      <c r="PP928" s="12">
        <v>3.9740131107186116E-6</v>
      </c>
      <c r="PQ928" s="12">
        <v>-2.9585017448119067E-7</v>
      </c>
      <c r="PR928" s="12">
        <v>8.3212078822867434E-9</v>
      </c>
      <c r="PS928" s="12">
        <v>0</v>
      </c>
      <c r="PT928" s="12">
        <v>2.9254528359080156E-11</v>
      </c>
      <c r="PU928" s="12">
        <v>0</v>
      </c>
      <c r="PV928" s="12">
        <v>0</v>
      </c>
      <c r="PW928" s="12">
        <v>0</v>
      </c>
      <c r="PX928" s="12">
        <v>0</v>
      </c>
      <c r="PY928" s="12">
        <v>0</v>
      </c>
      <c r="PZ928" s="12">
        <v>0</v>
      </c>
      <c r="QA928" s="12">
        <v>1.6806722689075633E-8</v>
      </c>
      <c r="QB928" s="12">
        <v>0</v>
      </c>
      <c r="QC928" s="12">
        <v>0</v>
      </c>
      <c r="QD928" s="12">
        <v>0</v>
      </c>
      <c r="QE928" s="12">
        <v>-3.2603568478751574</v>
      </c>
      <c r="QF928" s="12">
        <v>1.9129053717430739E-25</v>
      </c>
      <c r="QG928" s="12">
        <v>1.6467386703275332E-18</v>
      </c>
      <c r="QH928" s="12">
        <v>0</v>
      </c>
      <c r="QI928" s="12">
        <v>1.1825978133494941E-4</v>
      </c>
      <c r="QJ928" s="12">
        <v>0</v>
      </c>
      <c r="QK928" s="12">
        <v>0</v>
      </c>
      <c r="QL928" s="12">
        <v>0</v>
      </c>
      <c r="QM928" s="12">
        <v>0</v>
      </c>
      <c r="QN928" s="12">
        <v>0</v>
      </c>
      <c r="QO928" s="12">
        <v>0</v>
      </c>
      <c r="QP928" s="12">
        <v>0</v>
      </c>
      <c r="QQ928" s="12">
        <v>0</v>
      </c>
      <c r="QR928" s="12">
        <v>0</v>
      </c>
      <c r="QS928" s="12">
        <v>0</v>
      </c>
      <c r="QT928" s="12">
        <v>0</v>
      </c>
      <c r="QU928" s="12">
        <v>0</v>
      </c>
      <c r="QV928" s="12">
        <v>0</v>
      </c>
      <c r="QW928" s="12">
        <v>0</v>
      </c>
      <c r="QX928" s="12">
        <v>0</v>
      </c>
      <c r="QY928" s="12">
        <v>0</v>
      </c>
      <c r="QZ928" s="12">
        <v>0</v>
      </c>
      <c r="RA928" s="12">
        <v>0</v>
      </c>
      <c r="RB928" s="12">
        <v>0</v>
      </c>
      <c r="RC928" s="12">
        <v>0</v>
      </c>
      <c r="RD928" s="12">
        <v>0</v>
      </c>
      <c r="RE928" s="12">
        <v>0</v>
      </c>
      <c r="RF928" s="12">
        <v>0</v>
      </c>
      <c r="RG928" s="12">
        <v>0</v>
      </c>
      <c r="RH928" s="12">
        <v>0</v>
      </c>
      <c r="RI928" s="12">
        <v>0</v>
      </c>
      <c r="RJ928" s="12">
        <v>0</v>
      </c>
      <c r="RK928" s="12">
        <v>0</v>
      </c>
      <c r="RL928" s="12">
        <v>0</v>
      </c>
      <c r="RM928" s="12">
        <v>0</v>
      </c>
      <c r="RN928" s="12">
        <v>0</v>
      </c>
      <c r="RO928" s="12">
        <v>0</v>
      </c>
      <c r="RP928" s="12">
        <v>0.26070316370334895</v>
      </c>
      <c r="RQ928" s="12">
        <v>-3.2313989947946847E-6</v>
      </c>
      <c r="RR928" s="12">
        <v>5.3798315668301364E-12</v>
      </c>
      <c r="RS928" s="12">
        <v>0.16371462904235493</v>
      </c>
      <c r="RT928" s="12">
        <v>0</v>
      </c>
      <c r="RU928" s="12">
        <v>0</v>
      </c>
      <c r="RV928" s="12">
        <v>0</v>
      </c>
      <c r="RW928" s="12">
        <v>0</v>
      </c>
      <c r="RX928" s="12">
        <v>0</v>
      </c>
      <c r="RY928" s="12">
        <v>0</v>
      </c>
      <c r="RZ928" s="12">
        <v>0</v>
      </c>
      <c r="SA928" s="12">
        <v>0</v>
      </c>
      <c r="SB928" s="12">
        <v>0</v>
      </c>
      <c r="SC928" s="12">
        <v>0</v>
      </c>
      <c r="SD928" s="12">
        <v>0</v>
      </c>
      <c r="SE928" s="12">
        <v>0</v>
      </c>
      <c r="SF928" s="12">
        <v>0</v>
      </c>
      <c r="SG928" s="12">
        <v>0</v>
      </c>
      <c r="SH928" s="12">
        <v>0</v>
      </c>
      <c r="SI928" s="12">
        <v>0</v>
      </c>
      <c r="SJ928" s="12">
        <v>0</v>
      </c>
      <c r="SK928" s="12">
        <v>0</v>
      </c>
      <c r="SL928" s="12">
        <v>0</v>
      </c>
      <c r="SM928" s="12">
        <v>0</v>
      </c>
      <c r="SN928" s="12">
        <v>0</v>
      </c>
      <c r="SO928" s="12">
        <v>0</v>
      </c>
      <c r="SP928" s="12">
        <v>0</v>
      </c>
      <c r="SQ928" s="12">
        <v>0</v>
      </c>
      <c r="SR928" s="12">
        <v>0</v>
      </c>
      <c r="SS928" s="12">
        <v>0</v>
      </c>
      <c r="ST928" s="12">
        <v>0</v>
      </c>
      <c r="SU928" s="12">
        <v>0</v>
      </c>
      <c r="SV928" s="12">
        <v>0</v>
      </c>
      <c r="SW928" s="12">
        <v>0</v>
      </c>
      <c r="SX928" s="12">
        <v>0</v>
      </c>
      <c r="SY928" s="12">
        <v>0</v>
      </c>
      <c r="SZ928" s="12">
        <v>0</v>
      </c>
      <c r="TA928" s="12">
        <v>2.9980863825885127</v>
      </c>
      <c r="TB928" s="12">
        <v>0</v>
      </c>
      <c r="TC928" s="12">
        <v>-5.3931650026766378E-12</v>
      </c>
      <c r="TD928" s="12">
        <v>0</v>
      </c>
      <c r="TE928" s="12">
        <v>0</v>
      </c>
      <c r="TF928" s="12">
        <v>0</v>
      </c>
      <c r="TG928" s="12">
        <v>0</v>
      </c>
      <c r="TH928" s="12">
        <v>0</v>
      </c>
      <c r="TI928" s="12">
        <v>0</v>
      </c>
      <c r="TJ928" s="12">
        <v>0</v>
      </c>
      <c r="TK928" s="12">
        <v>0</v>
      </c>
      <c r="TL928" s="12">
        <v>0</v>
      </c>
      <c r="TM928" s="12">
        <v>0</v>
      </c>
      <c r="TN928" s="12">
        <v>0</v>
      </c>
      <c r="TO928" s="12">
        <v>0</v>
      </c>
      <c r="TP928" s="12">
        <v>0</v>
      </c>
      <c r="TQ928" s="12">
        <v>0</v>
      </c>
      <c r="TR928" s="12">
        <v>0</v>
      </c>
      <c r="TS928" s="12">
        <v>0</v>
      </c>
      <c r="TT928" s="12">
        <v>0</v>
      </c>
      <c r="TU928" s="12">
        <v>0</v>
      </c>
      <c r="TV928" s="12">
        <v>0</v>
      </c>
      <c r="TW928" s="12">
        <v>0</v>
      </c>
      <c r="TX928" s="12">
        <v>0</v>
      </c>
      <c r="TY928" s="12">
        <v>0</v>
      </c>
      <c r="TZ928" s="12">
        <v>0</v>
      </c>
      <c r="UA928" s="12">
        <v>0</v>
      </c>
      <c r="UB928" s="12">
        <v>0</v>
      </c>
      <c r="UC928" s="12">
        <v>0</v>
      </c>
      <c r="UD928" s="12">
        <v>0</v>
      </c>
      <c r="UE928" s="12">
        <v>0</v>
      </c>
      <c r="UF928" s="12">
        <v>0</v>
      </c>
      <c r="UG928" s="12">
        <v>0</v>
      </c>
      <c r="UH928" s="12">
        <v>0</v>
      </c>
      <c r="UI928" s="12">
        <v>0</v>
      </c>
      <c r="UJ928" s="12">
        <v>0</v>
      </c>
      <c r="UK928" s="12">
        <v>0</v>
      </c>
      <c r="UL928" s="12">
        <v>0</v>
      </c>
      <c r="UM928" s="12">
        <v>3.2171531967641715E-6</v>
      </c>
      <c r="UN928" s="12">
        <v>0</v>
      </c>
      <c r="UO928" s="12">
        <v>-0.16371463495727906</v>
      </c>
      <c r="UP928" s="12">
        <v>0</v>
      </c>
      <c r="UQ928" s="12">
        <v>0</v>
      </c>
      <c r="UR928" s="12">
        <v>0</v>
      </c>
      <c r="US928" s="12">
        <v>0</v>
      </c>
      <c r="UT928" s="12">
        <v>0</v>
      </c>
      <c r="UU928" s="12">
        <v>0</v>
      </c>
      <c r="UV928" s="12">
        <v>0</v>
      </c>
      <c r="UW928" s="12">
        <v>0</v>
      </c>
      <c r="UX928" s="12">
        <v>0</v>
      </c>
      <c r="UY928" s="12">
        <v>0</v>
      </c>
      <c r="UZ928" s="12">
        <v>0</v>
      </c>
      <c r="VA928" s="12">
        <v>0</v>
      </c>
      <c r="VB928" s="12">
        <v>0</v>
      </c>
      <c r="VC928" s="12">
        <v>0</v>
      </c>
      <c r="VD928" s="12">
        <v>0</v>
      </c>
      <c r="VE928" s="12">
        <v>0</v>
      </c>
      <c r="VF928" s="12">
        <v>0</v>
      </c>
      <c r="VG928" s="12">
        <v>0</v>
      </c>
      <c r="VH928" s="12">
        <v>0</v>
      </c>
      <c r="VI928" s="12">
        <v>0</v>
      </c>
      <c r="VJ928" s="12">
        <v>0</v>
      </c>
      <c r="VK928" s="12">
        <v>0</v>
      </c>
      <c r="VL928" s="12">
        <v>0</v>
      </c>
      <c r="VM928" s="12">
        <v>0</v>
      </c>
      <c r="VN928" s="12">
        <v>0</v>
      </c>
      <c r="VO928" s="12">
        <v>0</v>
      </c>
      <c r="VP928" s="12">
        <v>0</v>
      </c>
      <c r="VQ928" s="12">
        <v>0</v>
      </c>
      <c r="VR928" s="12">
        <v>0</v>
      </c>
      <c r="VS928" s="12">
        <v>0</v>
      </c>
      <c r="VT928" s="12">
        <v>0</v>
      </c>
      <c r="VU928" s="12">
        <v>0</v>
      </c>
      <c r="VV928" s="12">
        <v>0</v>
      </c>
      <c r="VW928" s="12">
        <v>1.5673012169696607E-3</v>
      </c>
      <c r="VX928" s="12">
        <v>0</v>
      </c>
      <c r="VY928" s="12">
        <v>0</v>
      </c>
      <c r="VZ928" s="12">
        <v>0</v>
      </c>
      <c r="WA928" s="12">
        <v>-5.959841748353886E-4</v>
      </c>
      <c r="WB928" s="12">
        <v>5.895827969037003E-26</v>
      </c>
      <c r="WC928" s="12">
        <v>2.4353012543489124E-25</v>
      </c>
      <c r="WD928" s="12">
        <v>4.1654212882525631E-25</v>
      </c>
      <c r="WE928" s="12">
        <v>0</v>
      </c>
      <c r="WF928" s="12">
        <v>0</v>
      </c>
      <c r="WG928" s="12">
        <v>9.7047603836785701E-28</v>
      </c>
      <c r="WH928" s="12">
        <v>1.99538822605587E-28</v>
      </c>
      <c r="WI928" s="12">
        <v>1.249086266705929E-27</v>
      </c>
      <c r="WJ928" s="12">
        <v>9.3311159689693615E-9</v>
      </c>
      <c r="WK928" s="12">
        <v>0</v>
      </c>
      <c r="WL928" s="12">
        <v>0</v>
      </c>
      <c r="WM928" s="12">
        <v>0</v>
      </c>
      <c r="WN928" s="12">
        <v>0</v>
      </c>
      <c r="WO928" s="12">
        <v>0</v>
      </c>
      <c r="WP928" s="12">
        <v>0</v>
      </c>
      <c r="WQ928" s="12">
        <v>0</v>
      </c>
      <c r="WR928" s="12">
        <v>0</v>
      </c>
      <c r="WS928" s="12">
        <v>0</v>
      </c>
      <c r="WT928" s="12">
        <v>0</v>
      </c>
      <c r="WU928" s="12">
        <v>0</v>
      </c>
      <c r="WV928" s="12">
        <v>0</v>
      </c>
      <c r="WW928" s="12">
        <v>0</v>
      </c>
      <c r="WX928" s="12">
        <v>0</v>
      </c>
      <c r="WY928" s="12">
        <v>0</v>
      </c>
      <c r="WZ928" s="12">
        <v>0</v>
      </c>
      <c r="XA928" s="12">
        <v>0</v>
      </c>
      <c r="XB928" s="12">
        <v>0</v>
      </c>
      <c r="XC928" s="12">
        <v>0</v>
      </c>
      <c r="XD928" s="12">
        <v>0</v>
      </c>
      <c r="XE928" s="12">
        <v>0</v>
      </c>
      <c r="XF928" s="12">
        <v>0</v>
      </c>
      <c r="XG928" s="12">
        <v>0</v>
      </c>
      <c r="XH928" s="12">
        <v>0</v>
      </c>
      <c r="XI928" s="12">
        <v>0</v>
      </c>
      <c r="XJ928" s="12">
        <v>0</v>
      </c>
      <c r="XK928" s="12">
        <v>0</v>
      </c>
      <c r="XL928" s="12">
        <v>3.4487519620746367E-25</v>
      </c>
      <c r="XM928" s="12">
        <v>-1.1928928003362214E-20</v>
      </c>
      <c r="XN928" s="12">
        <v>0</v>
      </c>
      <c r="XO928" s="12">
        <v>0</v>
      </c>
      <c r="XP928" s="12">
        <v>0</v>
      </c>
      <c r="XQ928" s="12">
        <v>0</v>
      </c>
      <c r="XR928" s="12">
        <v>0</v>
      </c>
      <c r="XS928" s="12">
        <v>0</v>
      </c>
      <c r="XT928" s="12">
        <v>0</v>
      </c>
      <c r="XU928" s="12">
        <v>0</v>
      </c>
      <c r="XV928" s="12">
        <v>0</v>
      </c>
      <c r="XW928" s="12">
        <v>0</v>
      </c>
      <c r="XX928" s="12">
        <v>0</v>
      </c>
      <c r="XY928" s="12">
        <v>0</v>
      </c>
      <c r="XZ928" s="12">
        <v>0</v>
      </c>
      <c r="YA928" s="12">
        <v>0</v>
      </c>
      <c r="YB928" s="12">
        <v>0</v>
      </c>
      <c r="YC928" s="12">
        <v>0</v>
      </c>
      <c r="YD928" s="12">
        <v>0</v>
      </c>
      <c r="YE928" s="12">
        <v>0</v>
      </c>
      <c r="YF928" s="12">
        <v>0</v>
      </c>
      <c r="YG928" s="12">
        <v>0</v>
      </c>
      <c r="YH928" s="12">
        <v>0</v>
      </c>
      <c r="YI928" s="12">
        <v>0</v>
      </c>
      <c r="YJ928" s="12">
        <v>0</v>
      </c>
      <c r="YK928" s="12">
        <v>0</v>
      </c>
      <c r="YL928" s="12">
        <v>0</v>
      </c>
      <c r="YM928" s="12">
        <v>0</v>
      </c>
      <c r="YN928" s="12">
        <v>0</v>
      </c>
      <c r="YO928" s="12">
        <v>0</v>
      </c>
      <c r="YP928" s="12">
        <v>0</v>
      </c>
      <c r="YQ928" s="12">
        <v>0</v>
      </c>
      <c r="YR928" s="12">
        <v>0</v>
      </c>
      <c r="YS928" s="12">
        <v>0</v>
      </c>
      <c r="YT928" s="12">
        <v>1.4245798030512743E-8</v>
      </c>
      <c r="YU928" s="12">
        <v>0</v>
      </c>
      <c r="YV928" s="12">
        <v>0</v>
      </c>
      <c r="YW928" s="12">
        <v>8.277004708979128E-6</v>
      </c>
      <c r="YX928" s="12">
        <v>9.9999999999999995E-21</v>
      </c>
      <c r="YY928" s="12">
        <v>-6.1319437356977472E-6</v>
      </c>
      <c r="YZ928" s="12">
        <v>0</v>
      </c>
      <c r="ZA928" s="12">
        <v>8.9569483870240913E-8</v>
      </c>
      <c r="ZB928" s="12">
        <v>0</v>
      </c>
      <c r="ZC928" s="12">
        <v>2.7648804513050749E-11</v>
      </c>
      <c r="ZD928" s="12">
        <v>1.4121412964199352E-11</v>
      </c>
      <c r="ZE928" s="12">
        <v>2.3040443686210049E-11</v>
      </c>
      <c r="ZF928" s="12">
        <v>0</v>
      </c>
      <c r="ZG928" s="12">
        <v>0</v>
      </c>
      <c r="ZH928" s="12">
        <v>0</v>
      </c>
      <c r="ZI928" s="12">
        <v>0</v>
      </c>
      <c r="ZJ928" s="12">
        <v>0</v>
      </c>
      <c r="ZK928" s="12">
        <v>0</v>
      </c>
      <c r="ZL928" s="12">
        <v>0</v>
      </c>
      <c r="ZM928" s="12">
        <v>0</v>
      </c>
      <c r="ZN928" s="12">
        <v>0</v>
      </c>
      <c r="ZO928" s="12">
        <v>0</v>
      </c>
      <c r="ZP928" s="12">
        <v>0</v>
      </c>
      <c r="ZQ928" s="12">
        <v>0</v>
      </c>
      <c r="ZR928" s="12">
        <v>0</v>
      </c>
      <c r="ZS928" s="12">
        <v>0</v>
      </c>
      <c r="ZT928" s="12">
        <v>0</v>
      </c>
      <c r="ZU928" s="12">
        <v>0</v>
      </c>
      <c r="ZV928" s="12">
        <v>0</v>
      </c>
      <c r="ZW928" s="12">
        <v>0</v>
      </c>
      <c r="ZX928" s="12">
        <v>0</v>
      </c>
      <c r="ZY928" s="12">
        <v>0</v>
      </c>
      <c r="ZZ928" s="12">
        <v>0</v>
      </c>
      <c r="AAA928" s="12">
        <v>0</v>
      </c>
      <c r="AAB928" s="12">
        <v>0</v>
      </c>
      <c r="AAC928" s="12">
        <v>0</v>
      </c>
      <c r="AAD928" s="12">
        <v>0</v>
      </c>
      <c r="AAE928" s="12">
        <v>0</v>
      </c>
      <c r="AAF928" s="12">
        <v>0</v>
      </c>
      <c r="AAG928" s="12">
        <v>0</v>
      </c>
      <c r="AAH928" s="12">
        <v>1.5676145282157441E-27</v>
      </c>
      <c r="AAI928" s="12">
        <v>0</v>
      </c>
      <c r="AAJ928" s="12">
        <v>1.6074771198191618E-8</v>
      </c>
      <c r="AAK928" s="12">
        <v>-9.4326640507086218E-7</v>
      </c>
      <c r="AAL928" s="12">
        <v>0</v>
      </c>
      <c r="AAM928" s="12">
        <v>6.9719145017653122E-9</v>
      </c>
      <c r="AAN928" s="12">
        <v>0</v>
      </c>
      <c r="AAO928" s="12">
        <v>0</v>
      </c>
      <c r="AAP928" s="12">
        <v>0</v>
      </c>
      <c r="AAQ928" s="12">
        <v>0</v>
      </c>
      <c r="AAR928" s="12">
        <v>0</v>
      </c>
      <c r="AAS928" s="12">
        <v>0</v>
      </c>
      <c r="AAT928" s="12">
        <v>3.5851571327488714E-14</v>
      </c>
      <c r="AAU928" s="12">
        <v>0</v>
      </c>
      <c r="AAV928" s="12">
        <v>0</v>
      </c>
      <c r="AAW928" s="12">
        <v>0</v>
      </c>
      <c r="AAX928" s="12">
        <v>0</v>
      </c>
      <c r="AAY928" s="12">
        <v>0</v>
      </c>
      <c r="AAZ928" s="12">
        <v>0</v>
      </c>
      <c r="ABA928" s="12">
        <v>0</v>
      </c>
      <c r="ABB928" s="12">
        <v>0</v>
      </c>
      <c r="ABC928" s="12">
        <v>0</v>
      </c>
      <c r="ABD928" s="12">
        <v>0</v>
      </c>
      <c r="ABE928" s="12">
        <v>0</v>
      </c>
      <c r="ABF928" s="12">
        <v>0</v>
      </c>
      <c r="ABG928" s="12">
        <v>0</v>
      </c>
      <c r="ABH928" s="12">
        <v>0</v>
      </c>
      <c r="ABI928" s="12">
        <v>0</v>
      </c>
      <c r="ABJ928" s="12">
        <v>0</v>
      </c>
      <c r="ABK928" s="12">
        <v>0</v>
      </c>
      <c r="ABL928" s="12">
        <v>0</v>
      </c>
      <c r="ABM928" s="12">
        <v>0</v>
      </c>
      <c r="ABN928" s="12">
        <v>0</v>
      </c>
      <c r="ABO928" s="12">
        <v>0</v>
      </c>
      <c r="ABP928" s="12">
        <v>0</v>
      </c>
      <c r="ABQ928" s="12">
        <v>0</v>
      </c>
      <c r="ABR928" s="12">
        <v>0</v>
      </c>
      <c r="ABS928" s="12">
        <v>0</v>
      </c>
      <c r="ABT928" s="12">
        <v>0</v>
      </c>
      <c r="ABU928" s="12">
        <v>6.1158689644995553E-6</v>
      </c>
      <c r="ABV928" s="12">
        <v>0</v>
      </c>
      <c r="ABW928" s="12">
        <v>-9.2764631087732478E-8</v>
      </c>
      <c r="ABX928" s="12">
        <v>0</v>
      </c>
      <c r="ABY928" s="12">
        <v>0</v>
      </c>
      <c r="ABZ928" s="12">
        <v>0</v>
      </c>
      <c r="ACA928" s="12">
        <v>0</v>
      </c>
      <c r="ACB928" s="12">
        <v>0</v>
      </c>
      <c r="ACC928" s="12">
        <v>0</v>
      </c>
      <c r="ACD928" s="12">
        <v>0</v>
      </c>
      <c r="ACE928" s="12">
        <v>0</v>
      </c>
      <c r="ACF928" s="12">
        <v>0</v>
      </c>
      <c r="ACG928" s="12">
        <v>0</v>
      </c>
      <c r="ACH928" s="12">
        <v>0</v>
      </c>
      <c r="ACI928" s="12">
        <v>0</v>
      </c>
      <c r="ACJ928" s="12">
        <v>0</v>
      </c>
      <c r="ACK928" s="12">
        <v>0</v>
      </c>
      <c r="ACL928" s="12">
        <v>0</v>
      </c>
      <c r="ACM928" s="12">
        <v>0</v>
      </c>
      <c r="ACN928" s="12">
        <v>0</v>
      </c>
      <c r="ACO928" s="12">
        <v>0</v>
      </c>
      <c r="ACP928" s="12">
        <v>0</v>
      </c>
      <c r="ACQ928" s="12">
        <v>0</v>
      </c>
      <c r="ACR928" s="12">
        <v>0</v>
      </c>
      <c r="ACS928" s="12">
        <v>0</v>
      </c>
      <c r="ACT928" s="12">
        <v>0</v>
      </c>
      <c r="ACU928" s="12">
        <v>0</v>
      </c>
      <c r="ACV928" s="12">
        <v>0</v>
      </c>
      <c r="ACW928" s="12">
        <v>0</v>
      </c>
      <c r="ACX928" s="12">
        <v>0</v>
      </c>
      <c r="ACY928" s="12">
        <v>0</v>
      </c>
      <c r="ACZ928" s="12">
        <v>0</v>
      </c>
      <c r="ADA928" s="12">
        <v>0</v>
      </c>
      <c r="ADB928" s="12">
        <v>0</v>
      </c>
      <c r="ADC928" s="12">
        <v>0</v>
      </c>
      <c r="ADD928" s="12">
        <v>0</v>
      </c>
      <c r="ADE928" s="12">
        <v>0</v>
      </c>
      <c r="ADF928" s="12">
        <v>0</v>
      </c>
      <c r="ADG928" s="12">
        <v>9.4326640507085085E-7</v>
      </c>
      <c r="ADH928" s="12">
        <v>0</v>
      </c>
      <c r="ADI928" s="12">
        <v>-7.8862077433538382E-9</v>
      </c>
      <c r="ADJ928" s="12">
        <v>0</v>
      </c>
      <c r="ADK928" s="12">
        <v>0</v>
      </c>
      <c r="ADL928" s="12">
        <v>0</v>
      </c>
      <c r="ADM928" s="12">
        <v>0</v>
      </c>
      <c r="ADN928" s="12">
        <v>0</v>
      </c>
      <c r="ADO928" s="12">
        <v>0</v>
      </c>
      <c r="ADP928" s="12">
        <v>0</v>
      </c>
      <c r="ADQ928" s="12">
        <v>0</v>
      </c>
      <c r="ADR928" s="12">
        <v>0</v>
      </c>
      <c r="ADS928" s="12">
        <v>0</v>
      </c>
      <c r="ADT928" s="12">
        <v>0</v>
      </c>
      <c r="ADU928" s="12">
        <v>0</v>
      </c>
      <c r="ADV928" s="12">
        <v>0</v>
      </c>
      <c r="ADW928" s="12">
        <v>0</v>
      </c>
      <c r="ADX928" s="12">
        <v>0</v>
      </c>
      <c r="ADY928" s="12">
        <v>0</v>
      </c>
      <c r="ADZ928" s="12">
        <v>0</v>
      </c>
      <c r="AEA928" s="12">
        <v>0</v>
      </c>
      <c r="AEB928" s="12">
        <v>0</v>
      </c>
      <c r="AEC928" s="12">
        <v>0</v>
      </c>
      <c r="AED928" s="12">
        <v>0</v>
      </c>
      <c r="AEE928" s="12">
        <v>0</v>
      </c>
      <c r="AEF928" s="12">
        <v>0</v>
      </c>
      <c r="AEG928" s="12">
        <v>0</v>
      </c>
      <c r="AEH928" s="12">
        <v>0</v>
      </c>
      <c r="AEI928" s="12">
        <v>0</v>
      </c>
      <c r="AEJ928" s="12">
        <v>0</v>
      </c>
      <c r="AEK928" s="12">
        <v>0</v>
      </c>
      <c r="AEL928" s="12">
        <v>0</v>
      </c>
      <c r="AEM928" s="12">
        <v>0</v>
      </c>
      <c r="AEN928" s="12">
        <v>0</v>
      </c>
      <c r="AEO928" s="12">
        <v>3.4487519620276605E-25</v>
      </c>
      <c r="AEP928" s="12">
        <v>0</v>
      </c>
      <c r="AEQ928" s="12">
        <v>0</v>
      </c>
      <c r="AER928" s="12">
        <v>0</v>
      </c>
      <c r="AES928" s="12">
        <v>0</v>
      </c>
      <c r="AET928" s="12">
        <v>0</v>
      </c>
      <c r="AEU928" s="12">
        <v>-2.7736147318148273E-11</v>
      </c>
      <c r="AEV928" s="12">
        <v>0</v>
      </c>
      <c r="AEW928" s="12">
        <v>0</v>
      </c>
      <c r="AEX928" s="12">
        <v>0</v>
      </c>
      <c r="AEY928" s="12">
        <v>0</v>
      </c>
      <c r="AEZ928" s="12">
        <v>0</v>
      </c>
      <c r="AFA928" s="12">
        <v>0</v>
      </c>
      <c r="AFB928" s="12">
        <v>0</v>
      </c>
      <c r="AFC928" s="12">
        <v>0</v>
      </c>
      <c r="AFD928" s="12">
        <v>0</v>
      </c>
      <c r="AFE928" s="12">
        <v>0</v>
      </c>
      <c r="AFF928" s="12">
        <v>0</v>
      </c>
      <c r="AFG928" s="12">
        <v>0</v>
      </c>
      <c r="AFH928" s="12">
        <v>0</v>
      </c>
      <c r="AFI928" s="12">
        <v>0</v>
      </c>
      <c r="AFJ928" s="12">
        <v>0</v>
      </c>
      <c r="AFK928" s="12">
        <v>0</v>
      </c>
      <c r="AFL928" s="12">
        <v>0</v>
      </c>
      <c r="AFM928" s="12">
        <v>0</v>
      </c>
      <c r="AFN928" s="12">
        <v>0</v>
      </c>
      <c r="AFO928" s="12">
        <v>0</v>
      </c>
      <c r="AFP928" s="12">
        <v>0</v>
      </c>
      <c r="AFQ928" s="12">
        <v>0</v>
      </c>
      <c r="AFR928" s="12">
        <v>0</v>
      </c>
      <c r="AFS928" s="12">
        <v>0</v>
      </c>
      <c r="AFT928" s="12">
        <v>0</v>
      </c>
      <c r="AFU928" s="12">
        <v>0</v>
      </c>
      <c r="AFV928" s="12">
        <v>0</v>
      </c>
      <c r="AFW928" s="12">
        <v>0</v>
      </c>
      <c r="AFX928" s="12">
        <v>0</v>
      </c>
      <c r="AFY928" s="12">
        <v>0</v>
      </c>
      <c r="AFZ928" s="12">
        <v>6.2077535316497888E-6</v>
      </c>
      <c r="AGA928" s="12">
        <v>0</v>
      </c>
      <c r="AGB928" s="12">
        <v>0</v>
      </c>
      <c r="AGC928" s="12">
        <v>0</v>
      </c>
      <c r="AGD928" s="12">
        <v>0</v>
      </c>
      <c r="AGE928" s="12">
        <v>0</v>
      </c>
      <c r="AGF928" s="12">
        <v>0</v>
      </c>
      <c r="AGG928" s="12">
        <v>-1.4138462469581202E-11</v>
      </c>
      <c r="AGH928" s="12">
        <v>0</v>
      </c>
      <c r="AGI928" s="12">
        <v>0</v>
      </c>
      <c r="AGJ928" s="12">
        <v>0</v>
      </c>
      <c r="AGK928" s="12">
        <v>0</v>
      </c>
      <c r="AGL928" s="12">
        <v>0</v>
      </c>
      <c r="AGM928" s="12">
        <v>0</v>
      </c>
      <c r="AGN928" s="12">
        <v>0</v>
      </c>
      <c r="AGO928" s="12">
        <v>0</v>
      </c>
      <c r="AGP928" s="12">
        <v>0</v>
      </c>
      <c r="AGQ928" s="12">
        <v>0</v>
      </c>
      <c r="AGR928" s="12">
        <v>0</v>
      </c>
      <c r="AGS928" s="12">
        <v>0</v>
      </c>
      <c r="AGT928" s="12">
        <v>0</v>
      </c>
      <c r="AGU928" s="12">
        <v>0</v>
      </c>
      <c r="AGV928" s="12">
        <v>0</v>
      </c>
      <c r="AGW928" s="12">
        <v>0</v>
      </c>
      <c r="AGX928" s="12">
        <v>0</v>
      </c>
      <c r="AGY928" s="12">
        <v>0</v>
      </c>
      <c r="AGZ928" s="12">
        <v>0</v>
      </c>
      <c r="AHA928" s="12">
        <v>0</v>
      </c>
      <c r="AHB928" s="12">
        <v>0</v>
      </c>
      <c r="AHC928" s="12">
        <v>0</v>
      </c>
      <c r="AHD928" s="12">
        <v>0</v>
      </c>
      <c r="AHE928" s="12">
        <v>0</v>
      </c>
      <c r="AHF928" s="12">
        <v>0</v>
      </c>
      <c r="AHG928" s="12">
        <v>0</v>
      </c>
      <c r="AHH928" s="12">
        <v>0</v>
      </c>
      <c r="AHI928" s="12">
        <v>0</v>
      </c>
      <c r="AHJ928" s="12">
        <v>0</v>
      </c>
      <c r="AHK928" s="12">
        <v>0</v>
      </c>
      <c r="AHL928" s="12">
        <v>0</v>
      </c>
      <c r="AHM928" s="12">
        <v>0</v>
      </c>
      <c r="AHN928" s="12">
        <v>0</v>
      </c>
      <c r="AHO928" s="12">
        <v>0</v>
      </c>
      <c r="AHP928" s="12">
        <v>0</v>
      </c>
      <c r="AHQ928" s="12">
        <v>0</v>
      </c>
      <c r="AHR928" s="12">
        <v>0</v>
      </c>
      <c r="AHS928" s="12">
        <v>0</v>
      </c>
      <c r="AHT928" s="12">
        <v>0</v>
      </c>
      <c r="AHU928" s="12">
        <v>0</v>
      </c>
      <c r="AHV928" s="12">
        <v>0</v>
      </c>
      <c r="AHW928" s="12">
        <v>0</v>
      </c>
      <c r="AHX928" s="12">
        <v>0</v>
      </c>
      <c r="AHY928" s="12">
        <v>0</v>
      </c>
      <c r="AHZ928" s="12">
        <v>0</v>
      </c>
      <c r="AIA928" s="12">
        <v>0</v>
      </c>
      <c r="AIB928" s="12">
        <v>0</v>
      </c>
      <c r="AIC928" s="12">
        <v>0</v>
      </c>
      <c r="AID928" s="12">
        <v>2.496362364686023E-7</v>
      </c>
      <c r="AIE928" s="12">
        <v>-1.277933144380138E-8</v>
      </c>
      <c r="AIF928" s="12">
        <v>1.0118828837489315E-8</v>
      </c>
      <c r="AIG928" s="12">
        <v>0</v>
      </c>
      <c r="AIH928" s="12">
        <v>0</v>
      </c>
      <c r="AII928" s="12">
        <v>0</v>
      </c>
      <c r="AIJ928" s="12">
        <v>1.9607843137254903E-9</v>
      </c>
      <c r="AIK928" s="12">
        <v>0</v>
      </c>
      <c r="AIL928" s="12">
        <v>0</v>
      </c>
      <c r="AIM928" s="12">
        <v>0</v>
      </c>
      <c r="AIN928" s="12">
        <v>0</v>
      </c>
      <c r="AIO928" s="12">
        <v>0</v>
      </c>
      <c r="AIP928" s="12">
        <v>0</v>
      </c>
      <c r="AIQ928" s="12">
        <v>0</v>
      </c>
      <c r="AIR928" s="12">
        <v>0</v>
      </c>
      <c r="AIS928" s="12">
        <v>0</v>
      </c>
      <c r="AIT928" s="12">
        <v>0</v>
      </c>
      <c r="AIU928" s="12">
        <v>0</v>
      </c>
      <c r="AIV928" s="12">
        <v>0</v>
      </c>
      <c r="AIW928" s="12">
        <v>0</v>
      </c>
      <c r="AIX928" s="12">
        <v>0</v>
      </c>
      <c r="AIY928" s="12">
        <v>0</v>
      </c>
      <c r="AIZ928" s="12">
        <v>0</v>
      </c>
      <c r="AJA928" s="12">
        <v>0</v>
      </c>
      <c r="AJB928" s="12">
        <v>0</v>
      </c>
      <c r="AJC928" s="12">
        <v>0</v>
      </c>
      <c r="AJD928" s="12">
        <v>0</v>
      </c>
      <c r="AJE928" s="12">
        <v>0</v>
      </c>
      <c r="AJF928" s="12">
        <v>0</v>
      </c>
      <c r="AJG928" s="12">
        <v>0</v>
      </c>
      <c r="AJH928" s="12">
        <v>0</v>
      </c>
      <c r="AJI928" s="12">
        <v>0</v>
      </c>
      <c r="AJJ928" s="12">
        <v>0</v>
      </c>
      <c r="AJK928" s="12">
        <v>0</v>
      </c>
      <c r="AJL928" s="12">
        <v>0</v>
      </c>
      <c r="AJM928" s="12">
        <v>0</v>
      </c>
      <c r="AJN928" s="12">
        <v>0</v>
      </c>
      <c r="AJO928" s="12">
        <v>0</v>
      </c>
      <c r="AJP928" s="12">
        <v>3.1515060271488386E-9</v>
      </c>
      <c r="AJQ928" s="12">
        <v>-1.0121812771808033E-8</v>
      </c>
      <c r="AJR928" s="12">
        <v>0</v>
      </c>
      <c r="AJS928" s="12">
        <v>0</v>
      </c>
      <c r="AJT928" s="12">
        <v>0</v>
      </c>
      <c r="AJU928" s="12">
        <v>0</v>
      </c>
      <c r="AJV928" s="12">
        <v>0</v>
      </c>
      <c r="AJW928" s="12">
        <v>0</v>
      </c>
      <c r="AJX928" s="12">
        <v>0</v>
      </c>
      <c r="AJY928" s="12">
        <v>0</v>
      </c>
      <c r="AJZ928" s="12">
        <v>0</v>
      </c>
      <c r="AKA928" s="12">
        <v>0</v>
      </c>
      <c r="AKB928" s="12">
        <v>0</v>
      </c>
      <c r="AKC928" s="12">
        <v>0</v>
      </c>
      <c r="AKD928" s="12">
        <v>0</v>
      </c>
      <c r="AKE928" s="12">
        <v>0</v>
      </c>
      <c r="AKF928" s="12">
        <v>0</v>
      </c>
      <c r="AKG928" s="12">
        <v>0</v>
      </c>
      <c r="AKH928" s="12">
        <v>0</v>
      </c>
      <c r="AKI928" s="12">
        <v>0</v>
      </c>
      <c r="AKJ928" s="12">
        <v>0</v>
      </c>
      <c r="AKK928" s="12">
        <v>0</v>
      </c>
      <c r="AKL928" s="12">
        <v>0</v>
      </c>
      <c r="AKM928" s="12">
        <v>0</v>
      </c>
      <c r="AKN928" s="12">
        <v>0</v>
      </c>
      <c r="AKO928" s="12">
        <v>0</v>
      </c>
      <c r="AKP928" s="12">
        <v>0</v>
      </c>
      <c r="AKQ928" s="12">
        <v>0</v>
      </c>
      <c r="AKR928" s="12">
        <v>0</v>
      </c>
      <c r="AKS928" s="12">
        <v>0</v>
      </c>
      <c r="AKT928" s="12">
        <v>0</v>
      </c>
      <c r="AKU928" s="12">
        <v>0</v>
      </c>
      <c r="AKV928" s="12">
        <v>0</v>
      </c>
      <c r="AKW928" s="12">
        <v>0</v>
      </c>
      <c r="AKX928" s="12">
        <v>0</v>
      </c>
      <c r="AKY928" s="12">
        <v>3.9740131105143979E-6</v>
      </c>
      <c r="AKZ928" s="12">
        <v>0</v>
      </c>
      <c r="ALA928" s="12">
        <v>0</v>
      </c>
      <c r="ALB928" s="12">
        <v>0</v>
      </c>
      <c r="ALC928" s="12">
        <v>-2.9288739977422925E-11</v>
      </c>
      <c r="ALD928" s="12">
        <v>0</v>
      </c>
      <c r="ALE928" s="12">
        <v>0</v>
      </c>
      <c r="ALF928" s="12">
        <v>0</v>
      </c>
      <c r="ALG928" s="12">
        <v>0</v>
      </c>
      <c r="ALH928" s="12">
        <v>0</v>
      </c>
      <c r="ALI928" s="12">
        <v>0</v>
      </c>
      <c r="ALJ928" s="12">
        <v>0</v>
      </c>
      <c r="ALK928" s="12">
        <v>0</v>
      </c>
      <c r="ALL928" s="12">
        <v>0</v>
      </c>
      <c r="ALM928" s="12">
        <v>0</v>
      </c>
      <c r="ALN928" s="12">
        <v>0</v>
      </c>
      <c r="ALO928" s="12">
        <v>0</v>
      </c>
      <c r="ALP928" s="12">
        <v>0</v>
      </c>
      <c r="ALQ928" s="12">
        <v>0</v>
      </c>
      <c r="ALR928" s="12">
        <v>0</v>
      </c>
      <c r="ALS928" s="12">
        <v>0</v>
      </c>
      <c r="ALT928" s="12">
        <v>0</v>
      </c>
      <c r="ALU928" s="12">
        <v>0</v>
      </c>
      <c r="ALV928" s="12">
        <v>0</v>
      </c>
      <c r="ALW928" s="12">
        <v>0</v>
      </c>
      <c r="ALX928" s="12">
        <v>0</v>
      </c>
      <c r="ALY928" s="12">
        <v>0</v>
      </c>
      <c r="ALZ928" s="12">
        <v>0</v>
      </c>
      <c r="AMA928" s="12">
        <v>0</v>
      </c>
      <c r="AMB928" s="12">
        <v>0</v>
      </c>
      <c r="AMC928" s="12">
        <v>0</v>
      </c>
      <c r="AMD928" s="12">
        <v>0</v>
      </c>
      <c r="AME928" s="12">
        <v>0</v>
      </c>
      <c r="AMF928" s="12">
        <v>0</v>
      </c>
      <c r="AMG928" s="12">
        <v>0</v>
      </c>
      <c r="AMH928" s="12">
        <v>0</v>
      </c>
      <c r="AMI928" s="12">
        <v>0</v>
      </c>
      <c r="AMJ928" s="12">
        <v>2.8834953874870833E-7</v>
      </c>
      <c r="AMK928" s="12">
        <v>0</v>
      </c>
      <c r="AML928" s="12">
        <v>0</v>
      </c>
      <c r="AMM928" s="12">
        <v>0</v>
      </c>
      <c r="AMN928" s="12">
        <v>0</v>
      </c>
      <c r="AMO928" s="12">
        <v>-8.5779169381490946E-6</v>
      </c>
      <c r="AMP928" s="12">
        <v>5.2706585143812823E-27</v>
      </c>
      <c r="AMQ928" s="12">
        <v>0</v>
      </c>
      <c r="AMR928" s="12">
        <v>0</v>
      </c>
      <c r="AMS928" s="12">
        <v>1.3433366656475138E-28</v>
      </c>
      <c r="AMT928" s="12">
        <v>0</v>
      </c>
      <c r="AMU928" s="12">
        <v>0</v>
      </c>
      <c r="AMV928" s="12">
        <v>0</v>
      </c>
      <c r="AMW928" s="12">
        <v>0</v>
      </c>
      <c r="AMX928" s="12">
        <v>0</v>
      </c>
      <c r="AMY928" s="12">
        <v>0</v>
      </c>
      <c r="AMZ928" s="12">
        <v>0</v>
      </c>
      <c r="ANA928" s="12">
        <v>0</v>
      </c>
      <c r="ANB928" s="12">
        <v>0</v>
      </c>
      <c r="ANC928" s="12">
        <v>0</v>
      </c>
      <c r="AND928" s="12">
        <v>0</v>
      </c>
      <c r="ANE928" s="12">
        <v>0</v>
      </c>
      <c r="ANF928" s="12">
        <v>0</v>
      </c>
      <c r="ANG928" s="12">
        <v>0</v>
      </c>
      <c r="ANH928" s="12">
        <v>0</v>
      </c>
      <c r="ANI928" s="12">
        <v>0</v>
      </c>
      <c r="ANJ928" s="12">
        <v>0</v>
      </c>
      <c r="ANK928" s="12">
        <v>0</v>
      </c>
      <c r="ANL928" s="12">
        <v>0</v>
      </c>
      <c r="ANM928" s="12">
        <v>0</v>
      </c>
      <c r="ANN928" s="12">
        <v>0</v>
      </c>
      <c r="ANO928" s="12">
        <v>0</v>
      </c>
      <c r="ANP928" s="12">
        <v>0</v>
      </c>
      <c r="ANQ928" s="12">
        <v>0</v>
      </c>
      <c r="ANR928" s="12">
        <v>0</v>
      </c>
      <c r="ANS928" s="12">
        <v>0</v>
      </c>
      <c r="ANT928" s="12">
        <v>0</v>
      </c>
      <c r="ANU928" s="12">
        <v>0</v>
      </c>
      <c r="ANV928" s="12">
        <v>3.9198526030891834E-8</v>
      </c>
      <c r="ANW928" s="12">
        <v>0</v>
      </c>
      <c r="ANX928" s="12">
        <v>0</v>
      </c>
      <c r="ANY928" s="12">
        <v>0</v>
      </c>
      <c r="ANZ928" s="12">
        <v>4.8349765339478567E-6</v>
      </c>
      <c r="AOA928" s="12">
        <v>-2.692612398494757E-7</v>
      </c>
      <c r="AOB928" s="12">
        <v>8.9753746616491718E-9</v>
      </c>
      <c r="AOC928" s="12">
        <v>0</v>
      </c>
      <c r="AOD928" s="12">
        <v>2.5990450946104935E-11</v>
      </c>
      <c r="AOE928" s="12">
        <v>0</v>
      </c>
      <c r="AOF928" s="12">
        <v>0</v>
      </c>
      <c r="AOG928" s="12">
        <v>0</v>
      </c>
      <c r="AOH928" s="12">
        <v>0</v>
      </c>
      <c r="AOI928" s="12">
        <v>0</v>
      </c>
      <c r="AOJ928" s="12">
        <v>0</v>
      </c>
      <c r="AOK928" s="12">
        <v>0</v>
      </c>
      <c r="AOL928" s="12">
        <v>0</v>
      </c>
      <c r="AOM928" s="12">
        <v>0</v>
      </c>
      <c r="AON928" s="12">
        <v>0</v>
      </c>
      <c r="AOO928" s="12">
        <v>0</v>
      </c>
      <c r="AOP928" s="12">
        <v>0</v>
      </c>
      <c r="AOQ928" s="12">
        <v>0</v>
      </c>
      <c r="AOR928" s="12">
        <v>0</v>
      </c>
      <c r="AOS928" s="12">
        <v>0</v>
      </c>
      <c r="AOT928" s="12">
        <v>0</v>
      </c>
      <c r="AOU928" s="12">
        <v>0</v>
      </c>
      <c r="AOV928" s="12">
        <v>0</v>
      </c>
      <c r="AOW928" s="12">
        <v>0</v>
      </c>
      <c r="AOX928" s="12">
        <v>0</v>
      </c>
      <c r="AOY928" s="12">
        <v>0</v>
      </c>
      <c r="AOZ928" s="12">
        <v>0</v>
      </c>
      <c r="APA928" s="12">
        <v>0</v>
      </c>
      <c r="APB928" s="12">
        <v>0</v>
      </c>
      <c r="APC928" s="12">
        <v>0</v>
      </c>
      <c r="APD928" s="12">
        <v>0</v>
      </c>
      <c r="APE928" s="12">
        <v>0</v>
      </c>
      <c r="APF928" s="12">
        <v>0</v>
      </c>
      <c r="APG928" s="12">
        <v>0</v>
      </c>
      <c r="APH928" s="12">
        <v>0</v>
      </c>
      <c r="API928" s="12">
        <v>0</v>
      </c>
      <c r="APJ928" s="12">
        <v>0</v>
      </c>
      <c r="APK928" s="12">
        <v>0</v>
      </c>
      <c r="APL928" s="12">
        <v>2.6926123984947511E-7</v>
      </c>
      <c r="APM928" s="12">
        <v>-1.4087665002524096E-8</v>
      </c>
      <c r="APN928" s="12">
        <v>1.011969878567172E-8</v>
      </c>
      <c r="APO928" s="12">
        <v>0</v>
      </c>
      <c r="APP928" s="12">
        <v>0</v>
      </c>
      <c r="APQ928" s="12">
        <v>0</v>
      </c>
      <c r="APR928" s="12">
        <v>0</v>
      </c>
      <c r="APS928" s="12">
        <v>0</v>
      </c>
      <c r="APT928" s="12">
        <v>0</v>
      </c>
      <c r="APU928" s="12">
        <v>0</v>
      </c>
      <c r="APV928" s="12">
        <v>0</v>
      </c>
      <c r="APW928" s="12">
        <v>0</v>
      </c>
      <c r="APX928" s="12">
        <v>0</v>
      </c>
      <c r="APY928" s="12">
        <v>0</v>
      </c>
      <c r="APZ928" s="12">
        <v>0</v>
      </c>
      <c r="AQA928" s="12">
        <v>0</v>
      </c>
      <c r="AQB928" s="12">
        <v>0</v>
      </c>
      <c r="AQC928" s="12">
        <v>0</v>
      </c>
      <c r="AQD928" s="12">
        <v>0</v>
      </c>
      <c r="AQE928" s="12">
        <v>0</v>
      </c>
      <c r="AQF928" s="12">
        <v>0</v>
      </c>
      <c r="AQG928" s="12">
        <v>0</v>
      </c>
      <c r="AQH928" s="12">
        <v>0</v>
      </c>
      <c r="AQI928" s="12">
        <v>0</v>
      </c>
      <c r="AQJ928" s="12">
        <v>0</v>
      </c>
      <c r="AQK928" s="12">
        <v>0</v>
      </c>
      <c r="AQL928" s="12">
        <v>0</v>
      </c>
      <c r="AQM928" s="12">
        <v>0</v>
      </c>
      <c r="AQN928" s="12">
        <v>0</v>
      </c>
      <c r="AQO928" s="12">
        <v>0</v>
      </c>
      <c r="AQP928" s="12">
        <v>0</v>
      </c>
      <c r="AQQ928" s="12">
        <v>0</v>
      </c>
      <c r="AQR928" s="12">
        <v>0</v>
      </c>
      <c r="AQS928" s="12">
        <v>0</v>
      </c>
      <c r="AQT928" s="12">
        <v>0</v>
      </c>
      <c r="AQU928" s="12">
        <v>0</v>
      </c>
      <c r="AQV928" s="12">
        <v>0</v>
      </c>
      <c r="AQW928" s="12">
        <v>0</v>
      </c>
      <c r="AQX928" s="12">
        <v>3.1515060271488386E-9</v>
      </c>
      <c r="AQY928" s="12">
        <v>-1.0121812771804855E-8</v>
      </c>
      <c r="AQZ928" s="12">
        <v>0</v>
      </c>
      <c r="ARA928" s="12">
        <v>0</v>
      </c>
      <c r="ARB928" s="12">
        <v>0</v>
      </c>
      <c r="ARC928" s="12">
        <v>0</v>
      </c>
      <c r="ARD928" s="12">
        <v>0</v>
      </c>
      <c r="ARE928" s="12">
        <v>0</v>
      </c>
      <c r="ARF928" s="12">
        <v>0</v>
      </c>
      <c r="ARG928" s="12">
        <v>0</v>
      </c>
      <c r="ARH928" s="12">
        <v>0</v>
      </c>
      <c r="ARI928" s="12">
        <v>0</v>
      </c>
      <c r="ARJ928" s="12">
        <v>0</v>
      </c>
      <c r="ARK928" s="12">
        <v>0</v>
      </c>
      <c r="ARL928" s="12">
        <v>0</v>
      </c>
      <c r="ARM928" s="12">
        <v>0</v>
      </c>
      <c r="ARN928" s="12">
        <v>0</v>
      </c>
      <c r="ARO928" s="12">
        <v>0</v>
      </c>
      <c r="ARP928" s="12">
        <v>0</v>
      </c>
      <c r="ARQ928" s="12">
        <v>0</v>
      </c>
      <c r="ARR928" s="12">
        <v>0</v>
      </c>
      <c r="ARS928" s="12">
        <v>0</v>
      </c>
      <c r="ART928" s="12">
        <v>0</v>
      </c>
      <c r="ARU928" s="12">
        <v>0</v>
      </c>
      <c r="ARV928" s="12">
        <v>0</v>
      </c>
      <c r="ARW928" s="12">
        <v>0</v>
      </c>
      <c r="ARX928" s="12">
        <v>0</v>
      </c>
      <c r="ARY928" s="12">
        <v>0</v>
      </c>
      <c r="ARZ928" s="12">
        <v>0</v>
      </c>
      <c r="ASA928" s="12">
        <v>0</v>
      </c>
      <c r="ASB928" s="12">
        <v>0</v>
      </c>
      <c r="ASC928" s="12">
        <v>0</v>
      </c>
      <c r="ASD928" s="12">
        <v>0</v>
      </c>
      <c r="ASE928" s="12">
        <v>0</v>
      </c>
      <c r="ASF928" s="12">
        <v>0</v>
      </c>
      <c r="ASG928" s="12">
        <v>3.2233176891352007E-6</v>
      </c>
      <c r="ASH928" s="12">
        <v>0</v>
      </c>
      <c r="ASI928" s="12">
        <v>0</v>
      </c>
      <c r="ASJ928" s="12">
        <v>0</v>
      </c>
      <c r="ASK928" s="12">
        <v>-2.6002669380660786E-11</v>
      </c>
      <c r="ASL928" s="12">
        <v>0</v>
      </c>
      <c r="ASM928" s="12">
        <v>0</v>
      </c>
      <c r="ASN928" s="12">
        <v>0</v>
      </c>
      <c r="ASO928" s="12">
        <v>0</v>
      </c>
      <c r="ASP928" s="12">
        <v>0</v>
      </c>
      <c r="ASQ928" s="12">
        <v>0</v>
      </c>
      <c r="ASR928" s="12">
        <v>0</v>
      </c>
      <c r="ASS928" s="12">
        <v>0</v>
      </c>
      <c r="AST928" s="12">
        <v>0</v>
      </c>
      <c r="ASU928" s="12">
        <v>0</v>
      </c>
      <c r="ASV928" s="12">
        <v>0</v>
      </c>
      <c r="ASW928" s="12">
        <v>0</v>
      </c>
      <c r="ASX928" s="12">
        <v>0</v>
      </c>
      <c r="ASY928" s="12">
        <v>0</v>
      </c>
      <c r="ASZ928" s="12">
        <v>0</v>
      </c>
      <c r="ATA928" s="12">
        <v>0</v>
      </c>
      <c r="ATB928" s="12">
        <v>0</v>
      </c>
      <c r="ATC928" s="12">
        <v>0</v>
      </c>
      <c r="ATD928" s="12">
        <v>0</v>
      </c>
      <c r="ATE928" s="12">
        <v>0</v>
      </c>
      <c r="ATF928" s="12">
        <v>0</v>
      </c>
      <c r="ATG928" s="12">
        <v>0</v>
      </c>
      <c r="ATH928" s="12">
        <v>0</v>
      </c>
      <c r="ATI928" s="12">
        <v>0</v>
      </c>
      <c r="ATJ928" s="12">
        <v>0</v>
      </c>
      <c r="ATK928" s="12">
        <v>0</v>
      </c>
      <c r="ATL928" s="12">
        <v>0</v>
      </c>
      <c r="ATM928" s="12">
        <v>4.9943605145181346E-7</v>
      </c>
      <c r="ATN928" s="12">
        <v>0</v>
      </c>
      <c r="ATO928" s="12">
        <v>0</v>
      </c>
      <c r="ATP928" s="12">
        <v>0</v>
      </c>
      <c r="ATQ928" s="12">
        <v>0</v>
      </c>
      <c r="ATR928" s="12">
        <v>0</v>
      </c>
      <c r="ATS928" s="12">
        <v>0</v>
      </c>
      <c r="ATT928" s="12">
        <v>0</v>
      </c>
      <c r="ATU928" s="12">
        <v>0</v>
      </c>
      <c r="ATV928" s="12">
        <v>0</v>
      </c>
      <c r="ATW928" s="12">
        <v>-8.4122738683762245E-6</v>
      </c>
      <c r="ATX928" s="12">
        <v>3.7614528533884584E-25</v>
      </c>
      <c r="ATY928" s="12">
        <v>0</v>
      </c>
      <c r="ATZ928" s="12">
        <v>0</v>
      </c>
      <c r="AUA928" s="12">
        <v>9.5868398918646299E-27</v>
      </c>
      <c r="AUB928" s="12">
        <v>0</v>
      </c>
      <c r="AUC928" s="12">
        <v>0</v>
      </c>
      <c r="AUD928" s="12">
        <v>0</v>
      </c>
      <c r="AUE928" s="12">
        <v>0</v>
      </c>
      <c r="AUF928" s="12">
        <v>0</v>
      </c>
      <c r="AUG928" s="12">
        <v>0</v>
      </c>
      <c r="AUH928" s="12">
        <v>0</v>
      </c>
      <c r="AUI928" s="12">
        <v>0</v>
      </c>
      <c r="AUJ928" s="12">
        <v>0</v>
      </c>
      <c r="AUK928" s="12">
        <v>0</v>
      </c>
      <c r="AUL928" s="12">
        <v>0</v>
      </c>
      <c r="AUM928" s="12">
        <v>0</v>
      </c>
      <c r="AUN928" s="12">
        <v>0</v>
      </c>
      <c r="AUO928" s="12">
        <v>0</v>
      </c>
      <c r="AUP928" s="12">
        <v>0</v>
      </c>
      <c r="AUQ928" s="12">
        <v>0</v>
      </c>
      <c r="AUR928" s="12">
        <v>0</v>
      </c>
      <c r="AUS928" s="12">
        <v>0</v>
      </c>
      <c r="AUT928" s="12">
        <v>0</v>
      </c>
      <c r="AUU928" s="12">
        <v>0</v>
      </c>
      <c r="AUV928" s="12">
        <v>0</v>
      </c>
      <c r="AUW928" s="12">
        <v>0</v>
      </c>
      <c r="AUX928" s="12">
        <v>0</v>
      </c>
      <c r="AUY928" s="12">
        <v>0</v>
      </c>
      <c r="AUZ928" s="12">
        <v>0</v>
      </c>
      <c r="AVA928" s="12">
        <v>0</v>
      </c>
      <c r="AVB928" s="12">
        <v>0</v>
      </c>
      <c r="AVC928" s="12">
        <v>0</v>
      </c>
      <c r="AVD928" s="12">
        <v>0</v>
      </c>
      <c r="AVE928" s="12">
        <v>0</v>
      </c>
      <c r="AVF928" s="12">
        <v>0</v>
      </c>
      <c r="AVG928" s="12">
        <v>0</v>
      </c>
      <c r="AVH928" s="12">
        <v>5.6784803087068491E-6</v>
      </c>
      <c r="AVI928" s="12">
        <v>-2.4405115581586841E-7</v>
      </c>
      <c r="AVJ928" s="12">
        <v>7.5748144375595357E-9</v>
      </c>
      <c r="AVK928" s="12">
        <v>0</v>
      </c>
      <c r="AVL928" s="12">
        <v>3.3606631576380454E-11</v>
      </c>
      <c r="AVM928" s="12">
        <v>0</v>
      </c>
      <c r="AVN928" s="12">
        <v>0</v>
      </c>
      <c r="AVO928" s="12">
        <v>0</v>
      </c>
      <c r="AVP928" s="12">
        <v>0</v>
      </c>
      <c r="AVQ928" s="12">
        <v>0</v>
      </c>
      <c r="AVR928" s="12">
        <v>0</v>
      </c>
      <c r="AVS928" s="12">
        <v>0</v>
      </c>
      <c r="AVT928" s="12">
        <v>0</v>
      </c>
      <c r="AVU928" s="12">
        <v>0</v>
      </c>
      <c r="AVV928" s="12">
        <v>0</v>
      </c>
      <c r="AVW928" s="12">
        <v>0</v>
      </c>
      <c r="AVX928" s="12">
        <v>0</v>
      </c>
      <c r="AVY928" s="12">
        <v>0</v>
      </c>
      <c r="AVZ928" s="12">
        <v>0</v>
      </c>
      <c r="AWA928" s="12">
        <v>0</v>
      </c>
      <c r="AWB928" s="12">
        <v>0</v>
      </c>
      <c r="AWC928" s="12">
        <v>0</v>
      </c>
      <c r="AWD928" s="12">
        <v>0</v>
      </c>
      <c r="AWE928" s="12">
        <v>0</v>
      </c>
      <c r="AWF928" s="12">
        <v>0</v>
      </c>
      <c r="AWG928" s="12">
        <v>0</v>
      </c>
      <c r="AWH928" s="12">
        <v>0</v>
      </c>
      <c r="AWI928" s="12">
        <v>0</v>
      </c>
      <c r="AWJ928" s="12">
        <v>0</v>
      </c>
      <c r="AWK928" s="12">
        <v>1.3066175343630613E-9</v>
      </c>
      <c r="AWL928" s="12">
        <v>0</v>
      </c>
      <c r="AWM928" s="12">
        <v>0</v>
      </c>
      <c r="AWN928" s="12">
        <v>0</v>
      </c>
      <c r="AWO928" s="12">
        <v>0</v>
      </c>
      <c r="AWP928" s="12">
        <v>0</v>
      </c>
      <c r="AWQ928" s="12">
        <v>0</v>
      </c>
      <c r="AWR928" s="12">
        <v>0</v>
      </c>
      <c r="AWS928" s="12">
        <v>0</v>
      </c>
      <c r="AWT928" s="12">
        <v>2.2724443312678606E-7</v>
      </c>
      <c r="AWU928" s="12">
        <v>-1.0726320464715113E-8</v>
      </c>
      <c r="AWV928" s="12">
        <v>1.011969878567172E-8</v>
      </c>
      <c r="AWW928" s="12">
        <v>0</v>
      </c>
      <c r="AWX928" s="12">
        <v>0</v>
      </c>
      <c r="AWY928" s="12">
        <v>0</v>
      </c>
      <c r="AWZ928" s="12">
        <v>0</v>
      </c>
      <c r="AXA928" s="12">
        <v>0</v>
      </c>
      <c r="AXB928" s="12">
        <v>0</v>
      </c>
      <c r="AXC928" s="12">
        <v>0</v>
      </c>
      <c r="AXD928" s="12">
        <v>0</v>
      </c>
      <c r="AXE928" s="12">
        <v>0</v>
      </c>
      <c r="AXF928" s="12">
        <v>0</v>
      </c>
      <c r="AXG928" s="12">
        <v>0</v>
      </c>
      <c r="AXH928" s="12">
        <v>0</v>
      </c>
      <c r="AXI928" s="12">
        <v>0</v>
      </c>
      <c r="AXJ928" s="12">
        <v>0</v>
      </c>
      <c r="AXK928" s="12">
        <v>0</v>
      </c>
      <c r="AXL928" s="12">
        <v>0</v>
      </c>
      <c r="AXM928" s="12">
        <v>0</v>
      </c>
      <c r="AXN928" s="12">
        <v>0</v>
      </c>
      <c r="AXO928" s="12">
        <v>0</v>
      </c>
      <c r="AXP928" s="12">
        <v>0</v>
      </c>
      <c r="AXQ928" s="12">
        <v>0</v>
      </c>
      <c r="AXR928" s="12">
        <v>0</v>
      </c>
      <c r="AXS928" s="12">
        <v>0</v>
      </c>
      <c r="AXT928" s="12">
        <v>0</v>
      </c>
      <c r="AXU928" s="12">
        <v>0</v>
      </c>
      <c r="AXV928" s="12">
        <v>0</v>
      </c>
      <c r="AXW928" s="12">
        <v>0</v>
      </c>
      <c r="AXX928" s="12">
        <v>0</v>
      </c>
      <c r="AXY928" s="12">
        <v>0</v>
      </c>
      <c r="AXZ928" s="12">
        <v>0</v>
      </c>
      <c r="AYA928" s="12">
        <v>0</v>
      </c>
      <c r="AYB928" s="12">
        <v>0</v>
      </c>
      <c r="AYC928" s="12">
        <v>0</v>
      </c>
      <c r="AYD928" s="12">
        <v>0</v>
      </c>
      <c r="AYE928" s="12">
        <v>0</v>
      </c>
      <c r="AYF928" s="12">
        <v>3.1515060271488386E-9</v>
      </c>
      <c r="AYG928" s="12">
        <v>-1.0121812771813971E-8</v>
      </c>
      <c r="AYH928" s="12">
        <v>0</v>
      </c>
      <c r="AYI928" s="12">
        <v>0</v>
      </c>
      <c r="AYJ928" s="12">
        <v>0</v>
      </c>
      <c r="AYK928" s="12">
        <v>0</v>
      </c>
      <c r="AYL928" s="12">
        <v>0</v>
      </c>
      <c r="AYM928" s="12">
        <v>0</v>
      </c>
      <c r="AYN928" s="12">
        <v>0</v>
      </c>
      <c r="AYO928" s="12">
        <v>0</v>
      </c>
      <c r="AYP928" s="12">
        <v>0</v>
      </c>
      <c r="AYQ928" s="12">
        <v>0</v>
      </c>
      <c r="AYR928" s="12">
        <v>0</v>
      </c>
      <c r="AYS928" s="12">
        <v>0</v>
      </c>
      <c r="AYT928" s="12">
        <v>0</v>
      </c>
      <c r="AYU928" s="12">
        <v>0</v>
      </c>
      <c r="AYV928" s="12">
        <v>0</v>
      </c>
      <c r="AYW928" s="12">
        <v>0</v>
      </c>
      <c r="AYX928" s="12">
        <v>0</v>
      </c>
      <c r="AYY928" s="12">
        <v>0</v>
      </c>
      <c r="AYZ928" s="12">
        <v>0</v>
      </c>
      <c r="AZA928" s="12">
        <v>0</v>
      </c>
      <c r="AZB928" s="12">
        <v>0</v>
      </c>
      <c r="AZC928" s="12">
        <v>0</v>
      </c>
      <c r="AZD928" s="12">
        <v>0</v>
      </c>
      <c r="AZE928" s="12">
        <v>0</v>
      </c>
      <c r="AZF928" s="12">
        <v>0</v>
      </c>
      <c r="AZG928" s="12">
        <v>0</v>
      </c>
      <c r="AZH928" s="12">
        <v>0</v>
      </c>
      <c r="AZI928" s="12">
        <v>0</v>
      </c>
      <c r="AZJ928" s="12">
        <v>0</v>
      </c>
      <c r="AZK928" s="12">
        <v>0</v>
      </c>
      <c r="AZL928" s="12">
        <v>0</v>
      </c>
      <c r="AZM928" s="12">
        <v>0</v>
      </c>
      <c r="AZN928" s="12">
        <v>0</v>
      </c>
      <c r="AZO928" s="12">
        <v>2.433634417713611E-6</v>
      </c>
      <c r="AZP928" s="12">
        <v>0</v>
      </c>
      <c r="AZQ928" s="12">
        <v>0</v>
      </c>
      <c r="AZR928" s="12">
        <v>0</v>
      </c>
      <c r="AZS928" s="12">
        <v>-3.3670167441474685E-11</v>
      </c>
      <c r="AZT928" s="13">
        <v>8910354184.5666656</v>
      </c>
      <c r="AZU928" s="13">
        <v>5968675.5133300172</v>
      </c>
      <c r="AZV928" s="13">
        <v>1472000</v>
      </c>
      <c r="AZW928" s="13">
        <v>18796.883716038825</v>
      </c>
      <c r="AZX928" s="13">
        <v>118089250626.53481</v>
      </c>
      <c r="AZY928" s="13">
        <v>2.1999999999999999E-10</v>
      </c>
      <c r="AZZ928" s="13">
        <v>209798674.7378388</v>
      </c>
      <c r="BAA928" s="13">
        <v>1E-13</v>
      </c>
      <c r="BAB928" s="13">
        <v>1435384.0389602168</v>
      </c>
      <c r="BAC928" s="13">
        <v>2.9999999999999999E-16</v>
      </c>
      <c r="BAD928" s="13">
        <v>1.1E-13</v>
      </c>
      <c r="BAE928" s="13">
        <v>7920000</v>
      </c>
      <c r="BAF928" s="13">
        <v>6380000</v>
      </c>
      <c r="BAG928" s="13">
        <v>5609346963584607</v>
      </c>
      <c r="BAH928" s="13">
        <v>1058313750000</v>
      </c>
      <c r="BAI928" s="13">
        <v>308660651306.06635</v>
      </c>
      <c r="BAJ928" s="13">
        <v>846607000000000.13</v>
      </c>
      <c r="BAK928" s="13">
        <v>6163429095.5353174</v>
      </c>
      <c r="BAL928" s="13">
        <v>275212858172.88251</v>
      </c>
      <c r="BAM928" s="13">
        <v>57148942500</v>
      </c>
      <c r="BAN928" s="13">
        <v>507990600000</v>
      </c>
      <c r="BAO928" s="13">
        <v>21166275000</v>
      </c>
      <c r="BAP928" s="13">
        <v>7.653349E+16</v>
      </c>
      <c r="BAQ928" s="13">
        <v>3826674500000000</v>
      </c>
      <c r="BAR928" s="13">
        <v>1.14800235E+17</v>
      </c>
      <c r="BAS928" s="13">
        <v>1148002350000</v>
      </c>
      <c r="BAT928" s="13">
        <v>1913337250000</v>
      </c>
      <c r="BAU928" s="13">
        <v>4.25E+16</v>
      </c>
      <c r="BAV928" s="13">
        <v>2550000000000000</v>
      </c>
      <c r="BAW928" s="13">
        <v>7.65E+16</v>
      </c>
      <c r="BAX928" s="13">
        <v>765000000000</v>
      </c>
      <c r="BAY928" s="13">
        <v>850000000000</v>
      </c>
      <c r="BAZ928" s="13">
        <v>1.275E+17</v>
      </c>
      <c r="BBA928" s="13">
        <v>8924999999999999</v>
      </c>
      <c r="BBB928" s="13">
        <v>2.6774999999999997E+17</v>
      </c>
      <c r="BBC928" s="13">
        <v>2677500000000</v>
      </c>
      <c r="BBD928" s="13">
        <v>1912500000000.0005</v>
      </c>
      <c r="BBE928" s="14">
        <v>4.6630277447890762</v>
      </c>
      <c r="BBF928" s="14">
        <v>3.9734597488227044</v>
      </c>
      <c r="BBG928" s="14">
        <v>2.6513932385025134</v>
      </c>
      <c r="BBH928" s="14">
        <v>2391.6053276801376</v>
      </c>
      <c r="BBI928" s="13">
        <v>450.78004932937398</v>
      </c>
      <c r="BBJ928" s="13">
        <v>19356.671442393472</v>
      </c>
      <c r="BBK928" s="13">
        <v>222.86612130449501</v>
      </c>
      <c r="BBL928" s="13">
        <v>2448.8157427250167</v>
      </c>
      <c r="BBM928" s="13">
        <v>53791.729036586396</v>
      </c>
      <c r="BBN928" s="13">
        <v>1239.57665839069</v>
      </c>
      <c r="BBO928" s="15">
        <v>556.89713653541662</v>
      </c>
      <c r="BBP928" s="15">
        <v>536.76932102970363</v>
      </c>
      <c r="BBQ928" s="15">
        <v>662.55077059545647</v>
      </c>
      <c r="BBR928" s="14">
        <v>5.5559381550935534</v>
      </c>
      <c r="BBS928" s="14">
        <v>5.8262860793681126</v>
      </c>
      <c r="BBT928" s="14">
        <v>7.0995241823043367</v>
      </c>
      <c r="BBU928" s="15">
        <v>1.1383141424820789</v>
      </c>
      <c r="BBV928" s="15">
        <v>1.9400617597775618</v>
      </c>
      <c r="BBW928" s="15">
        <v>2.7526068105100858</v>
      </c>
      <c r="BBX928" s="15">
        <v>1231.8431017778216</v>
      </c>
      <c r="BBY928" s="15">
        <v>1276.0511533163572</v>
      </c>
      <c r="BBZ928" s="15">
        <v>1229.3091149278116</v>
      </c>
      <c r="BCA928" s="14">
        <v>1.4685065403155333</v>
      </c>
      <c r="BCB928" s="14">
        <v>0.7796965134222027</v>
      </c>
      <c r="BCC928" s="14">
        <v>0.24555479295568061</v>
      </c>
      <c r="BCD928" s="14">
        <v>0.17775748238596137</v>
      </c>
      <c r="BCE928" s="14">
        <v>29.228346490362195</v>
      </c>
      <c r="BCF928" s="14">
        <v>7.1119098280110551E-2</v>
      </c>
      <c r="BCG928" s="14">
        <v>4.8944404476961384E-2</v>
      </c>
      <c r="BCH928" s="14">
        <v>6.4471493208310428E-4</v>
      </c>
      <c r="BCI928" s="14">
        <v>19662.926741564588</v>
      </c>
      <c r="BCJ928" s="14">
        <v>1.7971862727362546E-5</v>
      </c>
      <c r="BCK928" s="14">
        <v>9.8920526859373901</v>
      </c>
      <c r="BCL928" s="14">
        <v>2.871512753100436E-6</v>
      </c>
      <c r="BCM928" s="14">
        <v>6.7857780689007364E-8</v>
      </c>
      <c r="BCN928" s="14">
        <v>9.5296868061070863E-3</v>
      </c>
      <c r="BCO928" s="14">
        <v>6.0923039412629082E-2</v>
      </c>
      <c r="BCP928" s="14">
        <v>0.20112473445008164</v>
      </c>
      <c r="BCQ928" s="14">
        <v>2.7185303768185927</v>
      </c>
      <c r="BCR928" s="14">
        <v>0.58891977264808293</v>
      </c>
      <c r="BCS928" s="14">
        <v>9.1458704241895186E-2</v>
      </c>
      <c r="BCT928" s="14">
        <v>0.45605828716084079</v>
      </c>
      <c r="BCU928" s="14">
        <v>0.74329702511928297</v>
      </c>
      <c r="BCV928" s="14">
        <v>0.10366308365363323</v>
      </c>
      <c r="BCW928" s="14">
        <v>53.700923942107785</v>
      </c>
      <c r="BCX928" s="14">
        <v>3.8311004898184529E-2</v>
      </c>
      <c r="BCY928" s="14">
        <v>3.8198455684890935E-2</v>
      </c>
      <c r="BCZ928" s="14">
        <v>2.5186136332224499E-2</v>
      </c>
      <c r="BDA928" s="14">
        <v>1.8213814690367224E-2</v>
      </c>
      <c r="BDB928" s="14">
        <v>1.2287886333273591E-3</v>
      </c>
      <c r="BDC928" s="14">
        <v>18774.600684594581</v>
      </c>
      <c r="BDD928" s="14">
        <v>2.8800429587195049E-5</v>
      </c>
      <c r="BDE928" s="14">
        <v>6.3371235817268392</v>
      </c>
      <c r="BDF928" s="14">
        <v>4.6169542839835597E-6</v>
      </c>
      <c r="BDG928" s="14">
        <v>6.1083460303228603E-8</v>
      </c>
      <c r="BDH928" s="14">
        <v>1.58104394498895E-2</v>
      </c>
      <c r="BDI928" s="14">
        <v>3.0148581802792153E-2</v>
      </c>
      <c r="BDJ928" s="14">
        <v>1.4793479984292691E-2</v>
      </c>
      <c r="BDK928" s="14">
        <v>0.27054578717610023</v>
      </c>
      <c r="BDL928" s="14">
        <v>0.26620345796479611</v>
      </c>
      <c r="BDM928" s="14">
        <v>0.15677580582386488</v>
      </c>
      <c r="BDN928" s="14">
        <v>0.23525898144827492</v>
      </c>
      <c r="BDO928" s="14">
        <v>0.22335119283028554</v>
      </c>
      <c r="BDP928" s="14">
        <v>7.2042855652589638E-2</v>
      </c>
      <c r="BDQ928" s="14">
        <v>5.2943820861985031</v>
      </c>
      <c r="BDR928" s="14">
        <v>6.5015493179924686</v>
      </c>
      <c r="BDS928" s="14">
        <v>0.46385794431565469</v>
      </c>
      <c r="BDT928" s="14">
        <v>0.13102647235649223</v>
      </c>
      <c r="BDU928" s="14">
        <v>0.20804962551064493</v>
      </c>
      <c r="BDV928" s="14">
        <v>0.67429754709526424</v>
      </c>
      <c r="BDW928" s="14">
        <v>9.8806994352231323E-2</v>
      </c>
      <c r="BDX928" s="14">
        <v>39.613901056947888</v>
      </c>
      <c r="BDY928" s="14">
        <v>0.11009567813711831</v>
      </c>
      <c r="BDZ928" s="14">
        <v>2.0905208550161056</v>
      </c>
      <c r="BEA928" s="14">
        <v>2.3640102585128265E-2</v>
      </c>
      <c r="BEB928" s="14">
        <v>5.2341035481543619E-2</v>
      </c>
      <c r="BEC928" s="14">
        <v>3.4483432913366252E-2</v>
      </c>
      <c r="BED928" s="14">
        <v>4.7100938973085253E-2</v>
      </c>
      <c r="BEE928" s="14">
        <v>3.8351487570978324E-2</v>
      </c>
      <c r="BEF928" s="14">
        <v>2.5292817457784394E-3</v>
      </c>
      <c r="BEG928" s="14">
        <v>20790.854705182814</v>
      </c>
      <c r="BEH928" s="14">
        <v>2.1030443994104164E-5</v>
      </c>
      <c r="BEI928" s="14">
        <v>11.144731893010764</v>
      </c>
      <c r="BEJ928" s="14">
        <v>1.3567687024526593</v>
      </c>
      <c r="BEK928" s="14">
        <v>5.969205857670396E-6</v>
      </c>
      <c r="BEL928" s="14">
        <v>6.6041394803436058E-8</v>
      </c>
      <c r="BEM928" s="14">
        <v>1.853431139112461E-2</v>
      </c>
      <c r="BEN928" s="14">
        <v>3.0532188282116318E-2</v>
      </c>
      <c r="BEO928" s="14">
        <v>3.5710707271888936E-2</v>
      </c>
      <c r="BEP928" s="14">
        <v>0.2601264637180804</v>
      </c>
      <c r="BEQ928" s="14">
        <v>0.13963315113194591</v>
      </c>
      <c r="BER928" s="14">
        <v>0.43242194209106166</v>
      </c>
      <c r="BES928" s="14">
        <v>0.2388139955714017</v>
      </c>
      <c r="BET928" s="14">
        <v>0.25884964933643168</v>
      </c>
      <c r="BEU928" s="26">
        <v>0.37595466226486057</v>
      </c>
    </row>
    <row r="929" spans="2:1503" outlineLevel="1" x14ac:dyDescent="0.35">
      <c r="B929" s="18">
        <v>920</v>
      </c>
      <c r="C929" s="11">
        <v>0</v>
      </c>
      <c r="D929" s="12">
        <v>0</v>
      </c>
      <c r="E929" s="12">
        <v>0</v>
      </c>
      <c r="F929" s="12">
        <v>0</v>
      </c>
      <c r="G929" s="12">
        <v>3.9682702345349513E-5</v>
      </c>
      <c r="H929" s="12">
        <v>0</v>
      </c>
      <c r="I929" s="12">
        <v>0</v>
      </c>
      <c r="J929" s="12">
        <v>0</v>
      </c>
      <c r="K929" s="12">
        <v>0</v>
      </c>
      <c r="L929" s="12">
        <v>0</v>
      </c>
      <c r="M929" s="12">
        <v>0</v>
      </c>
      <c r="N929" s="12">
        <v>0</v>
      </c>
      <c r="O929" s="12">
        <v>-2.2916891564511479E-11</v>
      </c>
      <c r="P929" s="12">
        <v>0</v>
      </c>
      <c r="Q929" s="12">
        <v>0</v>
      </c>
      <c r="R929" s="12">
        <v>0</v>
      </c>
      <c r="S929" s="12">
        <v>0</v>
      </c>
      <c r="T929" s="12">
        <v>0</v>
      </c>
      <c r="U929" s="12">
        <v>0</v>
      </c>
      <c r="V929" s="12">
        <v>0</v>
      </c>
      <c r="W929" s="12">
        <v>0</v>
      </c>
      <c r="X929" s="12">
        <v>0</v>
      </c>
      <c r="Y929" s="12">
        <v>0</v>
      </c>
      <c r="Z929" s="12">
        <v>0</v>
      </c>
      <c r="AA929" s="12">
        <v>0</v>
      </c>
      <c r="AB929" s="12">
        <v>0</v>
      </c>
      <c r="AC929" s="12">
        <v>0</v>
      </c>
      <c r="AD929" s="12">
        <v>0</v>
      </c>
      <c r="AE929" s="12">
        <v>0</v>
      </c>
      <c r="AF929" s="12">
        <v>0</v>
      </c>
      <c r="AG929" s="12">
        <v>0</v>
      </c>
      <c r="AH929" s="12">
        <v>0</v>
      </c>
      <c r="AI929" s="12">
        <v>0</v>
      </c>
      <c r="AJ929" s="12">
        <v>0</v>
      </c>
      <c r="AK929" s="12">
        <v>0</v>
      </c>
      <c r="AL929" s="12">
        <v>0</v>
      </c>
      <c r="AM929" s="12">
        <v>0</v>
      </c>
      <c r="AN929" s="12">
        <v>0</v>
      </c>
      <c r="AO929" s="12">
        <v>0</v>
      </c>
      <c r="AP929" s="12">
        <v>0</v>
      </c>
      <c r="AQ929" s="12">
        <v>0</v>
      </c>
      <c r="AR929" s="12">
        <v>1.0050792475302557E-3</v>
      </c>
      <c r="AS929" s="12">
        <v>0</v>
      </c>
      <c r="AT929" s="12">
        <v>0</v>
      </c>
      <c r="AU929" s="12">
        <v>0</v>
      </c>
      <c r="AV929" s="12">
        <v>0</v>
      </c>
      <c r="AW929" s="12">
        <v>0</v>
      </c>
      <c r="AX929" s="12">
        <v>0</v>
      </c>
      <c r="AY929" s="12">
        <v>0</v>
      </c>
      <c r="AZ929" s="12">
        <v>0</v>
      </c>
      <c r="BA929" s="12">
        <v>-1.2399837662627855E-5</v>
      </c>
      <c r="BB929" s="12">
        <v>1.0148279229037663E-24</v>
      </c>
      <c r="BC929" s="12">
        <v>1.3046240543602986E-23</v>
      </c>
      <c r="BD929" s="12">
        <v>3.8659081355206812E-25</v>
      </c>
      <c r="BE929" s="12">
        <v>0</v>
      </c>
      <c r="BF929" s="12">
        <v>0</v>
      </c>
      <c r="BG929" s="12">
        <v>4.7190158472306999E-27</v>
      </c>
      <c r="BH929" s="12">
        <v>2.1474081412340036E-27</v>
      </c>
      <c r="BI929" s="12">
        <v>4.7190158472306999E-27</v>
      </c>
      <c r="BJ929" s="12">
        <v>5.6503391326465458E-7</v>
      </c>
      <c r="BK929" s="12">
        <v>0</v>
      </c>
      <c r="BL929" s="12">
        <v>0</v>
      </c>
      <c r="BM929" s="12">
        <v>0</v>
      </c>
      <c r="BN929" s="12">
        <v>0</v>
      </c>
      <c r="BO929" s="12">
        <v>0</v>
      </c>
      <c r="BP929" s="12">
        <v>0</v>
      </c>
      <c r="BQ929" s="12">
        <v>0</v>
      </c>
      <c r="BR929" s="12">
        <v>0</v>
      </c>
      <c r="BS929" s="12">
        <v>0</v>
      </c>
      <c r="BT929" s="12">
        <v>0</v>
      </c>
      <c r="BU929" s="12">
        <v>0</v>
      </c>
      <c r="BV929" s="12">
        <v>0</v>
      </c>
      <c r="BW929" s="12">
        <v>0</v>
      </c>
      <c r="BX929" s="12">
        <v>0</v>
      </c>
      <c r="BY929" s="12">
        <v>0</v>
      </c>
      <c r="BZ929" s="12">
        <v>0</v>
      </c>
      <c r="CA929" s="12">
        <v>0</v>
      </c>
      <c r="CB929" s="12">
        <v>0</v>
      </c>
      <c r="CC929" s="12">
        <v>0</v>
      </c>
      <c r="CD929" s="12">
        <v>0</v>
      </c>
      <c r="CE929" s="12">
        <v>0</v>
      </c>
      <c r="CF929" s="12">
        <v>0</v>
      </c>
      <c r="CG929" s="12">
        <v>0</v>
      </c>
      <c r="CH929" s="12">
        <v>0</v>
      </c>
      <c r="CI929" s="12">
        <v>0</v>
      </c>
      <c r="CJ929" s="12">
        <v>0</v>
      </c>
      <c r="CK929" s="12">
        <v>0</v>
      </c>
      <c r="CL929" s="12">
        <v>9.5058891964134411E-9</v>
      </c>
      <c r="CM929" s="12">
        <v>-7.1301399246984169E-9</v>
      </c>
      <c r="CN929" s="12">
        <v>0</v>
      </c>
      <c r="CO929" s="12">
        <v>0</v>
      </c>
      <c r="CP929" s="12">
        <v>0</v>
      </c>
      <c r="CQ929" s="12">
        <v>0</v>
      </c>
      <c r="CR929" s="12">
        <v>0</v>
      </c>
      <c r="CS929" s="12">
        <v>0</v>
      </c>
      <c r="CT929" s="12">
        <v>0</v>
      </c>
      <c r="CU929" s="12">
        <v>0</v>
      </c>
      <c r="CV929" s="12">
        <v>0</v>
      </c>
      <c r="CW929" s="12">
        <v>0</v>
      </c>
      <c r="CX929" s="12">
        <v>0</v>
      </c>
      <c r="CY929" s="12">
        <v>0</v>
      </c>
      <c r="CZ929" s="12">
        <v>0</v>
      </c>
      <c r="DA929" s="12">
        <v>0</v>
      </c>
      <c r="DB929" s="12">
        <v>0</v>
      </c>
      <c r="DC929" s="12">
        <v>0</v>
      </c>
      <c r="DD929" s="12">
        <v>0</v>
      </c>
      <c r="DE929" s="12">
        <v>0</v>
      </c>
      <c r="DF929" s="12">
        <v>0</v>
      </c>
      <c r="DG929" s="12">
        <v>0</v>
      </c>
      <c r="DH929" s="12">
        <v>0</v>
      </c>
      <c r="DI929" s="12">
        <v>0</v>
      </c>
      <c r="DJ929" s="12">
        <v>0</v>
      </c>
      <c r="DK929" s="12">
        <v>0</v>
      </c>
      <c r="DL929" s="12">
        <v>0</v>
      </c>
      <c r="DM929" s="12">
        <v>0</v>
      </c>
      <c r="DN929" s="12">
        <v>0</v>
      </c>
      <c r="DO929" s="12">
        <v>0</v>
      </c>
      <c r="DP929" s="12">
        <v>0</v>
      </c>
      <c r="DQ929" s="12">
        <v>0</v>
      </c>
      <c r="DR929" s="12">
        <v>0</v>
      </c>
      <c r="DS929" s="12">
        <v>0</v>
      </c>
      <c r="DT929" s="12">
        <v>0</v>
      </c>
      <c r="DU929" s="12">
        <v>0</v>
      </c>
      <c r="DV929" s="12">
        <v>0</v>
      </c>
      <c r="DW929" s="12">
        <v>1.0456478116054785E-7</v>
      </c>
      <c r="DX929" s="12">
        <v>7.1301399246913594E-9</v>
      </c>
      <c r="DY929" s="12">
        <v>-1.0747529046334831E-6</v>
      </c>
      <c r="DZ929" s="12">
        <v>0</v>
      </c>
      <c r="EA929" s="12">
        <v>5.9949681120015005E-10</v>
      </c>
      <c r="EB929" s="12">
        <v>0</v>
      </c>
      <c r="EC929" s="12">
        <v>2.4012531139736891E-11</v>
      </c>
      <c r="ED929" s="12">
        <v>8.7919627015169975E-12</v>
      </c>
      <c r="EE929" s="12">
        <v>5.5002083252145315E-11</v>
      </c>
      <c r="EF929" s="12">
        <v>0</v>
      </c>
      <c r="EG929" s="12">
        <v>0</v>
      </c>
      <c r="EH929" s="12">
        <v>0</v>
      </c>
      <c r="EI929" s="12">
        <v>0</v>
      </c>
      <c r="EJ929" s="12">
        <v>0</v>
      </c>
      <c r="EK929" s="12">
        <v>0</v>
      </c>
      <c r="EL929" s="12">
        <v>0</v>
      </c>
      <c r="EM929" s="12">
        <v>0</v>
      </c>
      <c r="EN929" s="12">
        <v>0</v>
      </c>
      <c r="EO929" s="12">
        <v>0</v>
      </c>
      <c r="EP929" s="12">
        <v>0</v>
      </c>
      <c r="EQ929" s="12">
        <v>0</v>
      </c>
      <c r="ER929" s="12">
        <v>0</v>
      </c>
      <c r="ES929" s="12">
        <v>0</v>
      </c>
      <c r="ET929" s="12">
        <v>0</v>
      </c>
      <c r="EU929" s="12">
        <v>0</v>
      </c>
      <c r="EV929" s="12">
        <v>0</v>
      </c>
      <c r="EW929" s="12">
        <v>0</v>
      </c>
      <c r="EX929" s="12">
        <v>0</v>
      </c>
      <c r="EY929" s="12">
        <v>0</v>
      </c>
      <c r="EZ929" s="12">
        <v>0</v>
      </c>
      <c r="FA929" s="12">
        <v>0</v>
      </c>
      <c r="FB929" s="12">
        <v>9.9999999999999995E-21</v>
      </c>
      <c r="FC929" s="12">
        <v>0</v>
      </c>
      <c r="FD929" s="12">
        <v>0</v>
      </c>
      <c r="FE929" s="12">
        <v>0</v>
      </c>
      <c r="FF929" s="12">
        <v>0</v>
      </c>
      <c r="FG929" s="12">
        <v>0</v>
      </c>
      <c r="FH929" s="12">
        <v>3.8021580721728292E-6</v>
      </c>
      <c r="FI929" s="12">
        <v>0</v>
      </c>
      <c r="FJ929" s="12">
        <v>1.4509730099933039E-7</v>
      </c>
      <c r="FK929" s="12">
        <v>-4.4126081335839468E-8</v>
      </c>
      <c r="FL929" s="12">
        <v>0</v>
      </c>
      <c r="FM929" s="12">
        <v>1.2126210128014492E-9</v>
      </c>
      <c r="FN929" s="12">
        <v>0</v>
      </c>
      <c r="FO929" s="12">
        <v>0</v>
      </c>
      <c r="FP929" s="12">
        <v>0</v>
      </c>
      <c r="FQ929" s="12">
        <v>0</v>
      </c>
      <c r="FR929" s="12">
        <v>7.015411645424826E-9</v>
      </c>
      <c r="FS929" s="12">
        <v>0</v>
      </c>
      <c r="FT929" s="12">
        <v>0</v>
      </c>
      <c r="FU929" s="12">
        <v>0</v>
      </c>
      <c r="FV929" s="12">
        <v>0</v>
      </c>
      <c r="FW929" s="12">
        <v>0</v>
      </c>
      <c r="FX929" s="12">
        <v>0</v>
      </c>
      <c r="FY929" s="12">
        <v>0</v>
      </c>
      <c r="FZ929" s="12">
        <v>0</v>
      </c>
      <c r="GA929" s="12">
        <v>0</v>
      </c>
      <c r="GB929" s="12">
        <v>0</v>
      </c>
      <c r="GC929" s="12">
        <v>0</v>
      </c>
      <c r="GD929" s="12">
        <v>0</v>
      </c>
      <c r="GE929" s="12">
        <v>0</v>
      </c>
      <c r="GF929" s="12">
        <v>0</v>
      </c>
      <c r="GG929" s="12">
        <v>0</v>
      </c>
      <c r="GH929" s="12">
        <v>0</v>
      </c>
      <c r="GI929" s="12">
        <v>0</v>
      </c>
      <c r="GJ929" s="12">
        <v>0</v>
      </c>
      <c r="GK929" s="12">
        <v>0</v>
      </c>
      <c r="GL929" s="12">
        <v>0</v>
      </c>
      <c r="GM929" s="12">
        <v>0</v>
      </c>
      <c r="GN929" s="12">
        <v>0</v>
      </c>
      <c r="GO929" s="12">
        <v>0</v>
      </c>
      <c r="GP929" s="12">
        <v>0</v>
      </c>
      <c r="GQ929" s="12">
        <v>0</v>
      </c>
      <c r="GR929" s="12">
        <v>0</v>
      </c>
      <c r="GS929" s="12">
        <v>0</v>
      </c>
      <c r="GT929" s="12">
        <v>0</v>
      </c>
      <c r="GU929" s="12">
        <v>9.2965560363414875E-7</v>
      </c>
      <c r="GV929" s="12">
        <v>0</v>
      </c>
      <c r="GW929" s="12">
        <v>-2.1837275193107257E-9</v>
      </c>
      <c r="GX929" s="12">
        <v>0</v>
      </c>
      <c r="GY929" s="12">
        <v>0</v>
      </c>
      <c r="GZ929" s="12">
        <v>0</v>
      </c>
      <c r="HA929" s="12">
        <v>0</v>
      </c>
      <c r="HB929" s="12">
        <v>0</v>
      </c>
      <c r="HC929" s="12">
        <v>0</v>
      </c>
      <c r="HD929" s="12">
        <v>0</v>
      </c>
      <c r="HE929" s="12">
        <v>0</v>
      </c>
      <c r="HF929" s="12">
        <v>0</v>
      </c>
      <c r="HG929" s="12">
        <v>0</v>
      </c>
      <c r="HH929" s="12">
        <v>0</v>
      </c>
      <c r="HI929" s="12">
        <v>0</v>
      </c>
      <c r="HJ929" s="12">
        <v>0</v>
      </c>
      <c r="HK929" s="12">
        <v>0</v>
      </c>
      <c r="HL929" s="12">
        <v>0</v>
      </c>
      <c r="HM929" s="12">
        <v>0</v>
      </c>
      <c r="HN929" s="12">
        <v>0</v>
      </c>
      <c r="HO929" s="12">
        <v>0</v>
      </c>
      <c r="HP929" s="12">
        <v>0</v>
      </c>
      <c r="HQ929" s="12">
        <v>0</v>
      </c>
      <c r="HR929" s="12">
        <v>0</v>
      </c>
      <c r="HS929" s="12">
        <v>0</v>
      </c>
      <c r="HT929" s="12">
        <v>0</v>
      </c>
      <c r="HU929" s="12">
        <v>0</v>
      </c>
      <c r="HV929" s="12">
        <v>0</v>
      </c>
      <c r="HW929" s="12">
        <v>0</v>
      </c>
      <c r="HX929" s="12">
        <v>0</v>
      </c>
      <c r="HY929" s="12">
        <v>0</v>
      </c>
      <c r="HZ929" s="12">
        <v>0</v>
      </c>
      <c r="IA929" s="12">
        <v>0</v>
      </c>
      <c r="IB929" s="12">
        <v>0</v>
      </c>
      <c r="IC929" s="12">
        <v>0</v>
      </c>
      <c r="ID929" s="12">
        <v>0</v>
      </c>
      <c r="IE929" s="12">
        <v>0</v>
      </c>
      <c r="IF929" s="12">
        <v>0</v>
      </c>
      <c r="IG929" s="12">
        <v>1.2416293487571429E-8</v>
      </c>
      <c r="IH929" s="12">
        <v>0</v>
      </c>
      <c r="II929" s="12">
        <v>-1.2126210128087708E-9</v>
      </c>
      <c r="IJ929" s="12">
        <v>0</v>
      </c>
      <c r="IK929" s="12">
        <v>0</v>
      </c>
      <c r="IL929" s="12">
        <v>0</v>
      </c>
      <c r="IM929" s="12">
        <v>0</v>
      </c>
      <c r="IN929" s="12">
        <v>0</v>
      </c>
      <c r="IO929" s="12">
        <v>0</v>
      </c>
      <c r="IP929" s="12">
        <v>0</v>
      </c>
      <c r="IQ929" s="12">
        <v>0</v>
      </c>
      <c r="IR929" s="12">
        <v>0</v>
      </c>
      <c r="IS929" s="12">
        <v>0</v>
      </c>
      <c r="IT929" s="12">
        <v>0</v>
      </c>
      <c r="IU929" s="12">
        <v>0</v>
      </c>
      <c r="IV929" s="12">
        <v>0</v>
      </c>
      <c r="IW929" s="12">
        <v>0</v>
      </c>
      <c r="IX929" s="12">
        <v>0</v>
      </c>
      <c r="IY929" s="12">
        <v>0</v>
      </c>
      <c r="IZ929" s="12">
        <v>0</v>
      </c>
      <c r="JA929" s="12">
        <v>0</v>
      </c>
      <c r="JB929" s="12">
        <v>0</v>
      </c>
      <c r="JC929" s="12">
        <v>0</v>
      </c>
      <c r="JD929" s="12">
        <v>0</v>
      </c>
      <c r="JE929" s="12">
        <v>0</v>
      </c>
      <c r="JF929" s="12">
        <v>0</v>
      </c>
      <c r="JG929" s="12">
        <v>0</v>
      </c>
      <c r="JH929" s="12">
        <v>0</v>
      </c>
      <c r="JI929" s="12">
        <v>0</v>
      </c>
      <c r="JJ929" s="12">
        <v>0</v>
      </c>
      <c r="JK929" s="12">
        <v>0</v>
      </c>
      <c r="JL929" s="12">
        <v>0</v>
      </c>
      <c r="JM929" s="12">
        <v>0</v>
      </c>
      <c r="JN929" s="12">
        <v>0</v>
      </c>
      <c r="JO929" s="12">
        <v>1.0266360328583856E-6</v>
      </c>
      <c r="JP929" s="12">
        <v>0</v>
      </c>
      <c r="JQ929" s="12">
        <v>0</v>
      </c>
      <c r="JR929" s="12">
        <v>0</v>
      </c>
      <c r="JS929" s="12">
        <v>0</v>
      </c>
      <c r="JT929" s="12">
        <v>0</v>
      </c>
      <c r="JU929" s="12">
        <v>-2.4112297350619689E-11</v>
      </c>
      <c r="JV929" s="12">
        <v>0</v>
      </c>
      <c r="JW929" s="12">
        <v>0</v>
      </c>
      <c r="JX929" s="12">
        <v>0</v>
      </c>
      <c r="JY929" s="12">
        <v>0</v>
      </c>
      <c r="JZ929" s="12">
        <v>0</v>
      </c>
      <c r="KA929" s="12">
        <v>0</v>
      </c>
      <c r="KB929" s="12">
        <v>0</v>
      </c>
      <c r="KC929" s="12">
        <v>0</v>
      </c>
      <c r="KD929" s="12">
        <v>0</v>
      </c>
      <c r="KE929" s="12">
        <v>0</v>
      </c>
      <c r="KF929" s="12">
        <v>0</v>
      </c>
      <c r="KG929" s="12">
        <v>0</v>
      </c>
      <c r="KH929" s="12">
        <v>0</v>
      </c>
      <c r="KI929" s="12">
        <v>0</v>
      </c>
      <c r="KJ929" s="12">
        <v>0</v>
      </c>
      <c r="KK929" s="12">
        <v>0</v>
      </c>
      <c r="KL929" s="12">
        <v>0</v>
      </c>
      <c r="KM929" s="12">
        <v>0</v>
      </c>
      <c r="KN929" s="12">
        <v>0</v>
      </c>
      <c r="KO929" s="12">
        <v>0</v>
      </c>
      <c r="KP929" s="12">
        <v>0</v>
      </c>
      <c r="KQ929" s="12">
        <v>0</v>
      </c>
      <c r="KR929" s="12">
        <v>0</v>
      </c>
      <c r="KS929" s="12">
        <v>0</v>
      </c>
      <c r="KT929" s="12">
        <v>0</v>
      </c>
      <c r="KU929" s="12">
        <v>0</v>
      </c>
      <c r="KV929" s="12">
        <v>0</v>
      </c>
      <c r="KW929" s="12">
        <v>0</v>
      </c>
      <c r="KX929" s="12">
        <v>0</v>
      </c>
      <c r="KY929" s="12">
        <v>0</v>
      </c>
      <c r="KZ929" s="12">
        <v>2.281413406351968E-6</v>
      </c>
      <c r="LA929" s="12">
        <v>0</v>
      </c>
      <c r="LB929" s="12">
        <v>0</v>
      </c>
      <c r="LC929" s="12">
        <v>0</v>
      </c>
      <c r="LD929" s="12">
        <v>0</v>
      </c>
      <c r="LE929" s="12">
        <v>0</v>
      </c>
      <c r="LF929" s="12">
        <v>0</v>
      </c>
      <c r="LG929" s="12">
        <v>-8.8443422425658931E-12</v>
      </c>
      <c r="LH929" s="12">
        <v>0</v>
      </c>
      <c r="LI929" s="12">
        <v>0</v>
      </c>
      <c r="LJ929" s="12">
        <v>0</v>
      </c>
      <c r="LK929" s="12">
        <v>0</v>
      </c>
      <c r="LL929" s="12">
        <v>0</v>
      </c>
      <c r="LM929" s="12">
        <v>0</v>
      </c>
      <c r="LN929" s="12">
        <v>0</v>
      </c>
      <c r="LO929" s="12">
        <v>0</v>
      </c>
      <c r="LP929" s="12">
        <v>0</v>
      </c>
      <c r="LQ929" s="12">
        <v>0</v>
      </c>
      <c r="LR929" s="12">
        <v>0</v>
      </c>
      <c r="LS929" s="12">
        <v>0</v>
      </c>
      <c r="LT929" s="12">
        <v>0</v>
      </c>
      <c r="LU929" s="12">
        <v>0</v>
      </c>
      <c r="LV929" s="12">
        <v>0</v>
      </c>
      <c r="LW929" s="12">
        <v>0</v>
      </c>
      <c r="LX929" s="12">
        <v>0</v>
      </c>
      <c r="LY929" s="12">
        <v>0</v>
      </c>
      <c r="LZ929" s="12">
        <v>0</v>
      </c>
      <c r="MA929" s="12">
        <v>0</v>
      </c>
      <c r="MB929" s="12">
        <v>0</v>
      </c>
      <c r="MC929" s="12">
        <v>0</v>
      </c>
      <c r="MD929" s="12">
        <v>0</v>
      </c>
      <c r="ME929" s="12">
        <v>0</v>
      </c>
      <c r="MF929" s="12">
        <v>0</v>
      </c>
      <c r="MG929" s="12">
        <v>0</v>
      </c>
      <c r="MH929" s="12">
        <v>0</v>
      </c>
      <c r="MI929" s="12">
        <v>0</v>
      </c>
      <c r="MJ929" s="12">
        <v>0</v>
      </c>
      <c r="MK929" s="12">
        <v>3.8023556772532801E-7</v>
      </c>
      <c r="ML929" s="12">
        <v>0</v>
      </c>
      <c r="MM929" s="12">
        <v>0</v>
      </c>
      <c r="MN929" s="12">
        <v>0</v>
      </c>
      <c r="MO929" s="12">
        <v>0</v>
      </c>
      <c r="MP929" s="12">
        <v>0</v>
      </c>
      <c r="MQ929" s="12">
        <v>0</v>
      </c>
      <c r="MR929" s="12">
        <v>0</v>
      </c>
      <c r="MS929" s="12">
        <v>-5.5150602315919511E-11</v>
      </c>
      <c r="MT929" s="12">
        <v>0</v>
      </c>
      <c r="MU929" s="12">
        <v>0</v>
      </c>
      <c r="MV929" s="12">
        <v>0</v>
      </c>
      <c r="MW929" s="12">
        <v>0</v>
      </c>
      <c r="MX929" s="12">
        <v>0</v>
      </c>
      <c r="MY929" s="12">
        <v>0</v>
      </c>
      <c r="MZ929" s="12">
        <v>0</v>
      </c>
      <c r="NA929" s="12">
        <v>0</v>
      </c>
      <c r="NB929" s="12">
        <v>0</v>
      </c>
      <c r="NC929" s="12">
        <v>0</v>
      </c>
      <c r="ND929" s="12">
        <v>0</v>
      </c>
      <c r="NE929" s="12">
        <v>0</v>
      </c>
      <c r="NF929" s="12">
        <v>0</v>
      </c>
      <c r="NG929" s="12">
        <v>0</v>
      </c>
      <c r="NH929" s="12">
        <v>0</v>
      </c>
      <c r="NI929" s="12">
        <v>0</v>
      </c>
      <c r="NJ929" s="12">
        <v>0</v>
      </c>
      <c r="NK929" s="12">
        <v>0</v>
      </c>
      <c r="NL929" s="12">
        <v>0</v>
      </c>
      <c r="NM929" s="12">
        <v>0</v>
      </c>
      <c r="NN929" s="12">
        <v>0</v>
      </c>
      <c r="NO929" s="12">
        <v>0</v>
      </c>
      <c r="NP929" s="12">
        <v>0</v>
      </c>
      <c r="NQ929" s="12">
        <v>0</v>
      </c>
      <c r="NR929" s="12">
        <v>0</v>
      </c>
      <c r="NS929" s="12">
        <v>0</v>
      </c>
      <c r="NT929" s="12">
        <v>0</v>
      </c>
      <c r="NU929" s="12">
        <v>0</v>
      </c>
      <c r="NV929" s="12">
        <v>4.7695320735583332E-6</v>
      </c>
      <c r="NW929" s="12">
        <v>0</v>
      </c>
      <c r="NX929" s="12">
        <v>0</v>
      </c>
      <c r="NY929" s="12">
        <v>0</v>
      </c>
      <c r="NZ929" s="12">
        <v>0</v>
      </c>
      <c r="OA929" s="12">
        <v>0</v>
      </c>
      <c r="OB929" s="12">
        <v>0</v>
      </c>
      <c r="OC929" s="12">
        <v>0</v>
      </c>
      <c r="OD929" s="12">
        <v>0</v>
      </c>
      <c r="OE929" s="12">
        <v>-9.2202695363679478E-6</v>
      </c>
      <c r="OF929" s="12">
        <v>9.4168764550825222E-26</v>
      </c>
      <c r="OG929" s="12">
        <v>0</v>
      </c>
      <c r="OH929" s="12">
        <v>0</v>
      </c>
      <c r="OI929" s="12">
        <v>2.5225099050265494E-27</v>
      </c>
      <c r="OJ929" s="12">
        <v>5.1925638918420895E-7</v>
      </c>
      <c r="OK929" s="12">
        <v>0</v>
      </c>
      <c r="OL929" s="12">
        <v>0</v>
      </c>
      <c r="OM929" s="12">
        <v>0</v>
      </c>
      <c r="ON929" s="12">
        <v>0</v>
      </c>
      <c r="OO929" s="12">
        <v>2.9979281607393609E-7</v>
      </c>
      <c r="OP929" s="12">
        <v>0</v>
      </c>
      <c r="OQ929" s="12">
        <v>0</v>
      </c>
      <c r="OR929" s="12">
        <v>0</v>
      </c>
      <c r="OS929" s="12">
        <v>0</v>
      </c>
      <c r="OT929" s="12">
        <v>0</v>
      </c>
      <c r="OU929" s="12">
        <v>0</v>
      </c>
      <c r="OV929" s="12">
        <v>0</v>
      </c>
      <c r="OW929" s="12">
        <v>0</v>
      </c>
      <c r="OX929" s="12">
        <v>0</v>
      </c>
      <c r="OY929" s="12">
        <v>0</v>
      </c>
      <c r="OZ929" s="12">
        <v>0</v>
      </c>
      <c r="PA929" s="12">
        <v>0</v>
      </c>
      <c r="PB929" s="12">
        <v>0</v>
      </c>
      <c r="PC929" s="12">
        <v>0</v>
      </c>
      <c r="PD929" s="12">
        <v>0</v>
      </c>
      <c r="PE929" s="12">
        <v>0</v>
      </c>
      <c r="PF929" s="12">
        <v>0</v>
      </c>
      <c r="PG929" s="12">
        <v>0</v>
      </c>
      <c r="PH929" s="12">
        <v>0</v>
      </c>
      <c r="PI929" s="12">
        <v>0</v>
      </c>
      <c r="PJ929" s="12">
        <v>3.1709750628745354E-8</v>
      </c>
      <c r="PK929" s="12">
        <v>0</v>
      </c>
      <c r="PL929" s="12">
        <v>0</v>
      </c>
      <c r="PM929" s="12">
        <v>0</v>
      </c>
      <c r="PN929" s="12">
        <v>0</v>
      </c>
      <c r="PO929" s="12">
        <v>0</v>
      </c>
      <c r="PP929" s="12">
        <v>3.9335418536125791E-6</v>
      </c>
      <c r="PQ929" s="12">
        <v>-2.9585017414492193E-7</v>
      </c>
      <c r="PR929" s="12">
        <v>8.3212078822867434E-9</v>
      </c>
      <c r="PS929" s="12">
        <v>0</v>
      </c>
      <c r="PT929" s="12">
        <v>2.9935805882736315E-11</v>
      </c>
      <c r="PU929" s="12">
        <v>0</v>
      </c>
      <c r="PV929" s="12">
        <v>0</v>
      </c>
      <c r="PW929" s="12">
        <v>0</v>
      </c>
      <c r="PX929" s="12">
        <v>0</v>
      </c>
      <c r="PY929" s="12">
        <v>0</v>
      </c>
      <c r="PZ929" s="12">
        <v>0</v>
      </c>
      <c r="QA929" s="12">
        <v>1.6806722689075633E-8</v>
      </c>
      <c r="QB929" s="12">
        <v>0</v>
      </c>
      <c r="QC929" s="12">
        <v>0</v>
      </c>
      <c r="QD929" s="12">
        <v>0</v>
      </c>
      <c r="QE929" s="12">
        <v>-1.5866754396778884</v>
      </c>
      <c r="QF929" s="12">
        <v>1.5034803205882897E-23</v>
      </c>
      <c r="QG929" s="12">
        <v>1.0091609275064627E-17</v>
      </c>
      <c r="QH929" s="12">
        <v>0</v>
      </c>
      <c r="QI929" s="12">
        <v>2.0614402162024038E-4</v>
      </c>
      <c r="QJ929" s="12">
        <v>0</v>
      </c>
      <c r="QK929" s="12">
        <v>0</v>
      </c>
      <c r="QL929" s="12">
        <v>0</v>
      </c>
      <c r="QM929" s="12">
        <v>0</v>
      </c>
      <c r="QN929" s="12">
        <v>0</v>
      </c>
      <c r="QO929" s="12">
        <v>0</v>
      </c>
      <c r="QP929" s="12">
        <v>0</v>
      </c>
      <c r="QQ929" s="12">
        <v>0</v>
      </c>
      <c r="QR929" s="12">
        <v>0</v>
      </c>
      <c r="QS929" s="12">
        <v>0</v>
      </c>
      <c r="QT929" s="12">
        <v>0</v>
      </c>
      <c r="QU929" s="12">
        <v>0</v>
      </c>
      <c r="QV929" s="12">
        <v>0</v>
      </c>
      <c r="QW929" s="12">
        <v>0</v>
      </c>
      <c r="QX929" s="12">
        <v>0</v>
      </c>
      <c r="QY929" s="12">
        <v>0</v>
      </c>
      <c r="QZ929" s="12">
        <v>0</v>
      </c>
      <c r="RA929" s="12">
        <v>0</v>
      </c>
      <c r="RB929" s="12">
        <v>0</v>
      </c>
      <c r="RC929" s="12">
        <v>0</v>
      </c>
      <c r="RD929" s="12">
        <v>0</v>
      </c>
      <c r="RE929" s="12">
        <v>0</v>
      </c>
      <c r="RF929" s="12">
        <v>0</v>
      </c>
      <c r="RG929" s="12">
        <v>0</v>
      </c>
      <c r="RH929" s="12">
        <v>0</v>
      </c>
      <c r="RI929" s="12">
        <v>0</v>
      </c>
      <c r="RJ929" s="12">
        <v>0</v>
      </c>
      <c r="RK929" s="12">
        <v>0</v>
      </c>
      <c r="RL929" s="12">
        <v>0</v>
      </c>
      <c r="RM929" s="12">
        <v>0</v>
      </c>
      <c r="RN929" s="12">
        <v>0</v>
      </c>
      <c r="RO929" s="12">
        <v>0</v>
      </c>
      <c r="RP929" s="12">
        <v>0.1266810593043356</v>
      </c>
      <c r="RQ929" s="12">
        <v>-2.3726414371375338E-6</v>
      </c>
      <c r="RR929" s="12">
        <v>2.3668303223854393E-11</v>
      </c>
      <c r="RS929" s="12">
        <v>5.3418383886878348E-2</v>
      </c>
      <c r="RT929" s="12">
        <v>0</v>
      </c>
      <c r="RU929" s="12">
        <v>0</v>
      </c>
      <c r="RV929" s="12">
        <v>0</v>
      </c>
      <c r="RW929" s="12">
        <v>0</v>
      </c>
      <c r="RX929" s="12">
        <v>0</v>
      </c>
      <c r="RY929" s="12">
        <v>0</v>
      </c>
      <c r="RZ929" s="12">
        <v>0</v>
      </c>
      <c r="SA929" s="12">
        <v>0</v>
      </c>
      <c r="SB929" s="12">
        <v>0</v>
      </c>
      <c r="SC929" s="12">
        <v>0</v>
      </c>
      <c r="SD929" s="12">
        <v>0</v>
      </c>
      <c r="SE929" s="12">
        <v>0</v>
      </c>
      <c r="SF929" s="12">
        <v>0</v>
      </c>
      <c r="SG929" s="12">
        <v>0</v>
      </c>
      <c r="SH929" s="12">
        <v>0</v>
      </c>
      <c r="SI929" s="12">
        <v>0</v>
      </c>
      <c r="SJ929" s="12">
        <v>0</v>
      </c>
      <c r="SK929" s="12">
        <v>0</v>
      </c>
      <c r="SL929" s="12">
        <v>0</v>
      </c>
      <c r="SM929" s="12">
        <v>0</v>
      </c>
      <c r="SN929" s="12">
        <v>0</v>
      </c>
      <c r="SO929" s="12">
        <v>0</v>
      </c>
      <c r="SP929" s="12">
        <v>0</v>
      </c>
      <c r="SQ929" s="12">
        <v>0</v>
      </c>
      <c r="SR929" s="12">
        <v>0</v>
      </c>
      <c r="SS929" s="12">
        <v>0</v>
      </c>
      <c r="ST929" s="12">
        <v>0</v>
      </c>
      <c r="SU929" s="12">
        <v>0</v>
      </c>
      <c r="SV929" s="12">
        <v>0</v>
      </c>
      <c r="SW929" s="12">
        <v>0</v>
      </c>
      <c r="SX929" s="12">
        <v>0</v>
      </c>
      <c r="SY929" s="12">
        <v>0</v>
      </c>
      <c r="SZ929" s="12">
        <v>0</v>
      </c>
      <c r="TA929" s="12">
        <v>1.4568321819998566</v>
      </c>
      <c r="TB929" s="12">
        <v>0</v>
      </c>
      <c r="TC929" s="12">
        <v>-2.3720831849198204E-11</v>
      </c>
      <c r="TD929" s="12">
        <v>0</v>
      </c>
      <c r="TE929" s="12">
        <v>0</v>
      </c>
      <c r="TF929" s="12">
        <v>0</v>
      </c>
      <c r="TG929" s="12">
        <v>0</v>
      </c>
      <c r="TH929" s="12">
        <v>0</v>
      </c>
      <c r="TI929" s="12">
        <v>0</v>
      </c>
      <c r="TJ929" s="12">
        <v>0</v>
      </c>
      <c r="TK929" s="12">
        <v>0</v>
      </c>
      <c r="TL929" s="12">
        <v>0</v>
      </c>
      <c r="TM929" s="12">
        <v>0</v>
      </c>
      <c r="TN929" s="12">
        <v>0</v>
      </c>
      <c r="TO929" s="12">
        <v>0</v>
      </c>
      <c r="TP929" s="12">
        <v>0</v>
      </c>
      <c r="TQ929" s="12">
        <v>0</v>
      </c>
      <c r="TR929" s="12">
        <v>0</v>
      </c>
      <c r="TS929" s="12">
        <v>0</v>
      </c>
      <c r="TT929" s="12">
        <v>0</v>
      </c>
      <c r="TU929" s="12">
        <v>0</v>
      </c>
      <c r="TV929" s="12">
        <v>0</v>
      </c>
      <c r="TW929" s="12">
        <v>0</v>
      </c>
      <c r="TX929" s="12">
        <v>0</v>
      </c>
      <c r="TY929" s="12">
        <v>0</v>
      </c>
      <c r="TZ929" s="12">
        <v>0</v>
      </c>
      <c r="UA929" s="12">
        <v>0</v>
      </c>
      <c r="UB929" s="12">
        <v>0</v>
      </c>
      <c r="UC929" s="12">
        <v>0</v>
      </c>
      <c r="UD929" s="12">
        <v>0</v>
      </c>
      <c r="UE929" s="12">
        <v>0</v>
      </c>
      <c r="UF929" s="12">
        <v>0</v>
      </c>
      <c r="UG929" s="12">
        <v>0</v>
      </c>
      <c r="UH929" s="12">
        <v>0</v>
      </c>
      <c r="UI929" s="12">
        <v>0</v>
      </c>
      <c r="UJ929" s="12">
        <v>0</v>
      </c>
      <c r="UK929" s="12">
        <v>0</v>
      </c>
      <c r="UL929" s="12">
        <v>0</v>
      </c>
      <c r="UM929" s="12">
        <v>2.2977393324462457E-6</v>
      </c>
      <c r="UN929" s="12">
        <v>0</v>
      </c>
      <c r="UO929" s="12">
        <v>-5.3418386507761276E-2</v>
      </c>
      <c r="UP929" s="12">
        <v>0</v>
      </c>
      <c r="UQ929" s="12">
        <v>0</v>
      </c>
      <c r="UR929" s="12">
        <v>0</v>
      </c>
      <c r="US929" s="12">
        <v>0</v>
      </c>
      <c r="UT929" s="12">
        <v>0</v>
      </c>
      <c r="UU929" s="12">
        <v>0</v>
      </c>
      <c r="UV929" s="12">
        <v>0</v>
      </c>
      <c r="UW929" s="12">
        <v>0</v>
      </c>
      <c r="UX929" s="12">
        <v>0</v>
      </c>
      <c r="UY929" s="12">
        <v>0</v>
      </c>
      <c r="UZ929" s="12">
        <v>0</v>
      </c>
      <c r="VA929" s="12">
        <v>0</v>
      </c>
      <c r="VB929" s="12">
        <v>0</v>
      </c>
      <c r="VC929" s="12">
        <v>0</v>
      </c>
      <c r="VD929" s="12">
        <v>0</v>
      </c>
      <c r="VE929" s="12">
        <v>0</v>
      </c>
      <c r="VF929" s="12">
        <v>0</v>
      </c>
      <c r="VG929" s="12">
        <v>0</v>
      </c>
      <c r="VH929" s="12">
        <v>0</v>
      </c>
      <c r="VI929" s="12">
        <v>0</v>
      </c>
      <c r="VJ929" s="12">
        <v>0</v>
      </c>
      <c r="VK929" s="12">
        <v>0</v>
      </c>
      <c r="VL929" s="12">
        <v>0</v>
      </c>
      <c r="VM929" s="12">
        <v>0</v>
      </c>
      <c r="VN929" s="12">
        <v>0</v>
      </c>
      <c r="VO929" s="12">
        <v>0</v>
      </c>
      <c r="VP929" s="12">
        <v>0</v>
      </c>
      <c r="VQ929" s="12">
        <v>0</v>
      </c>
      <c r="VR929" s="12">
        <v>0</v>
      </c>
      <c r="VS929" s="12">
        <v>0</v>
      </c>
      <c r="VT929" s="12">
        <v>0</v>
      </c>
      <c r="VU929" s="12">
        <v>0</v>
      </c>
      <c r="VV929" s="12">
        <v>0</v>
      </c>
      <c r="VW929" s="12">
        <v>3.1621980073704113E-3</v>
      </c>
      <c r="VX929" s="12">
        <v>0</v>
      </c>
      <c r="VY929" s="12">
        <v>0</v>
      </c>
      <c r="VZ929" s="12">
        <v>0</v>
      </c>
      <c r="WA929" s="12">
        <v>-1.2796420877967723E-3</v>
      </c>
      <c r="WB929" s="12">
        <v>1.521632474207475E-24</v>
      </c>
      <c r="WC929" s="12">
        <v>1.6489592204094088E-23</v>
      </c>
      <c r="WD929" s="12">
        <v>1.148067527600361E-23</v>
      </c>
      <c r="WE929" s="12">
        <v>0</v>
      </c>
      <c r="WF929" s="12">
        <v>0</v>
      </c>
      <c r="WG929" s="12">
        <v>2.2529671362128557E-26</v>
      </c>
      <c r="WH929" s="12">
        <v>2.9461740596891767E-27</v>
      </c>
      <c r="WI929" s="12">
        <v>3.7055553400755749E-27</v>
      </c>
      <c r="WJ929" s="12">
        <v>2.5425513722221196E-8</v>
      </c>
      <c r="WK929" s="12">
        <v>0</v>
      </c>
      <c r="WL929" s="12">
        <v>0</v>
      </c>
      <c r="WM929" s="12">
        <v>0</v>
      </c>
      <c r="WN929" s="12">
        <v>0</v>
      </c>
      <c r="WO929" s="12">
        <v>0</v>
      </c>
      <c r="WP929" s="12">
        <v>0</v>
      </c>
      <c r="WQ929" s="12">
        <v>0</v>
      </c>
      <c r="WR929" s="12">
        <v>0</v>
      </c>
      <c r="WS929" s="12">
        <v>0</v>
      </c>
      <c r="WT929" s="12">
        <v>0</v>
      </c>
      <c r="WU929" s="12">
        <v>0</v>
      </c>
      <c r="WV929" s="12">
        <v>0</v>
      </c>
      <c r="WW929" s="12">
        <v>0</v>
      </c>
      <c r="WX929" s="12">
        <v>0</v>
      </c>
      <c r="WY929" s="12">
        <v>0</v>
      </c>
      <c r="WZ929" s="12">
        <v>0</v>
      </c>
      <c r="XA929" s="12">
        <v>0</v>
      </c>
      <c r="XB929" s="12">
        <v>0</v>
      </c>
      <c r="XC929" s="12">
        <v>0</v>
      </c>
      <c r="XD929" s="12">
        <v>0</v>
      </c>
      <c r="XE929" s="12">
        <v>0</v>
      </c>
      <c r="XF929" s="12">
        <v>0</v>
      </c>
      <c r="XG929" s="12">
        <v>0</v>
      </c>
      <c r="XH929" s="12">
        <v>0</v>
      </c>
      <c r="XI929" s="12">
        <v>0</v>
      </c>
      <c r="XJ929" s="12">
        <v>0</v>
      </c>
      <c r="XK929" s="12">
        <v>0</v>
      </c>
      <c r="XL929" s="12">
        <v>6.8418452323011153E-25</v>
      </c>
      <c r="XM929" s="12">
        <v>-1.8783550247810627E-20</v>
      </c>
      <c r="XN929" s="12">
        <v>0</v>
      </c>
      <c r="XO929" s="12">
        <v>0</v>
      </c>
      <c r="XP929" s="12">
        <v>0</v>
      </c>
      <c r="XQ929" s="12">
        <v>0</v>
      </c>
      <c r="XR929" s="12">
        <v>0</v>
      </c>
      <c r="XS929" s="12">
        <v>0</v>
      </c>
      <c r="XT929" s="12">
        <v>0</v>
      </c>
      <c r="XU929" s="12">
        <v>0</v>
      </c>
      <c r="XV929" s="12">
        <v>0</v>
      </c>
      <c r="XW929" s="12">
        <v>0</v>
      </c>
      <c r="XX929" s="12">
        <v>0</v>
      </c>
      <c r="XY929" s="12">
        <v>0</v>
      </c>
      <c r="XZ929" s="12">
        <v>0</v>
      </c>
      <c r="YA929" s="12">
        <v>0</v>
      </c>
      <c r="YB929" s="12">
        <v>0</v>
      </c>
      <c r="YC929" s="12">
        <v>0</v>
      </c>
      <c r="YD929" s="12">
        <v>0</v>
      </c>
      <c r="YE929" s="12">
        <v>0</v>
      </c>
      <c r="YF929" s="12">
        <v>0</v>
      </c>
      <c r="YG929" s="12">
        <v>0</v>
      </c>
      <c r="YH929" s="12">
        <v>0</v>
      </c>
      <c r="YI929" s="12">
        <v>0</v>
      </c>
      <c r="YJ929" s="12">
        <v>0</v>
      </c>
      <c r="YK929" s="12">
        <v>0</v>
      </c>
      <c r="YL929" s="12">
        <v>0</v>
      </c>
      <c r="YM929" s="12">
        <v>0</v>
      </c>
      <c r="YN929" s="12">
        <v>0</v>
      </c>
      <c r="YO929" s="12">
        <v>0</v>
      </c>
      <c r="YP929" s="12">
        <v>0</v>
      </c>
      <c r="YQ929" s="12">
        <v>0</v>
      </c>
      <c r="YR929" s="12">
        <v>0</v>
      </c>
      <c r="YS929" s="12">
        <v>0</v>
      </c>
      <c r="YT929" s="12">
        <v>7.4902104691284683E-8</v>
      </c>
      <c r="YU929" s="12">
        <v>0</v>
      </c>
      <c r="YV929" s="12">
        <v>0</v>
      </c>
      <c r="YW929" s="12">
        <v>1.6420428557522676E-5</v>
      </c>
      <c r="YX929" s="12">
        <v>9.9999999999999995E-21</v>
      </c>
      <c r="YY929" s="12">
        <v>-2.9692340018930386E-6</v>
      </c>
      <c r="YZ929" s="12">
        <v>0</v>
      </c>
      <c r="ZA929" s="12">
        <v>3.0555737508014235E-8</v>
      </c>
      <c r="ZB929" s="12">
        <v>0</v>
      </c>
      <c r="ZC929" s="12">
        <v>4.9544695544646069E-11</v>
      </c>
      <c r="ZD929" s="12">
        <v>1.1146821099304873E-11</v>
      </c>
      <c r="ZE929" s="12">
        <v>2.286224909908852E-11</v>
      </c>
      <c r="ZF929" s="12">
        <v>0</v>
      </c>
      <c r="ZG929" s="12">
        <v>0</v>
      </c>
      <c r="ZH929" s="12">
        <v>0</v>
      </c>
      <c r="ZI929" s="12">
        <v>0</v>
      </c>
      <c r="ZJ929" s="12">
        <v>0</v>
      </c>
      <c r="ZK929" s="12">
        <v>0</v>
      </c>
      <c r="ZL929" s="12">
        <v>0</v>
      </c>
      <c r="ZM929" s="12">
        <v>0</v>
      </c>
      <c r="ZN929" s="12">
        <v>0</v>
      </c>
      <c r="ZO929" s="12">
        <v>0</v>
      </c>
      <c r="ZP929" s="12">
        <v>0</v>
      </c>
      <c r="ZQ929" s="12">
        <v>0</v>
      </c>
      <c r="ZR929" s="12">
        <v>0</v>
      </c>
      <c r="ZS929" s="12">
        <v>0</v>
      </c>
      <c r="ZT929" s="12">
        <v>0</v>
      </c>
      <c r="ZU929" s="12">
        <v>0</v>
      </c>
      <c r="ZV929" s="12">
        <v>0</v>
      </c>
      <c r="ZW929" s="12">
        <v>0</v>
      </c>
      <c r="ZX929" s="12">
        <v>0</v>
      </c>
      <c r="ZY929" s="12">
        <v>0</v>
      </c>
      <c r="ZZ929" s="12">
        <v>0</v>
      </c>
      <c r="AAA929" s="12">
        <v>0</v>
      </c>
      <c r="AAB929" s="12">
        <v>0</v>
      </c>
      <c r="AAC929" s="12">
        <v>0</v>
      </c>
      <c r="AAD929" s="12">
        <v>0</v>
      </c>
      <c r="AAE929" s="12">
        <v>0</v>
      </c>
      <c r="AAF929" s="12">
        <v>0</v>
      </c>
      <c r="AAG929" s="12">
        <v>0</v>
      </c>
      <c r="AAH929" s="12">
        <v>3.1099296510459614E-27</v>
      </c>
      <c r="AAI929" s="12">
        <v>0</v>
      </c>
      <c r="AAJ929" s="12">
        <v>1.9051560483263596E-8</v>
      </c>
      <c r="AAK929" s="12">
        <v>-4.4328926200855738E-7</v>
      </c>
      <c r="AAL929" s="12">
        <v>0</v>
      </c>
      <c r="AAM929" s="12">
        <v>3.7047100355286242E-9</v>
      </c>
      <c r="AAN929" s="12">
        <v>0</v>
      </c>
      <c r="AAO929" s="12">
        <v>0</v>
      </c>
      <c r="AAP929" s="12">
        <v>0</v>
      </c>
      <c r="AAQ929" s="12">
        <v>0</v>
      </c>
      <c r="AAR929" s="12">
        <v>0</v>
      </c>
      <c r="AAS929" s="12">
        <v>0</v>
      </c>
      <c r="AAT929" s="12">
        <v>3.7219517308866039E-14</v>
      </c>
      <c r="AAU929" s="12">
        <v>0</v>
      </c>
      <c r="AAV929" s="12">
        <v>0</v>
      </c>
      <c r="AAW929" s="12">
        <v>0</v>
      </c>
      <c r="AAX929" s="12">
        <v>0</v>
      </c>
      <c r="AAY929" s="12">
        <v>0</v>
      </c>
      <c r="AAZ929" s="12">
        <v>0</v>
      </c>
      <c r="ABA929" s="12">
        <v>0</v>
      </c>
      <c r="ABB929" s="12">
        <v>0</v>
      </c>
      <c r="ABC929" s="12">
        <v>0</v>
      </c>
      <c r="ABD929" s="12">
        <v>0</v>
      </c>
      <c r="ABE929" s="12">
        <v>0</v>
      </c>
      <c r="ABF929" s="12">
        <v>0</v>
      </c>
      <c r="ABG929" s="12">
        <v>0</v>
      </c>
      <c r="ABH929" s="12">
        <v>0</v>
      </c>
      <c r="ABI929" s="12">
        <v>0</v>
      </c>
      <c r="ABJ929" s="12">
        <v>0</v>
      </c>
      <c r="ABK929" s="12">
        <v>0</v>
      </c>
      <c r="ABL929" s="12">
        <v>0</v>
      </c>
      <c r="ABM929" s="12">
        <v>0</v>
      </c>
      <c r="ABN929" s="12">
        <v>0</v>
      </c>
      <c r="ABO929" s="12">
        <v>0</v>
      </c>
      <c r="ABP929" s="12">
        <v>0</v>
      </c>
      <c r="ABQ929" s="12">
        <v>0</v>
      </c>
      <c r="ABR929" s="12">
        <v>0</v>
      </c>
      <c r="ABS929" s="12">
        <v>0</v>
      </c>
      <c r="ABT929" s="12">
        <v>0</v>
      </c>
      <c r="ABU929" s="12">
        <v>2.9501824414097715E-6</v>
      </c>
      <c r="ABV929" s="12">
        <v>0</v>
      </c>
      <c r="ABW929" s="12">
        <v>-3.2272745980815755E-8</v>
      </c>
      <c r="ABX929" s="12">
        <v>0</v>
      </c>
      <c r="ABY929" s="12">
        <v>0</v>
      </c>
      <c r="ABZ929" s="12">
        <v>0</v>
      </c>
      <c r="ACA929" s="12">
        <v>0</v>
      </c>
      <c r="ACB929" s="12">
        <v>0</v>
      </c>
      <c r="ACC929" s="12">
        <v>0</v>
      </c>
      <c r="ACD929" s="12">
        <v>0</v>
      </c>
      <c r="ACE929" s="12">
        <v>0</v>
      </c>
      <c r="ACF929" s="12">
        <v>0</v>
      </c>
      <c r="ACG929" s="12">
        <v>0</v>
      </c>
      <c r="ACH929" s="12">
        <v>0</v>
      </c>
      <c r="ACI929" s="12">
        <v>0</v>
      </c>
      <c r="ACJ929" s="12">
        <v>0</v>
      </c>
      <c r="ACK929" s="12">
        <v>0</v>
      </c>
      <c r="ACL929" s="12">
        <v>0</v>
      </c>
      <c r="ACM929" s="12">
        <v>0</v>
      </c>
      <c r="ACN929" s="12">
        <v>0</v>
      </c>
      <c r="ACO929" s="12">
        <v>0</v>
      </c>
      <c r="ACP929" s="12">
        <v>0</v>
      </c>
      <c r="ACQ929" s="12">
        <v>0</v>
      </c>
      <c r="ACR929" s="12">
        <v>0</v>
      </c>
      <c r="ACS929" s="12">
        <v>0</v>
      </c>
      <c r="ACT929" s="12">
        <v>0</v>
      </c>
      <c r="ACU929" s="12">
        <v>0</v>
      </c>
      <c r="ACV929" s="12">
        <v>0</v>
      </c>
      <c r="ACW929" s="12">
        <v>0</v>
      </c>
      <c r="ACX929" s="12">
        <v>0</v>
      </c>
      <c r="ACY929" s="12">
        <v>0</v>
      </c>
      <c r="ACZ929" s="12">
        <v>0</v>
      </c>
      <c r="ADA929" s="12">
        <v>0</v>
      </c>
      <c r="ADB929" s="12">
        <v>0</v>
      </c>
      <c r="ADC929" s="12">
        <v>0</v>
      </c>
      <c r="ADD929" s="12">
        <v>0</v>
      </c>
      <c r="ADE929" s="12">
        <v>0</v>
      </c>
      <c r="ADF929" s="12">
        <v>0</v>
      </c>
      <c r="ADG929" s="12">
        <v>4.4328926200854076E-7</v>
      </c>
      <c r="ADH929" s="12">
        <v>0</v>
      </c>
      <c r="ADI929" s="12">
        <v>-4.6190032771242392E-9</v>
      </c>
      <c r="ADJ929" s="12">
        <v>0</v>
      </c>
      <c r="ADK929" s="12">
        <v>0</v>
      </c>
      <c r="ADL929" s="12">
        <v>0</v>
      </c>
      <c r="ADM929" s="12">
        <v>0</v>
      </c>
      <c r="ADN929" s="12">
        <v>0</v>
      </c>
      <c r="ADO929" s="12">
        <v>0</v>
      </c>
      <c r="ADP929" s="12">
        <v>0</v>
      </c>
      <c r="ADQ929" s="12">
        <v>0</v>
      </c>
      <c r="ADR929" s="12">
        <v>0</v>
      </c>
      <c r="ADS929" s="12">
        <v>0</v>
      </c>
      <c r="ADT929" s="12">
        <v>0</v>
      </c>
      <c r="ADU929" s="12">
        <v>0</v>
      </c>
      <c r="ADV929" s="12">
        <v>0</v>
      </c>
      <c r="ADW929" s="12">
        <v>0</v>
      </c>
      <c r="ADX929" s="12">
        <v>0</v>
      </c>
      <c r="ADY929" s="12">
        <v>0</v>
      </c>
      <c r="ADZ929" s="12">
        <v>0</v>
      </c>
      <c r="AEA929" s="12">
        <v>0</v>
      </c>
      <c r="AEB929" s="12">
        <v>0</v>
      </c>
      <c r="AEC929" s="12">
        <v>0</v>
      </c>
      <c r="AED929" s="12">
        <v>0</v>
      </c>
      <c r="AEE929" s="12">
        <v>0</v>
      </c>
      <c r="AEF929" s="12">
        <v>0</v>
      </c>
      <c r="AEG929" s="12">
        <v>0</v>
      </c>
      <c r="AEH929" s="12">
        <v>0</v>
      </c>
      <c r="AEI929" s="12">
        <v>0</v>
      </c>
      <c r="AEJ929" s="12">
        <v>0</v>
      </c>
      <c r="AEK929" s="12">
        <v>0</v>
      </c>
      <c r="AEL929" s="12">
        <v>0</v>
      </c>
      <c r="AEM929" s="12">
        <v>0</v>
      </c>
      <c r="AEN929" s="12">
        <v>0</v>
      </c>
      <c r="AEO929" s="12">
        <v>6.841845231956813E-25</v>
      </c>
      <c r="AEP929" s="12">
        <v>0</v>
      </c>
      <c r="AEQ929" s="12">
        <v>0</v>
      </c>
      <c r="AER929" s="12">
        <v>0</v>
      </c>
      <c r="AES929" s="12">
        <v>0</v>
      </c>
      <c r="AET929" s="12">
        <v>0</v>
      </c>
      <c r="AEU929" s="12">
        <v>-4.9712330594659628E-11</v>
      </c>
      <c r="AEV929" s="12">
        <v>0</v>
      </c>
      <c r="AEW929" s="12">
        <v>0</v>
      </c>
      <c r="AEX929" s="12">
        <v>0</v>
      </c>
      <c r="AEY929" s="12">
        <v>0</v>
      </c>
      <c r="AEZ929" s="12">
        <v>0</v>
      </c>
      <c r="AFA929" s="12">
        <v>0</v>
      </c>
      <c r="AFB929" s="12">
        <v>0</v>
      </c>
      <c r="AFC929" s="12">
        <v>0</v>
      </c>
      <c r="AFD929" s="12">
        <v>0</v>
      </c>
      <c r="AFE929" s="12">
        <v>0</v>
      </c>
      <c r="AFF929" s="12">
        <v>0</v>
      </c>
      <c r="AFG929" s="12">
        <v>0</v>
      </c>
      <c r="AFH929" s="12">
        <v>0</v>
      </c>
      <c r="AFI929" s="12">
        <v>0</v>
      </c>
      <c r="AFJ929" s="12">
        <v>0</v>
      </c>
      <c r="AFK929" s="12">
        <v>0</v>
      </c>
      <c r="AFL929" s="12">
        <v>0</v>
      </c>
      <c r="AFM929" s="12">
        <v>0</v>
      </c>
      <c r="AFN929" s="12">
        <v>0</v>
      </c>
      <c r="AFO929" s="12">
        <v>0</v>
      </c>
      <c r="AFP929" s="12">
        <v>0</v>
      </c>
      <c r="AFQ929" s="12">
        <v>0</v>
      </c>
      <c r="AFR929" s="12">
        <v>0</v>
      </c>
      <c r="AFS929" s="12">
        <v>0</v>
      </c>
      <c r="AFT929" s="12">
        <v>0</v>
      </c>
      <c r="AFU929" s="12">
        <v>0</v>
      </c>
      <c r="AFV929" s="12">
        <v>0</v>
      </c>
      <c r="AFW929" s="12">
        <v>0</v>
      </c>
      <c r="AFX929" s="12">
        <v>0</v>
      </c>
      <c r="AFY929" s="12">
        <v>0</v>
      </c>
      <c r="AFZ929" s="12">
        <v>1.2315321417522263E-5</v>
      </c>
      <c r="AGA929" s="12">
        <v>0</v>
      </c>
      <c r="AGB929" s="12">
        <v>0</v>
      </c>
      <c r="AGC929" s="12">
        <v>0</v>
      </c>
      <c r="AGD929" s="12">
        <v>0</v>
      </c>
      <c r="AGE929" s="12">
        <v>0</v>
      </c>
      <c r="AGF929" s="12">
        <v>0</v>
      </c>
      <c r="AGG929" s="12">
        <v>-1.1173305305398383E-11</v>
      </c>
      <c r="AGH929" s="12">
        <v>0</v>
      </c>
      <c r="AGI929" s="12">
        <v>0</v>
      </c>
      <c r="AGJ929" s="12">
        <v>0</v>
      </c>
      <c r="AGK929" s="12">
        <v>0</v>
      </c>
      <c r="AGL929" s="12">
        <v>0</v>
      </c>
      <c r="AGM929" s="12">
        <v>0</v>
      </c>
      <c r="AGN929" s="12">
        <v>0</v>
      </c>
      <c r="AGO929" s="12">
        <v>0</v>
      </c>
      <c r="AGP929" s="12">
        <v>0</v>
      </c>
      <c r="AGQ929" s="12">
        <v>0</v>
      </c>
      <c r="AGR929" s="12">
        <v>0</v>
      </c>
      <c r="AGS929" s="12">
        <v>0</v>
      </c>
      <c r="AGT929" s="12">
        <v>0</v>
      </c>
      <c r="AGU929" s="12">
        <v>0</v>
      </c>
      <c r="AGV929" s="12">
        <v>0</v>
      </c>
      <c r="AGW929" s="12">
        <v>0</v>
      </c>
      <c r="AGX929" s="12">
        <v>0</v>
      </c>
      <c r="AGY929" s="12">
        <v>0</v>
      </c>
      <c r="AGZ929" s="12">
        <v>0</v>
      </c>
      <c r="AHA929" s="12">
        <v>0</v>
      </c>
      <c r="AHB929" s="12">
        <v>0</v>
      </c>
      <c r="AHC929" s="12">
        <v>0</v>
      </c>
      <c r="AHD929" s="12">
        <v>0</v>
      </c>
      <c r="AHE929" s="12">
        <v>0</v>
      </c>
      <c r="AHF929" s="12">
        <v>0</v>
      </c>
      <c r="AHG929" s="12">
        <v>0</v>
      </c>
      <c r="AHH929" s="12">
        <v>0</v>
      </c>
      <c r="AHI929" s="12">
        <v>0</v>
      </c>
      <c r="AHJ929" s="12">
        <v>0</v>
      </c>
      <c r="AHK929" s="12">
        <v>0</v>
      </c>
      <c r="AHL929" s="12">
        <v>0</v>
      </c>
      <c r="AHM929" s="12">
        <v>0</v>
      </c>
      <c r="AHN929" s="12">
        <v>0</v>
      </c>
      <c r="AHO929" s="12">
        <v>0</v>
      </c>
      <c r="AHP929" s="12">
        <v>0</v>
      </c>
      <c r="AHQ929" s="12">
        <v>0</v>
      </c>
      <c r="AHR929" s="12">
        <v>0</v>
      </c>
      <c r="AHS929" s="12">
        <v>0</v>
      </c>
      <c r="AHT929" s="12">
        <v>0</v>
      </c>
      <c r="AHU929" s="12">
        <v>0</v>
      </c>
      <c r="AHV929" s="12">
        <v>0</v>
      </c>
      <c r="AHW929" s="12">
        <v>0</v>
      </c>
      <c r="AHX929" s="12">
        <v>0</v>
      </c>
      <c r="AHY929" s="12">
        <v>0</v>
      </c>
      <c r="AHZ929" s="12">
        <v>0</v>
      </c>
      <c r="AIA929" s="12">
        <v>0</v>
      </c>
      <c r="AIB929" s="12">
        <v>0</v>
      </c>
      <c r="AIC929" s="12">
        <v>0</v>
      </c>
      <c r="AID929" s="12">
        <v>2.496362364686023E-7</v>
      </c>
      <c r="AIE929" s="12">
        <v>-1.2265480689603746E-8</v>
      </c>
      <c r="AIF929" s="12">
        <v>8.9056374408667976E-9</v>
      </c>
      <c r="AIG929" s="12">
        <v>0</v>
      </c>
      <c r="AIH929" s="12">
        <v>0</v>
      </c>
      <c r="AII929" s="12">
        <v>0</v>
      </c>
      <c r="AIJ929" s="12">
        <v>1.9607843137254903E-9</v>
      </c>
      <c r="AIK929" s="12">
        <v>0</v>
      </c>
      <c r="AIL929" s="12">
        <v>0</v>
      </c>
      <c r="AIM929" s="12">
        <v>0</v>
      </c>
      <c r="AIN929" s="12">
        <v>0</v>
      </c>
      <c r="AIO929" s="12">
        <v>0</v>
      </c>
      <c r="AIP929" s="12">
        <v>0</v>
      </c>
      <c r="AIQ929" s="12">
        <v>0</v>
      </c>
      <c r="AIR929" s="12">
        <v>0</v>
      </c>
      <c r="AIS929" s="12">
        <v>0</v>
      </c>
      <c r="AIT929" s="12">
        <v>0</v>
      </c>
      <c r="AIU929" s="12">
        <v>0</v>
      </c>
      <c r="AIV929" s="12">
        <v>0</v>
      </c>
      <c r="AIW929" s="12">
        <v>0</v>
      </c>
      <c r="AIX929" s="12">
        <v>0</v>
      </c>
      <c r="AIY929" s="12">
        <v>0</v>
      </c>
      <c r="AIZ929" s="12">
        <v>0</v>
      </c>
      <c r="AJA929" s="12">
        <v>0</v>
      </c>
      <c r="AJB929" s="12">
        <v>0</v>
      </c>
      <c r="AJC929" s="12">
        <v>0</v>
      </c>
      <c r="AJD929" s="12">
        <v>0</v>
      </c>
      <c r="AJE929" s="12">
        <v>0</v>
      </c>
      <c r="AJF929" s="12">
        <v>0</v>
      </c>
      <c r="AJG929" s="12">
        <v>0</v>
      </c>
      <c r="AJH929" s="12">
        <v>0</v>
      </c>
      <c r="AJI929" s="12">
        <v>0</v>
      </c>
      <c r="AJJ929" s="12">
        <v>0</v>
      </c>
      <c r="AJK929" s="12">
        <v>0</v>
      </c>
      <c r="AJL929" s="12">
        <v>0</v>
      </c>
      <c r="AJM929" s="12">
        <v>0</v>
      </c>
      <c r="AJN929" s="12">
        <v>0</v>
      </c>
      <c r="AJO929" s="12">
        <v>0</v>
      </c>
      <c r="AJP929" s="12">
        <v>2.6376552729509883E-9</v>
      </c>
      <c r="AJQ929" s="12">
        <v>-8.9086213751855153E-9</v>
      </c>
      <c r="AJR929" s="12">
        <v>0</v>
      </c>
      <c r="AJS929" s="12">
        <v>0</v>
      </c>
      <c r="AJT929" s="12">
        <v>0</v>
      </c>
      <c r="AJU929" s="12">
        <v>0</v>
      </c>
      <c r="AJV929" s="12">
        <v>0</v>
      </c>
      <c r="AJW929" s="12">
        <v>0</v>
      </c>
      <c r="AJX929" s="12">
        <v>0</v>
      </c>
      <c r="AJY929" s="12">
        <v>0</v>
      </c>
      <c r="AJZ929" s="12">
        <v>0</v>
      </c>
      <c r="AKA929" s="12">
        <v>0</v>
      </c>
      <c r="AKB929" s="12">
        <v>0</v>
      </c>
      <c r="AKC929" s="12">
        <v>0</v>
      </c>
      <c r="AKD929" s="12">
        <v>0</v>
      </c>
      <c r="AKE929" s="12">
        <v>0</v>
      </c>
      <c r="AKF929" s="12">
        <v>0</v>
      </c>
      <c r="AKG929" s="12">
        <v>0</v>
      </c>
      <c r="AKH929" s="12">
        <v>0</v>
      </c>
      <c r="AKI929" s="12">
        <v>0</v>
      </c>
      <c r="AKJ929" s="12">
        <v>0</v>
      </c>
      <c r="AKK929" s="12">
        <v>0</v>
      </c>
      <c r="AKL929" s="12">
        <v>0</v>
      </c>
      <c r="AKM929" s="12">
        <v>0</v>
      </c>
      <c r="AKN929" s="12">
        <v>0</v>
      </c>
      <c r="AKO929" s="12">
        <v>0</v>
      </c>
      <c r="AKP929" s="12">
        <v>0</v>
      </c>
      <c r="AKQ929" s="12">
        <v>0</v>
      </c>
      <c r="AKR929" s="12">
        <v>0</v>
      </c>
      <c r="AKS929" s="12">
        <v>0</v>
      </c>
      <c r="AKT929" s="12">
        <v>0</v>
      </c>
      <c r="AKU929" s="12">
        <v>0</v>
      </c>
      <c r="AKV929" s="12">
        <v>0</v>
      </c>
      <c r="AKW929" s="12">
        <v>0</v>
      </c>
      <c r="AKX929" s="12">
        <v>0</v>
      </c>
      <c r="AKY929" s="12">
        <v>3.9335418534083654E-6</v>
      </c>
      <c r="AKZ929" s="12">
        <v>0</v>
      </c>
      <c r="ALA929" s="12">
        <v>0</v>
      </c>
      <c r="ALB929" s="12">
        <v>0</v>
      </c>
      <c r="ALC929" s="12">
        <v>-2.9974607912925145E-11</v>
      </c>
      <c r="ALD929" s="12">
        <v>0</v>
      </c>
      <c r="ALE929" s="12">
        <v>0</v>
      </c>
      <c r="ALF929" s="12">
        <v>0</v>
      </c>
      <c r="ALG929" s="12">
        <v>0</v>
      </c>
      <c r="ALH929" s="12">
        <v>0</v>
      </c>
      <c r="ALI929" s="12">
        <v>0</v>
      </c>
      <c r="ALJ929" s="12">
        <v>0</v>
      </c>
      <c r="ALK929" s="12">
        <v>0</v>
      </c>
      <c r="ALL929" s="12">
        <v>0</v>
      </c>
      <c r="ALM929" s="12">
        <v>0</v>
      </c>
      <c r="ALN929" s="12">
        <v>0</v>
      </c>
      <c r="ALO929" s="12">
        <v>0</v>
      </c>
      <c r="ALP929" s="12">
        <v>0</v>
      </c>
      <c r="ALQ929" s="12">
        <v>0</v>
      </c>
      <c r="ALR929" s="12">
        <v>0</v>
      </c>
      <c r="ALS929" s="12">
        <v>0</v>
      </c>
      <c r="ALT929" s="12">
        <v>0</v>
      </c>
      <c r="ALU929" s="12">
        <v>0</v>
      </c>
      <c r="ALV929" s="12">
        <v>0</v>
      </c>
      <c r="ALW929" s="12">
        <v>0</v>
      </c>
      <c r="ALX929" s="12">
        <v>0</v>
      </c>
      <c r="ALY929" s="12">
        <v>0</v>
      </c>
      <c r="ALZ929" s="12">
        <v>0</v>
      </c>
      <c r="AMA929" s="12">
        <v>0</v>
      </c>
      <c r="AMB929" s="12">
        <v>0</v>
      </c>
      <c r="AMC929" s="12">
        <v>0</v>
      </c>
      <c r="AMD929" s="12">
        <v>0</v>
      </c>
      <c r="AME929" s="12">
        <v>0</v>
      </c>
      <c r="AMF929" s="12">
        <v>0</v>
      </c>
      <c r="AMG929" s="12">
        <v>0</v>
      </c>
      <c r="AMH929" s="12">
        <v>0</v>
      </c>
      <c r="AMI929" s="12">
        <v>0</v>
      </c>
      <c r="AMJ929" s="12">
        <v>2.8834953874870833E-7</v>
      </c>
      <c r="AMK929" s="12">
        <v>0</v>
      </c>
      <c r="AML929" s="12">
        <v>0</v>
      </c>
      <c r="AMM929" s="12">
        <v>0</v>
      </c>
      <c r="AMN929" s="12">
        <v>0</v>
      </c>
      <c r="AMO929" s="12">
        <v>-8.5779169381490946E-6</v>
      </c>
      <c r="AMP929" s="12">
        <v>5.6877384590738906E-27</v>
      </c>
      <c r="AMQ929" s="12">
        <v>0</v>
      </c>
      <c r="AMR929" s="12">
        <v>0</v>
      </c>
      <c r="AMS929" s="12">
        <v>1.5235815402175056E-28</v>
      </c>
      <c r="AMT929" s="12">
        <v>0</v>
      </c>
      <c r="AMU929" s="12">
        <v>0</v>
      </c>
      <c r="AMV929" s="12">
        <v>0</v>
      </c>
      <c r="AMW929" s="12">
        <v>0</v>
      </c>
      <c r="AMX929" s="12">
        <v>0</v>
      </c>
      <c r="AMY929" s="12">
        <v>0</v>
      </c>
      <c r="AMZ929" s="12">
        <v>0</v>
      </c>
      <c r="ANA929" s="12">
        <v>0</v>
      </c>
      <c r="ANB929" s="12">
        <v>0</v>
      </c>
      <c r="ANC929" s="12">
        <v>0</v>
      </c>
      <c r="AND929" s="12">
        <v>0</v>
      </c>
      <c r="ANE929" s="12">
        <v>0</v>
      </c>
      <c r="ANF929" s="12">
        <v>0</v>
      </c>
      <c r="ANG929" s="12">
        <v>0</v>
      </c>
      <c r="ANH929" s="12">
        <v>0</v>
      </c>
      <c r="ANI929" s="12">
        <v>0</v>
      </c>
      <c r="ANJ929" s="12">
        <v>0</v>
      </c>
      <c r="ANK929" s="12">
        <v>0</v>
      </c>
      <c r="ANL929" s="12">
        <v>0</v>
      </c>
      <c r="ANM929" s="12">
        <v>0</v>
      </c>
      <c r="ANN929" s="12">
        <v>0</v>
      </c>
      <c r="ANO929" s="12">
        <v>0</v>
      </c>
      <c r="ANP929" s="12">
        <v>0</v>
      </c>
      <c r="ANQ929" s="12">
        <v>0</v>
      </c>
      <c r="ANR929" s="12">
        <v>0</v>
      </c>
      <c r="ANS929" s="12">
        <v>0</v>
      </c>
      <c r="ANT929" s="12">
        <v>0</v>
      </c>
      <c r="ANU929" s="12">
        <v>0</v>
      </c>
      <c r="ANV929" s="12">
        <v>3.9198526030891834E-8</v>
      </c>
      <c r="ANW929" s="12">
        <v>0</v>
      </c>
      <c r="ANX929" s="12">
        <v>0</v>
      </c>
      <c r="ANY929" s="12">
        <v>0</v>
      </c>
      <c r="ANZ929" s="12">
        <v>4.8349765339478567E-6</v>
      </c>
      <c r="AOA929" s="12">
        <v>-2.6926123984947575E-7</v>
      </c>
      <c r="AOB929" s="12">
        <v>8.9753746616491718E-9</v>
      </c>
      <c r="AOC929" s="12">
        <v>0</v>
      </c>
      <c r="AOD929" s="12">
        <v>2.6233764347410711E-11</v>
      </c>
      <c r="AOE929" s="12">
        <v>0</v>
      </c>
      <c r="AOF929" s="12">
        <v>0</v>
      </c>
      <c r="AOG929" s="12">
        <v>0</v>
      </c>
      <c r="AOH929" s="12">
        <v>0</v>
      </c>
      <c r="AOI929" s="12">
        <v>0</v>
      </c>
      <c r="AOJ929" s="12">
        <v>0</v>
      </c>
      <c r="AOK929" s="12">
        <v>0</v>
      </c>
      <c r="AOL929" s="12">
        <v>0</v>
      </c>
      <c r="AOM929" s="12">
        <v>0</v>
      </c>
      <c r="AON929" s="12">
        <v>0</v>
      </c>
      <c r="AOO929" s="12">
        <v>0</v>
      </c>
      <c r="AOP929" s="12">
        <v>0</v>
      </c>
      <c r="AOQ929" s="12">
        <v>0</v>
      </c>
      <c r="AOR929" s="12">
        <v>0</v>
      </c>
      <c r="AOS929" s="12">
        <v>0</v>
      </c>
      <c r="AOT929" s="12">
        <v>0</v>
      </c>
      <c r="AOU929" s="12">
        <v>0</v>
      </c>
      <c r="AOV929" s="12">
        <v>0</v>
      </c>
      <c r="AOW929" s="12">
        <v>0</v>
      </c>
      <c r="AOX929" s="12">
        <v>0</v>
      </c>
      <c r="AOY929" s="12">
        <v>0</v>
      </c>
      <c r="AOZ929" s="12">
        <v>0</v>
      </c>
      <c r="APA929" s="12">
        <v>0</v>
      </c>
      <c r="APB929" s="12">
        <v>0</v>
      </c>
      <c r="APC929" s="12">
        <v>0</v>
      </c>
      <c r="APD929" s="12">
        <v>0</v>
      </c>
      <c r="APE929" s="12">
        <v>0</v>
      </c>
      <c r="APF929" s="12">
        <v>0</v>
      </c>
      <c r="APG929" s="12">
        <v>0</v>
      </c>
      <c r="APH929" s="12">
        <v>0</v>
      </c>
      <c r="API929" s="12">
        <v>0</v>
      </c>
      <c r="APJ929" s="12">
        <v>0</v>
      </c>
      <c r="APK929" s="12">
        <v>0</v>
      </c>
      <c r="APL929" s="12">
        <v>2.6926123984947511E-7</v>
      </c>
      <c r="APM929" s="12">
        <v>-1.3573814248326294E-8</v>
      </c>
      <c r="APN929" s="12">
        <v>8.9065073890492025E-9</v>
      </c>
      <c r="APO929" s="12">
        <v>0</v>
      </c>
      <c r="APP929" s="12">
        <v>0</v>
      </c>
      <c r="APQ929" s="12">
        <v>0</v>
      </c>
      <c r="APR929" s="12">
        <v>0</v>
      </c>
      <c r="APS929" s="12">
        <v>0</v>
      </c>
      <c r="APT929" s="12">
        <v>0</v>
      </c>
      <c r="APU929" s="12">
        <v>0</v>
      </c>
      <c r="APV929" s="12">
        <v>0</v>
      </c>
      <c r="APW929" s="12">
        <v>0</v>
      </c>
      <c r="APX929" s="12">
        <v>0</v>
      </c>
      <c r="APY929" s="12">
        <v>0</v>
      </c>
      <c r="APZ929" s="12">
        <v>0</v>
      </c>
      <c r="AQA929" s="12">
        <v>0</v>
      </c>
      <c r="AQB929" s="12">
        <v>0</v>
      </c>
      <c r="AQC929" s="12">
        <v>0</v>
      </c>
      <c r="AQD929" s="12">
        <v>0</v>
      </c>
      <c r="AQE929" s="12">
        <v>0</v>
      </c>
      <c r="AQF929" s="12">
        <v>0</v>
      </c>
      <c r="AQG929" s="12">
        <v>0</v>
      </c>
      <c r="AQH929" s="12">
        <v>0</v>
      </c>
      <c r="AQI929" s="12">
        <v>0</v>
      </c>
      <c r="AQJ929" s="12">
        <v>0</v>
      </c>
      <c r="AQK929" s="12">
        <v>0</v>
      </c>
      <c r="AQL929" s="12">
        <v>0</v>
      </c>
      <c r="AQM929" s="12">
        <v>0</v>
      </c>
      <c r="AQN929" s="12">
        <v>0</v>
      </c>
      <c r="AQO929" s="12">
        <v>0</v>
      </c>
      <c r="AQP929" s="12">
        <v>0</v>
      </c>
      <c r="AQQ929" s="12">
        <v>0</v>
      </c>
      <c r="AQR929" s="12">
        <v>0</v>
      </c>
      <c r="AQS929" s="12">
        <v>0</v>
      </c>
      <c r="AQT929" s="12">
        <v>0</v>
      </c>
      <c r="AQU929" s="12">
        <v>0</v>
      </c>
      <c r="AQV929" s="12">
        <v>0</v>
      </c>
      <c r="AQW929" s="12">
        <v>0</v>
      </c>
      <c r="AQX929" s="12">
        <v>2.6376552729509883E-9</v>
      </c>
      <c r="AQY929" s="12">
        <v>-8.9086213751823373E-9</v>
      </c>
      <c r="AQZ929" s="12">
        <v>0</v>
      </c>
      <c r="ARA929" s="12">
        <v>0</v>
      </c>
      <c r="ARB929" s="12">
        <v>0</v>
      </c>
      <c r="ARC929" s="12">
        <v>0</v>
      </c>
      <c r="ARD929" s="12">
        <v>0</v>
      </c>
      <c r="ARE929" s="12">
        <v>0</v>
      </c>
      <c r="ARF929" s="12">
        <v>0</v>
      </c>
      <c r="ARG929" s="12">
        <v>0</v>
      </c>
      <c r="ARH929" s="12">
        <v>0</v>
      </c>
      <c r="ARI929" s="12">
        <v>0</v>
      </c>
      <c r="ARJ929" s="12">
        <v>0</v>
      </c>
      <c r="ARK929" s="12">
        <v>0</v>
      </c>
      <c r="ARL929" s="12">
        <v>0</v>
      </c>
      <c r="ARM929" s="12">
        <v>0</v>
      </c>
      <c r="ARN929" s="12">
        <v>0</v>
      </c>
      <c r="ARO929" s="12">
        <v>0</v>
      </c>
      <c r="ARP929" s="12">
        <v>0</v>
      </c>
      <c r="ARQ929" s="12">
        <v>0</v>
      </c>
      <c r="ARR929" s="12">
        <v>0</v>
      </c>
      <c r="ARS929" s="12">
        <v>0</v>
      </c>
      <c r="ART929" s="12">
        <v>0</v>
      </c>
      <c r="ARU929" s="12">
        <v>0</v>
      </c>
      <c r="ARV929" s="12">
        <v>0</v>
      </c>
      <c r="ARW929" s="12">
        <v>0</v>
      </c>
      <c r="ARX929" s="12">
        <v>0</v>
      </c>
      <c r="ARY929" s="12">
        <v>0</v>
      </c>
      <c r="ARZ929" s="12">
        <v>0</v>
      </c>
      <c r="ASA929" s="12">
        <v>0</v>
      </c>
      <c r="ASB929" s="12">
        <v>0</v>
      </c>
      <c r="ASC929" s="12">
        <v>0</v>
      </c>
      <c r="ASD929" s="12">
        <v>0</v>
      </c>
      <c r="ASE929" s="12">
        <v>0</v>
      </c>
      <c r="ASF929" s="12">
        <v>0</v>
      </c>
      <c r="ASG929" s="12">
        <v>3.2233176891352007E-6</v>
      </c>
      <c r="ASH929" s="12">
        <v>0</v>
      </c>
      <c r="ASI929" s="12">
        <v>0</v>
      </c>
      <c r="ASJ929" s="12">
        <v>0</v>
      </c>
      <c r="ASK929" s="12">
        <v>-2.6247622214768725E-11</v>
      </c>
      <c r="ASL929" s="12">
        <v>0</v>
      </c>
      <c r="ASM929" s="12">
        <v>0</v>
      </c>
      <c r="ASN929" s="12">
        <v>0</v>
      </c>
      <c r="ASO929" s="12">
        <v>0</v>
      </c>
      <c r="ASP929" s="12">
        <v>0</v>
      </c>
      <c r="ASQ929" s="12">
        <v>0</v>
      </c>
      <c r="ASR929" s="12">
        <v>0</v>
      </c>
      <c r="ASS929" s="12">
        <v>0</v>
      </c>
      <c r="AST929" s="12">
        <v>0</v>
      </c>
      <c r="ASU929" s="12">
        <v>0</v>
      </c>
      <c r="ASV929" s="12">
        <v>0</v>
      </c>
      <c r="ASW929" s="12">
        <v>0</v>
      </c>
      <c r="ASX929" s="12">
        <v>0</v>
      </c>
      <c r="ASY929" s="12">
        <v>0</v>
      </c>
      <c r="ASZ929" s="12">
        <v>0</v>
      </c>
      <c r="ATA929" s="12">
        <v>0</v>
      </c>
      <c r="ATB929" s="12">
        <v>0</v>
      </c>
      <c r="ATC929" s="12">
        <v>0</v>
      </c>
      <c r="ATD929" s="12">
        <v>0</v>
      </c>
      <c r="ATE929" s="12">
        <v>0</v>
      </c>
      <c r="ATF929" s="12">
        <v>0</v>
      </c>
      <c r="ATG929" s="12">
        <v>0</v>
      </c>
      <c r="ATH929" s="12">
        <v>0</v>
      </c>
      <c r="ATI929" s="12">
        <v>0</v>
      </c>
      <c r="ATJ929" s="12">
        <v>0</v>
      </c>
      <c r="ATK929" s="12">
        <v>0</v>
      </c>
      <c r="ATL929" s="12">
        <v>0</v>
      </c>
      <c r="ATM929" s="12">
        <v>4.9943605145181346E-7</v>
      </c>
      <c r="ATN929" s="12">
        <v>0</v>
      </c>
      <c r="ATO929" s="12">
        <v>0</v>
      </c>
      <c r="ATP929" s="12">
        <v>0</v>
      </c>
      <c r="ATQ929" s="12">
        <v>0</v>
      </c>
      <c r="ATR929" s="12">
        <v>0</v>
      </c>
      <c r="ATS929" s="12">
        <v>0</v>
      </c>
      <c r="ATT929" s="12">
        <v>0</v>
      </c>
      <c r="ATU929" s="12">
        <v>0</v>
      </c>
      <c r="ATV929" s="12">
        <v>0</v>
      </c>
      <c r="ATW929" s="12">
        <v>-8.4122738683762245E-6</v>
      </c>
      <c r="ATX929" s="12">
        <v>4.0591057071589086E-25</v>
      </c>
      <c r="ATY929" s="12">
        <v>0</v>
      </c>
      <c r="ATZ929" s="12">
        <v>0</v>
      </c>
      <c r="AUA929" s="12">
        <v>1.0873172779177324E-26</v>
      </c>
      <c r="AUB929" s="12">
        <v>0</v>
      </c>
      <c r="AUC929" s="12">
        <v>0</v>
      </c>
      <c r="AUD929" s="12">
        <v>0</v>
      </c>
      <c r="AUE929" s="12">
        <v>0</v>
      </c>
      <c r="AUF929" s="12">
        <v>0</v>
      </c>
      <c r="AUG929" s="12">
        <v>0</v>
      </c>
      <c r="AUH929" s="12">
        <v>0</v>
      </c>
      <c r="AUI929" s="12">
        <v>0</v>
      </c>
      <c r="AUJ929" s="12">
        <v>0</v>
      </c>
      <c r="AUK929" s="12">
        <v>0</v>
      </c>
      <c r="AUL929" s="12">
        <v>0</v>
      </c>
      <c r="AUM929" s="12">
        <v>0</v>
      </c>
      <c r="AUN929" s="12">
        <v>0</v>
      </c>
      <c r="AUO929" s="12">
        <v>0</v>
      </c>
      <c r="AUP929" s="12">
        <v>0</v>
      </c>
      <c r="AUQ929" s="12">
        <v>0</v>
      </c>
      <c r="AUR929" s="12">
        <v>0</v>
      </c>
      <c r="AUS929" s="12">
        <v>0</v>
      </c>
      <c r="AUT929" s="12">
        <v>0</v>
      </c>
      <c r="AUU929" s="12">
        <v>0</v>
      </c>
      <c r="AUV929" s="12">
        <v>0</v>
      </c>
      <c r="AUW929" s="12">
        <v>0</v>
      </c>
      <c r="AUX929" s="12">
        <v>0</v>
      </c>
      <c r="AUY929" s="12">
        <v>0</v>
      </c>
      <c r="AUZ929" s="12">
        <v>0</v>
      </c>
      <c r="AVA929" s="12">
        <v>0</v>
      </c>
      <c r="AVB929" s="12">
        <v>0</v>
      </c>
      <c r="AVC929" s="12">
        <v>0</v>
      </c>
      <c r="AVD929" s="12">
        <v>0</v>
      </c>
      <c r="AVE929" s="12">
        <v>0</v>
      </c>
      <c r="AVF929" s="12">
        <v>0</v>
      </c>
      <c r="AVG929" s="12">
        <v>0</v>
      </c>
      <c r="AVH929" s="12">
        <v>5.6784803087068491E-6</v>
      </c>
      <c r="AVI929" s="12">
        <v>-2.4405115581586894E-7</v>
      </c>
      <c r="AVJ929" s="12">
        <v>7.5748144375595357E-9</v>
      </c>
      <c r="AVK929" s="12">
        <v>0</v>
      </c>
      <c r="AVL929" s="12">
        <v>3.4871861263170465E-11</v>
      </c>
      <c r="AVM929" s="12">
        <v>0</v>
      </c>
      <c r="AVN929" s="12">
        <v>0</v>
      </c>
      <c r="AVO929" s="12">
        <v>0</v>
      </c>
      <c r="AVP929" s="12">
        <v>0</v>
      </c>
      <c r="AVQ929" s="12">
        <v>0</v>
      </c>
      <c r="AVR929" s="12">
        <v>0</v>
      </c>
      <c r="AVS929" s="12">
        <v>0</v>
      </c>
      <c r="AVT929" s="12">
        <v>0</v>
      </c>
      <c r="AVU929" s="12">
        <v>0</v>
      </c>
      <c r="AVV929" s="12">
        <v>0</v>
      </c>
      <c r="AVW929" s="12">
        <v>0</v>
      </c>
      <c r="AVX929" s="12">
        <v>0</v>
      </c>
      <c r="AVY929" s="12">
        <v>0</v>
      </c>
      <c r="AVZ929" s="12">
        <v>0</v>
      </c>
      <c r="AWA929" s="12">
        <v>0</v>
      </c>
      <c r="AWB929" s="12">
        <v>0</v>
      </c>
      <c r="AWC929" s="12">
        <v>0</v>
      </c>
      <c r="AWD929" s="12">
        <v>0</v>
      </c>
      <c r="AWE929" s="12">
        <v>0</v>
      </c>
      <c r="AWF929" s="12">
        <v>0</v>
      </c>
      <c r="AWG929" s="12">
        <v>0</v>
      </c>
      <c r="AWH929" s="12">
        <v>0</v>
      </c>
      <c r="AWI929" s="12">
        <v>0</v>
      </c>
      <c r="AWJ929" s="12">
        <v>0</v>
      </c>
      <c r="AWK929" s="12">
        <v>1.3066175343630613E-9</v>
      </c>
      <c r="AWL929" s="12">
        <v>0</v>
      </c>
      <c r="AWM929" s="12">
        <v>0</v>
      </c>
      <c r="AWN929" s="12">
        <v>0</v>
      </c>
      <c r="AWO929" s="12">
        <v>0</v>
      </c>
      <c r="AWP929" s="12">
        <v>0</v>
      </c>
      <c r="AWQ929" s="12">
        <v>0</v>
      </c>
      <c r="AWR929" s="12">
        <v>0</v>
      </c>
      <c r="AWS929" s="12">
        <v>0</v>
      </c>
      <c r="AWT929" s="12">
        <v>2.2724443312678606E-7</v>
      </c>
      <c r="AWU929" s="12">
        <v>-1.0212469710517797E-8</v>
      </c>
      <c r="AWV929" s="12">
        <v>8.9065073890492025E-9</v>
      </c>
      <c r="AWW929" s="12">
        <v>0</v>
      </c>
      <c r="AWX929" s="12">
        <v>0</v>
      </c>
      <c r="AWY929" s="12">
        <v>0</v>
      </c>
      <c r="AWZ929" s="12">
        <v>0</v>
      </c>
      <c r="AXA929" s="12">
        <v>0</v>
      </c>
      <c r="AXB929" s="12">
        <v>0</v>
      </c>
      <c r="AXC929" s="12">
        <v>0</v>
      </c>
      <c r="AXD929" s="12">
        <v>0</v>
      </c>
      <c r="AXE929" s="12">
        <v>0</v>
      </c>
      <c r="AXF929" s="12">
        <v>0</v>
      </c>
      <c r="AXG929" s="12">
        <v>0</v>
      </c>
      <c r="AXH929" s="12">
        <v>0</v>
      </c>
      <c r="AXI929" s="12">
        <v>0</v>
      </c>
      <c r="AXJ929" s="12">
        <v>0</v>
      </c>
      <c r="AXK929" s="12">
        <v>0</v>
      </c>
      <c r="AXL929" s="12">
        <v>0</v>
      </c>
      <c r="AXM929" s="12">
        <v>0</v>
      </c>
      <c r="AXN929" s="12">
        <v>0</v>
      </c>
      <c r="AXO929" s="12">
        <v>0</v>
      </c>
      <c r="AXP929" s="12">
        <v>0</v>
      </c>
      <c r="AXQ929" s="12">
        <v>0</v>
      </c>
      <c r="AXR929" s="12">
        <v>0</v>
      </c>
      <c r="AXS929" s="12">
        <v>0</v>
      </c>
      <c r="AXT929" s="12">
        <v>0</v>
      </c>
      <c r="AXU929" s="12">
        <v>0</v>
      </c>
      <c r="AXV929" s="12">
        <v>0</v>
      </c>
      <c r="AXW929" s="12">
        <v>0</v>
      </c>
      <c r="AXX929" s="12">
        <v>0</v>
      </c>
      <c r="AXY929" s="12">
        <v>0</v>
      </c>
      <c r="AXZ929" s="12">
        <v>0</v>
      </c>
      <c r="AYA929" s="12">
        <v>0</v>
      </c>
      <c r="AYB929" s="12">
        <v>0</v>
      </c>
      <c r="AYC929" s="12">
        <v>0</v>
      </c>
      <c r="AYD929" s="12">
        <v>0</v>
      </c>
      <c r="AYE929" s="12">
        <v>0</v>
      </c>
      <c r="AYF929" s="12">
        <v>2.6376552729509883E-9</v>
      </c>
      <c r="AYG929" s="12">
        <v>-8.9086213751914528E-9</v>
      </c>
      <c r="AYH929" s="12">
        <v>0</v>
      </c>
      <c r="AYI929" s="12">
        <v>0</v>
      </c>
      <c r="AYJ929" s="12">
        <v>0</v>
      </c>
      <c r="AYK929" s="12">
        <v>0</v>
      </c>
      <c r="AYL929" s="12">
        <v>0</v>
      </c>
      <c r="AYM929" s="12">
        <v>0</v>
      </c>
      <c r="AYN929" s="12">
        <v>0</v>
      </c>
      <c r="AYO929" s="12">
        <v>0</v>
      </c>
      <c r="AYP929" s="12">
        <v>0</v>
      </c>
      <c r="AYQ929" s="12">
        <v>0</v>
      </c>
      <c r="AYR929" s="12">
        <v>0</v>
      </c>
      <c r="AYS929" s="12">
        <v>0</v>
      </c>
      <c r="AYT929" s="12">
        <v>0</v>
      </c>
      <c r="AYU929" s="12">
        <v>0</v>
      </c>
      <c r="AYV929" s="12">
        <v>0</v>
      </c>
      <c r="AYW929" s="12">
        <v>0</v>
      </c>
      <c r="AYX929" s="12">
        <v>0</v>
      </c>
      <c r="AYY929" s="12">
        <v>0</v>
      </c>
      <c r="AYZ929" s="12">
        <v>0</v>
      </c>
      <c r="AZA929" s="12">
        <v>0</v>
      </c>
      <c r="AZB929" s="12">
        <v>0</v>
      </c>
      <c r="AZC929" s="12">
        <v>0</v>
      </c>
      <c r="AZD929" s="12">
        <v>0</v>
      </c>
      <c r="AZE929" s="12">
        <v>0</v>
      </c>
      <c r="AZF929" s="12">
        <v>0</v>
      </c>
      <c r="AZG929" s="12">
        <v>0</v>
      </c>
      <c r="AZH929" s="12">
        <v>0</v>
      </c>
      <c r="AZI929" s="12">
        <v>0</v>
      </c>
      <c r="AZJ929" s="12">
        <v>0</v>
      </c>
      <c r="AZK929" s="12">
        <v>0</v>
      </c>
      <c r="AZL929" s="12">
        <v>0</v>
      </c>
      <c r="AZM929" s="12">
        <v>0</v>
      </c>
      <c r="AZN929" s="12">
        <v>0</v>
      </c>
      <c r="AZO929" s="12">
        <v>2.433634417713611E-6</v>
      </c>
      <c r="AZP929" s="12">
        <v>0</v>
      </c>
      <c r="AZQ929" s="12">
        <v>0</v>
      </c>
      <c r="AZR929" s="12">
        <v>0</v>
      </c>
      <c r="AZS929" s="12">
        <v>-3.4943922178835964E-11</v>
      </c>
      <c r="AZT929" s="13">
        <v>14952071792.387468</v>
      </c>
      <c r="AZU929" s="13">
        <v>3954401.528673091</v>
      </c>
      <c r="AZV929" s="13">
        <v>1472000</v>
      </c>
      <c r="AZW929" s="13">
        <v>42421.635798107731</v>
      </c>
      <c r="AZX929" s="13">
        <v>229361061535.16815</v>
      </c>
      <c r="AZY929" s="13">
        <v>2.1999999999999999E-10</v>
      </c>
      <c r="AZZ929" s="13">
        <v>183772078.92111927</v>
      </c>
      <c r="BAA929" s="13">
        <v>1E-13</v>
      </c>
      <c r="BAB929" s="13">
        <v>2671077.8605849831</v>
      </c>
      <c r="BAC929" s="13">
        <v>2.9999999999999999E-16</v>
      </c>
      <c r="BAD929" s="13">
        <v>1.1E-13</v>
      </c>
      <c r="BAE929" s="13">
        <v>7920000</v>
      </c>
      <c r="BAF929" s="13">
        <v>6380000</v>
      </c>
      <c r="BAG929" s="13">
        <v>9066721154941074</v>
      </c>
      <c r="BAH929" s="13">
        <v>1058313750000</v>
      </c>
      <c r="BAI929" s="13">
        <v>520059647543.66132</v>
      </c>
      <c r="BAJ929" s="13">
        <v>846607000000000.13</v>
      </c>
      <c r="BAK929" s="13">
        <v>6336234281.862896</v>
      </c>
      <c r="BAL929" s="13">
        <v>136848058419.02791</v>
      </c>
      <c r="BAM929" s="13">
        <v>57148942500</v>
      </c>
      <c r="BAN929" s="13">
        <v>507990600000</v>
      </c>
      <c r="BAO929" s="13">
        <v>21166275000</v>
      </c>
      <c r="BAP929" s="13">
        <v>7.653349E+16</v>
      </c>
      <c r="BAQ929" s="13">
        <v>3826674500000000</v>
      </c>
      <c r="BAR929" s="13">
        <v>1.14800235E+17</v>
      </c>
      <c r="BAS929" s="13">
        <v>1148002350000</v>
      </c>
      <c r="BAT929" s="13">
        <v>1913337250000</v>
      </c>
      <c r="BAU929" s="13">
        <v>4.25E+16</v>
      </c>
      <c r="BAV929" s="13">
        <v>2550000000000000</v>
      </c>
      <c r="BAW929" s="13">
        <v>7.65E+16</v>
      </c>
      <c r="BAX929" s="13">
        <v>765000000000</v>
      </c>
      <c r="BAY929" s="13">
        <v>850000000000</v>
      </c>
      <c r="BAZ929" s="13">
        <v>1.275E+17</v>
      </c>
      <c r="BBA929" s="13">
        <v>8924999999999999</v>
      </c>
      <c r="BBB929" s="13">
        <v>2.6774999999999997E+17</v>
      </c>
      <c r="BBC929" s="13">
        <v>2677500000000</v>
      </c>
      <c r="BBD929" s="13">
        <v>1912500000000.0005</v>
      </c>
      <c r="BBE929" s="14">
        <v>3.0893761942758524</v>
      </c>
      <c r="BBF929" s="14">
        <v>3.4805317977484709</v>
      </c>
      <c r="BBG929" s="14">
        <v>4.4673094133659781</v>
      </c>
      <c r="BBH929" s="14">
        <v>2720.3828317555244</v>
      </c>
      <c r="BBI929" s="13">
        <v>134.54645121247501</v>
      </c>
      <c r="BBJ929" s="13">
        <v>15004.064031844413</v>
      </c>
      <c r="BBK929" s="13">
        <v>647.72945735545204</v>
      </c>
      <c r="BBL929" s="13">
        <v>624.41367031227389</v>
      </c>
      <c r="BBM929" s="13">
        <v>25987.309767574159</v>
      </c>
      <c r="BBN929" s="13">
        <v>575.13315488305102</v>
      </c>
      <c r="BBO929" s="15">
        <v>934.50448702421681</v>
      </c>
      <c r="BBP929" s="15">
        <v>1042.5502797053098</v>
      </c>
      <c r="BBQ929" s="15">
        <v>1070.9202206564003</v>
      </c>
      <c r="BBR929" s="14">
        <v>11.209700070978871</v>
      </c>
      <c r="BBS929" s="14">
        <v>13.211635613818791</v>
      </c>
      <c r="BBT929" s="14">
        <v>12.364492088128445</v>
      </c>
      <c r="BBU929" s="15">
        <v>20.258427143432581</v>
      </c>
      <c r="BBV929" s="15">
        <v>23.657528821798564</v>
      </c>
      <c r="BBW929" s="15">
        <v>20.502350890648312</v>
      </c>
      <c r="BBX929" s="15">
        <v>1623.015051776955</v>
      </c>
      <c r="BBY929" s="15">
        <v>1504.5941659178789</v>
      </c>
      <c r="BBZ929" s="15">
        <v>1805.6020040303381</v>
      </c>
      <c r="BCA929" s="14">
        <v>3.3141902967271668</v>
      </c>
      <c r="BCB929" s="14">
        <v>0.53124195128923513</v>
      </c>
      <c r="BCC929" s="14">
        <v>0.13961763045634271</v>
      </c>
      <c r="BCD929" s="14">
        <v>0.17238437536100465</v>
      </c>
      <c r="BCE929" s="14">
        <v>7.9070384557741207</v>
      </c>
      <c r="BCF929" s="14">
        <v>5.6410384247609135E-2</v>
      </c>
      <c r="BCG929" s="14">
        <v>1.6743631785803972E-2</v>
      </c>
      <c r="BCH929" s="14">
        <v>1.3545374508069411E-3</v>
      </c>
      <c r="BCI929" s="14">
        <v>20678.180355671437</v>
      </c>
      <c r="BCJ929" s="14">
        <v>1.3805835192596048E-5</v>
      </c>
      <c r="BCK929" s="14">
        <v>13.62000720457009</v>
      </c>
      <c r="BCL929" s="14">
        <v>3.020069909702799E-6</v>
      </c>
      <c r="BCM929" s="14">
        <v>3.3165802781977069E-8</v>
      </c>
      <c r="BCN929" s="14">
        <v>2.5315754196116747E-2</v>
      </c>
      <c r="BCO929" s="14">
        <v>0.3040203217057007</v>
      </c>
      <c r="BCP929" s="14">
        <v>0.21603577633802851</v>
      </c>
      <c r="BCQ929" s="14">
        <v>5.0588595844412563</v>
      </c>
      <c r="BCR929" s="14">
        <v>0.15733771366021959</v>
      </c>
      <c r="BCS929" s="14">
        <v>0.52648649032329953</v>
      </c>
      <c r="BCT929" s="14">
        <v>0.24602225065596314</v>
      </c>
      <c r="BCU929" s="14">
        <v>0.78247014713074992</v>
      </c>
      <c r="BCV929" s="14">
        <v>3.8934045859543395E-2</v>
      </c>
      <c r="BCW929" s="14">
        <v>59.938927266620581</v>
      </c>
      <c r="BCX929" s="14">
        <v>7.1935005346803679E-2</v>
      </c>
      <c r="BCY929" s="14">
        <v>7.7962385188563976E-3</v>
      </c>
      <c r="BCZ929" s="14">
        <v>6.3745469262539295E-2</v>
      </c>
      <c r="BDA929" s="14">
        <v>5.4989843137210663E-2</v>
      </c>
      <c r="BDB929" s="14">
        <v>5.1391254039694903E-4</v>
      </c>
      <c r="BDC929" s="14">
        <v>18730.818181821443</v>
      </c>
      <c r="BDD929" s="14">
        <v>1.6101314287221066E-5</v>
      </c>
      <c r="BDE929" s="14">
        <v>10.213807215351395</v>
      </c>
      <c r="BDF929" s="14">
        <v>6.2239576126335002E-6</v>
      </c>
      <c r="BDG929" s="14">
        <v>5.6562447855793671E-8</v>
      </c>
      <c r="BDH929" s="14">
        <v>4.4949677245990485E-2</v>
      </c>
      <c r="BDI929" s="14">
        <v>2.5645702438039403E-2</v>
      </c>
      <c r="BDJ929" s="14">
        <v>2.6339323531487172E-2</v>
      </c>
      <c r="BDK929" s="14">
        <v>0.11232440687290871</v>
      </c>
      <c r="BDL929" s="14">
        <v>0.24960725212173052</v>
      </c>
      <c r="BDM929" s="14">
        <v>8.3846911909195285E-2</v>
      </c>
      <c r="BDN929" s="14">
        <v>0.20980648030436727</v>
      </c>
      <c r="BDO929" s="14">
        <v>0.25347647522323269</v>
      </c>
      <c r="BDP929" s="14">
        <v>0.41580165475241249</v>
      </c>
      <c r="BDQ929" s="14">
        <v>5.4428216429312419</v>
      </c>
      <c r="BDR929" s="14">
        <v>3.2328591287109107</v>
      </c>
      <c r="BDS929" s="14">
        <v>0.28843043965400583</v>
      </c>
      <c r="BDT929" s="14">
        <v>0.20221626087555342</v>
      </c>
      <c r="BDU929" s="14">
        <v>0.40597505869797917</v>
      </c>
      <c r="BDV929" s="14">
        <v>0.55661280090595966</v>
      </c>
      <c r="BDW929" s="14">
        <v>6.971824832288924E-2</v>
      </c>
      <c r="BDX929" s="14">
        <v>15.421045550507273</v>
      </c>
      <c r="BDY929" s="14">
        <v>9.5711009002804617E-2</v>
      </c>
      <c r="BDZ929" s="14">
        <v>5.0383707809716185</v>
      </c>
      <c r="BEA929" s="14">
        <v>8.2154683093465269E-2</v>
      </c>
      <c r="BEB929" s="14">
        <v>6.5715795069888686E-2</v>
      </c>
      <c r="BEC929" s="14">
        <v>3.309098255189577E-2</v>
      </c>
      <c r="BED929" s="14">
        <v>3.0549231077586107E-2</v>
      </c>
      <c r="BEE929" s="14">
        <v>3.0325938818560296E-2</v>
      </c>
      <c r="BEF929" s="14">
        <v>1.4745691283427917E-3</v>
      </c>
      <c r="BEG929" s="14">
        <v>14212.751389205439</v>
      </c>
      <c r="BEH929" s="14">
        <v>9.2652531670948695E-6</v>
      </c>
      <c r="BEI929" s="14">
        <v>14.776052443593489</v>
      </c>
      <c r="BEJ929" s="14">
        <v>1.2395066290181971</v>
      </c>
      <c r="BEK929" s="14">
        <v>3.5253466749436519E-6</v>
      </c>
      <c r="BEL929" s="14">
        <v>3.0001134905266484E-8</v>
      </c>
      <c r="BEM929" s="14">
        <v>1.5222356580345356E-2</v>
      </c>
      <c r="BEN929" s="14">
        <v>9.1102356596212981E-3</v>
      </c>
      <c r="BEO929" s="14">
        <v>5.0139265707874525E-2</v>
      </c>
      <c r="BEP929" s="14">
        <v>0.27884822219358196</v>
      </c>
      <c r="BEQ929" s="14">
        <v>0.30680465423666303</v>
      </c>
      <c r="BER929" s="14">
        <v>0.24459383603032703</v>
      </c>
      <c r="BES929" s="14">
        <v>0.35154283733104696</v>
      </c>
      <c r="BET929" s="14">
        <v>0.43754429929398503</v>
      </c>
      <c r="BEU929" s="26">
        <v>0.36940621933542639</v>
      </c>
    </row>
    <row r="930" spans="2:1503" outlineLevel="1" x14ac:dyDescent="0.35">
      <c r="B930" s="18">
        <v>921</v>
      </c>
      <c r="C930" s="11">
        <v>0</v>
      </c>
      <c r="D930" s="12">
        <v>0</v>
      </c>
      <c r="E930" s="12">
        <v>0</v>
      </c>
      <c r="F930" s="12">
        <v>0</v>
      </c>
      <c r="G930" s="12">
        <v>1.3310356086995229E-5</v>
      </c>
      <c r="H930" s="12">
        <v>0</v>
      </c>
      <c r="I930" s="12">
        <v>0</v>
      </c>
      <c r="J930" s="12">
        <v>0</v>
      </c>
      <c r="K930" s="12">
        <v>0</v>
      </c>
      <c r="L930" s="12">
        <v>0</v>
      </c>
      <c r="M930" s="12">
        <v>0</v>
      </c>
      <c r="N930" s="12">
        <v>0</v>
      </c>
      <c r="O930" s="12">
        <v>-1.3729932003954042E-10</v>
      </c>
      <c r="P930" s="12">
        <v>0</v>
      </c>
      <c r="Q930" s="12">
        <v>0</v>
      </c>
      <c r="R930" s="12">
        <v>0</v>
      </c>
      <c r="S930" s="12">
        <v>0</v>
      </c>
      <c r="T930" s="12">
        <v>0</v>
      </c>
      <c r="U930" s="12">
        <v>0</v>
      </c>
      <c r="V930" s="12">
        <v>0</v>
      </c>
      <c r="W930" s="12">
        <v>0</v>
      </c>
      <c r="X930" s="12">
        <v>0</v>
      </c>
      <c r="Y930" s="12">
        <v>0</v>
      </c>
      <c r="Z930" s="12">
        <v>0</v>
      </c>
      <c r="AA930" s="12">
        <v>0</v>
      </c>
      <c r="AB930" s="12">
        <v>0</v>
      </c>
      <c r="AC930" s="12">
        <v>0</v>
      </c>
      <c r="AD930" s="12">
        <v>0</v>
      </c>
      <c r="AE930" s="12">
        <v>0</v>
      </c>
      <c r="AF930" s="12">
        <v>0</v>
      </c>
      <c r="AG930" s="12">
        <v>0</v>
      </c>
      <c r="AH930" s="12">
        <v>0</v>
      </c>
      <c r="AI930" s="12">
        <v>0</v>
      </c>
      <c r="AJ930" s="12">
        <v>0</v>
      </c>
      <c r="AK930" s="12">
        <v>0</v>
      </c>
      <c r="AL930" s="12">
        <v>0</v>
      </c>
      <c r="AM930" s="12">
        <v>0</v>
      </c>
      <c r="AN930" s="12">
        <v>0</v>
      </c>
      <c r="AO930" s="12">
        <v>0</v>
      </c>
      <c r="AP930" s="12">
        <v>0</v>
      </c>
      <c r="AQ930" s="12">
        <v>0</v>
      </c>
      <c r="AR930" s="12">
        <v>2.5161036661312483E-4</v>
      </c>
      <c r="AS930" s="12">
        <v>0</v>
      </c>
      <c r="AT930" s="12">
        <v>0</v>
      </c>
      <c r="AU930" s="12">
        <v>0</v>
      </c>
      <c r="AV930" s="12">
        <v>0</v>
      </c>
      <c r="AW930" s="12">
        <v>0</v>
      </c>
      <c r="AX930" s="12">
        <v>0</v>
      </c>
      <c r="AY930" s="12">
        <v>0</v>
      </c>
      <c r="AZ930" s="12">
        <v>0</v>
      </c>
      <c r="BA930" s="12">
        <v>-1.0246845292495721E-5</v>
      </c>
      <c r="BB930" s="12">
        <v>1.8140632579747751E-25</v>
      </c>
      <c r="BC930" s="12">
        <v>1.7065849731860217E-24</v>
      </c>
      <c r="BD930" s="12">
        <v>8.4367018181573475E-26</v>
      </c>
      <c r="BE930" s="12">
        <v>0</v>
      </c>
      <c r="BF930" s="12">
        <v>0</v>
      </c>
      <c r="BG930" s="12">
        <v>1.6807930163888639E-26</v>
      </c>
      <c r="BH930" s="12">
        <v>7.6485197845665418E-27</v>
      </c>
      <c r="BI930" s="12">
        <v>1.6807930163888639E-26</v>
      </c>
      <c r="BJ930" s="12">
        <v>4.9929354200450595E-8</v>
      </c>
      <c r="BK930" s="12">
        <v>0</v>
      </c>
      <c r="BL930" s="12">
        <v>0</v>
      </c>
      <c r="BM930" s="12">
        <v>0</v>
      </c>
      <c r="BN930" s="12">
        <v>0</v>
      </c>
      <c r="BO930" s="12">
        <v>0</v>
      </c>
      <c r="BP930" s="12">
        <v>0</v>
      </c>
      <c r="BQ930" s="12">
        <v>0</v>
      </c>
      <c r="BR930" s="12">
        <v>0</v>
      </c>
      <c r="BS930" s="12">
        <v>0</v>
      </c>
      <c r="BT930" s="12">
        <v>0</v>
      </c>
      <c r="BU930" s="12">
        <v>0</v>
      </c>
      <c r="BV930" s="12">
        <v>0</v>
      </c>
      <c r="BW930" s="12">
        <v>0</v>
      </c>
      <c r="BX930" s="12">
        <v>0</v>
      </c>
      <c r="BY930" s="12">
        <v>0</v>
      </c>
      <c r="BZ930" s="12">
        <v>0</v>
      </c>
      <c r="CA930" s="12">
        <v>0</v>
      </c>
      <c r="CB930" s="12">
        <v>0</v>
      </c>
      <c r="CC930" s="12">
        <v>0</v>
      </c>
      <c r="CD930" s="12">
        <v>0</v>
      </c>
      <c r="CE930" s="12">
        <v>0</v>
      </c>
      <c r="CF930" s="12">
        <v>0</v>
      </c>
      <c r="CG930" s="12">
        <v>0</v>
      </c>
      <c r="CH930" s="12">
        <v>0</v>
      </c>
      <c r="CI930" s="12">
        <v>0</v>
      </c>
      <c r="CJ930" s="12">
        <v>0</v>
      </c>
      <c r="CK930" s="12">
        <v>0</v>
      </c>
      <c r="CL930" s="12">
        <v>1.1134336735103112E-8</v>
      </c>
      <c r="CM930" s="12">
        <v>-4.621641660853995E-9</v>
      </c>
      <c r="CN930" s="12">
        <v>0</v>
      </c>
      <c r="CO930" s="12">
        <v>0</v>
      </c>
      <c r="CP930" s="12">
        <v>0</v>
      </c>
      <c r="CQ930" s="12">
        <v>0</v>
      </c>
      <c r="CR930" s="12">
        <v>0</v>
      </c>
      <c r="CS930" s="12">
        <v>0</v>
      </c>
      <c r="CT930" s="12">
        <v>0</v>
      </c>
      <c r="CU930" s="12">
        <v>0</v>
      </c>
      <c r="CV930" s="12">
        <v>0</v>
      </c>
      <c r="CW930" s="12">
        <v>0</v>
      </c>
      <c r="CX930" s="12">
        <v>0</v>
      </c>
      <c r="CY930" s="12">
        <v>0</v>
      </c>
      <c r="CZ930" s="12">
        <v>0</v>
      </c>
      <c r="DA930" s="12">
        <v>0</v>
      </c>
      <c r="DB930" s="12">
        <v>0</v>
      </c>
      <c r="DC930" s="12">
        <v>0</v>
      </c>
      <c r="DD930" s="12">
        <v>0</v>
      </c>
      <c r="DE930" s="12">
        <v>0</v>
      </c>
      <c r="DF930" s="12">
        <v>0</v>
      </c>
      <c r="DG930" s="12">
        <v>0</v>
      </c>
      <c r="DH930" s="12">
        <v>0</v>
      </c>
      <c r="DI930" s="12">
        <v>0</v>
      </c>
      <c r="DJ930" s="12">
        <v>0</v>
      </c>
      <c r="DK930" s="12">
        <v>0</v>
      </c>
      <c r="DL930" s="12">
        <v>0</v>
      </c>
      <c r="DM930" s="12">
        <v>0</v>
      </c>
      <c r="DN930" s="12">
        <v>0</v>
      </c>
      <c r="DO930" s="12">
        <v>0</v>
      </c>
      <c r="DP930" s="12">
        <v>0</v>
      </c>
      <c r="DQ930" s="12">
        <v>0</v>
      </c>
      <c r="DR930" s="12">
        <v>0</v>
      </c>
      <c r="DS930" s="12">
        <v>0</v>
      </c>
      <c r="DT930" s="12">
        <v>0</v>
      </c>
      <c r="DU930" s="12">
        <v>0</v>
      </c>
      <c r="DV930" s="12">
        <v>0</v>
      </c>
      <c r="DW930" s="12">
        <v>1.2247770408613426E-7</v>
      </c>
      <c r="DX930" s="12">
        <v>4.6216416608493157E-9</v>
      </c>
      <c r="DY930" s="12">
        <v>-3.9950946975940981E-7</v>
      </c>
      <c r="DZ930" s="12">
        <v>0</v>
      </c>
      <c r="EA930" s="12">
        <v>7.5943314427114492E-8</v>
      </c>
      <c r="EB930" s="12">
        <v>0</v>
      </c>
      <c r="EC930" s="12">
        <v>7.7817495146818385E-12</v>
      </c>
      <c r="ED930" s="12">
        <v>5.1486432306609613E-11</v>
      </c>
      <c r="EE930" s="12">
        <v>1.0789435307476843E-10</v>
      </c>
      <c r="EF930" s="12">
        <v>0</v>
      </c>
      <c r="EG930" s="12">
        <v>0</v>
      </c>
      <c r="EH930" s="12">
        <v>0</v>
      </c>
      <c r="EI930" s="12">
        <v>0</v>
      </c>
      <c r="EJ930" s="12">
        <v>0</v>
      </c>
      <c r="EK930" s="12">
        <v>0</v>
      </c>
      <c r="EL930" s="12">
        <v>0</v>
      </c>
      <c r="EM930" s="12">
        <v>0</v>
      </c>
      <c r="EN930" s="12">
        <v>0</v>
      </c>
      <c r="EO930" s="12">
        <v>0</v>
      </c>
      <c r="EP930" s="12">
        <v>0</v>
      </c>
      <c r="EQ930" s="12">
        <v>0</v>
      </c>
      <c r="ER930" s="12">
        <v>0</v>
      </c>
      <c r="ES930" s="12">
        <v>0</v>
      </c>
      <c r="ET930" s="12">
        <v>0</v>
      </c>
      <c r="EU930" s="12">
        <v>0</v>
      </c>
      <c r="EV930" s="12">
        <v>0</v>
      </c>
      <c r="EW930" s="12">
        <v>0</v>
      </c>
      <c r="EX930" s="12">
        <v>0</v>
      </c>
      <c r="EY930" s="12">
        <v>0</v>
      </c>
      <c r="EZ930" s="12">
        <v>0</v>
      </c>
      <c r="FA930" s="12">
        <v>0</v>
      </c>
      <c r="FB930" s="12">
        <v>9.9999999999999995E-21</v>
      </c>
      <c r="FC930" s="12">
        <v>0</v>
      </c>
      <c r="FD930" s="12">
        <v>0</v>
      </c>
      <c r="FE930" s="12">
        <v>0</v>
      </c>
      <c r="FF930" s="12">
        <v>0</v>
      </c>
      <c r="FG930" s="12">
        <v>0</v>
      </c>
      <c r="FH930" s="12">
        <v>4.4535032358293763E-6</v>
      </c>
      <c r="FI930" s="12">
        <v>0</v>
      </c>
      <c r="FJ930" s="12">
        <v>4.9220661925442531E-8</v>
      </c>
      <c r="FK930" s="12">
        <v>-3.7295538311106417E-8</v>
      </c>
      <c r="FL930" s="12">
        <v>0</v>
      </c>
      <c r="FM930" s="12">
        <v>9.9267588489077314E-9</v>
      </c>
      <c r="FN930" s="12">
        <v>0</v>
      </c>
      <c r="FO930" s="12">
        <v>0</v>
      </c>
      <c r="FP930" s="12">
        <v>0</v>
      </c>
      <c r="FQ930" s="12">
        <v>0</v>
      </c>
      <c r="FR930" s="12">
        <v>7.0154098391324807E-9</v>
      </c>
      <c r="FS930" s="12">
        <v>0</v>
      </c>
      <c r="FT930" s="12">
        <v>0</v>
      </c>
      <c r="FU930" s="12">
        <v>0</v>
      </c>
      <c r="FV930" s="12">
        <v>0</v>
      </c>
      <c r="FW930" s="12">
        <v>0</v>
      </c>
      <c r="FX930" s="12">
        <v>0</v>
      </c>
      <c r="FY930" s="12">
        <v>0</v>
      </c>
      <c r="FZ930" s="12">
        <v>0</v>
      </c>
      <c r="GA930" s="12">
        <v>0</v>
      </c>
      <c r="GB930" s="12">
        <v>0</v>
      </c>
      <c r="GC930" s="12">
        <v>0</v>
      </c>
      <c r="GD930" s="12">
        <v>0</v>
      </c>
      <c r="GE930" s="12">
        <v>0</v>
      </c>
      <c r="GF930" s="12">
        <v>0</v>
      </c>
      <c r="GG930" s="12">
        <v>0</v>
      </c>
      <c r="GH930" s="12">
        <v>0</v>
      </c>
      <c r="GI930" s="12">
        <v>0</v>
      </c>
      <c r="GJ930" s="12">
        <v>0</v>
      </c>
      <c r="GK930" s="12">
        <v>0</v>
      </c>
      <c r="GL930" s="12">
        <v>0</v>
      </c>
      <c r="GM930" s="12">
        <v>0</v>
      </c>
      <c r="GN930" s="12">
        <v>0</v>
      </c>
      <c r="GO930" s="12">
        <v>0</v>
      </c>
      <c r="GP930" s="12">
        <v>0</v>
      </c>
      <c r="GQ930" s="12">
        <v>0</v>
      </c>
      <c r="GR930" s="12">
        <v>0</v>
      </c>
      <c r="GS930" s="12">
        <v>0</v>
      </c>
      <c r="GT930" s="12">
        <v>0</v>
      </c>
      <c r="GU930" s="12">
        <v>3.502888078339635E-7</v>
      </c>
      <c r="GV930" s="12">
        <v>0</v>
      </c>
      <c r="GW930" s="12">
        <v>-7.8290586545701085E-8</v>
      </c>
      <c r="GX930" s="12">
        <v>0</v>
      </c>
      <c r="GY930" s="12">
        <v>0</v>
      </c>
      <c r="GZ930" s="12">
        <v>0</v>
      </c>
      <c r="HA930" s="12">
        <v>0</v>
      </c>
      <c r="HB930" s="12">
        <v>0</v>
      </c>
      <c r="HC930" s="12">
        <v>0</v>
      </c>
      <c r="HD930" s="12">
        <v>0</v>
      </c>
      <c r="HE930" s="12">
        <v>0</v>
      </c>
      <c r="HF930" s="12">
        <v>0</v>
      </c>
      <c r="HG930" s="12">
        <v>0</v>
      </c>
      <c r="HH930" s="12">
        <v>0</v>
      </c>
      <c r="HI930" s="12">
        <v>0</v>
      </c>
      <c r="HJ930" s="12">
        <v>0</v>
      </c>
      <c r="HK930" s="12">
        <v>0</v>
      </c>
      <c r="HL930" s="12">
        <v>0</v>
      </c>
      <c r="HM930" s="12">
        <v>0</v>
      </c>
      <c r="HN930" s="12">
        <v>0</v>
      </c>
      <c r="HO930" s="12">
        <v>0</v>
      </c>
      <c r="HP930" s="12">
        <v>0</v>
      </c>
      <c r="HQ930" s="12">
        <v>0</v>
      </c>
      <c r="HR930" s="12">
        <v>0</v>
      </c>
      <c r="HS930" s="12">
        <v>0</v>
      </c>
      <c r="HT930" s="12">
        <v>0</v>
      </c>
      <c r="HU930" s="12">
        <v>0</v>
      </c>
      <c r="HV930" s="12">
        <v>0</v>
      </c>
      <c r="HW930" s="12">
        <v>0</v>
      </c>
      <c r="HX930" s="12">
        <v>0</v>
      </c>
      <c r="HY930" s="12">
        <v>0</v>
      </c>
      <c r="HZ930" s="12">
        <v>0</v>
      </c>
      <c r="IA930" s="12">
        <v>0</v>
      </c>
      <c r="IB930" s="12">
        <v>0</v>
      </c>
      <c r="IC930" s="12">
        <v>0</v>
      </c>
      <c r="ID930" s="12">
        <v>0</v>
      </c>
      <c r="IE930" s="12">
        <v>0</v>
      </c>
      <c r="IF930" s="12">
        <v>0</v>
      </c>
      <c r="IG930" s="12">
        <v>5.5857512792858602E-9</v>
      </c>
      <c r="IH930" s="12">
        <v>0</v>
      </c>
      <c r="II930" s="12">
        <v>-9.9267588489124281E-9</v>
      </c>
      <c r="IJ930" s="12">
        <v>0</v>
      </c>
      <c r="IK930" s="12">
        <v>0</v>
      </c>
      <c r="IL930" s="12">
        <v>0</v>
      </c>
      <c r="IM930" s="12">
        <v>0</v>
      </c>
      <c r="IN930" s="12">
        <v>0</v>
      </c>
      <c r="IO930" s="12">
        <v>0</v>
      </c>
      <c r="IP930" s="12">
        <v>0</v>
      </c>
      <c r="IQ930" s="12">
        <v>0</v>
      </c>
      <c r="IR930" s="12">
        <v>0</v>
      </c>
      <c r="IS930" s="12">
        <v>0</v>
      </c>
      <c r="IT930" s="12">
        <v>0</v>
      </c>
      <c r="IU930" s="12">
        <v>0</v>
      </c>
      <c r="IV930" s="12">
        <v>0</v>
      </c>
      <c r="IW930" s="12">
        <v>0</v>
      </c>
      <c r="IX930" s="12">
        <v>0</v>
      </c>
      <c r="IY930" s="12">
        <v>0</v>
      </c>
      <c r="IZ930" s="12">
        <v>0</v>
      </c>
      <c r="JA930" s="12">
        <v>0</v>
      </c>
      <c r="JB930" s="12">
        <v>0</v>
      </c>
      <c r="JC930" s="12">
        <v>0</v>
      </c>
      <c r="JD930" s="12">
        <v>0</v>
      </c>
      <c r="JE930" s="12">
        <v>0</v>
      </c>
      <c r="JF930" s="12">
        <v>0</v>
      </c>
      <c r="JG930" s="12">
        <v>0</v>
      </c>
      <c r="JH930" s="12">
        <v>0</v>
      </c>
      <c r="JI930" s="12">
        <v>0</v>
      </c>
      <c r="JJ930" s="12">
        <v>0</v>
      </c>
      <c r="JK930" s="12">
        <v>0</v>
      </c>
      <c r="JL930" s="12">
        <v>0</v>
      </c>
      <c r="JM930" s="12">
        <v>0</v>
      </c>
      <c r="JN930" s="12">
        <v>0</v>
      </c>
      <c r="JO930" s="12">
        <v>1.2025083671708248E-6</v>
      </c>
      <c r="JP930" s="12">
        <v>0</v>
      </c>
      <c r="JQ930" s="12">
        <v>0</v>
      </c>
      <c r="JR930" s="12">
        <v>0</v>
      </c>
      <c r="JS930" s="12">
        <v>0</v>
      </c>
      <c r="JT930" s="12">
        <v>0</v>
      </c>
      <c r="JU930" s="12">
        <v>-8.0856436028178799E-12</v>
      </c>
      <c r="JV930" s="12">
        <v>0</v>
      </c>
      <c r="JW930" s="12">
        <v>0</v>
      </c>
      <c r="JX930" s="12">
        <v>0</v>
      </c>
      <c r="JY930" s="12">
        <v>0</v>
      </c>
      <c r="JZ930" s="12">
        <v>0</v>
      </c>
      <c r="KA930" s="12">
        <v>0</v>
      </c>
      <c r="KB930" s="12">
        <v>0</v>
      </c>
      <c r="KC930" s="12">
        <v>0</v>
      </c>
      <c r="KD930" s="12">
        <v>0</v>
      </c>
      <c r="KE930" s="12">
        <v>0</v>
      </c>
      <c r="KF930" s="12">
        <v>0</v>
      </c>
      <c r="KG930" s="12">
        <v>0</v>
      </c>
      <c r="KH930" s="12">
        <v>0</v>
      </c>
      <c r="KI930" s="12">
        <v>0</v>
      </c>
      <c r="KJ930" s="12">
        <v>0</v>
      </c>
      <c r="KK930" s="12">
        <v>0</v>
      </c>
      <c r="KL930" s="12">
        <v>0</v>
      </c>
      <c r="KM930" s="12">
        <v>0</v>
      </c>
      <c r="KN930" s="12">
        <v>0</v>
      </c>
      <c r="KO930" s="12">
        <v>0</v>
      </c>
      <c r="KP930" s="12">
        <v>0</v>
      </c>
      <c r="KQ930" s="12">
        <v>0</v>
      </c>
      <c r="KR930" s="12">
        <v>0</v>
      </c>
      <c r="KS930" s="12">
        <v>0</v>
      </c>
      <c r="KT930" s="12">
        <v>0</v>
      </c>
      <c r="KU930" s="12">
        <v>0</v>
      </c>
      <c r="KV930" s="12">
        <v>0</v>
      </c>
      <c r="KW930" s="12">
        <v>0</v>
      </c>
      <c r="KX930" s="12">
        <v>0</v>
      </c>
      <c r="KY930" s="12">
        <v>0</v>
      </c>
      <c r="KZ930" s="12">
        <v>2.6722408159351662E-6</v>
      </c>
      <c r="LA930" s="12">
        <v>0</v>
      </c>
      <c r="LB930" s="12">
        <v>0</v>
      </c>
      <c r="LC930" s="12">
        <v>0</v>
      </c>
      <c r="LD930" s="12">
        <v>0</v>
      </c>
      <c r="LE930" s="12">
        <v>0</v>
      </c>
      <c r="LF930" s="12">
        <v>0</v>
      </c>
      <c r="LG930" s="12">
        <v>-5.1666113820212074E-11</v>
      </c>
      <c r="LH930" s="12">
        <v>0</v>
      </c>
      <c r="LI930" s="12">
        <v>0</v>
      </c>
      <c r="LJ930" s="12">
        <v>0</v>
      </c>
      <c r="LK930" s="12">
        <v>0</v>
      </c>
      <c r="LL930" s="12">
        <v>0</v>
      </c>
      <c r="LM930" s="12">
        <v>0</v>
      </c>
      <c r="LN930" s="12">
        <v>0</v>
      </c>
      <c r="LO930" s="12">
        <v>0</v>
      </c>
      <c r="LP930" s="12">
        <v>0</v>
      </c>
      <c r="LQ930" s="12">
        <v>0</v>
      </c>
      <c r="LR930" s="12">
        <v>0</v>
      </c>
      <c r="LS930" s="12">
        <v>0</v>
      </c>
      <c r="LT930" s="12">
        <v>0</v>
      </c>
      <c r="LU930" s="12">
        <v>0</v>
      </c>
      <c r="LV930" s="12">
        <v>0</v>
      </c>
      <c r="LW930" s="12">
        <v>0</v>
      </c>
      <c r="LX930" s="12">
        <v>0</v>
      </c>
      <c r="LY930" s="12">
        <v>0</v>
      </c>
      <c r="LZ930" s="12">
        <v>0</v>
      </c>
      <c r="MA930" s="12">
        <v>0</v>
      </c>
      <c r="MB930" s="12">
        <v>0</v>
      </c>
      <c r="MC930" s="12">
        <v>0</v>
      </c>
      <c r="MD930" s="12">
        <v>0</v>
      </c>
      <c r="ME930" s="12">
        <v>0</v>
      </c>
      <c r="MF930" s="12">
        <v>0</v>
      </c>
      <c r="MG930" s="12">
        <v>0</v>
      </c>
      <c r="MH930" s="12">
        <v>0</v>
      </c>
      <c r="MI930" s="12">
        <v>0</v>
      </c>
      <c r="MJ930" s="12">
        <v>0</v>
      </c>
      <c r="MK930" s="12">
        <v>4.4537346932252771E-7</v>
      </c>
      <c r="ML930" s="12">
        <v>0</v>
      </c>
      <c r="MM930" s="12">
        <v>0</v>
      </c>
      <c r="MN930" s="12">
        <v>0</v>
      </c>
      <c r="MO930" s="12">
        <v>0</v>
      </c>
      <c r="MP930" s="12">
        <v>0</v>
      </c>
      <c r="MQ930" s="12">
        <v>0</v>
      </c>
      <c r="MR930" s="12">
        <v>0</v>
      </c>
      <c r="MS930" s="12">
        <v>-1.0815719400965368E-10</v>
      </c>
      <c r="MT930" s="12">
        <v>0</v>
      </c>
      <c r="MU930" s="12">
        <v>0</v>
      </c>
      <c r="MV930" s="12">
        <v>0</v>
      </c>
      <c r="MW930" s="12">
        <v>0</v>
      </c>
      <c r="MX930" s="12">
        <v>0</v>
      </c>
      <c r="MY930" s="12">
        <v>0</v>
      </c>
      <c r="MZ930" s="12">
        <v>0</v>
      </c>
      <c r="NA930" s="12">
        <v>0</v>
      </c>
      <c r="NB930" s="12">
        <v>0</v>
      </c>
      <c r="NC930" s="12">
        <v>0</v>
      </c>
      <c r="ND930" s="12">
        <v>0</v>
      </c>
      <c r="NE930" s="12">
        <v>0</v>
      </c>
      <c r="NF930" s="12">
        <v>0</v>
      </c>
      <c r="NG930" s="12">
        <v>0</v>
      </c>
      <c r="NH930" s="12">
        <v>0</v>
      </c>
      <c r="NI930" s="12">
        <v>0</v>
      </c>
      <c r="NJ930" s="12">
        <v>0</v>
      </c>
      <c r="NK930" s="12">
        <v>0</v>
      </c>
      <c r="NL930" s="12">
        <v>0</v>
      </c>
      <c r="NM930" s="12">
        <v>0</v>
      </c>
      <c r="NN930" s="12">
        <v>0</v>
      </c>
      <c r="NO930" s="12">
        <v>0</v>
      </c>
      <c r="NP930" s="12">
        <v>0</v>
      </c>
      <c r="NQ930" s="12">
        <v>0</v>
      </c>
      <c r="NR930" s="12">
        <v>0</v>
      </c>
      <c r="NS930" s="12">
        <v>0</v>
      </c>
      <c r="NT930" s="12">
        <v>0</v>
      </c>
      <c r="NU930" s="12">
        <v>0</v>
      </c>
      <c r="NV930" s="12">
        <v>1.3338544598666897E-6</v>
      </c>
      <c r="NW930" s="12">
        <v>0</v>
      </c>
      <c r="NX930" s="12">
        <v>0</v>
      </c>
      <c r="NY930" s="12">
        <v>0</v>
      </c>
      <c r="NZ930" s="12">
        <v>0</v>
      </c>
      <c r="OA930" s="12">
        <v>0</v>
      </c>
      <c r="OB930" s="12">
        <v>0</v>
      </c>
      <c r="OC930" s="12">
        <v>0</v>
      </c>
      <c r="OD930" s="12">
        <v>0</v>
      </c>
      <c r="OE930" s="12">
        <v>-8.8208775436733023E-6</v>
      </c>
      <c r="OF930" s="12">
        <v>1.2491533357650931E-25</v>
      </c>
      <c r="OG930" s="12">
        <v>0</v>
      </c>
      <c r="OH930" s="12">
        <v>0</v>
      </c>
      <c r="OI930" s="12">
        <v>2.9580800587311519E-26</v>
      </c>
      <c r="OJ930" s="12">
        <v>5.1925638918420895E-7</v>
      </c>
      <c r="OK930" s="12">
        <v>0</v>
      </c>
      <c r="OL930" s="12">
        <v>0</v>
      </c>
      <c r="OM930" s="12">
        <v>0</v>
      </c>
      <c r="ON930" s="12">
        <v>0</v>
      </c>
      <c r="OO930" s="12">
        <v>2.9979281607393609E-7</v>
      </c>
      <c r="OP930" s="12">
        <v>0</v>
      </c>
      <c r="OQ930" s="12">
        <v>0</v>
      </c>
      <c r="OR930" s="12">
        <v>0</v>
      </c>
      <c r="OS930" s="12">
        <v>0</v>
      </c>
      <c r="OT930" s="12">
        <v>0</v>
      </c>
      <c r="OU930" s="12">
        <v>0</v>
      </c>
      <c r="OV930" s="12">
        <v>0</v>
      </c>
      <c r="OW930" s="12">
        <v>0</v>
      </c>
      <c r="OX930" s="12">
        <v>0</v>
      </c>
      <c r="OY930" s="12">
        <v>0</v>
      </c>
      <c r="OZ930" s="12">
        <v>0</v>
      </c>
      <c r="PA930" s="12">
        <v>0</v>
      </c>
      <c r="PB930" s="12">
        <v>0</v>
      </c>
      <c r="PC930" s="12">
        <v>0</v>
      </c>
      <c r="PD930" s="12">
        <v>0</v>
      </c>
      <c r="PE930" s="12">
        <v>0</v>
      </c>
      <c r="PF930" s="12">
        <v>0</v>
      </c>
      <c r="PG930" s="12">
        <v>0</v>
      </c>
      <c r="PH930" s="12">
        <v>0</v>
      </c>
      <c r="PI930" s="12">
        <v>0</v>
      </c>
      <c r="PJ930" s="12">
        <v>3.1709742464280782E-8</v>
      </c>
      <c r="PK930" s="12">
        <v>0</v>
      </c>
      <c r="PL930" s="12">
        <v>0</v>
      </c>
      <c r="PM930" s="12">
        <v>0</v>
      </c>
      <c r="PN930" s="12">
        <v>0</v>
      </c>
      <c r="PO930" s="12">
        <v>0</v>
      </c>
      <c r="PP930" s="12">
        <v>3.9913981367973575E-6</v>
      </c>
      <c r="PQ930" s="12">
        <v>-2.9585017233863057E-7</v>
      </c>
      <c r="PR930" s="12">
        <v>8.3212078822867434E-9</v>
      </c>
      <c r="PS930" s="12">
        <v>0</v>
      </c>
      <c r="PT930" s="12">
        <v>9.1708356752433503E-11</v>
      </c>
      <c r="PU930" s="12">
        <v>0</v>
      </c>
      <c r="PV930" s="12">
        <v>0</v>
      </c>
      <c r="PW930" s="12">
        <v>0</v>
      </c>
      <c r="PX930" s="12">
        <v>0</v>
      </c>
      <c r="PY930" s="12">
        <v>0</v>
      </c>
      <c r="PZ930" s="12">
        <v>0</v>
      </c>
      <c r="QA930" s="12">
        <v>1.6806722689075633E-8</v>
      </c>
      <c r="QB930" s="12">
        <v>0</v>
      </c>
      <c r="QC930" s="12">
        <v>0</v>
      </c>
      <c r="QD930" s="12">
        <v>0</v>
      </c>
      <c r="QE930" s="12">
        <v>-7.6480623716652847</v>
      </c>
      <c r="QF930" s="12">
        <v>2.2680921753042808E-24</v>
      </c>
      <c r="QG930" s="12">
        <v>9.7008286295989401E-20</v>
      </c>
      <c r="QH930" s="12">
        <v>0</v>
      </c>
      <c r="QI930" s="12">
        <v>4.9452781677157051E-5</v>
      </c>
      <c r="QJ930" s="12">
        <v>0</v>
      </c>
      <c r="QK930" s="12">
        <v>0</v>
      </c>
      <c r="QL930" s="12">
        <v>0</v>
      </c>
      <c r="QM930" s="12">
        <v>0</v>
      </c>
      <c r="QN930" s="12">
        <v>0</v>
      </c>
      <c r="QO930" s="12">
        <v>0</v>
      </c>
      <c r="QP930" s="12">
        <v>0</v>
      </c>
      <c r="QQ930" s="12">
        <v>0</v>
      </c>
      <c r="QR930" s="12">
        <v>0</v>
      </c>
      <c r="QS930" s="12">
        <v>0</v>
      </c>
      <c r="QT930" s="12">
        <v>0</v>
      </c>
      <c r="QU930" s="12">
        <v>0</v>
      </c>
      <c r="QV930" s="12">
        <v>0</v>
      </c>
      <c r="QW930" s="12">
        <v>0</v>
      </c>
      <c r="QX930" s="12">
        <v>0</v>
      </c>
      <c r="QY930" s="12">
        <v>0</v>
      </c>
      <c r="QZ930" s="12">
        <v>0</v>
      </c>
      <c r="RA930" s="12">
        <v>0</v>
      </c>
      <c r="RB930" s="12">
        <v>0</v>
      </c>
      <c r="RC930" s="12">
        <v>0</v>
      </c>
      <c r="RD930" s="12">
        <v>0</v>
      </c>
      <c r="RE930" s="12">
        <v>0</v>
      </c>
      <c r="RF930" s="12">
        <v>0</v>
      </c>
      <c r="RG930" s="12">
        <v>0</v>
      </c>
      <c r="RH930" s="12">
        <v>0</v>
      </c>
      <c r="RI930" s="12">
        <v>0</v>
      </c>
      <c r="RJ930" s="12">
        <v>0</v>
      </c>
      <c r="RK930" s="12">
        <v>0</v>
      </c>
      <c r="RL930" s="12">
        <v>0</v>
      </c>
      <c r="RM930" s="12">
        <v>0</v>
      </c>
      <c r="RN930" s="12">
        <v>0</v>
      </c>
      <c r="RO930" s="12">
        <v>0</v>
      </c>
      <c r="RP930" s="12">
        <v>0.61178511202773467</v>
      </c>
      <c r="RQ930" s="12">
        <v>-1.0436842917101164E-6</v>
      </c>
      <c r="RR930" s="12">
        <v>1.4004873240935451E-10</v>
      </c>
      <c r="RS930" s="12">
        <v>2.7323918230568777E-3</v>
      </c>
      <c r="RT930" s="12">
        <v>0</v>
      </c>
      <c r="RU930" s="12">
        <v>0</v>
      </c>
      <c r="RV930" s="12">
        <v>0</v>
      </c>
      <c r="RW930" s="12">
        <v>0</v>
      </c>
      <c r="RX930" s="12">
        <v>0</v>
      </c>
      <c r="RY930" s="12">
        <v>0</v>
      </c>
      <c r="RZ930" s="12">
        <v>0</v>
      </c>
      <c r="SA930" s="12">
        <v>0</v>
      </c>
      <c r="SB930" s="12">
        <v>0</v>
      </c>
      <c r="SC930" s="12">
        <v>0</v>
      </c>
      <c r="SD930" s="12">
        <v>0</v>
      </c>
      <c r="SE930" s="12">
        <v>0</v>
      </c>
      <c r="SF930" s="12">
        <v>0</v>
      </c>
      <c r="SG930" s="12">
        <v>0</v>
      </c>
      <c r="SH930" s="12">
        <v>0</v>
      </c>
      <c r="SI930" s="12">
        <v>0</v>
      </c>
      <c r="SJ930" s="12">
        <v>0</v>
      </c>
      <c r="SK930" s="12">
        <v>0</v>
      </c>
      <c r="SL930" s="12">
        <v>0</v>
      </c>
      <c r="SM930" s="12">
        <v>0</v>
      </c>
      <c r="SN930" s="12">
        <v>0</v>
      </c>
      <c r="SO930" s="12">
        <v>0</v>
      </c>
      <c r="SP930" s="12">
        <v>0</v>
      </c>
      <c r="SQ930" s="12">
        <v>0</v>
      </c>
      <c r="SR930" s="12">
        <v>0</v>
      </c>
      <c r="SS930" s="12">
        <v>0</v>
      </c>
      <c r="ST930" s="12">
        <v>0</v>
      </c>
      <c r="SU930" s="12">
        <v>0</v>
      </c>
      <c r="SV930" s="12">
        <v>0</v>
      </c>
      <c r="SW930" s="12">
        <v>0</v>
      </c>
      <c r="SX930" s="12">
        <v>0</v>
      </c>
      <c r="SY930" s="12">
        <v>0</v>
      </c>
      <c r="SZ930" s="12">
        <v>0</v>
      </c>
      <c r="TA930" s="12">
        <v>7.0355287883189472</v>
      </c>
      <c r="TB930" s="12">
        <v>0</v>
      </c>
      <c r="TC930" s="12">
        <v>-1.4038815212135697E-10</v>
      </c>
      <c r="TD930" s="12">
        <v>0</v>
      </c>
      <c r="TE930" s="12">
        <v>0</v>
      </c>
      <c r="TF930" s="12">
        <v>0</v>
      </c>
      <c r="TG930" s="12">
        <v>0</v>
      </c>
      <c r="TH930" s="12">
        <v>0</v>
      </c>
      <c r="TI930" s="12">
        <v>0</v>
      </c>
      <c r="TJ930" s="12">
        <v>0</v>
      </c>
      <c r="TK930" s="12">
        <v>0</v>
      </c>
      <c r="TL930" s="12">
        <v>0</v>
      </c>
      <c r="TM930" s="12">
        <v>0</v>
      </c>
      <c r="TN930" s="12">
        <v>0</v>
      </c>
      <c r="TO930" s="12">
        <v>0</v>
      </c>
      <c r="TP930" s="12">
        <v>0</v>
      </c>
      <c r="TQ930" s="12">
        <v>0</v>
      </c>
      <c r="TR930" s="12">
        <v>0</v>
      </c>
      <c r="TS930" s="12">
        <v>0</v>
      </c>
      <c r="TT930" s="12">
        <v>0</v>
      </c>
      <c r="TU930" s="12">
        <v>0</v>
      </c>
      <c r="TV930" s="12">
        <v>0</v>
      </c>
      <c r="TW930" s="12">
        <v>0</v>
      </c>
      <c r="TX930" s="12">
        <v>0</v>
      </c>
      <c r="TY930" s="12">
        <v>0</v>
      </c>
      <c r="TZ930" s="12">
        <v>0</v>
      </c>
      <c r="UA930" s="12">
        <v>0</v>
      </c>
      <c r="UB930" s="12">
        <v>0</v>
      </c>
      <c r="UC930" s="12">
        <v>0</v>
      </c>
      <c r="UD930" s="12">
        <v>0</v>
      </c>
      <c r="UE930" s="12">
        <v>0</v>
      </c>
      <c r="UF930" s="12">
        <v>0</v>
      </c>
      <c r="UG930" s="12">
        <v>0</v>
      </c>
      <c r="UH930" s="12">
        <v>0</v>
      </c>
      <c r="UI930" s="12">
        <v>0</v>
      </c>
      <c r="UJ930" s="12">
        <v>0</v>
      </c>
      <c r="UK930" s="12">
        <v>0</v>
      </c>
      <c r="UL930" s="12">
        <v>0</v>
      </c>
      <c r="UM930" s="12">
        <v>9.7236939637959183E-7</v>
      </c>
      <c r="UN930" s="12">
        <v>0</v>
      </c>
      <c r="UO930" s="12">
        <v>-2.7323951566206217E-3</v>
      </c>
      <c r="UP930" s="12">
        <v>0</v>
      </c>
      <c r="UQ930" s="12">
        <v>0</v>
      </c>
      <c r="UR930" s="12">
        <v>0</v>
      </c>
      <c r="US930" s="12">
        <v>0</v>
      </c>
      <c r="UT930" s="12">
        <v>0</v>
      </c>
      <c r="UU930" s="12">
        <v>0</v>
      </c>
      <c r="UV930" s="12">
        <v>0</v>
      </c>
      <c r="UW930" s="12">
        <v>0</v>
      </c>
      <c r="UX930" s="12">
        <v>0</v>
      </c>
      <c r="UY930" s="12">
        <v>0</v>
      </c>
      <c r="UZ930" s="12">
        <v>0</v>
      </c>
      <c r="VA930" s="12">
        <v>0</v>
      </c>
      <c r="VB930" s="12">
        <v>0</v>
      </c>
      <c r="VC930" s="12">
        <v>0</v>
      </c>
      <c r="VD930" s="12">
        <v>0</v>
      </c>
      <c r="VE930" s="12">
        <v>0</v>
      </c>
      <c r="VF930" s="12">
        <v>0</v>
      </c>
      <c r="VG930" s="12">
        <v>0</v>
      </c>
      <c r="VH930" s="12">
        <v>0</v>
      </c>
      <c r="VI930" s="12">
        <v>0</v>
      </c>
      <c r="VJ930" s="12">
        <v>0</v>
      </c>
      <c r="VK930" s="12">
        <v>0</v>
      </c>
      <c r="VL930" s="12">
        <v>0</v>
      </c>
      <c r="VM930" s="12">
        <v>0</v>
      </c>
      <c r="VN930" s="12">
        <v>0</v>
      </c>
      <c r="VO930" s="12">
        <v>0</v>
      </c>
      <c r="VP930" s="12">
        <v>0</v>
      </c>
      <c r="VQ930" s="12">
        <v>0</v>
      </c>
      <c r="VR930" s="12">
        <v>0</v>
      </c>
      <c r="VS930" s="12">
        <v>0</v>
      </c>
      <c r="VT930" s="12">
        <v>0</v>
      </c>
      <c r="VU930" s="12">
        <v>0</v>
      </c>
      <c r="VV930" s="12">
        <v>0</v>
      </c>
      <c r="VW930" s="12">
        <v>7.4847095227682488E-4</v>
      </c>
      <c r="VX930" s="12">
        <v>0</v>
      </c>
      <c r="VY930" s="12">
        <v>0</v>
      </c>
      <c r="VZ930" s="12">
        <v>0</v>
      </c>
      <c r="WA930" s="12">
        <v>-3.2401240442189608E-4</v>
      </c>
      <c r="WB930" s="12">
        <v>2.392014408920782E-25</v>
      </c>
      <c r="WC930" s="12">
        <v>6.8585130084634302E-24</v>
      </c>
      <c r="WD930" s="12">
        <v>2.3159336629208972E-24</v>
      </c>
      <c r="WE930" s="12">
        <v>0</v>
      </c>
      <c r="WF930" s="12">
        <v>0</v>
      </c>
      <c r="WG930" s="12">
        <v>4.3696192864855308E-26</v>
      </c>
      <c r="WH930" s="12">
        <v>3.8733263744629045E-26</v>
      </c>
      <c r="WI930" s="12">
        <v>3.6895992815946174E-26</v>
      </c>
      <c r="WJ930" s="12">
        <v>5.3865776680703171E-9</v>
      </c>
      <c r="WK930" s="12">
        <v>0</v>
      </c>
      <c r="WL930" s="12">
        <v>0</v>
      </c>
      <c r="WM930" s="12">
        <v>0</v>
      </c>
      <c r="WN930" s="12">
        <v>0</v>
      </c>
      <c r="WO930" s="12">
        <v>0</v>
      </c>
      <c r="WP930" s="12">
        <v>0</v>
      </c>
      <c r="WQ930" s="12">
        <v>0</v>
      </c>
      <c r="WR930" s="12">
        <v>0</v>
      </c>
      <c r="WS930" s="12">
        <v>0</v>
      </c>
      <c r="WT930" s="12">
        <v>0</v>
      </c>
      <c r="WU930" s="12">
        <v>0</v>
      </c>
      <c r="WV930" s="12">
        <v>0</v>
      </c>
      <c r="WW930" s="12">
        <v>0</v>
      </c>
      <c r="WX930" s="12">
        <v>0</v>
      </c>
      <c r="WY930" s="12">
        <v>0</v>
      </c>
      <c r="WZ930" s="12">
        <v>0</v>
      </c>
      <c r="XA930" s="12">
        <v>0</v>
      </c>
      <c r="XB930" s="12">
        <v>0</v>
      </c>
      <c r="XC930" s="12">
        <v>0</v>
      </c>
      <c r="XD930" s="12">
        <v>0</v>
      </c>
      <c r="XE930" s="12">
        <v>0</v>
      </c>
      <c r="XF930" s="12">
        <v>0</v>
      </c>
      <c r="XG930" s="12">
        <v>0</v>
      </c>
      <c r="XH930" s="12">
        <v>0</v>
      </c>
      <c r="XI930" s="12">
        <v>0</v>
      </c>
      <c r="XJ930" s="12">
        <v>0</v>
      </c>
      <c r="XK930" s="12">
        <v>0</v>
      </c>
      <c r="XL930" s="12">
        <v>2.2948889807531569E-25</v>
      </c>
      <c r="XM930" s="12">
        <v>-1.5631297036228725E-20</v>
      </c>
      <c r="XN930" s="12">
        <v>0</v>
      </c>
      <c r="XO930" s="12">
        <v>0</v>
      </c>
      <c r="XP930" s="12">
        <v>0</v>
      </c>
      <c r="XQ930" s="12">
        <v>0</v>
      </c>
      <c r="XR930" s="12">
        <v>0</v>
      </c>
      <c r="XS930" s="12">
        <v>0</v>
      </c>
      <c r="XT930" s="12">
        <v>0</v>
      </c>
      <c r="XU930" s="12">
        <v>0</v>
      </c>
      <c r="XV930" s="12">
        <v>0</v>
      </c>
      <c r="XW930" s="12">
        <v>0</v>
      </c>
      <c r="XX930" s="12">
        <v>0</v>
      </c>
      <c r="XY930" s="12">
        <v>0</v>
      </c>
      <c r="XZ930" s="12">
        <v>0</v>
      </c>
      <c r="YA930" s="12">
        <v>0</v>
      </c>
      <c r="YB930" s="12">
        <v>0</v>
      </c>
      <c r="YC930" s="12">
        <v>0</v>
      </c>
      <c r="YD930" s="12">
        <v>0</v>
      </c>
      <c r="YE930" s="12">
        <v>0</v>
      </c>
      <c r="YF930" s="12">
        <v>0</v>
      </c>
      <c r="YG930" s="12">
        <v>0</v>
      </c>
      <c r="YH930" s="12">
        <v>0</v>
      </c>
      <c r="YI930" s="12">
        <v>0</v>
      </c>
      <c r="YJ930" s="12">
        <v>0</v>
      </c>
      <c r="YK930" s="12">
        <v>0</v>
      </c>
      <c r="YL930" s="12">
        <v>0</v>
      </c>
      <c r="YM930" s="12">
        <v>0</v>
      </c>
      <c r="YN930" s="12">
        <v>0</v>
      </c>
      <c r="YO930" s="12">
        <v>0</v>
      </c>
      <c r="YP930" s="12">
        <v>0</v>
      </c>
      <c r="YQ930" s="12">
        <v>0</v>
      </c>
      <c r="YR930" s="12">
        <v>0</v>
      </c>
      <c r="YS930" s="12">
        <v>0</v>
      </c>
      <c r="YT930" s="12">
        <v>7.1314895330521524E-8</v>
      </c>
      <c r="YU930" s="12">
        <v>0</v>
      </c>
      <c r="YV930" s="12">
        <v>0</v>
      </c>
      <c r="YW930" s="12">
        <v>5.5077335538075772E-6</v>
      </c>
      <c r="YX930" s="12">
        <v>9.9999999999999995E-21</v>
      </c>
      <c r="YY930" s="12">
        <v>-3.9375290860492473E-7</v>
      </c>
      <c r="YZ930" s="12">
        <v>0</v>
      </c>
      <c r="ZA930" s="12">
        <v>1.8143019325274348E-8</v>
      </c>
      <c r="ZB930" s="12">
        <v>0</v>
      </c>
      <c r="ZC930" s="12">
        <v>1.3961316032209192E-10</v>
      </c>
      <c r="ZD930" s="12">
        <v>1.0682724616007173E-10</v>
      </c>
      <c r="ZE930" s="12">
        <v>1.3656342525278386E-10</v>
      </c>
      <c r="ZF930" s="12">
        <v>0</v>
      </c>
      <c r="ZG930" s="12">
        <v>0</v>
      </c>
      <c r="ZH930" s="12">
        <v>0</v>
      </c>
      <c r="ZI930" s="12">
        <v>0</v>
      </c>
      <c r="ZJ930" s="12">
        <v>0</v>
      </c>
      <c r="ZK930" s="12">
        <v>0</v>
      </c>
      <c r="ZL930" s="12">
        <v>0</v>
      </c>
      <c r="ZM930" s="12">
        <v>0</v>
      </c>
      <c r="ZN930" s="12">
        <v>0</v>
      </c>
      <c r="ZO930" s="12">
        <v>0</v>
      </c>
      <c r="ZP930" s="12">
        <v>0</v>
      </c>
      <c r="ZQ930" s="12">
        <v>0</v>
      </c>
      <c r="ZR930" s="12">
        <v>0</v>
      </c>
      <c r="ZS930" s="12">
        <v>0</v>
      </c>
      <c r="ZT930" s="12">
        <v>0</v>
      </c>
      <c r="ZU930" s="12">
        <v>0</v>
      </c>
      <c r="ZV930" s="12">
        <v>0</v>
      </c>
      <c r="ZW930" s="12">
        <v>0</v>
      </c>
      <c r="ZX930" s="12">
        <v>0</v>
      </c>
      <c r="ZY930" s="12">
        <v>0</v>
      </c>
      <c r="ZZ930" s="12">
        <v>0</v>
      </c>
      <c r="AAA930" s="12">
        <v>0</v>
      </c>
      <c r="AAB930" s="12">
        <v>0</v>
      </c>
      <c r="AAC930" s="12">
        <v>0</v>
      </c>
      <c r="AAD930" s="12">
        <v>0</v>
      </c>
      <c r="AAE930" s="12">
        <v>0</v>
      </c>
      <c r="AAF930" s="12">
        <v>0</v>
      </c>
      <c r="AAG930" s="12">
        <v>0</v>
      </c>
      <c r="AAH930" s="12">
        <v>1.0431313548877987E-27</v>
      </c>
      <c r="AAI930" s="12">
        <v>0</v>
      </c>
      <c r="AAJ930" s="12">
        <v>2.4194644062134941E-8</v>
      </c>
      <c r="AAK930" s="12">
        <v>-7.0062787101776466E-8</v>
      </c>
      <c r="AAL930" s="12">
        <v>0</v>
      </c>
      <c r="AAM930" s="12">
        <v>1.3916155165402896E-8</v>
      </c>
      <c r="AAN930" s="12">
        <v>0</v>
      </c>
      <c r="AAO930" s="12">
        <v>0</v>
      </c>
      <c r="AAP930" s="12">
        <v>0</v>
      </c>
      <c r="AAQ930" s="12">
        <v>0</v>
      </c>
      <c r="AAR930" s="12">
        <v>0</v>
      </c>
      <c r="AAS930" s="12">
        <v>0</v>
      </c>
      <c r="AAT930" s="12">
        <v>4.4567535422000682E-14</v>
      </c>
      <c r="AAU930" s="12">
        <v>0</v>
      </c>
      <c r="AAV930" s="12">
        <v>0</v>
      </c>
      <c r="AAW930" s="12">
        <v>0</v>
      </c>
      <c r="AAX930" s="12">
        <v>0</v>
      </c>
      <c r="AAY930" s="12">
        <v>0</v>
      </c>
      <c r="AAZ930" s="12">
        <v>0</v>
      </c>
      <c r="ABA930" s="12">
        <v>0</v>
      </c>
      <c r="ABB930" s="12">
        <v>0</v>
      </c>
      <c r="ABC930" s="12">
        <v>0</v>
      </c>
      <c r="ABD930" s="12">
        <v>0</v>
      </c>
      <c r="ABE930" s="12">
        <v>0</v>
      </c>
      <c r="ABF930" s="12">
        <v>0</v>
      </c>
      <c r="ABG930" s="12">
        <v>0</v>
      </c>
      <c r="ABH930" s="12">
        <v>0</v>
      </c>
      <c r="ABI930" s="12">
        <v>0</v>
      </c>
      <c r="ABJ930" s="12">
        <v>0</v>
      </c>
      <c r="ABK930" s="12">
        <v>0</v>
      </c>
      <c r="ABL930" s="12">
        <v>0</v>
      </c>
      <c r="ABM930" s="12">
        <v>0</v>
      </c>
      <c r="ABN930" s="12">
        <v>0</v>
      </c>
      <c r="ABO930" s="12">
        <v>0</v>
      </c>
      <c r="ABP930" s="12">
        <v>0</v>
      </c>
      <c r="ABQ930" s="12">
        <v>0</v>
      </c>
      <c r="ABR930" s="12">
        <v>0</v>
      </c>
      <c r="ABS930" s="12">
        <v>0</v>
      </c>
      <c r="ABT930" s="12">
        <v>0</v>
      </c>
      <c r="ABU930" s="12">
        <v>3.6955826454278447E-7</v>
      </c>
      <c r="ABV930" s="12">
        <v>0</v>
      </c>
      <c r="ABW930" s="12">
        <v>-2.0105265662892265E-8</v>
      </c>
      <c r="ABX930" s="12">
        <v>0</v>
      </c>
      <c r="ABY930" s="12">
        <v>0</v>
      </c>
      <c r="ABZ930" s="12">
        <v>0</v>
      </c>
      <c r="ACA930" s="12">
        <v>0</v>
      </c>
      <c r="ACB930" s="12">
        <v>0</v>
      </c>
      <c r="ACC930" s="12">
        <v>0</v>
      </c>
      <c r="ACD930" s="12">
        <v>0</v>
      </c>
      <c r="ACE930" s="12">
        <v>0</v>
      </c>
      <c r="ACF930" s="12">
        <v>0</v>
      </c>
      <c r="ACG930" s="12">
        <v>0</v>
      </c>
      <c r="ACH930" s="12">
        <v>0</v>
      </c>
      <c r="ACI930" s="12">
        <v>0</v>
      </c>
      <c r="ACJ930" s="12">
        <v>0</v>
      </c>
      <c r="ACK930" s="12">
        <v>0</v>
      </c>
      <c r="ACL930" s="12">
        <v>0</v>
      </c>
      <c r="ACM930" s="12">
        <v>0</v>
      </c>
      <c r="ACN930" s="12">
        <v>0</v>
      </c>
      <c r="ACO930" s="12">
        <v>0</v>
      </c>
      <c r="ACP930" s="12">
        <v>0</v>
      </c>
      <c r="ACQ930" s="12">
        <v>0</v>
      </c>
      <c r="ACR930" s="12">
        <v>0</v>
      </c>
      <c r="ACS930" s="12">
        <v>0</v>
      </c>
      <c r="ACT930" s="12">
        <v>0</v>
      </c>
      <c r="ACU930" s="12">
        <v>0</v>
      </c>
      <c r="ACV930" s="12">
        <v>0</v>
      </c>
      <c r="ACW930" s="12">
        <v>0</v>
      </c>
      <c r="ACX930" s="12">
        <v>0</v>
      </c>
      <c r="ACY930" s="12">
        <v>0</v>
      </c>
      <c r="ACZ930" s="12">
        <v>0</v>
      </c>
      <c r="ADA930" s="12">
        <v>0</v>
      </c>
      <c r="ADB930" s="12">
        <v>0</v>
      </c>
      <c r="ADC930" s="12">
        <v>0</v>
      </c>
      <c r="ADD930" s="12">
        <v>0</v>
      </c>
      <c r="ADE930" s="12">
        <v>0</v>
      </c>
      <c r="ADF930" s="12">
        <v>0</v>
      </c>
      <c r="ADG930" s="12">
        <v>7.0062787101761008E-8</v>
      </c>
      <c r="ADH930" s="12">
        <v>0</v>
      </c>
      <c r="ADI930" s="12">
        <v>-1.4830448406995051E-8</v>
      </c>
      <c r="ADJ930" s="12">
        <v>0</v>
      </c>
      <c r="ADK930" s="12">
        <v>0</v>
      </c>
      <c r="ADL930" s="12">
        <v>0</v>
      </c>
      <c r="ADM930" s="12">
        <v>0</v>
      </c>
      <c r="ADN930" s="12">
        <v>0</v>
      </c>
      <c r="ADO930" s="12">
        <v>0</v>
      </c>
      <c r="ADP930" s="12">
        <v>0</v>
      </c>
      <c r="ADQ930" s="12">
        <v>0</v>
      </c>
      <c r="ADR930" s="12">
        <v>0</v>
      </c>
      <c r="ADS930" s="12">
        <v>0</v>
      </c>
      <c r="ADT930" s="12">
        <v>0</v>
      </c>
      <c r="ADU930" s="12">
        <v>0</v>
      </c>
      <c r="ADV930" s="12">
        <v>0</v>
      </c>
      <c r="ADW930" s="12">
        <v>0</v>
      </c>
      <c r="ADX930" s="12">
        <v>0</v>
      </c>
      <c r="ADY930" s="12">
        <v>0</v>
      </c>
      <c r="ADZ930" s="12">
        <v>0</v>
      </c>
      <c r="AEA930" s="12">
        <v>0</v>
      </c>
      <c r="AEB930" s="12">
        <v>0</v>
      </c>
      <c r="AEC930" s="12">
        <v>0</v>
      </c>
      <c r="AED930" s="12">
        <v>0</v>
      </c>
      <c r="AEE930" s="12">
        <v>0</v>
      </c>
      <c r="AEF930" s="12">
        <v>0</v>
      </c>
      <c r="AEG930" s="12">
        <v>0</v>
      </c>
      <c r="AEH930" s="12">
        <v>0</v>
      </c>
      <c r="AEI930" s="12">
        <v>0</v>
      </c>
      <c r="AEJ930" s="12">
        <v>0</v>
      </c>
      <c r="AEK930" s="12">
        <v>0</v>
      </c>
      <c r="AEL930" s="12">
        <v>0</v>
      </c>
      <c r="AEM930" s="12">
        <v>0</v>
      </c>
      <c r="AEN930" s="12">
        <v>0</v>
      </c>
      <c r="AEO930" s="12">
        <v>2.2948889805164188E-25</v>
      </c>
      <c r="AEP930" s="12">
        <v>0</v>
      </c>
      <c r="AEQ930" s="12">
        <v>0</v>
      </c>
      <c r="AER930" s="12">
        <v>0</v>
      </c>
      <c r="AES930" s="12">
        <v>0</v>
      </c>
      <c r="AET930" s="12">
        <v>0</v>
      </c>
      <c r="AEU930" s="12">
        <v>-1.4049870374638346E-10</v>
      </c>
      <c r="AEV930" s="12">
        <v>0</v>
      </c>
      <c r="AEW930" s="12">
        <v>0</v>
      </c>
      <c r="AEX930" s="12">
        <v>0</v>
      </c>
      <c r="AEY930" s="12">
        <v>0</v>
      </c>
      <c r="AEZ930" s="12">
        <v>0</v>
      </c>
      <c r="AFA930" s="12">
        <v>0</v>
      </c>
      <c r="AFB930" s="12">
        <v>0</v>
      </c>
      <c r="AFC930" s="12">
        <v>0</v>
      </c>
      <c r="AFD930" s="12">
        <v>0</v>
      </c>
      <c r="AFE930" s="12">
        <v>0</v>
      </c>
      <c r="AFF930" s="12">
        <v>0</v>
      </c>
      <c r="AFG930" s="12">
        <v>0</v>
      </c>
      <c r="AFH930" s="12">
        <v>0</v>
      </c>
      <c r="AFI930" s="12">
        <v>0</v>
      </c>
      <c r="AFJ930" s="12">
        <v>0</v>
      </c>
      <c r="AFK930" s="12">
        <v>0</v>
      </c>
      <c r="AFL930" s="12">
        <v>0</v>
      </c>
      <c r="AFM930" s="12">
        <v>0</v>
      </c>
      <c r="AFN930" s="12">
        <v>0</v>
      </c>
      <c r="AFO930" s="12">
        <v>0</v>
      </c>
      <c r="AFP930" s="12">
        <v>0</v>
      </c>
      <c r="AFQ930" s="12">
        <v>0</v>
      </c>
      <c r="AFR930" s="12">
        <v>0</v>
      </c>
      <c r="AFS930" s="12">
        <v>0</v>
      </c>
      <c r="AFT930" s="12">
        <v>0</v>
      </c>
      <c r="AFU930" s="12">
        <v>0</v>
      </c>
      <c r="AFV930" s="12">
        <v>0</v>
      </c>
      <c r="AFW930" s="12">
        <v>0</v>
      </c>
      <c r="AFX930" s="12">
        <v>0</v>
      </c>
      <c r="AFY930" s="12">
        <v>0</v>
      </c>
      <c r="AFZ930" s="12">
        <v>4.1308001649295539E-6</v>
      </c>
      <c r="AGA930" s="12">
        <v>0</v>
      </c>
      <c r="AGB930" s="12">
        <v>0</v>
      </c>
      <c r="AGC930" s="12">
        <v>0</v>
      </c>
      <c r="AGD930" s="12">
        <v>0</v>
      </c>
      <c r="AGE930" s="12">
        <v>0</v>
      </c>
      <c r="AGF930" s="12">
        <v>0</v>
      </c>
      <c r="AGG930" s="12">
        <v>-1.074838234653717E-10</v>
      </c>
      <c r="AGH930" s="12">
        <v>0</v>
      </c>
      <c r="AGI930" s="12">
        <v>0</v>
      </c>
      <c r="AGJ930" s="12">
        <v>0</v>
      </c>
      <c r="AGK930" s="12">
        <v>0</v>
      </c>
      <c r="AGL930" s="12">
        <v>0</v>
      </c>
      <c r="AGM930" s="12">
        <v>0</v>
      </c>
      <c r="AGN930" s="12">
        <v>0</v>
      </c>
      <c r="AGO930" s="12">
        <v>0</v>
      </c>
      <c r="AGP930" s="12">
        <v>0</v>
      </c>
      <c r="AGQ930" s="12">
        <v>0</v>
      </c>
      <c r="AGR930" s="12">
        <v>0</v>
      </c>
      <c r="AGS930" s="12">
        <v>0</v>
      </c>
      <c r="AGT930" s="12">
        <v>0</v>
      </c>
      <c r="AGU930" s="12">
        <v>0</v>
      </c>
      <c r="AGV930" s="12">
        <v>0</v>
      </c>
      <c r="AGW930" s="12">
        <v>0</v>
      </c>
      <c r="AGX930" s="12">
        <v>0</v>
      </c>
      <c r="AGY930" s="12">
        <v>0</v>
      </c>
      <c r="AGZ930" s="12">
        <v>0</v>
      </c>
      <c r="AHA930" s="12">
        <v>0</v>
      </c>
      <c r="AHB930" s="12">
        <v>0</v>
      </c>
      <c r="AHC930" s="12">
        <v>0</v>
      </c>
      <c r="AHD930" s="12">
        <v>0</v>
      </c>
      <c r="AHE930" s="12">
        <v>0</v>
      </c>
      <c r="AHF930" s="12">
        <v>0</v>
      </c>
      <c r="AHG930" s="12">
        <v>0</v>
      </c>
      <c r="AHH930" s="12">
        <v>0</v>
      </c>
      <c r="AHI930" s="12">
        <v>0</v>
      </c>
      <c r="AHJ930" s="12">
        <v>0</v>
      </c>
      <c r="AHK930" s="12">
        <v>0</v>
      </c>
      <c r="AHL930" s="12">
        <v>0</v>
      </c>
      <c r="AHM930" s="12">
        <v>0</v>
      </c>
      <c r="AHN930" s="12">
        <v>0</v>
      </c>
      <c r="AHO930" s="12">
        <v>0</v>
      </c>
      <c r="AHP930" s="12">
        <v>0</v>
      </c>
      <c r="AHQ930" s="12">
        <v>0</v>
      </c>
      <c r="AHR930" s="12">
        <v>0</v>
      </c>
      <c r="AHS930" s="12">
        <v>0</v>
      </c>
      <c r="AHT930" s="12">
        <v>0</v>
      </c>
      <c r="AHU930" s="12">
        <v>0</v>
      </c>
      <c r="AHV930" s="12">
        <v>0</v>
      </c>
      <c r="AHW930" s="12">
        <v>0</v>
      </c>
      <c r="AHX930" s="12">
        <v>0</v>
      </c>
      <c r="AHY930" s="12">
        <v>0</v>
      </c>
      <c r="AHZ930" s="12">
        <v>0</v>
      </c>
      <c r="AIA930" s="12">
        <v>0</v>
      </c>
      <c r="AIB930" s="12">
        <v>0</v>
      </c>
      <c r="AIC930" s="12">
        <v>0</v>
      </c>
      <c r="AID930" s="12">
        <v>2.496362364686023E-7</v>
      </c>
      <c r="AIE930" s="12">
        <v>-9.9775277011480143E-9</v>
      </c>
      <c r="AIF930" s="12">
        <v>1.0676228740627749E-8</v>
      </c>
      <c r="AIG930" s="12">
        <v>0</v>
      </c>
      <c r="AIH930" s="12">
        <v>0</v>
      </c>
      <c r="AII930" s="12">
        <v>0</v>
      </c>
      <c r="AIJ930" s="12">
        <v>1.9607843137254903E-9</v>
      </c>
      <c r="AIK930" s="12">
        <v>0</v>
      </c>
      <c r="AIL930" s="12">
        <v>0</v>
      </c>
      <c r="AIM930" s="12">
        <v>0</v>
      </c>
      <c r="AIN930" s="12">
        <v>0</v>
      </c>
      <c r="AIO930" s="12">
        <v>0</v>
      </c>
      <c r="AIP930" s="12">
        <v>0</v>
      </c>
      <c r="AIQ930" s="12">
        <v>0</v>
      </c>
      <c r="AIR930" s="12">
        <v>0</v>
      </c>
      <c r="AIS930" s="12">
        <v>0</v>
      </c>
      <c r="AIT930" s="12">
        <v>0</v>
      </c>
      <c r="AIU930" s="12">
        <v>0</v>
      </c>
      <c r="AIV930" s="12">
        <v>0</v>
      </c>
      <c r="AIW930" s="12">
        <v>0</v>
      </c>
      <c r="AIX930" s="12">
        <v>0</v>
      </c>
      <c r="AIY930" s="12">
        <v>0</v>
      </c>
      <c r="AIZ930" s="12">
        <v>0</v>
      </c>
      <c r="AJA930" s="12">
        <v>0</v>
      </c>
      <c r="AJB930" s="12">
        <v>0</v>
      </c>
      <c r="AJC930" s="12">
        <v>0</v>
      </c>
      <c r="AJD930" s="12">
        <v>0</v>
      </c>
      <c r="AJE930" s="12">
        <v>0</v>
      </c>
      <c r="AJF930" s="12">
        <v>0</v>
      </c>
      <c r="AJG930" s="12">
        <v>0</v>
      </c>
      <c r="AJH930" s="12">
        <v>0</v>
      </c>
      <c r="AJI930" s="12">
        <v>0</v>
      </c>
      <c r="AJJ930" s="12">
        <v>0</v>
      </c>
      <c r="AJK930" s="12">
        <v>0</v>
      </c>
      <c r="AJL930" s="12">
        <v>0</v>
      </c>
      <c r="AJM930" s="12">
        <v>0</v>
      </c>
      <c r="AJN930" s="12">
        <v>0</v>
      </c>
      <c r="AJO930" s="12">
        <v>0</v>
      </c>
      <c r="AJP930" s="12">
        <v>3.4970228449429262E-10</v>
      </c>
      <c r="AJQ930" s="12">
        <v>-1.0679212674946467E-8</v>
      </c>
      <c r="AJR930" s="12">
        <v>0</v>
      </c>
      <c r="AJS930" s="12">
        <v>0</v>
      </c>
      <c r="AJT930" s="12">
        <v>0</v>
      </c>
      <c r="AJU930" s="12">
        <v>0</v>
      </c>
      <c r="AJV930" s="12">
        <v>0</v>
      </c>
      <c r="AJW930" s="12">
        <v>0</v>
      </c>
      <c r="AJX930" s="12">
        <v>0</v>
      </c>
      <c r="AJY930" s="12">
        <v>0</v>
      </c>
      <c r="AJZ930" s="12">
        <v>0</v>
      </c>
      <c r="AKA930" s="12">
        <v>0</v>
      </c>
      <c r="AKB930" s="12">
        <v>0</v>
      </c>
      <c r="AKC930" s="12">
        <v>0</v>
      </c>
      <c r="AKD930" s="12">
        <v>0</v>
      </c>
      <c r="AKE930" s="12">
        <v>0</v>
      </c>
      <c r="AKF930" s="12">
        <v>0</v>
      </c>
      <c r="AKG930" s="12">
        <v>0</v>
      </c>
      <c r="AKH930" s="12">
        <v>0</v>
      </c>
      <c r="AKI930" s="12">
        <v>0</v>
      </c>
      <c r="AKJ930" s="12">
        <v>0</v>
      </c>
      <c r="AKK930" s="12">
        <v>0</v>
      </c>
      <c r="AKL930" s="12">
        <v>0</v>
      </c>
      <c r="AKM930" s="12">
        <v>0</v>
      </c>
      <c r="AKN930" s="12">
        <v>0</v>
      </c>
      <c r="AKO930" s="12">
        <v>0</v>
      </c>
      <c r="AKP930" s="12">
        <v>0</v>
      </c>
      <c r="AKQ930" s="12">
        <v>0</v>
      </c>
      <c r="AKR930" s="12">
        <v>0</v>
      </c>
      <c r="AKS930" s="12">
        <v>0</v>
      </c>
      <c r="AKT930" s="12">
        <v>0</v>
      </c>
      <c r="AKU930" s="12">
        <v>0</v>
      </c>
      <c r="AKV930" s="12">
        <v>0</v>
      </c>
      <c r="AKW930" s="12">
        <v>0</v>
      </c>
      <c r="AKX930" s="12">
        <v>0</v>
      </c>
      <c r="AKY930" s="12">
        <v>3.9913981365931437E-6</v>
      </c>
      <c r="AKZ930" s="12">
        <v>0</v>
      </c>
      <c r="ALA930" s="12">
        <v>0</v>
      </c>
      <c r="ALB930" s="12">
        <v>0</v>
      </c>
      <c r="ALC930" s="12">
        <v>-9.2163378956380686E-11</v>
      </c>
      <c r="ALD930" s="12">
        <v>0</v>
      </c>
      <c r="ALE930" s="12">
        <v>0</v>
      </c>
      <c r="ALF930" s="12">
        <v>0</v>
      </c>
      <c r="ALG930" s="12">
        <v>0</v>
      </c>
      <c r="ALH930" s="12">
        <v>0</v>
      </c>
      <c r="ALI930" s="12">
        <v>0</v>
      </c>
      <c r="ALJ930" s="12">
        <v>0</v>
      </c>
      <c r="ALK930" s="12">
        <v>0</v>
      </c>
      <c r="ALL930" s="12">
        <v>0</v>
      </c>
      <c r="ALM930" s="12">
        <v>0</v>
      </c>
      <c r="ALN930" s="12">
        <v>0</v>
      </c>
      <c r="ALO930" s="12">
        <v>0</v>
      </c>
      <c r="ALP930" s="12">
        <v>0</v>
      </c>
      <c r="ALQ930" s="12">
        <v>0</v>
      </c>
      <c r="ALR930" s="12">
        <v>0</v>
      </c>
      <c r="ALS930" s="12">
        <v>0</v>
      </c>
      <c r="ALT930" s="12">
        <v>0</v>
      </c>
      <c r="ALU930" s="12">
        <v>0</v>
      </c>
      <c r="ALV930" s="12">
        <v>0</v>
      </c>
      <c r="ALW930" s="12">
        <v>0</v>
      </c>
      <c r="ALX930" s="12">
        <v>0</v>
      </c>
      <c r="ALY930" s="12">
        <v>0</v>
      </c>
      <c r="ALZ930" s="12">
        <v>0</v>
      </c>
      <c r="AMA930" s="12">
        <v>0</v>
      </c>
      <c r="AMB930" s="12">
        <v>0</v>
      </c>
      <c r="AMC930" s="12">
        <v>0</v>
      </c>
      <c r="AMD930" s="12">
        <v>0</v>
      </c>
      <c r="AME930" s="12">
        <v>0</v>
      </c>
      <c r="AMF930" s="12">
        <v>0</v>
      </c>
      <c r="AMG930" s="12">
        <v>0</v>
      </c>
      <c r="AMH930" s="12">
        <v>0</v>
      </c>
      <c r="AMI930" s="12">
        <v>0</v>
      </c>
      <c r="AMJ930" s="12">
        <v>2.8834953874870833E-7</v>
      </c>
      <c r="AMK930" s="12">
        <v>0</v>
      </c>
      <c r="AML930" s="12">
        <v>0</v>
      </c>
      <c r="AMM930" s="12">
        <v>0</v>
      </c>
      <c r="AMN930" s="12">
        <v>0</v>
      </c>
      <c r="AMO930" s="12">
        <v>-8.5779169381490946E-6</v>
      </c>
      <c r="AMP930" s="12">
        <v>7.5448132966392401E-27</v>
      </c>
      <c r="AMQ930" s="12">
        <v>0</v>
      </c>
      <c r="AMR930" s="12">
        <v>0</v>
      </c>
      <c r="AMS930" s="12">
        <v>1.7866668031386165E-27</v>
      </c>
      <c r="AMT930" s="12">
        <v>0</v>
      </c>
      <c r="AMU930" s="12">
        <v>0</v>
      </c>
      <c r="AMV930" s="12">
        <v>0</v>
      </c>
      <c r="AMW930" s="12">
        <v>0</v>
      </c>
      <c r="AMX930" s="12">
        <v>0</v>
      </c>
      <c r="AMY930" s="12">
        <v>0</v>
      </c>
      <c r="AMZ930" s="12">
        <v>0</v>
      </c>
      <c r="ANA930" s="12">
        <v>0</v>
      </c>
      <c r="ANB930" s="12">
        <v>0</v>
      </c>
      <c r="ANC930" s="12">
        <v>0</v>
      </c>
      <c r="AND930" s="12">
        <v>0</v>
      </c>
      <c r="ANE930" s="12">
        <v>0</v>
      </c>
      <c r="ANF930" s="12">
        <v>0</v>
      </c>
      <c r="ANG930" s="12">
        <v>0</v>
      </c>
      <c r="ANH930" s="12">
        <v>0</v>
      </c>
      <c r="ANI930" s="12">
        <v>0</v>
      </c>
      <c r="ANJ930" s="12">
        <v>0</v>
      </c>
      <c r="ANK930" s="12">
        <v>0</v>
      </c>
      <c r="ANL930" s="12">
        <v>0</v>
      </c>
      <c r="ANM930" s="12">
        <v>0</v>
      </c>
      <c r="ANN930" s="12">
        <v>0</v>
      </c>
      <c r="ANO930" s="12">
        <v>0</v>
      </c>
      <c r="ANP930" s="12">
        <v>0</v>
      </c>
      <c r="ANQ930" s="12">
        <v>0</v>
      </c>
      <c r="ANR930" s="12">
        <v>0</v>
      </c>
      <c r="ANS930" s="12">
        <v>0</v>
      </c>
      <c r="ANT930" s="12">
        <v>0</v>
      </c>
      <c r="ANU930" s="12">
        <v>0</v>
      </c>
      <c r="ANV930" s="12">
        <v>3.9198526030891834E-8</v>
      </c>
      <c r="ANW930" s="12">
        <v>0</v>
      </c>
      <c r="ANX930" s="12">
        <v>0</v>
      </c>
      <c r="ANY930" s="12">
        <v>0</v>
      </c>
      <c r="ANZ930" s="12">
        <v>4.8349765339478567E-6</v>
      </c>
      <c r="AOA930" s="12">
        <v>-2.6926123984947596E-7</v>
      </c>
      <c r="AOB930" s="12">
        <v>8.9753746616491718E-9</v>
      </c>
      <c r="AOC930" s="12">
        <v>0</v>
      </c>
      <c r="AOD930" s="12">
        <v>4.829538965801685E-11</v>
      </c>
      <c r="AOE930" s="12">
        <v>0</v>
      </c>
      <c r="AOF930" s="12">
        <v>0</v>
      </c>
      <c r="AOG930" s="12">
        <v>0</v>
      </c>
      <c r="AOH930" s="12">
        <v>0</v>
      </c>
      <c r="AOI930" s="12">
        <v>0</v>
      </c>
      <c r="AOJ930" s="12">
        <v>0</v>
      </c>
      <c r="AOK930" s="12">
        <v>0</v>
      </c>
      <c r="AOL930" s="12">
        <v>0</v>
      </c>
      <c r="AOM930" s="12">
        <v>0</v>
      </c>
      <c r="AON930" s="12">
        <v>0</v>
      </c>
      <c r="AOO930" s="12">
        <v>0</v>
      </c>
      <c r="AOP930" s="12">
        <v>0</v>
      </c>
      <c r="AOQ930" s="12">
        <v>0</v>
      </c>
      <c r="AOR930" s="12">
        <v>0</v>
      </c>
      <c r="AOS930" s="12">
        <v>0</v>
      </c>
      <c r="AOT930" s="12">
        <v>0</v>
      </c>
      <c r="AOU930" s="12">
        <v>0</v>
      </c>
      <c r="AOV930" s="12">
        <v>0</v>
      </c>
      <c r="AOW930" s="12">
        <v>0</v>
      </c>
      <c r="AOX930" s="12">
        <v>0</v>
      </c>
      <c r="AOY930" s="12">
        <v>0</v>
      </c>
      <c r="AOZ930" s="12">
        <v>0</v>
      </c>
      <c r="APA930" s="12">
        <v>0</v>
      </c>
      <c r="APB930" s="12">
        <v>0</v>
      </c>
      <c r="APC930" s="12">
        <v>0</v>
      </c>
      <c r="APD930" s="12">
        <v>0</v>
      </c>
      <c r="APE930" s="12">
        <v>0</v>
      </c>
      <c r="APF930" s="12">
        <v>0</v>
      </c>
      <c r="APG930" s="12">
        <v>0</v>
      </c>
      <c r="APH930" s="12">
        <v>0</v>
      </c>
      <c r="API930" s="12">
        <v>0</v>
      </c>
      <c r="APJ930" s="12">
        <v>0</v>
      </c>
      <c r="APK930" s="12">
        <v>0</v>
      </c>
      <c r="APL930" s="12">
        <v>2.6926123984947511E-7</v>
      </c>
      <c r="APM930" s="12">
        <v>-1.1285861259869805E-8</v>
      </c>
      <c r="APN930" s="12">
        <v>1.0677098688810156E-8</v>
      </c>
      <c r="APO930" s="12">
        <v>0</v>
      </c>
      <c r="APP930" s="12">
        <v>0</v>
      </c>
      <c r="APQ930" s="12">
        <v>0</v>
      </c>
      <c r="APR930" s="12">
        <v>0</v>
      </c>
      <c r="APS930" s="12">
        <v>0</v>
      </c>
      <c r="APT930" s="12">
        <v>0</v>
      </c>
      <c r="APU930" s="12">
        <v>0</v>
      </c>
      <c r="APV930" s="12">
        <v>0</v>
      </c>
      <c r="APW930" s="12">
        <v>0</v>
      </c>
      <c r="APX930" s="12">
        <v>0</v>
      </c>
      <c r="APY930" s="12">
        <v>0</v>
      </c>
      <c r="APZ930" s="12">
        <v>0</v>
      </c>
      <c r="AQA930" s="12">
        <v>0</v>
      </c>
      <c r="AQB930" s="12">
        <v>0</v>
      </c>
      <c r="AQC930" s="12">
        <v>0</v>
      </c>
      <c r="AQD930" s="12">
        <v>0</v>
      </c>
      <c r="AQE930" s="12">
        <v>0</v>
      </c>
      <c r="AQF930" s="12">
        <v>0</v>
      </c>
      <c r="AQG930" s="12">
        <v>0</v>
      </c>
      <c r="AQH930" s="12">
        <v>0</v>
      </c>
      <c r="AQI930" s="12">
        <v>0</v>
      </c>
      <c r="AQJ930" s="12">
        <v>0</v>
      </c>
      <c r="AQK930" s="12">
        <v>0</v>
      </c>
      <c r="AQL930" s="12">
        <v>0</v>
      </c>
      <c r="AQM930" s="12">
        <v>0</v>
      </c>
      <c r="AQN930" s="12">
        <v>0</v>
      </c>
      <c r="AQO930" s="12">
        <v>0</v>
      </c>
      <c r="AQP930" s="12">
        <v>0</v>
      </c>
      <c r="AQQ930" s="12">
        <v>0</v>
      </c>
      <c r="AQR930" s="12">
        <v>0</v>
      </c>
      <c r="AQS930" s="12">
        <v>0</v>
      </c>
      <c r="AQT930" s="12">
        <v>0</v>
      </c>
      <c r="AQU930" s="12">
        <v>0</v>
      </c>
      <c r="AQV930" s="12">
        <v>0</v>
      </c>
      <c r="AQW930" s="12">
        <v>0</v>
      </c>
      <c r="AQX930" s="12">
        <v>3.4970228449429262E-10</v>
      </c>
      <c r="AQY930" s="12">
        <v>-1.0679212674943291E-8</v>
      </c>
      <c r="AQZ930" s="12">
        <v>0</v>
      </c>
      <c r="ARA930" s="12">
        <v>0</v>
      </c>
      <c r="ARB930" s="12">
        <v>0</v>
      </c>
      <c r="ARC930" s="12">
        <v>0</v>
      </c>
      <c r="ARD930" s="12">
        <v>0</v>
      </c>
      <c r="ARE930" s="12">
        <v>0</v>
      </c>
      <c r="ARF930" s="12">
        <v>0</v>
      </c>
      <c r="ARG930" s="12">
        <v>0</v>
      </c>
      <c r="ARH930" s="12">
        <v>0</v>
      </c>
      <c r="ARI930" s="12">
        <v>0</v>
      </c>
      <c r="ARJ930" s="12">
        <v>0</v>
      </c>
      <c r="ARK930" s="12">
        <v>0</v>
      </c>
      <c r="ARL930" s="12">
        <v>0</v>
      </c>
      <c r="ARM930" s="12">
        <v>0</v>
      </c>
      <c r="ARN930" s="12">
        <v>0</v>
      </c>
      <c r="ARO930" s="12">
        <v>0</v>
      </c>
      <c r="ARP930" s="12">
        <v>0</v>
      </c>
      <c r="ARQ930" s="12">
        <v>0</v>
      </c>
      <c r="ARR930" s="12">
        <v>0</v>
      </c>
      <c r="ARS930" s="12">
        <v>0</v>
      </c>
      <c r="ART930" s="12">
        <v>0</v>
      </c>
      <c r="ARU930" s="12">
        <v>0</v>
      </c>
      <c r="ARV930" s="12">
        <v>0</v>
      </c>
      <c r="ARW930" s="12">
        <v>0</v>
      </c>
      <c r="ARX930" s="12">
        <v>0</v>
      </c>
      <c r="ARY930" s="12">
        <v>0</v>
      </c>
      <c r="ARZ930" s="12">
        <v>0</v>
      </c>
      <c r="ASA930" s="12">
        <v>0</v>
      </c>
      <c r="ASB930" s="12">
        <v>0</v>
      </c>
      <c r="ASC930" s="12">
        <v>0</v>
      </c>
      <c r="ASD930" s="12">
        <v>0</v>
      </c>
      <c r="ASE930" s="12">
        <v>0</v>
      </c>
      <c r="ASF930" s="12">
        <v>0</v>
      </c>
      <c r="ASG930" s="12">
        <v>3.2233176891352007E-6</v>
      </c>
      <c r="ASH930" s="12">
        <v>0</v>
      </c>
      <c r="ASI930" s="12">
        <v>0</v>
      </c>
      <c r="ASJ930" s="12">
        <v>0</v>
      </c>
      <c r="ASK930" s="12">
        <v>-4.8457897587431412E-11</v>
      </c>
      <c r="ASL930" s="12">
        <v>0</v>
      </c>
      <c r="ASM930" s="12">
        <v>0</v>
      </c>
      <c r="ASN930" s="12">
        <v>0</v>
      </c>
      <c r="ASO930" s="12">
        <v>0</v>
      </c>
      <c r="ASP930" s="12">
        <v>0</v>
      </c>
      <c r="ASQ930" s="12">
        <v>0</v>
      </c>
      <c r="ASR930" s="12">
        <v>0</v>
      </c>
      <c r="ASS930" s="12">
        <v>0</v>
      </c>
      <c r="AST930" s="12">
        <v>0</v>
      </c>
      <c r="ASU930" s="12">
        <v>0</v>
      </c>
      <c r="ASV930" s="12">
        <v>0</v>
      </c>
      <c r="ASW930" s="12">
        <v>0</v>
      </c>
      <c r="ASX930" s="12">
        <v>0</v>
      </c>
      <c r="ASY930" s="12">
        <v>0</v>
      </c>
      <c r="ASZ930" s="12">
        <v>0</v>
      </c>
      <c r="ATA930" s="12">
        <v>0</v>
      </c>
      <c r="ATB930" s="12">
        <v>0</v>
      </c>
      <c r="ATC930" s="12">
        <v>0</v>
      </c>
      <c r="ATD930" s="12">
        <v>0</v>
      </c>
      <c r="ATE930" s="12">
        <v>0</v>
      </c>
      <c r="ATF930" s="12">
        <v>0</v>
      </c>
      <c r="ATG930" s="12">
        <v>0</v>
      </c>
      <c r="ATH930" s="12">
        <v>0</v>
      </c>
      <c r="ATI930" s="12">
        <v>0</v>
      </c>
      <c r="ATJ930" s="12">
        <v>0</v>
      </c>
      <c r="ATK930" s="12">
        <v>0</v>
      </c>
      <c r="ATL930" s="12">
        <v>0</v>
      </c>
      <c r="ATM930" s="12">
        <v>4.9943605145181346E-7</v>
      </c>
      <c r="ATN930" s="12">
        <v>0</v>
      </c>
      <c r="ATO930" s="12">
        <v>0</v>
      </c>
      <c r="ATP930" s="12">
        <v>0</v>
      </c>
      <c r="ATQ930" s="12">
        <v>0</v>
      </c>
      <c r="ATR930" s="12">
        <v>0</v>
      </c>
      <c r="ATS930" s="12">
        <v>0</v>
      </c>
      <c r="ATT930" s="12">
        <v>0</v>
      </c>
      <c r="ATU930" s="12">
        <v>0</v>
      </c>
      <c r="ATV930" s="12">
        <v>0</v>
      </c>
      <c r="ATW930" s="12">
        <v>-8.4122738683762313E-6</v>
      </c>
      <c r="ATX930" s="12">
        <v>5.3844238676233586E-25</v>
      </c>
      <c r="ATY930" s="12">
        <v>0</v>
      </c>
      <c r="ATZ930" s="12">
        <v>0</v>
      </c>
      <c r="AUA930" s="12">
        <v>1.2750654505483191E-25</v>
      </c>
      <c r="AUB930" s="12">
        <v>0</v>
      </c>
      <c r="AUC930" s="12">
        <v>0</v>
      </c>
      <c r="AUD930" s="12">
        <v>0</v>
      </c>
      <c r="AUE930" s="12">
        <v>0</v>
      </c>
      <c r="AUF930" s="12">
        <v>0</v>
      </c>
      <c r="AUG930" s="12">
        <v>0</v>
      </c>
      <c r="AUH930" s="12">
        <v>0</v>
      </c>
      <c r="AUI930" s="12">
        <v>0</v>
      </c>
      <c r="AUJ930" s="12">
        <v>0</v>
      </c>
      <c r="AUK930" s="12">
        <v>0</v>
      </c>
      <c r="AUL930" s="12">
        <v>0</v>
      </c>
      <c r="AUM930" s="12">
        <v>0</v>
      </c>
      <c r="AUN930" s="12">
        <v>0</v>
      </c>
      <c r="AUO930" s="12">
        <v>0</v>
      </c>
      <c r="AUP930" s="12">
        <v>0</v>
      </c>
      <c r="AUQ930" s="12">
        <v>0</v>
      </c>
      <c r="AUR930" s="12">
        <v>0</v>
      </c>
      <c r="AUS930" s="12">
        <v>0</v>
      </c>
      <c r="AUT930" s="12">
        <v>0</v>
      </c>
      <c r="AUU930" s="12">
        <v>0</v>
      </c>
      <c r="AUV930" s="12">
        <v>0</v>
      </c>
      <c r="AUW930" s="12">
        <v>0</v>
      </c>
      <c r="AUX930" s="12">
        <v>0</v>
      </c>
      <c r="AUY930" s="12">
        <v>0</v>
      </c>
      <c r="AUZ930" s="12">
        <v>0</v>
      </c>
      <c r="AVA930" s="12">
        <v>0</v>
      </c>
      <c r="AVB930" s="12">
        <v>0</v>
      </c>
      <c r="AVC930" s="12">
        <v>0</v>
      </c>
      <c r="AVD930" s="12">
        <v>0</v>
      </c>
      <c r="AVE930" s="12">
        <v>0</v>
      </c>
      <c r="AVF930" s="12">
        <v>0</v>
      </c>
      <c r="AVG930" s="12">
        <v>0</v>
      </c>
      <c r="AVH930" s="12">
        <v>5.678480308706855E-6</v>
      </c>
      <c r="AVI930" s="12">
        <v>-2.4405115581587132E-7</v>
      </c>
      <c r="AVJ930" s="12">
        <v>7.5748144375595357E-9</v>
      </c>
      <c r="AVK930" s="12">
        <v>0</v>
      </c>
      <c r="AVL930" s="12">
        <v>1.4959231287832236E-10</v>
      </c>
      <c r="AVM930" s="12">
        <v>0</v>
      </c>
      <c r="AVN930" s="12">
        <v>0</v>
      </c>
      <c r="AVO930" s="12">
        <v>0</v>
      </c>
      <c r="AVP930" s="12">
        <v>0</v>
      </c>
      <c r="AVQ930" s="12">
        <v>0</v>
      </c>
      <c r="AVR930" s="12">
        <v>0</v>
      </c>
      <c r="AVS930" s="12">
        <v>0</v>
      </c>
      <c r="AVT930" s="12">
        <v>0</v>
      </c>
      <c r="AVU930" s="12">
        <v>0</v>
      </c>
      <c r="AVV930" s="12">
        <v>0</v>
      </c>
      <c r="AVW930" s="12">
        <v>0</v>
      </c>
      <c r="AVX930" s="12">
        <v>0</v>
      </c>
      <c r="AVY930" s="12">
        <v>0</v>
      </c>
      <c r="AVZ930" s="12">
        <v>0</v>
      </c>
      <c r="AWA930" s="12">
        <v>0</v>
      </c>
      <c r="AWB930" s="12">
        <v>0</v>
      </c>
      <c r="AWC930" s="12">
        <v>0</v>
      </c>
      <c r="AWD930" s="12">
        <v>0</v>
      </c>
      <c r="AWE930" s="12">
        <v>0</v>
      </c>
      <c r="AWF930" s="12">
        <v>0</v>
      </c>
      <c r="AWG930" s="12">
        <v>0</v>
      </c>
      <c r="AWH930" s="12">
        <v>0</v>
      </c>
      <c r="AWI930" s="12">
        <v>0</v>
      </c>
      <c r="AWJ930" s="12">
        <v>0</v>
      </c>
      <c r="AWK930" s="12">
        <v>1.3066175343630613E-9</v>
      </c>
      <c r="AWL930" s="12">
        <v>0</v>
      </c>
      <c r="AWM930" s="12">
        <v>0</v>
      </c>
      <c r="AWN930" s="12">
        <v>0</v>
      </c>
      <c r="AWO930" s="12">
        <v>0</v>
      </c>
      <c r="AWP930" s="12">
        <v>0</v>
      </c>
      <c r="AWQ930" s="12">
        <v>0</v>
      </c>
      <c r="AWR930" s="12">
        <v>0</v>
      </c>
      <c r="AWS930" s="12">
        <v>0</v>
      </c>
      <c r="AWT930" s="12">
        <v>2.2724443312678606E-7</v>
      </c>
      <c r="AWU930" s="12">
        <v>-7.9245167220634741E-9</v>
      </c>
      <c r="AWV930" s="12">
        <v>1.0677098688810156E-8</v>
      </c>
      <c r="AWW930" s="12">
        <v>0</v>
      </c>
      <c r="AWX930" s="12">
        <v>0</v>
      </c>
      <c r="AWY930" s="12">
        <v>0</v>
      </c>
      <c r="AWZ930" s="12">
        <v>0</v>
      </c>
      <c r="AXA930" s="12">
        <v>0</v>
      </c>
      <c r="AXB930" s="12">
        <v>0</v>
      </c>
      <c r="AXC930" s="12">
        <v>0</v>
      </c>
      <c r="AXD930" s="12">
        <v>0</v>
      </c>
      <c r="AXE930" s="12">
        <v>0</v>
      </c>
      <c r="AXF930" s="12">
        <v>0</v>
      </c>
      <c r="AXG930" s="12">
        <v>0</v>
      </c>
      <c r="AXH930" s="12">
        <v>0</v>
      </c>
      <c r="AXI930" s="12">
        <v>0</v>
      </c>
      <c r="AXJ930" s="12">
        <v>0</v>
      </c>
      <c r="AXK930" s="12">
        <v>0</v>
      </c>
      <c r="AXL930" s="12">
        <v>0</v>
      </c>
      <c r="AXM930" s="12">
        <v>0</v>
      </c>
      <c r="AXN930" s="12">
        <v>0</v>
      </c>
      <c r="AXO930" s="12">
        <v>0</v>
      </c>
      <c r="AXP930" s="12">
        <v>0</v>
      </c>
      <c r="AXQ930" s="12">
        <v>0</v>
      </c>
      <c r="AXR930" s="12">
        <v>0</v>
      </c>
      <c r="AXS930" s="12">
        <v>0</v>
      </c>
      <c r="AXT930" s="12">
        <v>0</v>
      </c>
      <c r="AXU930" s="12">
        <v>0</v>
      </c>
      <c r="AXV930" s="12">
        <v>0</v>
      </c>
      <c r="AXW930" s="12">
        <v>0</v>
      </c>
      <c r="AXX930" s="12">
        <v>0</v>
      </c>
      <c r="AXY930" s="12">
        <v>0</v>
      </c>
      <c r="AXZ930" s="12">
        <v>0</v>
      </c>
      <c r="AYA930" s="12">
        <v>0</v>
      </c>
      <c r="AYB930" s="12">
        <v>0</v>
      </c>
      <c r="AYC930" s="12">
        <v>0</v>
      </c>
      <c r="AYD930" s="12">
        <v>0</v>
      </c>
      <c r="AYE930" s="12">
        <v>0</v>
      </c>
      <c r="AYF930" s="12">
        <v>3.4970228449429262E-10</v>
      </c>
      <c r="AYG930" s="12">
        <v>-1.0679212674952406E-8</v>
      </c>
      <c r="AYH930" s="12">
        <v>0</v>
      </c>
      <c r="AYI930" s="12">
        <v>0</v>
      </c>
      <c r="AYJ930" s="12">
        <v>0</v>
      </c>
      <c r="AYK930" s="12">
        <v>0</v>
      </c>
      <c r="AYL930" s="12">
        <v>0</v>
      </c>
      <c r="AYM930" s="12">
        <v>0</v>
      </c>
      <c r="AYN930" s="12">
        <v>0</v>
      </c>
      <c r="AYO930" s="12">
        <v>0</v>
      </c>
      <c r="AYP930" s="12">
        <v>0</v>
      </c>
      <c r="AYQ930" s="12">
        <v>0</v>
      </c>
      <c r="AYR930" s="12">
        <v>0</v>
      </c>
      <c r="AYS930" s="12">
        <v>0</v>
      </c>
      <c r="AYT930" s="12">
        <v>0</v>
      </c>
      <c r="AYU930" s="12">
        <v>0</v>
      </c>
      <c r="AYV930" s="12">
        <v>0</v>
      </c>
      <c r="AYW930" s="12">
        <v>0</v>
      </c>
      <c r="AYX930" s="12">
        <v>0</v>
      </c>
      <c r="AYY930" s="12">
        <v>0</v>
      </c>
      <c r="AYZ930" s="12">
        <v>0</v>
      </c>
      <c r="AZA930" s="12">
        <v>0</v>
      </c>
      <c r="AZB930" s="12">
        <v>0</v>
      </c>
      <c r="AZC930" s="12">
        <v>0</v>
      </c>
      <c r="AZD930" s="12">
        <v>0</v>
      </c>
      <c r="AZE930" s="12">
        <v>0</v>
      </c>
      <c r="AZF930" s="12">
        <v>0</v>
      </c>
      <c r="AZG930" s="12">
        <v>0</v>
      </c>
      <c r="AZH930" s="12">
        <v>0</v>
      </c>
      <c r="AZI930" s="12">
        <v>0</v>
      </c>
      <c r="AZJ930" s="12">
        <v>0</v>
      </c>
      <c r="AZK930" s="12">
        <v>0</v>
      </c>
      <c r="AZL930" s="12">
        <v>0</v>
      </c>
      <c r="AZM930" s="12">
        <v>0</v>
      </c>
      <c r="AZN930" s="12">
        <v>0</v>
      </c>
      <c r="AZO930" s="12">
        <v>2.4336344177136131E-6</v>
      </c>
      <c r="AZP930" s="12">
        <v>0</v>
      </c>
      <c r="AZQ930" s="12">
        <v>0</v>
      </c>
      <c r="AZR930" s="12">
        <v>0</v>
      </c>
      <c r="AZS930" s="12">
        <v>-1.50437354116682E-10</v>
      </c>
      <c r="AZT930" s="13">
        <v>4052277631.9537115</v>
      </c>
      <c r="AZU930" s="13">
        <v>4210918.1516568381</v>
      </c>
      <c r="AZV930" s="13">
        <v>1472000</v>
      </c>
      <c r="AZW930" s="13">
        <v>33352.336892582352</v>
      </c>
      <c r="AZX930" s="13">
        <v>61331476111.47348</v>
      </c>
      <c r="AZY930" s="13">
        <v>2.1999999999999999E-10</v>
      </c>
      <c r="AZZ930" s="13">
        <v>173276124.73109165</v>
      </c>
      <c r="BAA930" s="13">
        <v>1E-13</v>
      </c>
      <c r="BAB930" s="13">
        <v>2337251.5622545988</v>
      </c>
      <c r="BAC930" s="13">
        <v>2.9999999999999999E-16</v>
      </c>
      <c r="BAD930" s="13">
        <v>1.1E-13</v>
      </c>
      <c r="BAE930" s="13">
        <v>7920000</v>
      </c>
      <c r="BAF930" s="13">
        <v>6380000</v>
      </c>
      <c r="BAG930" s="13">
        <v>2864831093182801</v>
      </c>
      <c r="BAH930" s="13">
        <v>1058313750000</v>
      </c>
      <c r="BAI930" s="13">
        <v>993718232529.78162</v>
      </c>
      <c r="BAJ930" s="13">
        <v>846607000000000.13</v>
      </c>
      <c r="BAK930" s="13">
        <v>4276477722.2030158</v>
      </c>
      <c r="BAL930" s="13">
        <v>235067290318.67386</v>
      </c>
      <c r="BAM930" s="13">
        <v>57148942500</v>
      </c>
      <c r="BAN930" s="13">
        <v>507990600000</v>
      </c>
      <c r="BAO930" s="13">
        <v>21166275000</v>
      </c>
      <c r="BAP930" s="13">
        <v>7.653349E+16</v>
      </c>
      <c r="BAQ930" s="13">
        <v>3826674500000000</v>
      </c>
      <c r="BAR930" s="13">
        <v>1.14800235E+17</v>
      </c>
      <c r="BAS930" s="13">
        <v>1148002350000</v>
      </c>
      <c r="BAT930" s="13">
        <v>1913337250000</v>
      </c>
      <c r="BAU930" s="13">
        <v>4.25E+16</v>
      </c>
      <c r="BAV930" s="13">
        <v>2550000000000000</v>
      </c>
      <c r="BAW930" s="13">
        <v>7.65E+16</v>
      </c>
      <c r="BAX930" s="13">
        <v>765000000000</v>
      </c>
      <c r="BAY930" s="13">
        <v>850000000000</v>
      </c>
      <c r="BAZ930" s="13">
        <v>1.275E+17</v>
      </c>
      <c r="BBA930" s="13">
        <v>8924999999999999</v>
      </c>
      <c r="BBB930" s="13">
        <v>2.6774999999999997E+17</v>
      </c>
      <c r="BBC930" s="13">
        <v>2677500000000</v>
      </c>
      <c r="BBD930" s="13">
        <v>1912500000000.0005</v>
      </c>
      <c r="BBE930" s="14">
        <v>3.2897798059819046</v>
      </c>
      <c r="BBF930" s="14">
        <v>3.2817447865737055</v>
      </c>
      <c r="BBG930" s="14">
        <v>8.5360339633753277</v>
      </c>
      <c r="BBH930" s="14">
        <v>2375.0242851199923</v>
      </c>
      <c r="BBI930" s="13">
        <v>191.85721773936001</v>
      </c>
      <c r="BBJ930" s="13">
        <v>1465.3948173918527</v>
      </c>
      <c r="BBK930" s="13">
        <v>2313.2676859661601</v>
      </c>
      <c r="BBL930" s="13">
        <v>2070.4052325395269</v>
      </c>
      <c r="BBM930" s="13">
        <v>134110.83582673094</v>
      </c>
      <c r="BBN930" s="13">
        <v>7196.1300596883002</v>
      </c>
      <c r="BBO930" s="15">
        <v>253.26735199710697</v>
      </c>
      <c r="BBP930" s="15">
        <v>278.779436870334</v>
      </c>
      <c r="BBQ930" s="15">
        <v>338.38093110238378</v>
      </c>
      <c r="BBR930" s="14">
        <v>2.6532604433079539</v>
      </c>
      <c r="BBS930" s="14">
        <v>3.3073854509685265</v>
      </c>
      <c r="BBT930" s="14">
        <v>3.4534268366880125</v>
      </c>
      <c r="BBU930" s="15">
        <v>9.4651459598800081</v>
      </c>
      <c r="BBV930" s="15">
        <v>16.767548307132863</v>
      </c>
      <c r="BBW930" s="15">
        <v>14.097110508742986</v>
      </c>
      <c r="BBX930" s="15">
        <v>1481.7155385503995</v>
      </c>
      <c r="BBY930" s="15">
        <v>1259.0409766719072</v>
      </c>
      <c r="BBZ930" s="15">
        <v>1250.3304385086092</v>
      </c>
      <c r="BCA930" s="14">
        <v>2.6056513197329965</v>
      </c>
      <c r="BCB930" s="14">
        <v>0.70111147676550611</v>
      </c>
      <c r="BCC930" s="14">
        <v>0.4132136915682354</v>
      </c>
      <c r="BCD930" s="14">
        <v>8.1267943504811049E-2</v>
      </c>
      <c r="BCE930" s="14">
        <v>31.178094059776718</v>
      </c>
      <c r="BCF930" s="14">
        <v>3.0989073970577978E-2</v>
      </c>
      <c r="BCG930" s="14">
        <v>3.3092990722556635E-2</v>
      </c>
      <c r="BCH930" s="14">
        <v>2.0456909966750517E-3</v>
      </c>
      <c r="BCI930" s="14">
        <v>17337.164199218321</v>
      </c>
      <c r="BCJ930" s="14">
        <v>2.0191837397614213E-5</v>
      </c>
      <c r="BCK930" s="14">
        <v>6.516914871174448</v>
      </c>
      <c r="BCL930" s="14">
        <v>6.4818771849607437E-6</v>
      </c>
      <c r="BCM930" s="14">
        <v>4.4455282330136452E-8</v>
      </c>
      <c r="BCN930" s="14">
        <v>4.8229796871697088E-2</v>
      </c>
      <c r="BCO930" s="14">
        <v>0.34724466969739431</v>
      </c>
      <c r="BCP930" s="14">
        <v>0.15098416755631616</v>
      </c>
      <c r="BCQ930" s="14">
        <v>4.4266128073003763</v>
      </c>
      <c r="BCR930" s="14">
        <v>7.8624140668372977E-2</v>
      </c>
      <c r="BCS930" s="14">
        <v>0.37977438050831486</v>
      </c>
      <c r="BCT930" s="14">
        <v>0.53192505891972441</v>
      </c>
      <c r="BCU930" s="14">
        <v>0.90186204963803851</v>
      </c>
      <c r="BCV930" s="14">
        <v>8.9484574458030056E-2</v>
      </c>
      <c r="BCW930" s="14">
        <v>10.163680394694843</v>
      </c>
      <c r="BCX930" s="14">
        <v>2.9990886411317176E-2</v>
      </c>
      <c r="BCY930" s="14">
        <v>1.9544631971078859E-2</v>
      </c>
      <c r="BCZ930" s="14">
        <v>1.72191195194485E-2</v>
      </c>
      <c r="BDA930" s="14">
        <v>6.2277603944619855E-2</v>
      </c>
      <c r="BDB930" s="14">
        <v>8.1378828931095016E-4</v>
      </c>
      <c r="BDC930" s="14">
        <v>19467.10417056072</v>
      </c>
      <c r="BDD930" s="14">
        <v>1.8908503802571373E-5</v>
      </c>
      <c r="BDE930" s="14">
        <v>10.695916925907994</v>
      </c>
      <c r="BDF930" s="14">
        <v>3.7004448109844804E-6</v>
      </c>
      <c r="BDG930" s="14">
        <v>3.3892952282447777E-8</v>
      </c>
      <c r="BDH930" s="14">
        <v>3.2363276012444035E-2</v>
      </c>
      <c r="BDI930" s="14">
        <v>1.6879288578439487E-2</v>
      </c>
      <c r="BDJ930" s="14">
        <v>2.5330725063966043E-2</v>
      </c>
      <c r="BDK930" s="14">
        <v>0.27452999637455588</v>
      </c>
      <c r="BDL930" s="14">
        <v>0.24660683139574807</v>
      </c>
      <c r="BDM930" s="14">
        <v>0.33262484489887612</v>
      </c>
      <c r="BDN930" s="14">
        <v>0.31780127675802661</v>
      </c>
      <c r="BDO930" s="14">
        <v>0.26582137220562529</v>
      </c>
      <c r="BDP930" s="14">
        <v>0.31277073098445785</v>
      </c>
      <c r="BDQ930" s="14">
        <v>3.673491930143173</v>
      </c>
      <c r="BDR930" s="14">
        <v>5.5531619823288452</v>
      </c>
      <c r="BDS930" s="14">
        <v>0.34172254208206915</v>
      </c>
      <c r="BDT930" s="14">
        <v>0.27790802354037741</v>
      </c>
      <c r="BDU930" s="14">
        <v>0.45110629271382213</v>
      </c>
      <c r="BDV930" s="14">
        <v>0.8407119425220978</v>
      </c>
      <c r="BDW930" s="14">
        <v>4.7973876367735001E-2</v>
      </c>
      <c r="BDX930" s="14">
        <v>71.079326584350383</v>
      </c>
      <c r="BDY930" s="14">
        <v>7.9534435329671471E-2</v>
      </c>
      <c r="BDZ930" s="14">
        <v>13.563498269972737</v>
      </c>
      <c r="BEA930" s="14">
        <v>1.3387566026094614E-2</v>
      </c>
      <c r="BEB930" s="14">
        <v>6.1619427983041104E-2</v>
      </c>
      <c r="BEC930" s="14">
        <v>5.8866038944363742E-2</v>
      </c>
      <c r="BED930" s="14">
        <v>5.1899043049409503E-2</v>
      </c>
      <c r="BEE930" s="14">
        <v>8.9284670727532323E-2</v>
      </c>
      <c r="BEF930" s="14">
        <v>7.767880592486606E-4</v>
      </c>
      <c r="BEG930" s="14">
        <v>11071.869837085233</v>
      </c>
      <c r="BEH930" s="14">
        <v>1.4822060944681039E-5</v>
      </c>
      <c r="BEI930" s="14">
        <v>10.539199391188337</v>
      </c>
      <c r="BEJ930" s="14">
        <v>1.8189541127650519</v>
      </c>
      <c r="BEK930" s="14">
        <v>3.2553290751492867E-6</v>
      </c>
      <c r="BEL930" s="14">
        <v>3.4260376352902425E-8</v>
      </c>
      <c r="BEM930" s="14">
        <v>4.120681360996567E-3</v>
      </c>
      <c r="BEN930" s="14">
        <v>4.5089457811015657E-2</v>
      </c>
      <c r="BEO930" s="14">
        <v>3.5512117557675631E-2</v>
      </c>
      <c r="BEP930" s="14">
        <v>2.0784093255045873E-2</v>
      </c>
      <c r="BEQ930" s="14">
        <v>0.35942758295774102</v>
      </c>
      <c r="BER930" s="14">
        <v>0.4265089099320758</v>
      </c>
      <c r="BES930" s="14">
        <v>0.21013818937433731</v>
      </c>
      <c r="BET930" s="14">
        <v>0.27423950204789249</v>
      </c>
      <c r="BEU930" s="26">
        <v>0.20987320407387652</v>
      </c>
    </row>
    <row r="931" spans="2:1503" outlineLevel="1" x14ac:dyDescent="0.35">
      <c r="B931" s="18">
        <v>922</v>
      </c>
      <c r="C931" s="11">
        <v>0</v>
      </c>
      <c r="D931" s="12">
        <v>0</v>
      </c>
      <c r="E931" s="12">
        <v>0</v>
      </c>
      <c r="F931" s="12">
        <v>0</v>
      </c>
      <c r="G931" s="12">
        <v>3.1962063529233039E-5</v>
      </c>
      <c r="H931" s="12">
        <v>0</v>
      </c>
      <c r="I931" s="12">
        <v>0</v>
      </c>
      <c r="J931" s="12">
        <v>0</v>
      </c>
      <c r="K931" s="12">
        <v>0</v>
      </c>
      <c r="L931" s="12">
        <v>0</v>
      </c>
      <c r="M931" s="12">
        <v>0</v>
      </c>
      <c r="N931" s="12">
        <v>0</v>
      </c>
      <c r="O931" s="12">
        <v>-3.5142092480970274E-11</v>
      </c>
      <c r="P931" s="12">
        <v>0</v>
      </c>
      <c r="Q931" s="12">
        <v>0</v>
      </c>
      <c r="R931" s="12">
        <v>0</v>
      </c>
      <c r="S931" s="12">
        <v>0</v>
      </c>
      <c r="T931" s="12">
        <v>0</v>
      </c>
      <c r="U931" s="12">
        <v>0</v>
      </c>
      <c r="V931" s="12">
        <v>0</v>
      </c>
      <c r="W931" s="12">
        <v>0</v>
      </c>
      <c r="X931" s="12">
        <v>0</v>
      </c>
      <c r="Y931" s="12">
        <v>0</v>
      </c>
      <c r="Z931" s="12">
        <v>0</v>
      </c>
      <c r="AA931" s="12">
        <v>0</v>
      </c>
      <c r="AB931" s="12">
        <v>0</v>
      </c>
      <c r="AC931" s="12">
        <v>0</v>
      </c>
      <c r="AD931" s="12">
        <v>0</v>
      </c>
      <c r="AE931" s="12">
        <v>0</v>
      </c>
      <c r="AF931" s="12">
        <v>0</v>
      </c>
      <c r="AG931" s="12">
        <v>0</v>
      </c>
      <c r="AH931" s="12">
        <v>0</v>
      </c>
      <c r="AI931" s="12">
        <v>0</v>
      </c>
      <c r="AJ931" s="12">
        <v>0</v>
      </c>
      <c r="AK931" s="12">
        <v>0</v>
      </c>
      <c r="AL931" s="12">
        <v>0</v>
      </c>
      <c r="AM931" s="12">
        <v>0</v>
      </c>
      <c r="AN931" s="12">
        <v>0</v>
      </c>
      <c r="AO931" s="12">
        <v>0</v>
      </c>
      <c r="AP931" s="12">
        <v>0</v>
      </c>
      <c r="AQ931" s="12">
        <v>0</v>
      </c>
      <c r="AR931" s="12">
        <v>7.8507327021171797E-4</v>
      </c>
      <c r="AS931" s="12">
        <v>0</v>
      </c>
      <c r="AT931" s="12">
        <v>0</v>
      </c>
      <c r="AU931" s="12">
        <v>0</v>
      </c>
      <c r="AV931" s="12">
        <v>0</v>
      </c>
      <c r="AW931" s="12">
        <v>0</v>
      </c>
      <c r="AX931" s="12">
        <v>0</v>
      </c>
      <c r="AY931" s="12">
        <v>0</v>
      </c>
      <c r="AZ931" s="12">
        <v>0</v>
      </c>
      <c r="BA931" s="12">
        <v>-9.9329189050017191E-6</v>
      </c>
      <c r="BB931" s="12">
        <v>1.3838815923150389E-24</v>
      </c>
      <c r="BC931" s="12">
        <v>2.0929624391268541E-23</v>
      </c>
      <c r="BD931" s="12">
        <v>6.7437807306247591E-25</v>
      </c>
      <c r="BE931" s="12">
        <v>0</v>
      </c>
      <c r="BF931" s="12">
        <v>0</v>
      </c>
      <c r="BG931" s="12">
        <v>3.3588079383991818E-25</v>
      </c>
      <c r="BH931" s="12">
        <v>1.528439773304112E-25</v>
      </c>
      <c r="BI931" s="12">
        <v>3.3588079383991818E-25</v>
      </c>
      <c r="BJ931" s="12">
        <v>2.1811283192608832E-7</v>
      </c>
      <c r="BK931" s="12">
        <v>0</v>
      </c>
      <c r="BL931" s="12">
        <v>0</v>
      </c>
      <c r="BM931" s="12">
        <v>0</v>
      </c>
      <c r="BN931" s="12">
        <v>0</v>
      </c>
      <c r="BO931" s="12">
        <v>0</v>
      </c>
      <c r="BP931" s="12">
        <v>0</v>
      </c>
      <c r="BQ931" s="12">
        <v>0</v>
      </c>
      <c r="BR931" s="12">
        <v>0</v>
      </c>
      <c r="BS931" s="12">
        <v>0</v>
      </c>
      <c r="BT931" s="12">
        <v>0</v>
      </c>
      <c r="BU931" s="12">
        <v>0</v>
      </c>
      <c r="BV931" s="12">
        <v>0</v>
      </c>
      <c r="BW931" s="12">
        <v>0</v>
      </c>
      <c r="BX931" s="12">
        <v>0</v>
      </c>
      <c r="BY931" s="12">
        <v>0</v>
      </c>
      <c r="BZ931" s="12">
        <v>0</v>
      </c>
      <c r="CA931" s="12">
        <v>0</v>
      </c>
      <c r="CB931" s="12">
        <v>0</v>
      </c>
      <c r="CC931" s="12">
        <v>0</v>
      </c>
      <c r="CD931" s="12">
        <v>0</v>
      </c>
      <c r="CE931" s="12">
        <v>0</v>
      </c>
      <c r="CF931" s="12">
        <v>0</v>
      </c>
      <c r="CG931" s="12">
        <v>0</v>
      </c>
      <c r="CH931" s="12">
        <v>0</v>
      </c>
      <c r="CI931" s="12">
        <v>0</v>
      </c>
      <c r="CJ931" s="12">
        <v>0</v>
      </c>
      <c r="CK931" s="12">
        <v>0</v>
      </c>
      <c r="CL931" s="12">
        <v>9.1094796410286743E-9</v>
      </c>
      <c r="CM931" s="12">
        <v>-3.8852014992561994E-9</v>
      </c>
      <c r="CN931" s="12">
        <v>0</v>
      </c>
      <c r="CO931" s="12">
        <v>0</v>
      </c>
      <c r="CP931" s="12">
        <v>0</v>
      </c>
      <c r="CQ931" s="12">
        <v>0</v>
      </c>
      <c r="CR931" s="12">
        <v>0</v>
      </c>
      <c r="CS931" s="12">
        <v>0</v>
      </c>
      <c r="CT931" s="12">
        <v>0</v>
      </c>
      <c r="CU931" s="12">
        <v>0</v>
      </c>
      <c r="CV931" s="12">
        <v>0</v>
      </c>
      <c r="CW931" s="12">
        <v>0</v>
      </c>
      <c r="CX931" s="12">
        <v>0</v>
      </c>
      <c r="CY931" s="12">
        <v>0</v>
      </c>
      <c r="CZ931" s="12">
        <v>0</v>
      </c>
      <c r="DA931" s="12">
        <v>0</v>
      </c>
      <c r="DB931" s="12">
        <v>0</v>
      </c>
      <c r="DC931" s="12">
        <v>0</v>
      </c>
      <c r="DD931" s="12">
        <v>0</v>
      </c>
      <c r="DE931" s="12">
        <v>0</v>
      </c>
      <c r="DF931" s="12">
        <v>0</v>
      </c>
      <c r="DG931" s="12">
        <v>0</v>
      </c>
      <c r="DH931" s="12">
        <v>0</v>
      </c>
      <c r="DI931" s="12">
        <v>0</v>
      </c>
      <c r="DJ931" s="12">
        <v>0</v>
      </c>
      <c r="DK931" s="12">
        <v>0</v>
      </c>
      <c r="DL931" s="12">
        <v>0</v>
      </c>
      <c r="DM931" s="12">
        <v>0</v>
      </c>
      <c r="DN931" s="12">
        <v>0</v>
      </c>
      <c r="DO931" s="12">
        <v>0</v>
      </c>
      <c r="DP931" s="12">
        <v>0</v>
      </c>
      <c r="DQ931" s="12">
        <v>0</v>
      </c>
      <c r="DR931" s="12">
        <v>0</v>
      </c>
      <c r="DS931" s="12">
        <v>0</v>
      </c>
      <c r="DT931" s="12">
        <v>0</v>
      </c>
      <c r="DU931" s="12">
        <v>0</v>
      </c>
      <c r="DV931" s="12">
        <v>0</v>
      </c>
      <c r="DW931" s="12">
        <v>1.0020427605131542E-7</v>
      </c>
      <c r="DX931" s="12">
        <v>3.885201499244111E-9</v>
      </c>
      <c r="DY931" s="12">
        <v>-3.3932969921081959E-7</v>
      </c>
      <c r="DZ931" s="12">
        <v>0</v>
      </c>
      <c r="EA931" s="12">
        <v>3.1437405277996564E-9</v>
      </c>
      <c r="EB931" s="12">
        <v>0</v>
      </c>
      <c r="EC931" s="12">
        <v>7.636570560602793E-11</v>
      </c>
      <c r="ED931" s="12">
        <v>6.7393152543436695E-11</v>
      </c>
      <c r="EE931" s="12">
        <v>6.8728246046541563E-11</v>
      </c>
      <c r="EF931" s="12">
        <v>0</v>
      </c>
      <c r="EG931" s="12">
        <v>0</v>
      </c>
      <c r="EH931" s="12">
        <v>0</v>
      </c>
      <c r="EI931" s="12">
        <v>0</v>
      </c>
      <c r="EJ931" s="12">
        <v>0</v>
      </c>
      <c r="EK931" s="12">
        <v>0</v>
      </c>
      <c r="EL931" s="12">
        <v>0</v>
      </c>
      <c r="EM931" s="12">
        <v>0</v>
      </c>
      <c r="EN931" s="12">
        <v>0</v>
      </c>
      <c r="EO931" s="12">
        <v>0</v>
      </c>
      <c r="EP931" s="12">
        <v>0</v>
      </c>
      <c r="EQ931" s="12">
        <v>0</v>
      </c>
      <c r="ER931" s="12">
        <v>0</v>
      </c>
      <c r="ES931" s="12">
        <v>0</v>
      </c>
      <c r="ET931" s="12">
        <v>0</v>
      </c>
      <c r="EU931" s="12">
        <v>0</v>
      </c>
      <c r="EV931" s="12">
        <v>0</v>
      </c>
      <c r="EW931" s="12">
        <v>0</v>
      </c>
      <c r="EX931" s="12">
        <v>0</v>
      </c>
      <c r="EY931" s="12">
        <v>0</v>
      </c>
      <c r="EZ931" s="12">
        <v>0</v>
      </c>
      <c r="FA931" s="12">
        <v>0</v>
      </c>
      <c r="FB931" s="12">
        <v>9.9999999999999995E-21</v>
      </c>
      <c r="FC931" s="12">
        <v>0</v>
      </c>
      <c r="FD931" s="12">
        <v>0</v>
      </c>
      <c r="FE931" s="12">
        <v>0</v>
      </c>
      <c r="FF931" s="12">
        <v>0</v>
      </c>
      <c r="FG931" s="12">
        <v>0</v>
      </c>
      <c r="FH931" s="12">
        <v>3.64360249049602E-6</v>
      </c>
      <c r="FI931" s="12">
        <v>0</v>
      </c>
      <c r="FJ931" s="12">
        <v>5.712829259788086E-8</v>
      </c>
      <c r="FK931" s="12">
        <v>-3.5555635762193979E-8</v>
      </c>
      <c r="FL931" s="12">
        <v>0</v>
      </c>
      <c r="FM931" s="12">
        <v>3.1537906410786093E-9</v>
      </c>
      <c r="FN931" s="12">
        <v>0</v>
      </c>
      <c r="FO931" s="12">
        <v>0</v>
      </c>
      <c r="FP931" s="12">
        <v>0</v>
      </c>
      <c r="FQ931" s="12">
        <v>0</v>
      </c>
      <c r="FR931" s="12">
        <v>7.0154156994025858E-9</v>
      </c>
      <c r="FS931" s="12">
        <v>0</v>
      </c>
      <c r="FT931" s="12">
        <v>0</v>
      </c>
      <c r="FU931" s="12">
        <v>0</v>
      </c>
      <c r="FV931" s="12">
        <v>0</v>
      </c>
      <c r="FW931" s="12">
        <v>0</v>
      </c>
      <c r="FX931" s="12">
        <v>0</v>
      </c>
      <c r="FY931" s="12">
        <v>0</v>
      </c>
      <c r="FZ931" s="12">
        <v>0</v>
      </c>
      <c r="GA931" s="12">
        <v>0</v>
      </c>
      <c r="GB931" s="12">
        <v>0</v>
      </c>
      <c r="GC931" s="12">
        <v>0</v>
      </c>
      <c r="GD931" s="12">
        <v>0</v>
      </c>
      <c r="GE931" s="12">
        <v>0</v>
      </c>
      <c r="GF931" s="12">
        <v>0</v>
      </c>
      <c r="GG931" s="12">
        <v>0</v>
      </c>
      <c r="GH931" s="12">
        <v>0</v>
      </c>
      <c r="GI931" s="12">
        <v>0</v>
      </c>
      <c r="GJ931" s="12">
        <v>0</v>
      </c>
      <c r="GK931" s="12">
        <v>0</v>
      </c>
      <c r="GL931" s="12">
        <v>0</v>
      </c>
      <c r="GM931" s="12">
        <v>0</v>
      </c>
      <c r="GN931" s="12">
        <v>0</v>
      </c>
      <c r="GO931" s="12">
        <v>0</v>
      </c>
      <c r="GP931" s="12">
        <v>0</v>
      </c>
      <c r="GQ931" s="12">
        <v>0</v>
      </c>
      <c r="GR931" s="12">
        <v>0</v>
      </c>
      <c r="GS931" s="12">
        <v>0</v>
      </c>
      <c r="GT931" s="12">
        <v>0</v>
      </c>
      <c r="GU931" s="12">
        <v>2.8220140661292743E-7</v>
      </c>
      <c r="GV931" s="12">
        <v>0</v>
      </c>
      <c r="GW931" s="12">
        <v>-4.6683012428098914E-9</v>
      </c>
      <c r="GX931" s="12">
        <v>0</v>
      </c>
      <c r="GY931" s="12">
        <v>0</v>
      </c>
      <c r="GZ931" s="12">
        <v>0</v>
      </c>
      <c r="HA931" s="12">
        <v>0</v>
      </c>
      <c r="HB931" s="12">
        <v>0</v>
      </c>
      <c r="HC931" s="12">
        <v>0</v>
      </c>
      <c r="HD931" s="12">
        <v>0</v>
      </c>
      <c r="HE931" s="12">
        <v>0</v>
      </c>
      <c r="HF931" s="12">
        <v>0</v>
      </c>
      <c r="HG931" s="12">
        <v>0</v>
      </c>
      <c r="HH931" s="12">
        <v>0</v>
      </c>
      <c r="HI931" s="12">
        <v>0</v>
      </c>
      <c r="HJ931" s="12">
        <v>0</v>
      </c>
      <c r="HK931" s="12">
        <v>0</v>
      </c>
      <c r="HL931" s="12">
        <v>0</v>
      </c>
      <c r="HM931" s="12">
        <v>0</v>
      </c>
      <c r="HN931" s="12">
        <v>0</v>
      </c>
      <c r="HO931" s="12">
        <v>0</v>
      </c>
      <c r="HP931" s="12">
        <v>0</v>
      </c>
      <c r="HQ931" s="12">
        <v>0</v>
      </c>
      <c r="HR931" s="12">
        <v>0</v>
      </c>
      <c r="HS931" s="12">
        <v>0</v>
      </c>
      <c r="HT931" s="12">
        <v>0</v>
      </c>
      <c r="HU931" s="12">
        <v>0</v>
      </c>
      <c r="HV931" s="12">
        <v>0</v>
      </c>
      <c r="HW931" s="12">
        <v>0</v>
      </c>
      <c r="HX931" s="12">
        <v>0</v>
      </c>
      <c r="HY931" s="12">
        <v>0</v>
      </c>
      <c r="HZ931" s="12">
        <v>0</v>
      </c>
      <c r="IA931" s="12">
        <v>0</v>
      </c>
      <c r="IB931" s="12">
        <v>0</v>
      </c>
      <c r="IC931" s="12">
        <v>0</v>
      </c>
      <c r="ID931" s="12">
        <v>0</v>
      </c>
      <c r="IE931" s="12">
        <v>0</v>
      </c>
      <c r="IF931" s="12">
        <v>0</v>
      </c>
      <c r="IG931" s="12">
        <v>3.8458460815163869E-9</v>
      </c>
      <c r="IH931" s="12">
        <v>0</v>
      </c>
      <c r="II931" s="12">
        <v>-3.1537906410907502E-9</v>
      </c>
      <c r="IJ931" s="12">
        <v>0</v>
      </c>
      <c r="IK931" s="12">
        <v>0</v>
      </c>
      <c r="IL931" s="12">
        <v>0</v>
      </c>
      <c r="IM931" s="12">
        <v>0</v>
      </c>
      <c r="IN931" s="12">
        <v>0</v>
      </c>
      <c r="IO931" s="12">
        <v>0</v>
      </c>
      <c r="IP931" s="12">
        <v>0</v>
      </c>
      <c r="IQ931" s="12">
        <v>0</v>
      </c>
      <c r="IR931" s="12">
        <v>0</v>
      </c>
      <c r="IS931" s="12">
        <v>0</v>
      </c>
      <c r="IT931" s="12">
        <v>0</v>
      </c>
      <c r="IU931" s="12">
        <v>0</v>
      </c>
      <c r="IV931" s="12">
        <v>0</v>
      </c>
      <c r="IW931" s="12">
        <v>0</v>
      </c>
      <c r="IX931" s="12">
        <v>0</v>
      </c>
      <c r="IY931" s="12">
        <v>0</v>
      </c>
      <c r="IZ931" s="12">
        <v>0</v>
      </c>
      <c r="JA931" s="12">
        <v>0</v>
      </c>
      <c r="JB931" s="12">
        <v>0</v>
      </c>
      <c r="JC931" s="12">
        <v>0</v>
      </c>
      <c r="JD931" s="12">
        <v>0</v>
      </c>
      <c r="JE931" s="12">
        <v>0</v>
      </c>
      <c r="JF931" s="12">
        <v>0</v>
      </c>
      <c r="JG931" s="12">
        <v>0</v>
      </c>
      <c r="JH931" s="12">
        <v>0</v>
      </c>
      <c r="JI931" s="12">
        <v>0</v>
      </c>
      <c r="JJ931" s="12">
        <v>0</v>
      </c>
      <c r="JK931" s="12">
        <v>0</v>
      </c>
      <c r="JL931" s="12">
        <v>0</v>
      </c>
      <c r="JM931" s="12">
        <v>0</v>
      </c>
      <c r="JN931" s="12">
        <v>0</v>
      </c>
      <c r="JO931" s="12">
        <v>9.8382380081049337E-7</v>
      </c>
      <c r="JP931" s="12">
        <v>0</v>
      </c>
      <c r="JQ931" s="12">
        <v>0</v>
      </c>
      <c r="JR931" s="12">
        <v>0</v>
      </c>
      <c r="JS931" s="12">
        <v>0</v>
      </c>
      <c r="JT931" s="12">
        <v>0</v>
      </c>
      <c r="JU931" s="12">
        <v>-7.8477460183190201E-11</v>
      </c>
      <c r="JV931" s="12">
        <v>0</v>
      </c>
      <c r="JW931" s="12">
        <v>0</v>
      </c>
      <c r="JX931" s="12">
        <v>0</v>
      </c>
      <c r="JY931" s="12">
        <v>0</v>
      </c>
      <c r="JZ931" s="12">
        <v>0</v>
      </c>
      <c r="KA931" s="12">
        <v>0</v>
      </c>
      <c r="KB931" s="12">
        <v>0</v>
      </c>
      <c r="KC931" s="12">
        <v>0</v>
      </c>
      <c r="KD931" s="12">
        <v>0</v>
      </c>
      <c r="KE931" s="12">
        <v>0</v>
      </c>
      <c r="KF931" s="12">
        <v>0</v>
      </c>
      <c r="KG931" s="12">
        <v>0</v>
      </c>
      <c r="KH931" s="12">
        <v>0</v>
      </c>
      <c r="KI931" s="12">
        <v>0</v>
      </c>
      <c r="KJ931" s="12">
        <v>0</v>
      </c>
      <c r="KK931" s="12">
        <v>0</v>
      </c>
      <c r="KL931" s="12">
        <v>0</v>
      </c>
      <c r="KM931" s="12">
        <v>0</v>
      </c>
      <c r="KN931" s="12">
        <v>0</v>
      </c>
      <c r="KO931" s="12">
        <v>0</v>
      </c>
      <c r="KP931" s="12">
        <v>0</v>
      </c>
      <c r="KQ931" s="12">
        <v>0</v>
      </c>
      <c r="KR931" s="12">
        <v>0</v>
      </c>
      <c r="KS931" s="12">
        <v>0</v>
      </c>
      <c r="KT931" s="12">
        <v>0</v>
      </c>
      <c r="KU931" s="12">
        <v>0</v>
      </c>
      <c r="KV931" s="12">
        <v>0</v>
      </c>
      <c r="KW931" s="12">
        <v>0</v>
      </c>
      <c r="KX931" s="12">
        <v>0</v>
      </c>
      <c r="KY931" s="12">
        <v>0</v>
      </c>
      <c r="KZ931" s="12">
        <v>2.1862751129122071E-6</v>
      </c>
      <c r="LA931" s="12">
        <v>0</v>
      </c>
      <c r="LB931" s="12">
        <v>0</v>
      </c>
      <c r="LC931" s="12">
        <v>0</v>
      </c>
      <c r="LD931" s="12">
        <v>0</v>
      </c>
      <c r="LE931" s="12">
        <v>0</v>
      </c>
      <c r="LF931" s="12">
        <v>0</v>
      </c>
      <c r="LG931" s="12">
        <v>-6.7728410258604313E-11</v>
      </c>
      <c r="LH931" s="12">
        <v>0</v>
      </c>
      <c r="LI931" s="12">
        <v>0</v>
      </c>
      <c r="LJ931" s="12">
        <v>0</v>
      </c>
      <c r="LK931" s="12">
        <v>0</v>
      </c>
      <c r="LL931" s="12">
        <v>0</v>
      </c>
      <c r="LM931" s="12">
        <v>0</v>
      </c>
      <c r="LN931" s="12">
        <v>0</v>
      </c>
      <c r="LO931" s="12">
        <v>0</v>
      </c>
      <c r="LP931" s="12">
        <v>0</v>
      </c>
      <c r="LQ931" s="12">
        <v>0</v>
      </c>
      <c r="LR931" s="12">
        <v>0</v>
      </c>
      <c r="LS931" s="12">
        <v>0</v>
      </c>
      <c r="LT931" s="12">
        <v>0</v>
      </c>
      <c r="LU931" s="12">
        <v>0</v>
      </c>
      <c r="LV931" s="12">
        <v>0</v>
      </c>
      <c r="LW931" s="12">
        <v>0</v>
      </c>
      <c r="LX931" s="12">
        <v>0</v>
      </c>
      <c r="LY931" s="12">
        <v>0</v>
      </c>
      <c r="LZ931" s="12">
        <v>0</v>
      </c>
      <c r="MA931" s="12">
        <v>0</v>
      </c>
      <c r="MB931" s="12">
        <v>0</v>
      </c>
      <c r="MC931" s="12">
        <v>0</v>
      </c>
      <c r="MD931" s="12">
        <v>0</v>
      </c>
      <c r="ME931" s="12">
        <v>0</v>
      </c>
      <c r="MF931" s="12">
        <v>0</v>
      </c>
      <c r="MG931" s="12">
        <v>0</v>
      </c>
      <c r="MH931" s="12">
        <v>0</v>
      </c>
      <c r="MI931" s="12">
        <v>0</v>
      </c>
      <c r="MJ931" s="12">
        <v>0</v>
      </c>
      <c r="MK931" s="12">
        <v>3.6437918548536792E-7</v>
      </c>
      <c r="ML931" s="12">
        <v>0</v>
      </c>
      <c r="MM931" s="12">
        <v>0</v>
      </c>
      <c r="MN931" s="12">
        <v>0</v>
      </c>
      <c r="MO931" s="12">
        <v>0</v>
      </c>
      <c r="MP931" s="12">
        <v>0</v>
      </c>
      <c r="MQ931" s="12">
        <v>0</v>
      </c>
      <c r="MR931" s="12">
        <v>0</v>
      </c>
      <c r="MS931" s="12">
        <v>-6.8852982974858411E-11</v>
      </c>
      <c r="MT931" s="12">
        <v>0</v>
      </c>
      <c r="MU931" s="12">
        <v>0</v>
      </c>
      <c r="MV931" s="12">
        <v>0</v>
      </c>
      <c r="MW931" s="12">
        <v>0</v>
      </c>
      <c r="MX931" s="12">
        <v>0</v>
      </c>
      <c r="MY931" s="12">
        <v>0</v>
      </c>
      <c r="MZ931" s="12">
        <v>0</v>
      </c>
      <c r="NA931" s="12">
        <v>0</v>
      </c>
      <c r="NB931" s="12">
        <v>0</v>
      </c>
      <c r="NC931" s="12">
        <v>0</v>
      </c>
      <c r="ND931" s="12">
        <v>0</v>
      </c>
      <c r="NE931" s="12">
        <v>0</v>
      </c>
      <c r="NF931" s="12">
        <v>0</v>
      </c>
      <c r="NG931" s="12">
        <v>0</v>
      </c>
      <c r="NH931" s="12">
        <v>0</v>
      </c>
      <c r="NI931" s="12">
        <v>0</v>
      </c>
      <c r="NJ931" s="12">
        <v>0</v>
      </c>
      <c r="NK931" s="12">
        <v>0</v>
      </c>
      <c r="NL931" s="12">
        <v>0</v>
      </c>
      <c r="NM931" s="12">
        <v>0</v>
      </c>
      <c r="NN931" s="12">
        <v>0</v>
      </c>
      <c r="NO931" s="12">
        <v>0</v>
      </c>
      <c r="NP931" s="12">
        <v>0</v>
      </c>
      <c r="NQ931" s="12">
        <v>0</v>
      </c>
      <c r="NR931" s="12">
        <v>0</v>
      </c>
      <c r="NS931" s="12">
        <v>0</v>
      </c>
      <c r="NT931" s="12">
        <v>0</v>
      </c>
      <c r="NU931" s="12">
        <v>0</v>
      </c>
      <c r="NV931" s="12">
        <v>2.6264454790134575E-6</v>
      </c>
      <c r="NW931" s="12">
        <v>0</v>
      </c>
      <c r="NX931" s="12">
        <v>0</v>
      </c>
      <c r="NY931" s="12">
        <v>0</v>
      </c>
      <c r="NZ931" s="12">
        <v>0</v>
      </c>
      <c r="OA931" s="12">
        <v>0</v>
      </c>
      <c r="OB931" s="12">
        <v>0</v>
      </c>
      <c r="OC931" s="12">
        <v>0</v>
      </c>
      <c r="OD931" s="12">
        <v>0</v>
      </c>
      <c r="OE931" s="12">
        <v>-8.9504218234966857E-6</v>
      </c>
      <c r="OF931" s="12">
        <v>1.2391321449467249E-25</v>
      </c>
      <c r="OG931" s="12">
        <v>0</v>
      </c>
      <c r="OH931" s="12">
        <v>0</v>
      </c>
      <c r="OI931" s="12">
        <v>2.5483473772550289E-26</v>
      </c>
      <c r="OJ931" s="12">
        <v>5.1925638918420895E-7</v>
      </c>
      <c r="OK931" s="12">
        <v>0</v>
      </c>
      <c r="OL931" s="12">
        <v>0</v>
      </c>
      <c r="OM931" s="12">
        <v>0</v>
      </c>
      <c r="ON931" s="12">
        <v>0</v>
      </c>
      <c r="OO931" s="12">
        <v>2.9979281607393609E-7</v>
      </c>
      <c r="OP931" s="12">
        <v>0</v>
      </c>
      <c r="OQ931" s="12">
        <v>0</v>
      </c>
      <c r="OR931" s="12">
        <v>0</v>
      </c>
      <c r="OS931" s="12">
        <v>0</v>
      </c>
      <c r="OT931" s="12">
        <v>0</v>
      </c>
      <c r="OU931" s="12">
        <v>0</v>
      </c>
      <c r="OV931" s="12">
        <v>0</v>
      </c>
      <c r="OW931" s="12">
        <v>0</v>
      </c>
      <c r="OX931" s="12">
        <v>0</v>
      </c>
      <c r="OY931" s="12">
        <v>0</v>
      </c>
      <c r="OZ931" s="12">
        <v>0</v>
      </c>
      <c r="PA931" s="12">
        <v>0</v>
      </c>
      <c r="PB931" s="12">
        <v>0</v>
      </c>
      <c r="PC931" s="12">
        <v>0</v>
      </c>
      <c r="PD931" s="12">
        <v>0</v>
      </c>
      <c r="PE931" s="12">
        <v>0</v>
      </c>
      <c r="PF931" s="12">
        <v>0</v>
      </c>
      <c r="PG931" s="12">
        <v>0</v>
      </c>
      <c r="PH931" s="12">
        <v>0</v>
      </c>
      <c r="PI931" s="12">
        <v>0</v>
      </c>
      <c r="PJ931" s="12">
        <v>3.1709768952776834E-8</v>
      </c>
      <c r="PK931" s="12">
        <v>0</v>
      </c>
      <c r="PL931" s="12">
        <v>0</v>
      </c>
      <c r="PM931" s="12">
        <v>0</v>
      </c>
      <c r="PN931" s="12">
        <v>0</v>
      </c>
      <c r="PO931" s="12">
        <v>0</v>
      </c>
      <c r="PP931" s="12">
        <v>3.9720785378462308E-6</v>
      </c>
      <c r="PQ931" s="12">
        <v>-2.958501781989006E-7</v>
      </c>
      <c r="PR931" s="12">
        <v>8.3212078822867434E-9</v>
      </c>
      <c r="PS931" s="12">
        <v>0</v>
      </c>
      <c r="PT931" s="12">
        <v>8.2354370016764038E-11</v>
      </c>
      <c r="PU931" s="12">
        <v>0</v>
      </c>
      <c r="PV931" s="12">
        <v>0</v>
      </c>
      <c r="PW931" s="12">
        <v>0</v>
      </c>
      <c r="PX931" s="12">
        <v>0</v>
      </c>
      <c r="PY931" s="12">
        <v>0</v>
      </c>
      <c r="PZ931" s="12">
        <v>0</v>
      </c>
      <c r="QA931" s="12">
        <v>1.6806722689075633E-8</v>
      </c>
      <c r="QB931" s="12">
        <v>0</v>
      </c>
      <c r="QC931" s="12">
        <v>0</v>
      </c>
      <c r="QD931" s="12">
        <v>0</v>
      </c>
      <c r="QE931" s="12">
        <v>-0.89870524818918418</v>
      </c>
      <c r="QF931" s="12">
        <v>3.4767076189661953E-23</v>
      </c>
      <c r="QG931" s="12">
        <v>4.529422073072503E-18</v>
      </c>
      <c r="QH931" s="12">
        <v>0</v>
      </c>
      <c r="QI931" s="12">
        <v>1.4853690350659346E-4</v>
      </c>
      <c r="QJ931" s="12">
        <v>0</v>
      </c>
      <c r="QK931" s="12">
        <v>0</v>
      </c>
      <c r="QL931" s="12">
        <v>0</v>
      </c>
      <c r="QM931" s="12">
        <v>0</v>
      </c>
      <c r="QN931" s="12">
        <v>0</v>
      </c>
      <c r="QO931" s="12">
        <v>0</v>
      </c>
      <c r="QP931" s="12">
        <v>0</v>
      </c>
      <c r="QQ931" s="12">
        <v>0</v>
      </c>
      <c r="QR931" s="12">
        <v>0</v>
      </c>
      <c r="QS931" s="12">
        <v>0</v>
      </c>
      <c r="QT931" s="12">
        <v>0</v>
      </c>
      <c r="QU931" s="12">
        <v>0</v>
      </c>
      <c r="QV931" s="12">
        <v>0</v>
      </c>
      <c r="QW931" s="12">
        <v>0</v>
      </c>
      <c r="QX931" s="12">
        <v>0</v>
      </c>
      <c r="QY931" s="12">
        <v>0</v>
      </c>
      <c r="QZ931" s="12">
        <v>0</v>
      </c>
      <c r="RA931" s="12">
        <v>0</v>
      </c>
      <c r="RB931" s="12">
        <v>0</v>
      </c>
      <c r="RC931" s="12">
        <v>0</v>
      </c>
      <c r="RD931" s="12">
        <v>0</v>
      </c>
      <c r="RE931" s="12">
        <v>0</v>
      </c>
      <c r="RF931" s="12">
        <v>0</v>
      </c>
      <c r="RG931" s="12">
        <v>0</v>
      </c>
      <c r="RH931" s="12">
        <v>0</v>
      </c>
      <c r="RI931" s="12">
        <v>0</v>
      </c>
      <c r="RJ931" s="12">
        <v>0</v>
      </c>
      <c r="RK931" s="12">
        <v>0</v>
      </c>
      <c r="RL931" s="12">
        <v>0</v>
      </c>
      <c r="RM931" s="12">
        <v>0</v>
      </c>
      <c r="RN931" s="12">
        <v>0</v>
      </c>
      <c r="RO931" s="12">
        <v>0</v>
      </c>
      <c r="RP931" s="12">
        <v>7.1712040259499593E-2</v>
      </c>
      <c r="RQ931" s="12">
        <v>-9.580539408222169E-8</v>
      </c>
      <c r="RR931" s="12">
        <v>2.1921062120612187E-11</v>
      </c>
      <c r="RS931" s="12">
        <v>1.42696840422E-2</v>
      </c>
      <c r="RT931" s="12">
        <v>0</v>
      </c>
      <c r="RU931" s="12">
        <v>0</v>
      </c>
      <c r="RV931" s="12">
        <v>0</v>
      </c>
      <c r="RW931" s="12">
        <v>0</v>
      </c>
      <c r="RX931" s="12">
        <v>0</v>
      </c>
      <c r="RY931" s="12">
        <v>0</v>
      </c>
      <c r="RZ931" s="12">
        <v>0</v>
      </c>
      <c r="SA931" s="12">
        <v>0</v>
      </c>
      <c r="SB931" s="12">
        <v>0</v>
      </c>
      <c r="SC931" s="12">
        <v>0</v>
      </c>
      <c r="SD931" s="12">
        <v>0</v>
      </c>
      <c r="SE931" s="12">
        <v>0</v>
      </c>
      <c r="SF931" s="12">
        <v>0</v>
      </c>
      <c r="SG931" s="12">
        <v>0</v>
      </c>
      <c r="SH931" s="12">
        <v>0</v>
      </c>
      <c r="SI931" s="12">
        <v>0</v>
      </c>
      <c r="SJ931" s="12">
        <v>0</v>
      </c>
      <c r="SK931" s="12">
        <v>0</v>
      </c>
      <c r="SL931" s="12">
        <v>0</v>
      </c>
      <c r="SM931" s="12">
        <v>0</v>
      </c>
      <c r="SN931" s="12">
        <v>0</v>
      </c>
      <c r="SO931" s="12">
        <v>0</v>
      </c>
      <c r="SP931" s="12">
        <v>0</v>
      </c>
      <c r="SQ931" s="12">
        <v>0</v>
      </c>
      <c r="SR931" s="12">
        <v>0</v>
      </c>
      <c r="SS931" s="12">
        <v>0</v>
      </c>
      <c r="ST931" s="12">
        <v>0</v>
      </c>
      <c r="SU931" s="12">
        <v>0</v>
      </c>
      <c r="SV931" s="12">
        <v>0</v>
      </c>
      <c r="SW931" s="12">
        <v>0</v>
      </c>
      <c r="SX931" s="12">
        <v>0</v>
      </c>
      <c r="SY931" s="12">
        <v>0</v>
      </c>
      <c r="SZ931" s="12">
        <v>0</v>
      </c>
      <c r="TA931" s="12">
        <v>0.82468846298424148</v>
      </c>
      <c r="TB931" s="12">
        <v>0</v>
      </c>
      <c r="TC931" s="12">
        <v>-2.2005872005072047E-11</v>
      </c>
      <c r="TD931" s="12">
        <v>0</v>
      </c>
      <c r="TE931" s="12">
        <v>0</v>
      </c>
      <c r="TF931" s="12">
        <v>0</v>
      </c>
      <c r="TG931" s="12">
        <v>0</v>
      </c>
      <c r="TH931" s="12">
        <v>0</v>
      </c>
      <c r="TI931" s="12">
        <v>0</v>
      </c>
      <c r="TJ931" s="12">
        <v>0</v>
      </c>
      <c r="TK931" s="12">
        <v>0</v>
      </c>
      <c r="TL931" s="12">
        <v>0</v>
      </c>
      <c r="TM931" s="12">
        <v>0</v>
      </c>
      <c r="TN931" s="12">
        <v>0</v>
      </c>
      <c r="TO931" s="12">
        <v>0</v>
      </c>
      <c r="TP931" s="12">
        <v>0</v>
      </c>
      <c r="TQ931" s="12">
        <v>0</v>
      </c>
      <c r="TR931" s="12">
        <v>0</v>
      </c>
      <c r="TS931" s="12">
        <v>0</v>
      </c>
      <c r="TT931" s="12">
        <v>0</v>
      </c>
      <c r="TU931" s="12">
        <v>0</v>
      </c>
      <c r="TV931" s="12">
        <v>0</v>
      </c>
      <c r="TW931" s="12">
        <v>0</v>
      </c>
      <c r="TX931" s="12">
        <v>0</v>
      </c>
      <c r="TY931" s="12">
        <v>0</v>
      </c>
      <c r="TZ931" s="12">
        <v>0</v>
      </c>
      <c r="UA931" s="12">
        <v>0</v>
      </c>
      <c r="UB931" s="12">
        <v>0</v>
      </c>
      <c r="UC931" s="12">
        <v>0</v>
      </c>
      <c r="UD931" s="12">
        <v>0</v>
      </c>
      <c r="UE931" s="12">
        <v>0</v>
      </c>
      <c r="UF931" s="12">
        <v>0</v>
      </c>
      <c r="UG931" s="12">
        <v>0</v>
      </c>
      <c r="UH931" s="12">
        <v>0</v>
      </c>
      <c r="UI931" s="12">
        <v>0</v>
      </c>
      <c r="UJ931" s="12">
        <v>0</v>
      </c>
      <c r="UK931" s="12">
        <v>0</v>
      </c>
      <c r="UL931" s="12">
        <v>0</v>
      </c>
      <c r="UM931" s="12">
        <v>8.1871465541751564E-8</v>
      </c>
      <c r="UN931" s="12">
        <v>0</v>
      </c>
      <c r="UO931" s="12">
        <v>-1.4269690168998051E-2</v>
      </c>
      <c r="UP931" s="12">
        <v>0</v>
      </c>
      <c r="UQ931" s="12">
        <v>0</v>
      </c>
      <c r="UR931" s="12">
        <v>0</v>
      </c>
      <c r="US931" s="12">
        <v>0</v>
      </c>
      <c r="UT931" s="12">
        <v>0</v>
      </c>
      <c r="UU931" s="12">
        <v>0</v>
      </c>
      <c r="UV931" s="12">
        <v>0</v>
      </c>
      <c r="UW931" s="12">
        <v>0</v>
      </c>
      <c r="UX931" s="12">
        <v>0</v>
      </c>
      <c r="UY931" s="12">
        <v>0</v>
      </c>
      <c r="UZ931" s="12">
        <v>0</v>
      </c>
      <c r="VA931" s="12">
        <v>0</v>
      </c>
      <c r="VB931" s="12">
        <v>0</v>
      </c>
      <c r="VC931" s="12">
        <v>0</v>
      </c>
      <c r="VD931" s="12">
        <v>0</v>
      </c>
      <c r="VE931" s="12">
        <v>0</v>
      </c>
      <c r="VF931" s="12">
        <v>0</v>
      </c>
      <c r="VG931" s="12">
        <v>0</v>
      </c>
      <c r="VH931" s="12">
        <v>0</v>
      </c>
      <c r="VI931" s="12">
        <v>0</v>
      </c>
      <c r="VJ931" s="12">
        <v>0</v>
      </c>
      <c r="VK931" s="12">
        <v>0</v>
      </c>
      <c r="VL931" s="12">
        <v>0</v>
      </c>
      <c r="VM931" s="12">
        <v>0</v>
      </c>
      <c r="VN931" s="12">
        <v>0</v>
      </c>
      <c r="VO931" s="12">
        <v>0</v>
      </c>
      <c r="VP931" s="12">
        <v>0</v>
      </c>
      <c r="VQ931" s="12">
        <v>0</v>
      </c>
      <c r="VR931" s="12">
        <v>0</v>
      </c>
      <c r="VS931" s="12">
        <v>0</v>
      </c>
      <c r="VT931" s="12">
        <v>0</v>
      </c>
      <c r="VU931" s="12">
        <v>0</v>
      </c>
      <c r="VV931" s="12">
        <v>0</v>
      </c>
      <c r="VW931" s="12">
        <v>2.3047445791171827E-3</v>
      </c>
      <c r="VX931" s="12">
        <v>0</v>
      </c>
      <c r="VY931" s="12">
        <v>0</v>
      </c>
      <c r="VZ931" s="12">
        <v>0</v>
      </c>
      <c r="WA931" s="12">
        <v>-9.8871754613036214E-4</v>
      </c>
      <c r="WB931" s="12">
        <v>2.4044866608032489E-24</v>
      </c>
      <c r="WC931" s="12">
        <v>1.2377005104616116E-22</v>
      </c>
      <c r="WD931" s="12">
        <v>2.3112620030639863E-23</v>
      </c>
      <c r="WE931" s="12">
        <v>0</v>
      </c>
      <c r="WF931" s="12">
        <v>0</v>
      </c>
      <c r="WG931" s="12">
        <v>6.4704931002866158E-26</v>
      </c>
      <c r="WH931" s="12">
        <v>2.2237156746927013E-26</v>
      </c>
      <c r="WI931" s="12">
        <v>1.38567448055961E-25</v>
      </c>
      <c r="WJ931" s="12">
        <v>1.8712754710001894E-8</v>
      </c>
      <c r="WK931" s="12">
        <v>0</v>
      </c>
      <c r="WL931" s="12">
        <v>0</v>
      </c>
      <c r="WM931" s="12">
        <v>0</v>
      </c>
      <c r="WN931" s="12">
        <v>0</v>
      </c>
      <c r="WO931" s="12">
        <v>0</v>
      </c>
      <c r="WP931" s="12">
        <v>0</v>
      </c>
      <c r="WQ931" s="12">
        <v>0</v>
      </c>
      <c r="WR931" s="12">
        <v>0</v>
      </c>
      <c r="WS931" s="12">
        <v>0</v>
      </c>
      <c r="WT931" s="12">
        <v>0</v>
      </c>
      <c r="WU931" s="12">
        <v>0</v>
      </c>
      <c r="WV931" s="12">
        <v>0</v>
      </c>
      <c r="WW931" s="12">
        <v>0</v>
      </c>
      <c r="WX931" s="12">
        <v>0</v>
      </c>
      <c r="WY931" s="12">
        <v>0</v>
      </c>
      <c r="WZ931" s="12">
        <v>0</v>
      </c>
      <c r="XA931" s="12">
        <v>0</v>
      </c>
      <c r="XB931" s="12">
        <v>0</v>
      </c>
      <c r="XC931" s="12">
        <v>0</v>
      </c>
      <c r="XD931" s="12">
        <v>0</v>
      </c>
      <c r="XE931" s="12">
        <v>0</v>
      </c>
      <c r="XF931" s="12">
        <v>0</v>
      </c>
      <c r="XG931" s="12">
        <v>0</v>
      </c>
      <c r="XH931" s="12">
        <v>0</v>
      </c>
      <c r="XI931" s="12">
        <v>0</v>
      </c>
      <c r="XJ931" s="12">
        <v>0</v>
      </c>
      <c r="XK931" s="12">
        <v>0</v>
      </c>
      <c r="XL931" s="12">
        <v>5.5107006090236233E-25</v>
      </c>
      <c r="XM931" s="12">
        <v>-2.381313714862145E-20</v>
      </c>
      <c r="XN931" s="12">
        <v>0</v>
      </c>
      <c r="XO931" s="12">
        <v>0</v>
      </c>
      <c r="XP931" s="12">
        <v>0</v>
      </c>
      <c r="XQ931" s="12">
        <v>0</v>
      </c>
      <c r="XR931" s="12">
        <v>0</v>
      </c>
      <c r="XS931" s="12">
        <v>0</v>
      </c>
      <c r="XT931" s="12">
        <v>0</v>
      </c>
      <c r="XU931" s="12">
        <v>0</v>
      </c>
      <c r="XV931" s="12">
        <v>0</v>
      </c>
      <c r="XW931" s="12">
        <v>0</v>
      </c>
      <c r="XX931" s="12">
        <v>0</v>
      </c>
      <c r="XY931" s="12">
        <v>0</v>
      </c>
      <c r="XZ931" s="12">
        <v>0</v>
      </c>
      <c r="YA931" s="12">
        <v>0</v>
      </c>
      <c r="YB931" s="12">
        <v>0</v>
      </c>
      <c r="YC931" s="12">
        <v>0</v>
      </c>
      <c r="YD931" s="12">
        <v>0</v>
      </c>
      <c r="YE931" s="12">
        <v>0</v>
      </c>
      <c r="YF931" s="12">
        <v>0</v>
      </c>
      <c r="YG931" s="12">
        <v>0</v>
      </c>
      <c r="YH931" s="12">
        <v>0</v>
      </c>
      <c r="YI931" s="12">
        <v>0</v>
      </c>
      <c r="YJ931" s="12">
        <v>0</v>
      </c>
      <c r="YK931" s="12">
        <v>0</v>
      </c>
      <c r="YL931" s="12">
        <v>0</v>
      </c>
      <c r="YM931" s="12">
        <v>0</v>
      </c>
      <c r="YN931" s="12">
        <v>0</v>
      </c>
      <c r="YO931" s="12">
        <v>0</v>
      </c>
      <c r="YP931" s="12">
        <v>0</v>
      </c>
      <c r="YQ931" s="12">
        <v>0</v>
      </c>
      <c r="YR931" s="12">
        <v>0</v>
      </c>
      <c r="YS931" s="12">
        <v>0</v>
      </c>
      <c r="YT931" s="12">
        <v>1.3933928540459772E-8</v>
      </c>
      <c r="YU931" s="12">
        <v>0</v>
      </c>
      <c r="YV931" s="12">
        <v>0</v>
      </c>
      <c r="YW931" s="12">
        <v>1.3225681461656694E-5</v>
      </c>
      <c r="YX931" s="12">
        <v>9.9999999999999995E-21</v>
      </c>
      <c r="YY931" s="12">
        <v>-9.4799647587108063E-7</v>
      </c>
      <c r="YZ931" s="12">
        <v>0</v>
      </c>
      <c r="ZA931" s="12">
        <v>2.5998264097861383E-9</v>
      </c>
      <c r="ZB931" s="12">
        <v>0</v>
      </c>
      <c r="ZC931" s="12">
        <v>5.786667425968131E-11</v>
      </c>
      <c r="ZD931" s="12">
        <v>2.9414485126713455E-11</v>
      </c>
      <c r="ZE931" s="12">
        <v>3.4964323477709492E-11</v>
      </c>
      <c r="ZF931" s="12">
        <v>0</v>
      </c>
      <c r="ZG931" s="12">
        <v>0</v>
      </c>
      <c r="ZH931" s="12">
        <v>0</v>
      </c>
      <c r="ZI931" s="12">
        <v>0</v>
      </c>
      <c r="ZJ931" s="12">
        <v>0</v>
      </c>
      <c r="ZK931" s="12">
        <v>0</v>
      </c>
      <c r="ZL931" s="12">
        <v>0</v>
      </c>
      <c r="ZM931" s="12">
        <v>0</v>
      </c>
      <c r="ZN931" s="12">
        <v>0</v>
      </c>
      <c r="ZO931" s="12">
        <v>0</v>
      </c>
      <c r="ZP931" s="12">
        <v>0</v>
      </c>
      <c r="ZQ931" s="12">
        <v>0</v>
      </c>
      <c r="ZR931" s="12">
        <v>0</v>
      </c>
      <c r="ZS931" s="12">
        <v>0</v>
      </c>
      <c r="ZT931" s="12">
        <v>0</v>
      </c>
      <c r="ZU931" s="12">
        <v>0</v>
      </c>
      <c r="ZV931" s="12">
        <v>0</v>
      </c>
      <c r="ZW931" s="12">
        <v>0</v>
      </c>
      <c r="ZX931" s="12">
        <v>0</v>
      </c>
      <c r="ZY931" s="12">
        <v>0</v>
      </c>
      <c r="ZZ931" s="12">
        <v>0</v>
      </c>
      <c r="AAA931" s="12">
        <v>0</v>
      </c>
      <c r="AAB931" s="12">
        <v>0</v>
      </c>
      <c r="AAC931" s="12">
        <v>0</v>
      </c>
      <c r="AAD931" s="12">
        <v>0</v>
      </c>
      <c r="AAE931" s="12">
        <v>0</v>
      </c>
      <c r="AAF931" s="12">
        <v>0</v>
      </c>
      <c r="AAG931" s="12">
        <v>0</v>
      </c>
      <c r="AAH931" s="12">
        <v>2.504863913192556E-27</v>
      </c>
      <c r="AAI931" s="12">
        <v>0</v>
      </c>
      <c r="AAJ931" s="12">
        <v>2.0781124305769635E-8</v>
      </c>
      <c r="AAK931" s="12">
        <v>-8.067218646493953E-8</v>
      </c>
      <c r="AAL931" s="12">
        <v>0</v>
      </c>
      <c r="AAM931" s="12">
        <v>2.3194991530065056E-9</v>
      </c>
      <c r="AAN931" s="12">
        <v>0</v>
      </c>
      <c r="AAO931" s="12">
        <v>0</v>
      </c>
      <c r="AAP931" s="12">
        <v>0</v>
      </c>
      <c r="AAQ931" s="12">
        <v>0</v>
      </c>
      <c r="AAR931" s="12">
        <v>0</v>
      </c>
      <c r="AAS931" s="12">
        <v>0</v>
      </c>
      <c r="AAT931" s="12">
        <v>2.0727888978226308E-14</v>
      </c>
      <c r="AAU931" s="12">
        <v>0</v>
      </c>
      <c r="AAV931" s="12">
        <v>0</v>
      </c>
      <c r="AAW931" s="12">
        <v>0</v>
      </c>
      <c r="AAX931" s="12">
        <v>0</v>
      </c>
      <c r="AAY931" s="12">
        <v>0</v>
      </c>
      <c r="AAZ931" s="12">
        <v>0</v>
      </c>
      <c r="ABA931" s="12">
        <v>0</v>
      </c>
      <c r="ABB931" s="12">
        <v>0</v>
      </c>
      <c r="ABC931" s="12">
        <v>0</v>
      </c>
      <c r="ABD931" s="12">
        <v>0</v>
      </c>
      <c r="ABE931" s="12">
        <v>0</v>
      </c>
      <c r="ABF931" s="12">
        <v>0</v>
      </c>
      <c r="ABG931" s="12">
        <v>0</v>
      </c>
      <c r="ABH931" s="12">
        <v>0</v>
      </c>
      <c r="ABI931" s="12">
        <v>0</v>
      </c>
      <c r="ABJ931" s="12">
        <v>0</v>
      </c>
      <c r="ABK931" s="12">
        <v>0</v>
      </c>
      <c r="ABL931" s="12">
        <v>0</v>
      </c>
      <c r="ABM931" s="12">
        <v>0</v>
      </c>
      <c r="ABN931" s="12">
        <v>0</v>
      </c>
      <c r="ABO931" s="12">
        <v>0</v>
      </c>
      <c r="ABP931" s="12">
        <v>0</v>
      </c>
      <c r="ABQ931" s="12">
        <v>0</v>
      </c>
      <c r="ABR931" s="12">
        <v>0</v>
      </c>
      <c r="ABS931" s="12">
        <v>0</v>
      </c>
      <c r="ABT931" s="12">
        <v>0</v>
      </c>
      <c r="ABU931" s="12">
        <v>9.2721535156529823E-7</v>
      </c>
      <c r="ABV931" s="12">
        <v>0</v>
      </c>
      <c r="ABW931" s="12">
        <v>-4.4536860141702132E-9</v>
      </c>
      <c r="ABX931" s="12">
        <v>0</v>
      </c>
      <c r="ABY931" s="12">
        <v>0</v>
      </c>
      <c r="ABZ931" s="12">
        <v>0</v>
      </c>
      <c r="ACA931" s="12">
        <v>0</v>
      </c>
      <c r="ACB931" s="12">
        <v>0</v>
      </c>
      <c r="ACC931" s="12">
        <v>0</v>
      </c>
      <c r="ACD931" s="12">
        <v>0</v>
      </c>
      <c r="ACE931" s="12">
        <v>0</v>
      </c>
      <c r="ACF931" s="12">
        <v>0</v>
      </c>
      <c r="ACG931" s="12">
        <v>0</v>
      </c>
      <c r="ACH931" s="12">
        <v>0</v>
      </c>
      <c r="ACI931" s="12">
        <v>0</v>
      </c>
      <c r="ACJ931" s="12">
        <v>0</v>
      </c>
      <c r="ACK931" s="12">
        <v>0</v>
      </c>
      <c r="ACL931" s="12">
        <v>0</v>
      </c>
      <c r="ACM931" s="12">
        <v>0</v>
      </c>
      <c r="ACN931" s="12">
        <v>0</v>
      </c>
      <c r="ACO931" s="12">
        <v>0</v>
      </c>
      <c r="ACP931" s="12">
        <v>0</v>
      </c>
      <c r="ACQ931" s="12">
        <v>0</v>
      </c>
      <c r="ACR931" s="12">
        <v>0</v>
      </c>
      <c r="ACS931" s="12">
        <v>0</v>
      </c>
      <c r="ACT931" s="12">
        <v>0</v>
      </c>
      <c r="ACU931" s="12">
        <v>0</v>
      </c>
      <c r="ACV931" s="12">
        <v>0</v>
      </c>
      <c r="ACW931" s="12">
        <v>0</v>
      </c>
      <c r="ACX931" s="12">
        <v>0</v>
      </c>
      <c r="ACY931" s="12">
        <v>0</v>
      </c>
      <c r="ACZ931" s="12">
        <v>0</v>
      </c>
      <c r="ADA931" s="12">
        <v>0</v>
      </c>
      <c r="ADB931" s="12">
        <v>0</v>
      </c>
      <c r="ADC931" s="12">
        <v>0</v>
      </c>
      <c r="ADD931" s="12">
        <v>0</v>
      </c>
      <c r="ADE931" s="12">
        <v>0</v>
      </c>
      <c r="ADF931" s="12">
        <v>0</v>
      </c>
      <c r="ADG931" s="12">
        <v>8.0672186464916224E-8</v>
      </c>
      <c r="ADH931" s="12">
        <v>0</v>
      </c>
      <c r="ADI931" s="12">
        <v>-3.2337923946068819E-9</v>
      </c>
      <c r="ADJ931" s="12">
        <v>0</v>
      </c>
      <c r="ADK931" s="12">
        <v>0</v>
      </c>
      <c r="ADL931" s="12">
        <v>0</v>
      </c>
      <c r="ADM931" s="12">
        <v>0</v>
      </c>
      <c r="ADN931" s="12">
        <v>0</v>
      </c>
      <c r="ADO931" s="12">
        <v>0</v>
      </c>
      <c r="ADP931" s="12">
        <v>0</v>
      </c>
      <c r="ADQ931" s="12">
        <v>0</v>
      </c>
      <c r="ADR931" s="12">
        <v>0</v>
      </c>
      <c r="ADS931" s="12">
        <v>0</v>
      </c>
      <c r="ADT931" s="12">
        <v>0</v>
      </c>
      <c r="ADU931" s="12">
        <v>0</v>
      </c>
      <c r="ADV931" s="12">
        <v>0</v>
      </c>
      <c r="ADW931" s="12">
        <v>0</v>
      </c>
      <c r="ADX931" s="12">
        <v>0</v>
      </c>
      <c r="ADY931" s="12">
        <v>0</v>
      </c>
      <c r="ADZ931" s="12">
        <v>0</v>
      </c>
      <c r="AEA931" s="12">
        <v>0</v>
      </c>
      <c r="AEB931" s="12">
        <v>0</v>
      </c>
      <c r="AEC931" s="12">
        <v>0</v>
      </c>
      <c r="AED931" s="12">
        <v>0</v>
      </c>
      <c r="AEE931" s="12">
        <v>0</v>
      </c>
      <c r="AEF931" s="12">
        <v>0</v>
      </c>
      <c r="AEG931" s="12">
        <v>0</v>
      </c>
      <c r="AEH931" s="12">
        <v>0</v>
      </c>
      <c r="AEI931" s="12">
        <v>0</v>
      </c>
      <c r="AEJ931" s="12">
        <v>0</v>
      </c>
      <c r="AEK931" s="12">
        <v>0</v>
      </c>
      <c r="AEL931" s="12">
        <v>0</v>
      </c>
      <c r="AEM931" s="12">
        <v>0</v>
      </c>
      <c r="AEN931" s="12">
        <v>0</v>
      </c>
      <c r="AEO931" s="12">
        <v>5.5107006084884547E-25</v>
      </c>
      <c r="AEP931" s="12">
        <v>0</v>
      </c>
      <c r="AEQ931" s="12">
        <v>0</v>
      </c>
      <c r="AER931" s="12">
        <v>0</v>
      </c>
      <c r="AES931" s="12">
        <v>0</v>
      </c>
      <c r="AET931" s="12">
        <v>0</v>
      </c>
      <c r="AEU931" s="12">
        <v>-5.8007621401674277E-11</v>
      </c>
      <c r="AEV931" s="12">
        <v>0</v>
      </c>
      <c r="AEW931" s="12">
        <v>0</v>
      </c>
      <c r="AEX931" s="12">
        <v>0</v>
      </c>
      <c r="AEY931" s="12">
        <v>0</v>
      </c>
      <c r="AEZ931" s="12">
        <v>0</v>
      </c>
      <c r="AFA931" s="12">
        <v>0</v>
      </c>
      <c r="AFB931" s="12">
        <v>0</v>
      </c>
      <c r="AFC931" s="12">
        <v>0</v>
      </c>
      <c r="AFD931" s="12">
        <v>0</v>
      </c>
      <c r="AFE931" s="12">
        <v>0</v>
      </c>
      <c r="AFF931" s="12">
        <v>0</v>
      </c>
      <c r="AFG931" s="12">
        <v>0</v>
      </c>
      <c r="AFH931" s="12">
        <v>0</v>
      </c>
      <c r="AFI931" s="12">
        <v>0</v>
      </c>
      <c r="AFJ931" s="12">
        <v>0</v>
      </c>
      <c r="AFK931" s="12">
        <v>0</v>
      </c>
      <c r="AFL931" s="12">
        <v>0</v>
      </c>
      <c r="AFM931" s="12">
        <v>0</v>
      </c>
      <c r="AFN931" s="12">
        <v>0</v>
      </c>
      <c r="AFO931" s="12">
        <v>0</v>
      </c>
      <c r="AFP931" s="12">
        <v>0</v>
      </c>
      <c r="AFQ931" s="12">
        <v>0</v>
      </c>
      <c r="AFR931" s="12">
        <v>0</v>
      </c>
      <c r="AFS931" s="12">
        <v>0</v>
      </c>
      <c r="AFT931" s="12">
        <v>0</v>
      </c>
      <c r="AFU931" s="12">
        <v>0</v>
      </c>
      <c r="AFV931" s="12">
        <v>0</v>
      </c>
      <c r="AFW931" s="12">
        <v>0</v>
      </c>
      <c r="AFX931" s="12">
        <v>0</v>
      </c>
      <c r="AFY931" s="12">
        <v>0</v>
      </c>
      <c r="AFZ931" s="12">
        <v>9.9192610952792177E-6</v>
      </c>
      <c r="AGA931" s="12">
        <v>0</v>
      </c>
      <c r="AGB931" s="12">
        <v>0</v>
      </c>
      <c r="AGC931" s="12">
        <v>0</v>
      </c>
      <c r="AGD931" s="12">
        <v>0</v>
      </c>
      <c r="AGE931" s="12">
        <v>0</v>
      </c>
      <c r="AGF931" s="12">
        <v>0</v>
      </c>
      <c r="AGG931" s="12">
        <v>-2.9511660879454303E-11</v>
      </c>
      <c r="AGH931" s="12">
        <v>0</v>
      </c>
      <c r="AGI931" s="12">
        <v>0</v>
      </c>
      <c r="AGJ931" s="12">
        <v>0</v>
      </c>
      <c r="AGK931" s="12">
        <v>0</v>
      </c>
      <c r="AGL931" s="12">
        <v>0</v>
      </c>
      <c r="AGM931" s="12">
        <v>0</v>
      </c>
      <c r="AGN931" s="12">
        <v>0</v>
      </c>
      <c r="AGO931" s="12">
        <v>0</v>
      </c>
      <c r="AGP931" s="12">
        <v>0</v>
      </c>
      <c r="AGQ931" s="12">
        <v>0</v>
      </c>
      <c r="AGR931" s="12">
        <v>0</v>
      </c>
      <c r="AGS931" s="12">
        <v>0</v>
      </c>
      <c r="AGT931" s="12">
        <v>0</v>
      </c>
      <c r="AGU931" s="12">
        <v>0</v>
      </c>
      <c r="AGV931" s="12">
        <v>0</v>
      </c>
      <c r="AGW931" s="12">
        <v>0</v>
      </c>
      <c r="AGX931" s="12">
        <v>0</v>
      </c>
      <c r="AGY931" s="12">
        <v>0</v>
      </c>
      <c r="AGZ931" s="12">
        <v>0</v>
      </c>
      <c r="AHA931" s="12">
        <v>0</v>
      </c>
      <c r="AHB931" s="12">
        <v>0</v>
      </c>
      <c r="AHC931" s="12">
        <v>0</v>
      </c>
      <c r="AHD931" s="12">
        <v>0</v>
      </c>
      <c r="AHE931" s="12">
        <v>0</v>
      </c>
      <c r="AHF931" s="12">
        <v>0</v>
      </c>
      <c r="AHG931" s="12">
        <v>0</v>
      </c>
      <c r="AHH931" s="12">
        <v>0</v>
      </c>
      <c r="AHI931" s="12">
        <v>0</v>
      </c>
      <c r="AHJ931" s="12">
        <v>0</v>
      </c>
      <c r="AHK931" s="12">
        <v>0</v>
      </c>
      <c r="AHL931" s="12">
        <v>0</v>
      </c>
      <c r="AHM931" s="12">
        <v>0</v>
      </c>
      <c r="AHN931" s="12">
        <v>0</v>
      </c>
      <c r="AHO931" s="12">
        <v>0</v>
      </c>
      <c r="AHP931" s="12">
        <v>0</v>
      </c>
      <c r="AHQ931" s="12">
        <v>0</v>
      </c>
      <c r="AHR931" s="12">
        <v>0</v>
      </c>
      <c r="AHS931" s="12">
        <v>0</v>
      </c>
      <c r="AHT931" s="12">
        <v>0</v>
      </c>
      <c r="AHU931" s="12">
        <v>0</v>
      </c>
      <c r="AHV931" s="12">
        <v>0</v>
      </c>
      <c r="AHW931" s="12">
        <v>0</v>
      </c>
      <c r="AHX931" s="12">
        <v>0</v>
      </c>
      <c r="AHY931" s="12">
        <v>0</v>
      </c>
      <c r="AHZ931" s="12">
        <v>0</v>
      </c>
      <c r="AIA931" s="12">
        <v>0</v>
      </c>
      <c r="AIB931" s="12">
        <v>0</v>
      </c>
      <c r="AIC931" s="12">
        <v>0</v>
      </c>
      <c r="AID931" s="12">
        <v>2.496362364686023E-7</v>
      </c>
      <c r="AIE931" s="12">
        <v>-1.0052098666973886E-8</v>
      </c>
      <c r="AIF931" s="12">
        <v>1.1198409601799227E-8</v>
      </c>
      <c r="AIG931" s="12">
        <v>0</v>
      </c>
      <c r="AIH931" s="12">
        <v>0</v>
      </c>
      <c r="AII931" s="12">
        <v>0</v>
      </c>
      <c r="AIJ931" s="12">
        <v>1.9607843137254903E-9</v>
      </c>
      <c r="AIK931" s="12">
        <v>0</v>
      </c>
      <c r="AIL931" s="12">
        <v>0</v>
      </c>
      <c r="AIM931" s="12">
        <v>0</v>
      </c>
      <c r="AIN931" s="12">
        <v>0</v>
      </c>
      <c r="AIO931" s="12">
        <v>0</v>
      </c>
      <c r="AIP931" s="12">
        <v>0</v>
      </c>
      <c r="AIQ931" s="12">
        <v>0</v>
      </c>
      <c r="AIR931" s="12">
        <v>0</v>
      </c>
      <c r="AIS931" s="12">
        <v>0</v>
      </c>
      <c r="AIT931" s="12">
        <v>0</v>
      </c>
      <c r="AIU931" s="12">
        <v>0</v>
      </c>
      <c r="AIV931" s="12">
        <v>0</v>
      </c>
      <c r="AIW931" s="12">
        <v>0</v>
      </c>
      <c r="AIX931" s="12">
        <v>0</v>
      </c>
      <c r="AIY931" s="12">
        <v>0</v>
      </c>
      <c r="AIZ931" s="12">
        <v>0</v>
      </c>
      <c r="AJA931" s="12">
        <v>0</v>
      </c>
      <c r="AJB931" s="12">
        <v>0</v>
      </c>
      <c r="AJC931" s="12">
        <v>0</v>
      </c>
      <c r="AJD931" s="12">
        <v>0</v>
      </c>
      <c r="AJE931" s="12">
        <v>0</v>
      </c>
      <c r="AJF931" s="12">
        <v>0</v>
      </c>
      <c r="AJG931" s="12">
        <v>0</v>
      </c>
      <c r="AJH931" s="12">
        <v>0</v>
      </c>
      <c r="AJI931" s="12">
        <v>0</v>
      </c>
      <c r="AJJ931" s="12">
        <v>0</v>
      </c>
      <c r="AJK931" s="12">
        <v>0</v>
      </c>
      <c r="AJL931" s="12">
        <v>0</v>
      </c>
      <c r="AJM931" s="12">
        <v>0</v>
      </c>
      <c r="AJN931" s="12">
        <v>0</v>
      </c>
      <c r="AJO931" s="12">
        <v>0</v>
      </c>
      <c r="AJP931" s="12">
        <v>4.2427325032019466E-10</v>
      </c>
      <c r="AJQ931" s="12">
        <v>-1.1201393536117945E-8</v>
      </c>
      <c r="AJR931" s="12">
        <v>0</v>
      </c>
      <c r="AJS931" s="12">
        <v>0</v>
      </c>
      <c r="AJT931" s="12">
        <v>0</v>
      </c>
      <c r="AJU931" s="12">
        <v>0</v>
      </c>
      <c r="AJV931" s="12">
        <v>0</v>
      </c>
      <c r="AJW931" s="12">
        <v>0</v>
      </c>
      <c r="AJX931" s="12">
        <v>0</v>
      </c>
      <c r="AJY931" s="12">
        <v>0</v>
      </c>
      <c r="AJZ931" s="12">
        <v>0</v>
      </c>
      <c r="AKA931" s="12">
        <v>0</v>
      </c>
      <c r="AKB931" s="12">
        <v>0</v>
      </c>
      <c r="AKC931" s="12">
        <v>0</v>
      </c>
      <c r="AKD931" s="12">
        <v>0</v>
      </c>
      <c r="AKE931" s="12">
        <v>0</v>
      </c>
      <c r="AKF931" s="12">
        <v>0</v>
      </c>
      <c r="AKG931" s="12">
        <v>0</v>
      </c>
      <c r="AKH931" s="12">
        <v>0</v>
      </c>
      <c r="AKI931" s="12">
        <v>0</v>
      </c>
      <c r="AKJ931" s="12">
        <v>0</v>
      </c>
      <c r="AKK931" s="12">
        <v>0</v>
      </c>
      <c r="AKL931" s="12">
        <v>0</v>
      </c>
      <c r="AKM931" s="12">
        <v>0</v>
      </c>
      <c r="AKN931" s="12">
        <v>0</v>
      </c>
      <c r="AKO931" s="12">
        <v>0</v>
      </c>
      <c r="AKP931" s="12">
        <v>0</v>
      </c>
      <c r="AKQ931" s="12">
        <v>0</v>
      </c>
      <c r="AKR931" s="12">
        <v>0</v>
      </c>
      <c r="AKS931" s="12">
        <v>0</v>
      </c>
      <c r="AKT931" s="12">
        <v>0</v>
      </c>
      <c r="AKU931" s="12">
        <v>0</v>
      </c>
      <c r="AKV931" s="12">
        <v>0</v>
      </c>
      <c r="AKW931" s="12">
        <v>0</v>
      </c>
      <c r="AKX931" s="12">
        <v>0</v>
      </c>
      <c r="AKY931" s="12">
        <v>3.9720785376420171E-6</v>
      </c>
      <c r="AKZ931" s="12">
        <v>0</v>
      </c>
      <c r="ALA931" s="12">
        <v>0</v>
      </c>
      <c r="ALB931" s="12">
        <v>0</v>
      </c>
      <c r="ALC931" s="12">
        <v>-8.2746365553856137E-11</v>
      </c>
      <c r="ALD931" s="12">
        <v>0</v>
      </c>
      <c r="ALE931" s="12">
        <v>0</v>
      </c>
      <c r="ALF931" s="12">
        <v>0</v>
      </c>
      <c r="ALG931" s="12">
        <v>0</v>
      </c>
      <c r="ALH931" s="12">
        <v>0</v>
      </c>
      <c r="ALI931" s="12">
        <v>0</v>
      </c>
      <c r="ALJ931" s="12">
        <v>0</v>
      </c>
      <c r="ALK931" s="12">
        <v>0</v>
      </c>
      <c r="ALL931" s="12">
        <v>0</v>
      </c>
      <c r="ALM931" s="12">
        <v>0</v>
      </c>
      <c r="ALN931" s="12">
        <v>0</v>
      </c>
      <c r="ALO931" s="12">
        <v>0</v>
      </c>
      <c r="ALP931" s="12">
        <v>0</v>
      </c>
      <c r="ALQ931" s="12">
        <v>0</v>
      </c>
      <c r="ALR931" s="12">
        <v>0</v>
      </c>
      <c r="ALS931" s="12">
        <v>0</v>
      </c>
      <c r="ALT931" s="12">
        <v>0</v>
      </c>
      <c r="ALU931" s="12">
        <v>0</v>
      </c>
      <c r="ALV931" s="12">
        <v>0</v>
      </c>
      <c r="ALW931" s="12">
        <v>0</v>
      </c>
      <c r="ALX931" s="12">
        <v>0</v>
      </c>
      <c r="ALY931" s="12">
        <v>0</v>
      </c>
      <c r="ALZ931" s="12">
        <v>0</v>
      </c>
      <c r="AMA931" s="12">
        <v>0</v>
      </c>
      <c r="AMB931" s="12">
        <v>0</v>
      </c>
      <c r="AMC931" s="12">
        <v>0</v>
      </c>
      <c r="AMD931" s="12">
        <v>0</v>
      </c>
      <c r="AME931" s="12">
        <v>0</v>
      </c>
      <c r="AMF931" s="12">
        <v>0</v>
      </c>
      <c r="AMG931" s="12">
        <v>0</v>
      </c>
      <c r="AMH931" s="12">
        <v>0</v>
      </c>
      <c r="AMI931" s="12">
        <v>0</v>
      </c>
      <c r="AMJ931" s="12">
        <v>2.8834953874870833E-7</v>
      </c>
      <c r="AMK931" s="12">
        <v>0</v>
      </c>
      <c r="AML931" s="12">
        <v>0</v>
      </c>
      <c r="AMM931" s="12">
        <v>0</v>
      </c>
      <c r="AMN931" s="12">
        <v>0</v>
      </c>
      <c r="AMO931" s="12">
        <v>-8.5779169381490946E-6</v>
      </c>
      <c r="AMP931" s="12">
        <v>7.4842858885382376E-27</v>
      </c>
      <c r="AMQ931" s="12">
        <v>0</v>
      </c>
      <c r="AMR931" s="12">
        <v>0</v>
      </c>
      <c r="AMS931" s="12">
        <v>1.5391896992663335E-27</v>
      </c>
      <c r="AMT931" s="12">
        <v>0</v>
      </c>
      <c r="AMU931" s="12">
        <v>0</v>
      </c>
      <c r="AMV931" s="12">
        <v>0</v>
      </c>
      <c r="AMW931" s="12">
        <v>0</v>
      </c>
      <c r="AMX931" s="12">
        <v>0</v>
      </c>
      <c r="AMY931" s="12">
        <v>0</v>
      </c>
      <c r="AMZ931" s="12">
        <v>0</v>
      </c>
      <c r="ANA931" s="12">
        <v>0</v>
      </c>
      <c r="ANB931" s="12">
        <v>0</v>
      </c>
      <c r="ANC931" s="12">
        <v>0</v>
      </c>
      <c r="AND931" s="12">
        <v>0</v>
      </c>
      <c r="ANE931" s="12">
        <v>0</v>
      </c>
      <c r="ANF931" s="12">
        <v>0</v>
      </c>
      <c r="ANG931" s="12">
        <v>0</v>
      </c>
      <c r="ANH931" s="12">
        <v>0</v>
      </c>
      <c r="ANI931" s="12">
        <v>0</v>
      </c>
      <c r="ANJ931" s="12">
        <v>0</v>
      </c>
      <c r="ANK931" s="12">
        <v>0</v>
      </c>
      <c r="ANL931" s="12">
        <v>0</v>
      </c>
      <c r="ANM931" s="12">
        <v>0</v>
      </c>
      <c r="ANN931" s="12">
        <v>0</v>
      </c>
      <c r="ANO931" s="12">
        <v>0</v>
      </c>
      <c r="ANP931" s="12">
        <v>0</v>
      </c>
      <c r="ANQ931" s="12">
        <v>0</v>
      </c>
      <c r="ANR931" s="12">
        <v>0</v>
      </c>
      <c r="ANS931" s="12">
        <v>0</v>
      </c>
      <c r="ANT931" s="12">
        <v>0</v>
      </c>
      <c r="ANU931" s="12">
        <v>0</v>
      </c>
      <c r="ANV931" s="12">
        <v>3.9198526030891834E-8</v>
      </c>
      <c r="ANW931" s="12">
        <v>0</v>
      </c>
      <c r="ANX931" s="12">
        <v>0</v>
      </c>
      <c r="ANY931" s="12">
        <v>0</v>
      </c>
      <c r="ANZ931" s="12">
        <v>4.8349765339478567E-6</v>
      </c>
      <c r="AOA931" s="12">
        <v>-2.6926123984947596E-7</v>
      </c>
      <c r="AOB931" s="12">
        <v>8.9753746616491718E-9</v>
      </c>
      <c r="AOC931" s="12">
        <v>0</v>
      </c>
      <c r="AOD931" s="12">
        <v>4.4954680109563469E-11</v>
      </c>
      <c r="AOE931" s="12">
        <v>0</v>
      </c>
      <c r="AOF931" s="12">
        <v>0</v>
      </c>
      <c r="AOG931" s="12">
        <v>0</v>
      </c>
      <c r="AOH931" s="12">
        <v>0</v>
      </c>
      <c r="AOI931" s="12">
        <v>0</v>
      </c>
      <c r="AOJ931" s="12">
        <v>0</v>
      </c>
      <c r="AOK931" s="12">
        <v>0</v>
      </c>
      <c r="AOL931" s="12">
        <v>0</v>
      </c>
      <c r="AOM931" s="12">
        <v>0</v>
      </c>
      <c r="AON931" s="12">
        <v>0</v>
      </c>
      <c r="AOO931" s="12">
        <v>0</v>
      </c>
      <c r="AOP931" s="12">
        <v>0</v>
      </c>
      <c r="AOQ931" s="12">
        <v>0</v>
      </c>
      <c r="AOR931" s="12">
        <v>0</v>
      </c>
      <c r="AOS931" s="12">
        <v>0</v>
      </c>
      <c r="AOT931" s="12">
        <v>0</v>
      </c>
      <c r="AOU931" s="12">
        <v>0</v>
      </c>
      <c r="AOV931" s="12">
        <v>0</v>
      </c>
      <c r="AOW931" s="12">
        <v>0</v>
      </c>
      <c r="AOX931" s="12">
        <v>0</v>
      </c>
      <c r="AOY931" s="12">
        <v>0</v>
      </c>
      <c r="AOZ931" s="12">
        <v>0</v>
      </c>
      <c r="APA931" s="12">
        <v>0</v>
      </c>
      <c r="APB931" s="12">
        <v>0</v>
      </c>
      <c r="APC931" s="12">
        <v>0</v>
      </c>
      <c r="APD931" s="12">
        <v>0</v>
      </c>
      <c r="APE931" s="12">
        <v>0</v>
      </c>
      <c r="APF931" s="12">
        <v>0</v>
      </c>
      <c r="APG931" s="12">
        <v>0</v>
      </c>
      <c r="APH931" s="12">
        <v>0</v>
      </c>
      <c r="API931" s="12">
        <v>0</v>
      </c>
      <c r="APJ931" s="12">
        <v>0</v>
      </c>
      <c r="APK931" s="12">
        <v>0</v>
      </c>
      <c r="APL931" s="12">
        <v>2.6926123984947511E-7</v>
      </c>
      <c r="APM931" s="12">
        <v>-1.1360432225695702E-8</v>
      </c>
      <c r="APN931" s="12">
        <v>1.1199279549981632E-8</v>
      </c>
      <c r="APO931" s="12">
        <v>0</v>
      </c>
      <c r="APP931" s="12">
        <v>0</v>
      </c>
      <c r="APQ931" s="12">
        <v>0</v>
      </c>
      <c r="APR931" s="12">
        <v>0</v>
      </c>
      <c r="APS931" s="12">
        <v>0</v>
      </c>
      <c r="APT931" s="12">
        <v>0</v>
      </c>
      <c r="APU931" s="12">
        <v>0</v>
      </c>
      <c r="APV931" s="12">
        <v>0</v>
      </c>
      <c r="APW931" s="12">
        <v>0</v>
      </c>
      <c r="APX931" s="12">
        <v>0</v>
      </c>
      <c r="APY931" s="12">
        <v>0</v>
      </c>
      <c r="APZ931" s="12">
        <v>0</v>
      </c>
      <c r="AQA931" s="12">
        <v>0</v>
      </c>
      <c r="AQB931" s="12">
        <v>0</v>
      </c>
      <c r="AQC931" s="12">
        <v>0</v>
      </c>
      <c r="AQD931" s="12">
        <v>0</v>
      </c>
      <c r="AQE931" s="12">
        <v>0</v>
      </c>
      <c r="AQF931" s="12">
        <v>0</v>
      </c>
      <c r="AQG931" s="12">
        <v>0</v>
      </c>
      <c r="AQH931" s="12">
        <v>0</v>
      </c>
      <c r="AQI931" s="12">
        <v>0</v>
      </c>
      <c r="AQJ931" s="12">
        <v>0</v>
      </c>
      <c r="AQK931" s="12">
        <v>0</v>
      </c>
      <c r="AQL931" s="12">
        <v>0</v>
      </c>
      <c r="AQM931" s="12">
        <v>0</v>
      </c>
      <c r="AQN931" s="12">
        <v>0</v>
      </c>
      <c r="AQO931" s="12">
        <v>0</v>
      </c>
      <c r="AQP931" s="12">
        <v>0</v>
      </c>
      <c r="AQQ931" s="12">
        <v>0</v>
      </c>
      <c r="AQR931" s="12">
        <v>0</v>
      </c>
      <c r="AQS931" s="12">
        <v>0</v>
      </c>
      <c r="AQT931" s="12">
        <v>0</v>
      </c>
      <c r="AQU931" s="12">
        <v>0</v>
      </c>
      <c r="AQV931" s="12">
        <v>0</v>
      </c>
      <c r="AQW931" s="12">
        <v>0</v>
      </c>
      <c r="AQX931" s="12">
        <v>4.2427325032019466E-10</v>
      </c>
      <c r="AQY931" s="12">
        <v>-1.1201393536114767E-8</v>
      </c>
      <c r="AQZ931" s="12">
        <v>0</v>
      </c>
      <c r="ARA931" s="12">
        <v>0</v>
      </c>
      <c r="ARB931" s="12">
        <v>0</v>
      </c>
      <c r="ARC931" s="12">
        <v>0</v>
      </c>
      <c r="ARD931" s="12">
        <v>0</v>
      </c>
      <c r="ARE931" s="12">
        <v>0</v>
      </c>
      <c r="ARF931" s="12">
        <v>0</v>
      </c>
      <c r="ARG931" s="12">
        <v>0</v>
      </c>
      <c r="ARH931" s="12">
        <v>0</v>
      </c>
      <c r="ARI931" s="12">
        <v>0</v>
      </c>
      <c r="ARJ931" s="12">
        <v>0</v>
      </c>
      <c r="ARK931" s="12">
        <v>0</v>
      </c>
      <c r="ARL931" s="12">
        <v>0</v>
      </c>
      <c r="ARM931" s="12">
        <v>0</v>
      </c>
      <c r="ARN931" s="12">
        <v>0</v>
      </c>
      <c r="ARO931" s="12">
        <v>0</v>
      </c>
      <c r="ARP931" s="12">
        <v>0</v>
      </c>
      <c r="ARQ931" s="12">
        <v>0</v>
      </c>
      <c r="ARR931" s="12">
        <v>0</v>
      </c>
      <c r="ARS931" s="12">
        <v>0</v>
      </c>
      <c r="ART931" s="12">
        <v>0</v>
      </c>
      <c r="ARU931" s="12">
        <v>0</v>
      </c>
      <c r="ARV931" s="12">
        <v>0</v>
      </c>
      <c r="ARW931" s="12">
        <v>0</v>
      </c>
      <c r="ARX931" s="12">
        <v>0</v>
      </c>
      <c r="ARY931" s="12">
        <v>0</v>
      </c>
      <c r="ARZ931" s="12">
        <v>0</v>
      </c>
      <c r="ASA931" s="12">
        <v>0</v>
      </c>
      <c r="ASB931" s="12">
        <v>0</v>
      </c>
      <c r="ASC931" s="12">
        <v>0</v>
      </c>
      <c r="ASD931" s="12">
        <v>0</v>
      </c>
      <c r="ASE931" s="12">
        <v>0</v>
      </c>
      <c r="ASF931" s="12">
        <v>0</v>
      </c>
      <c r="ASG931" s="12">
        <v>3.2233176891352007E-6</v>
      </c>
      <c r="ASH931" s="12">
        <v>0</v>
      </c>
      <c r="ASI931" s="12">
        <v>0</v>
      </c>
      <c r="ASJ931" s="12">
        <v>0</v>
      </c>
      <c r="ASK931" s="12">
        <v>-4.5094678515101215E-11</v>
      </c>
      <c r="ASL931" s="12">
        <v>0</v>
      </c>
      <c r="ASM931" s="12">
        <v>0</v>
      </c>
      <c r="ASN931" s="12">
        <v>0</v>
      </c>
      <c r="ASO931" s="12">
        <v>0</v>
      </c>
      <c r="ASP931" s="12">
        <v>0</v>
      </c>
      <c r="ASQ931" s="12">
        <v>0</v>
      </c>
      <c r="ASR931" s="12">
        <v>0</v>
      </c>
      <c r="ASS931" s="12">
        <v>0</v>
      </c>
      <c r="AST931" s="12">
        <v>0</v>
      </c>
      <c r="ASU931" s="12">
        <v>0</v>
      </c>
      <c r="ASV931" s="12">
        <v>0</v>
      </c>
      <c r="ASW931" s="12">
        <v>0</v>
      </c>
      <c r="ASX931" s="12">
        <v>0</v>
      </c>
      <c r="ASY931" s="12">
        <v>0</v>
      </c>
      <c r="ASZ931" s="12">
        <v>0</v>
      </c>
      <c r="ATA931" s="12">
        <v>0</v>
      </c>
      <c r="ATB931" s="12">
        <v>0</v>
      </c>
      <c r="ATC931" s="12">
        <v>0</v>
      </c>
      <c r="ATD931" s="12">
        <v>0</v>
      </c>
      <c r="ATE931" s="12">
        <v>0</v>
      </c>
      <c r="ATF931" s="12">
        <v>0</v>
      </c>
      <c r="ATG931" s="12">
        <v>0</v>
      </c>
      <c r="ATH931" s="12">
        <v>0</v>
      </c>
      <c r="ATI931" s="12">
        <v>0</v>
      </c>
      <c r="ATJ931" s="12">
        <v>0</v>
      </c>
      <c r="ATK931" s="12">
        <v>0</v>
      </c>
      <c r="ATL931" s="12">
        <v>0</v>
      </c>
      <c r="ATM931" s="12">
        <v>4.9943605145181346E-7</v>
      </c>
      <c r="ATN931" s="12">
        <v>0</v>
      </c>
      <c r="ATO931" s="12">
        <v>0</v>
      </c>
      <c r="ATP931" s="12">
        <v>0</v>
      </c>
      <c r="ATQ931" s="12">
        <v>0</v>
      </c>
      <c r="ATR931" s="12">
        <v>0</v>
      </c>
      <c r="ATS931" s="12">
        <v>0</v>
      </c>
      <c r="ATT931" s="12">
        <v>0</v>
      </c>
      <c r="ATU931" s="12">
        <v>0</v>
      </c>
      <c r="ATV931" s="12">
        <v>0</v>
      </c>
      <c r="ATW931" s="12">
        <v>-8.4122738683762313E-6</v>
      </c>
      <c r="ATX931" s="12">
        <v>5.3412279384451529E-25</v>
      </c>
      <c r="ATY931" s="12">
        <v>0</v>
      </c>
      <c r="ATZ931" s="12">
        <v>0</v>
      </c>
      <c r="AUA931" s="12">
        <v>1.0984525774733104E-25</v>
      </c>
      <c r="AUB931" s="12">
        <v>0</v>
      </c>
      <c r="AUC931" s="12">
        <v>0</v>
      </c>
      <c r="AUD931" s="12">
        <v>0</v>
      </c>
      <c r="AUE931" s="12">
        <v>0</v>
      </c>
      <c r="AUF931" s="12">
        <v>0</v>
      </c>
      <c r="AUG931" s="12">
        <v>0</v>
      </c>
      <c r="AUH931" s="12">
        <v>0</v>
      </c>
      <c r="AUI931" s="12">
        <v>0</v>
      </c>
      <c r="AUJ931" s="12">
        <v>0</v>
      </c>
      <c r="AUK931" s="12">
        <v>0</v>
      </c>
      <c r="AUL931" s="12">
        <v>0</v>
      </c>
      <c r="AUM931" s="12">
        <v>0</v>
      </c>
      <c r="AUN931" s="12">
        <v>0</v>
      </c>
      <c r="AUO931" s="12">
        <v>0</v>
      </c>
      <c r="AUP931" s="12">
        <v>0</v>
      </c>
      <c r="AUQ931" s="12">
        <v>0</v>
      </c>
      <c r="AUR931" s="12">
        <v>0</v>
      </c>
      <c r="AUS931" s="12">
        <v>0</v>
      </c>
      <c r="AUT931" s="12">
        <v>0</v>
      </c>
      <c r="AUU931" s="12">
        <v>0</v>
      </c>
      <c r="AUV931" s="12">
        <v>0</v>
      </c>
      <c r="AUW931" s="12">
        <v>0</v>
      </c>
      <c r="AUX931" s="12">
        <v>0</v>
      </c>
      <c r="AUY931" s="12">
        <v>0</v>
      </c>
      <c r="AUZ931" s="12">
        <v>0</v>
      </c>
      <c r="AVA931" s="12">
        <v>0</v>
      </c>
      <c r="AVB931" s="12">
        <v>0</v>
      </c>
      <c r="AVC931" s="12">
        <v>0</v>
      </c>
      <c r="AVD931" s="12">
        <v>0</v>
      </c>
      <c r="AVE931" s="12">
        <v>0</v>
      </c>
      <c r="AVF931" s="12">
        <v>0</v>
      </c>
      <c r="AVG931" s="12">
        <v>0</v>
      </c>
      <c r="AVH931" s="12">
        <v>5.678480308706855E-6</v>
      </c>
      <c r="AVI931" s="12">
        <v>-2.4405115581587127E-7</v>
      </c>
      <c r="AVJ931" s="12">
        <v>7.5748144375595357E-9</v>
      </c>
      <c r="AVK931" s="12">
        <v>0</v>
      </c>
      <c r="AVL931" s="12">
        <v>1.3222062322636481E-10</v>
      </c>
      <c r="AVM931" s="12">
        <v>0</v>
      </c>
      <c r="AVN931" s="12">
        <v>0</v>
      </c>
      <c r="AVO931" s="12">
        <v>0</v>
      </c>
      <c r="AVP931" s="12">
        <v>0</v>
      </c>
      <c r="AVQ931" s="12">
        <v>0</v>
      </c>
      <c r="AVR931" s="12">
        <v>0</v>
      </c>
      <c r="AVS931" s="12">
        <v>0</v>
      </c>
      <c r="AVT931" s="12">
        <v>0</v>
      </c>
      <c r="AVU931" s="12">
        <v>0</v>
      </c>
      <c r="AVV931" s="12">
        <v>0</v>
      </c>
      <c r="AVW931" s="12">
        <v>0</v>
      </c>
      <c r="AVX931" s="12">
        <v>0</v>
      </c>
      <c r="AVY931" s="12">
        <v>0</v>
      </c>
      <c r="AVZ931" s="12">
        <v>0</v>
      </c>
      <c r="AWA931" s="12">
        <v>0</v>
      </c>
      <c r="AWB931" s="12">
        <v>0</v>
      </c>
      <c r="AWC931" s="12">
        <v>0</v>
      </c>
      <c r="AWD931" s="12">
        <v>0</v>
      </c>
      <c r="AWE931" s="12">
        <v>0</v>
      </c>
      <c r="AWF931" s="12">
        <v>0</v>
      </c>
      <c r="AWG931" s="12">
        <v>0</v>
      </c>
      <c r="AWH931" s="12">
        <v>0</v>
      </c>
      <c r="AWI931" s="12">
        <v>0</v>
      </c>
      <c r="AWJ931" s="12">
        <v>0</v>
      </c>
      <c r="AWK931" s="12">
        <v>1.3066175343630613E-9</v>
      </c>
      <c r="AWL931" s="12">
        <v>0</v>
      </c>
      <c r="AWM931" s="12">
        <v>0</v>
      </c>
      <c r="AWN931" s="12">
        <v>0</v>
      </c>
      <c r="AWO931" s="12">
        <v>0</v>
      </c>
      <c r="AWP931" s="12">
        <v>0</v>
      </c>
      <c r="AWQ931" s="12">
        <v>0</v>
      </c>
      <c r="AWR931" s="12">
        <v>0</v>
      </c>
      <c r="AWS931" s="12">
        <v>0</v>
      </c>
      <c r="AWT931" s="12">
        <v>2.2724443312678606E-7</v>
      </c>
      <c r="AWU931" s="12">
        <v>-7.9990876878892991E-9</v>
      </c>
      <c r="AWV931" s="12">
        <v>1.1199279549981632E-8</v>
      </c>
      <c r="AWW931" s="12">
        <v>0</v>
      </c>
      <c r="AWX931" s="12">
        <v>0</v>
      </c>
      <c r="AWY931" s="12">
        <v>0</v>
      </c>
      <c r="AWZ931" s="12">
        <v>0</v>
      </c>
      <c r="AXA931" s="12">
        <v>0</v>
      </c>
      <c r="AXB931" s="12">
        <v>0</v>
      </c>
      <c r="AXC931" s="12">
        <v>0</v>
      </c>
      <c r="AXD931" s="12">
        <v>0</v>
      </c>
      <c r="AXE931" s="12">
        <v>0</v>
      </c>
      <c r="AXF931" s="12">
        <v>0</v>
      </c>
      <c r="AXG931" s="12">
        <v>0</v>
      </c>
      <c r="AXH931" s="12">
        <v>0</v>
      </c>
      <c r="AXI931" s="12">
        <v>0</v>
      </c>
      <c r="AXJ931" s="12">
        <v>0</v>
      </c>
      <c r="AXK931" s="12">
        <v>0</v>
      </c>
      <c r="AXL931" s="12">
        <v>0</v>
      </c>
      <c r="AXM931" s="12">
        <v>0</v>
      </c>
      <c r="AXN931" s="12">
        <v>0</v>
      </c>
      <c r="AXO931" s="12">
        <v>0</v>
      </c>
      <c r="AXP931" s="12">
        <v>0</v>
      </c>
      <c r="AXQ931" s="12">
        <v>0</v>
      </c>
      <c r="AXR931" s="12">
        <v>0</v>
      </c>
      <c r="AXS931" s="12">
        <v>0</v>
      </c>
      <c r="AXT931" s="12">
        <v>0</v>
      </c>
      <c r="AXU931" s="12">
        <v>0</v>
      </c>
      <c r="AXV931" s="12">
        <v>0</v>
      </c>
      <c r="AXW931" s="12">
        <v>0</v>
      </c>
      <c r="AXX931" s="12">
        <v>0</v>
      </c>
      <c r="AXY931" s="12">
        <v>0</v>
      </c>
      <c r="AXZ931" s="12">
        <v>0</v>
      </c>
      <c r="AYA931" s="12">
        <v>0</v>
      </c>
      <c r="AYB931" s="12">
        <v>0</v>
      </c>
      <c r="AYC931" s="12">
        <v>0</v>
      </c>
      <c r="AYD931" s="12">
        <v>0</v>
      </c>
      <c r="AYE931" s="12">
        <v>0</v>
      </c>
      <c r="AYF931" s="12">
        <v>4.2427325032019466E-10</v>
      </c>
      <c r="AYG931" s="12">
        <v>-1.1201393536123882E-8</v>
      </c>
      <c r="AYH931" s="12">
        <v>0</v>
      </c>
      <c r="AYI931" s="12">
        <v>0</v>
      </c>
      <c r="AYJ931" s="12">
        <v>0</v>
      </c>
      <c r="AYK931" s="12">
        <v>0</v>
      </c>
      <c r="AYL931" s="12">
        <v>0</v>
      </c>
      <c r="AYM931" s="12">
        <v>0</v>
      </c>
      <c r="AYN931" s="12">
        <v>0</v>
      </c>
      <c r="AYO931" s="12">
        <v>0</v>
      </c>
      <c r="AYP931" s="12">
        <v>0</v>
      </c>
      <c r="AYQ931" s="12">
        <v>0</v>
      </c>
      <c r="AYR931" s="12">
        <v>0</v>
      </c>
      <c r="AYS931" s="12">
        <v>0</v>
      </c>
      <c r="AYT931" s="12">
        <v>0</v>
      </c>
      <c r="AYU931" s="12">
        <v>0</v>
      </c>
      <c r="AYV931" s="12">
        <v>0</v>
      </c>
      <c r="AYW931" s="12">
        <v>0</v>
      </c>
      <c r="AYX931" s="12">
        <v>0</v>
      </c>
      <c r="AYY931" s="12">
        <v>0</v>
      </c>
      <c r="AYZ931" s="12">
        <v>0</v>
      </c>
      <c r="AZA931" s="12">
        <v>0</v>
      </c>
      <c r="AZB931" s="12">
        <v>0</v>
      </c>
      <c r="AZC931" s="12">
        <v>0</v>
      </c>
      <c r="AZD931" s="12">
        <v>0</v>
      </c>
      <c r="AZE931" s="12">
        <v>0</v>
      </c>
      <c r="AZF931" s="12">
        <v>0</v>
      </c>
      <c r="AZG931" s="12">
        <v>0</v>
      </c>
      <c r="AZH931" s="12">
        <v>0</v>
      </c>
      <c r="AZI931" s="12">
        <v>0</v>
      </c>
      <c r="AZJ931" s="12">
        <v>0</v>
      </c>
      <c r="AZK931" s="12">
        <v>0</v>
      </c>
      <c r="AZL931" s="12">
        <v>0</v>
      </c>
      <c r="AZM931" s="12">
        <v>0</v>
      </c>
      <c r="AZN931" s="12">
        <v>0</v>
      </c>
      <c r="AZO931" s="12">
        <v>2.4336344177136131E-6</v>
      </c>
      <c r="AZP931" s="12">
        <v>0</v>
      </c>
      <c r="AZQ931" s="12">
        <v>0</v>
      </c>
      <c r="AZR931" s="12">
        <v>0</v>
      </c>
      <c r="AZS931" s="12">
        <v>-1.32948614940565E-10</v>
      </c>
      <c r="AZT931" s="13">
        <v>9763453055.534359</v>
      </c>
      <c r="AZU931" s="13">
        <v>4717622.3383759968</v>
      </c>
      <c r="AZV931" s="13">
        <v>1472000</v>
      </c>
      <c r="AZW931" s="13">
        <v>18146.859109780464</v>
      </c>
      <c r="AZX931" s="13">
        <v>151492760196.1828</v>
      </c>
      <c r="AZY931" s="13">
        <v>2.1999999999999999E-10</v>
      </c>
      <c r="AZZ931" s="13">
        <v>93826470.417126149</v>
      </c>
      <c r="BAA931" s="13">
        <v>1E-13</v>
      </c>
      <c r="BAB931" s="13">
        <v>2473900.0231199763</v>
      </c>
      <c r="BAC931" s="13">
        <v>2.9999999999999999E-16</v>
      </c>
      <c r="BAD931" s="13">
        <v>1.1E-13</v>
      </c>
      <c r="BAE931" s="13">
        <v>7920000</v>
      </c>
      <c r="BAF931" s="13">
        <v>6380000</v>
      </c>
      <c r="BAG931" s="13">
        <v>6355713977111432</v>
      </c>
      <c r="BAH931" s="13">
        <v>1058313750000</v>
      </c>
      <c r="BAI931" s="13">
        <v>719741826893.52417</v>
      </c>
      <c r="BAJ931" s="13">
        <v>846607000000000.13</v>
      </c>
      <c r="BAK931" s="13">
        <v>6584229033.526104</v>
      </c>
      <c r="BAL931" s="13">
        <v>341062363324.58807</v>
      </c>
      <c r="BAM931" s="13">
        <v>57148942500</v>
      </c>
      <c r="BAN931" s="13">
        <v>507990600000</v>
      </c>
      <c r="BAO931" s="13">
        <v>21166275000</v>
      </c>
      <c r="BAP931" s="13">
        <v>7.653349E+16</v>
      </c>
      <c r="BAQ931" s="13">
        <v>3826674500000000</v>
      </c>
      <c r="BAR931" s="13">
        <v>1.14800235E+17</v>
      </c>
      <c r="BAS931" s="13">
        <v>1148002350000</v>
      </c>
      <c r="BAT931" s="13">
        <v>1913337250000</v>
      </c>
      <c r="BAU931" s="13">
        <v>4.25E+16</v>
      </c>
      <c r="BAV931" s="13">
        <v>2550000000000000</v>
      </c>
      <c r="BAW931" s="13">
        <v>7.65E+16</v>
      </c>
      <c r="BAX931" s="13">
        <v>765000000000</v>
      </c>
      <c r="BAY931" s="13">
        <v>850000000000</v>
      </c>
      <c r="BAZ931" s="13">
        <v>1.275E+17</v>
      </c>
      <c r="BBA931" s="13">
        <v>8924999999999999</v>
      </c>
      <c r="BBB931" s="13">
        <v>2.6774999999999997E+17</v>
      </c>
      <c r="BBC931" s="13">
        <v>2677500000000</v>
      </c>
      <c r="BBD931" s="13">
        <v>1912500000000.0005</v>
      </c>
      <c r="BBE931" s="14">
        <v>3.6856424518562472</v>
      </c>
      <c r="BBF931" s="14">
        <v>1.7770164851728438</v>
      </c>
      <c r="BBG931" s="14">
        <v>6.1825781978301393</v>
      </c>
      <c r="BBH931" s="14">
        <v>2243.5187356031174</v>
      </c>
      <c r="BBI931" s="13">
        <v>232.10558772745401</v>
      </c>
      <c r="BBJ931" s="13">
        <v>1800.7367772517134</v>
      </c>
      <c r="BBK931" s="13">
        <v>108.17269684086401</v>
      </c>
      <c r="BBL931" s="13">
        <v>96.345092734778135</v>
      </c>
      <c r="BBM931" s="13">
        <v>18292.74566322039</v>
      </c>
      <c r="BBN931" s="13">
        <v>30706.885196714298</v>
      </c>
      <c r="BBO931" s="15">
        <v>610.21581597089744</v>
      </c>
      <c r="BBP931" s="15">
        <v>688.6034554371945</v>
      </c>
      <c r="BBQ931" s="15">
        <v>750.70827683807568</v>
      </c>
      <c r="BBR931" s="14">
        <v>8.1701068092197264</v>
      </c>
      <c r="BBS931" s="14">
        <v>10.319685737889127</v>
      </c>
      <c r="BBT931" s="14">
        <v>6.8209233256786037</v>
      </c>
      <c r="BBU931" s="15">
        <v>25.933443542984911</v>
      </c>
      <c r="BBV931" s="15">
        <v>29.7227138560431</v>
      </c>
      <c r="BBW931" s="15">
        <v>27.798821889635967</v>
      </c>
      <c r="BBX931" s="15">
        <v>817.76513708569996</v>
      </c>
      <c r="BBY931" s="15">
        <v>769.87367818223129</v>
      </c>
      <c r="BBZ931" s="15">
        <v>1005.3173638466037</v>
      </c>
      <c r="BCA931" s="14">
        <v>1.4177233679515986</v>
      </c>
      <c r="BCB931" s="14">
        <v>0.83228913135323657</v>
      </c>
      <c r="BCC931" s="14">
        <v>0.23352897259055361</v>
      </c>
      <c r="BCD931" s="14">
        <v>8.4225048126220614E-2</v>
      </c>
      <c r="BCE931" s="14">
        <v>4.5422425521724286</v>
      </c>
      <c r="BCF931" s="14">
        <v>9.2847732386684714E-2</v>
      </c>
      <c r="BCG931" s="14">
        <v>7.9832288090607106E-2</v>
      </c>
      <c r="BCH931" s="14">
        <v>5.2501717994210386E-3</v>
      </c>
      <c r="BCI931" s="14">
        <v>18563.836150782678</v>
      </c>
      <c r="BCJ931" s="14">
        <v>3.5170122170467191E-6</v>
      </c>
      <c r="BCK931" s="14">
        <v>11.426009026887805</v>
      </c>
      <c r="BCL931" s="14">
        <v>1.760586347884896E-6</v>
      </c>
      <c r="BCM931" s="14">
        <v>6.6736983937642168E-8</v>
      </c>
      <c r="BCN931" s="14">
        <v>3.6066617984336115E-2</v>
      </c>
      <c r="BCO931" s="14">
        <v>8.5256883893360544E-2</v>
      </c>
      <c r="BCP931" s="14">
        <v>0.28027920898081637</v>
      </c>
      <c r="BCQ931" s="14">
        <v>4.6854167104545006</v>
      </c>
      <c r="BCR931" s="14">
        <v>0.27773765418178553</v>
      </c>
      <c r="BCS931" s="14">
        <v>0.30989289511356022</v>
      </c>
      <c r="BCT931" s="14">
        <v>0.25332412561014311</v>
      </c>
      <c r="BCU931" s="14">
        <v>0.5573565893458885</v>
      </c>
      <c r="BCV931" s="14">
        <v>0.10147581549741913</v>
      </c>
      <c r="BCW931" s="14">
        <v>10.74378501477322</v>
      </c>
      <c r="BCX931" s="14">
        <v>2.2847468196301214E-2</v>
      </c>
      <c r="BCY931" s="14">
        <v>6.4264367420352658E-2</v>
      </c>
      <c r="BCZ931" s="14">
        <v>9.0675973851472788E-2</v>
      </c>
      <c r="BDA931" s="14">
        <v>2.866733575427478E-2</v>
      </c>
      <c r="BDB931" s="14">
        <v>8.1107314667207644E-4</v>
      </c>
      <c r="BDC931" s="14">
        <v>18739.115711707636</v>
      </c>
      <c r="BDD931" s="14">
        <v>1.8184512971795589E-5</v>
      </c>
      <c r="BDE931" s="14">
        <v>12.606373294732734</v>
      </c>
      <c r="BDF931" s="14">
        <v>8.198349534846813E-6</v>
      </c>
      <c r="BDG931" s="14">
        <v>2.4474764522464675E-8</v>
      </c>
      <c r="BDH931" s="14">
        <v>3.1124661675342207E-2</v>
      </c>
      <c r="BDI931" s="14">
        <v>4.9485733158651075E-2</v>
      </c>
      <c r="BDJ931" s="14">
        <v>1.3236661724957015E-2</v>
      </c>
      <c r="BDK931" s="14">
        <v>0.35824198488907788</v>
      </c>
      <c r="BDL931" s="14">
        <v>0.2840861718313662</v>
      </c>
      <c r="BDM931" s="14">
        <v>0.12397959218041826</v>
      </c>
      <c r="BDN931" s="14">
        <v>0.22858796219173233</v>
      </c>
      <c r="BDO931" s="14">
        <v>0.45857808071326622</v>
      </c>
      <c r="BDP931" s="14">
        <v>0.13462582509423895</v>
      </c>
      <c r="BDQ931" s="14">
        <v>5.6558489935059466</v>
      </c>
      <c r="BDR931" s="14">
        <v>8.0571590673024911</v>
      </c>
      <c r="BDS931" s="14">
        <v>0.52318522921542532</v>
      </c>
      <c r="BDT931" s="14">
        <v>0.43446275378121363</v>
      </c>
      <c r="BDU931" s="14">
        <v>0.17201464415990461</v>
      </c>
      <c r="BDV931" s="14">
        <v>0.78273079236005527</v>
      </c>
      <c r="BDW931" s="14">
        <v>0.16591705013496794</v>
      </c>
      <c r="BDX931" s="14">
        <v>4.9725288477936029</v>
      </c>
      <c r="BDY931" s="14">
        <v>7.3615305082523022E-2</v>
      </c>
      <c r="BDZ931" s="14">
        <v>4.6260617757904052</v>
      </c>
      <c r="BEA931" s="14">
        <v>6.6710787622051654E-2</v>
      </c>
      <c r="BEB931" s="14">
        <v>3.9376113702095913E-2</v>
      </c>
      <c r="BEC931" s="14">
        <v>1.9086833560053494E-2</v>
      </c>
      <c r="BED931" s="14">
        <v>3.3971307613520504E-2</v>
      </c>
      <c r="BEE931" s="14">
        <v>3.1935217261537266E-2</v>
      </c>
      <c r="BEF931" s="14">
        <v>4.5307351252640268E-4</v>
      </c>
      <c r="BEG931" s="14">
        <v>15333.479319556185</v>
      </c>
      <c r="BEH931" s="14">
        <v>2.4795072585156333E-5</v>
      </c>
      <c r="BEI931" s="14">
        <v>6.9148253209034545</v>
      </c>
      <c r="BEJ931" s="14">
        <v>1.7065313063246594</v>
      </c>
      <c r="BEK931" s="14">
        <v>2.4413936903353673E-6</v>
      </c>
      <c r="BEL931" s="14">
        <v>3.2927031355190509E-8</v>
      </c>
      <c r="BEM931" s="14">
        <v>2.9430705498311813E-2</v>
      </c>
      <c r="BEN931" s="14">
        <v>2.9580065445490071E-2</v>
      </c>
      <c r="BEO931" s="14">
        <v>1.6829893342698972E-2</v>
      </c>
      <c r="BEP931" s="14">
        <v>6.938688639642962E-2</v>
      </c>
      <c r="BEQ931" s="14">
        <v>0.38478358214178032</v>
      </c>
      <c r="BER931" s="14">
        <v>0.27584534553977391</v>
      </c>
      <c r="BES931" s="14">
        <v>0.41306281566764419</v>
      </c>
      <c r="BET931" s="14">
        <v>0.33858786570338173</v>
      </c>
      <c r="BEU931" s="26">
        <v>9.2569838106922694E-2</v>
      </c>
    </row>
    <row r="932" spans="2:1503" outlineLevel="1" x14ac:dyDescent="0.35">
      <c r="B932" s="18">
        <v>923</v>
      </c>
      <c r="C932" s="11">
        <v>0</v>
      </c>
      <c r="D932" s="12">
        <v>0</v>
      </c>
      <c r="E932" s="12">
        <v>0</v>
      </c>
      <c r="F932" s="12">
        <v>0</v>
      </c>
      <c r="G932" s="12">
        <v>1.1202253381609824E-5</v>
      </c>
      <c r="H932" s="12">
        <v>0</v>
      </c>
      <c r="I932" s="12">
        <v>0</v>
      </c>
      <c r="J932" s="12">
        <v>0</v>
      </c>
      <c r="K932" s="12">
        <v>0</v>
      </c>
      <c r="L932" s="12">
        <v>0</v>
      </c>
      <c r="M932" s="12">
        <v>0</v>
      </c>
      <c r="N932" s="12">
        <v>0</v>
      </c>
      <c r="O932" s="12">
        <v>-1.4243465852311135E-10</v>
      </c>
      <c r="P932" s="12">
        <v>0</v>
      </c>
      <c r="Q932" s="12">
        <v>0</v>
      </c>
      <c r="R932" s="12">
        <v>0</v>
      </c>
      <c r="S932" s="12">
        <v>0</v>
      </c>
      <c r="T932" s="12">
        <v>0</v>
      </c>
      <c r="U932" s="12">
        <v>0</v>
      </c>
      <c r="V932" s="12">
        <v>0</v>
      </c>
      <c r="W932" s="12">
        <v>0</v>
      </c>
      <c r="X932" s="12">
        <v>0</v>
      </c>
      <c r="Y932" s="12">
        <v>0</v>
      </c>
      <c r="Z932" s="12">
        <v>0</v>
      </c>
      <c r="AA932" s="12">
        <v>0</v>
      </c>
      <c r="AB932" s="12">
        <v>0</v>
      </c>
      <c r="AC932" s="12">
        <v>0</v>
      </c>
      <c r="AD932" s="12">
        <v>0</v>
      </c>
      <c r="AE932" s="12">
        <v>0</v>
      </c>
      <c r="AF932" s="12">
        <v>0</v>
      </c>
      <c r="AG932" s="12">
        <v>0</v>
      </c>
      <c r="AH932" s="12">
        <v>0</v>
      </c>
      <c r="AI932" s="12">
        <v>0</v>
      </c>
      <c r="AJ932" s="12">
        <v>0</v>
      </c>
      <c r="AK932" s="12">
        <v>0</v>
      </c>
      <c r="AL932" s="12">
        <v>0</v>
      </c>
      <c r="AM932" s="12">
        <v>0</v>
      </c>
      <c r="AN932" s="12">
        <v>0</v>
      </c>
      <c r="AO932" s="12">
        <v>0</v>
      </c>
      <c r="AP932" s="12">
        <v>0</v>
      </c>
      <c r="AQ932" s="12">
        <v>0</v>
      </c>
      <c r="AR932" s="12">
        <v>1.8519309795838178E-4</v>
      </c>
      <c r="AS932" s="12">
        <v>0</v>
      </c>
      <c r="AT932" s="12">
        <v>0</v>
      </c>
      <c r="AU932" s="12">
        <v>0</v>
      </c>
      <c r="AV932" s="12">
        <v>0</v>
      </c>
      <c r="AW932" s="12">
        <v>0</v>
      </c>
      <c r="AX932" s="12">
        <v>0</v>
      </c>
      <c r="AY932" s="12">
        <v>0</v>
      </c>
      <c r="AZ932" s="12">
        <v>0</v>
      </c>
      <c r="BA932" s="12">
        <v>-1.5025652040430901E-5</v>
      </c>
      <c r="BB932" s="12">
        <v>2.7182770496080077E-26</v>
      </c>
      <c r="BC932" s="12">
        <v>2.8983762848716339E-25</v>
      </c>
      <c r="BD932" s="12">
        <v>1.3543089962840237E-26</v>
      </c>
      <c r="BE932" s="12">
        <v>0</v>
      </c>
      <c r="BF932" s="12">
        <v>0</v>
      </c>
      <c r="BG932" s="12">
        <v>9.4835113289058397E-26</v>
      </c>
      <c r="BH932" s="12">
        <v>4.3155119826792385E-26</v>
      </c>
      <c r="BI932" s="12">
        <v>9.4835113289058397E-26</v>
      </c>
      <c r="BJ932" s="12">
        <v>4.8136273482551606E-8</v>
      </c>
      <c r="BK932" s="12">
        <v>0</v>
      </c>
      <c r="BL932" s="12">
        <v>0</v>
      </c>
      <c r="BM932" s="12">
        <v>0</v>
      </c>
      <c r="BN932" s="12">
        <v>0</v>
      </c>
      <c r="BO932" s="12">
        <v>0</v>
      </c>
      <c r="BP932" s="12">
        <v>0</v>
      </c>
      <c r="BQ932" s="12">
        <v>0</v>
      </c>
      <c r="BR932" s="12">
        <v>0</v>
      </c>
      <c r="BS932" s="12">
        <v>0</v>
      </c>
      <c r="BT932" s="12">
        <v>0</v>
      </c>
      <c r="BU932" s="12">
        <v>0</v>
      </c>
      <c r="BV932" s="12">
        <v>0</v>
      </c>
      <c r="BW932" s="12">
        <v>0</v>
      </c>
      <c r="BX932" s="12">
        <v>0</v>
      </c>
      <c r="BY932" s="12">
        <v>0</v>
      </c>
      <c r="BZ932" s="12">
        <v>0</v>
      </c>
      <c r="CA932" s="12">
        <v>0</v>
      </c>
      <c r="CB932" s="12">
        <v>0</v>
      </c>
      <c r="CC932" s="12">
        <v>0</v>
      </c>
      <c r="CD932" s="12">
        <v>0</v>
      </c>
      <c r="CE932" s="12">
        <v>0</v>
      </c>
      <c r="CF932" s="12">
        <v>0</v>
      </c>
      <c r="CG932" s="12">
        <v>0</v>
      </c>
      <c r="CH932" s="12">
        <v>0</v>
      </c>
      <c r="CI932" s="12">
        <v>0</v>
      </c>
      <c r="CJ932" s="12">
        <v>0</v>
      </c>
      <c r="CK932" s="12">
        <v>0</v>
      </c>
      <c r="CL932" s="12">
        <v>1.6921559850411675E-8</v>
      </c>
      <c r="CM932" s="12">
        <v>-1.8993272281005259E-9</v>
      </c>
      <c r="CN932" s="12">
        <v>0</v>
      </c>
      <c r="CO932" s="12">
        <v>0</v>
      </c>
      <c r="CP932" s="12">
        <v>0</v>
      </c>
      <c r="CQ932" s="12">
        <v>0</v>
      </c>
      <c r="CR932" s="12">
        <v>0</v>
      </c>
      <c r="CS932" s="12">
        <v>0</v>
      </c>
      <c r="CT932" s="12">
        <v>0</v>
      </c>
      <c r="CU932" s="12">
        <v>0</v>
      </c>
      <c r="CV932" s="12">
        <v>0</v>
      </c>
      <c r="CW932" s="12">
        <v>0</v>
      </c>
      <c r="CX932" s="12">
        <v>0</v>
      </c>
      <c r="CY932" s="12">
        <v>0</v>
      </c>
      <c r="CZ932" s="12">
        <v>0</v>
      </c>
      <c r="DA932" s="12">
        <v>0</v>
      </c>
      <c r="DB932" s="12">
        <v>0</v>
      </c>
      <c r="DC932" s="12">
        <v>0</v>
      </c>
      <c r="DD932" s="12">
        <v>0</v>
      </c>
      <c r="DE932" s="12">
        <v>0</v>
      </c>
      <c r="DF932" s="12">
        <v>0</v>
      </c>
      <c r="DG932" s="12">
        <v>0</v>
      </c>
      <c r="DH932" s="12">
        <v>0</v>
      </c>
      <c r="DI932" s="12">
        <v>0</v>
      </c>
      <c r="DJ932" s="12">
        <v>0</v>
      </c>
      <c r="DK932" s="12">
        <v>0</v>
      </c>
      <c r="DL932" s="12">
        <v>0</v>
      </c>
      <c r="DM932" s="12">
        <v>0</v>
      </c>
      <c r="DN932" s="12">
        <v>0</v>
      </c>
      <c r="DO932" s="12">
        <v>0</v>
      </c>
      <c r="DP932" s="12">
        <v>0</v>
      </c>
      <c r="DQ932" s="12">
        <v>0</v>
      </c>
      <c r="DR932" s="12">
        <v>0</v>
      </c>
      <c r="DS932" s="12">
        <v>0</v>
      </c>
      <c r="DT932" s="12">
        <v>0</v>
      </c>
      <c r="DU932" s="12">
        <v>0</v>
      </c>
      <c r="DV932" s="12">
        <v>0</v>
      </c>
      <c r="DW932" s="12">
        <v>1.8613715835452843E-7</v>
      </c>
      <c r="DX932" s="12">
        <v>1.8993272280989865E-9</v>
      </c>
      <c r="DY932" s="12">
        <v>-5.6087957387454935E-8</v>
      </c>
      <c r="DZ932" s="12">
        <v>0</v>
      </c>
      <c r="EA932" s="12">
        <v>2.0182435954162248E-8</v>
      </c>
      <c r="EB932" s="12">
        <v>0</v>
      </c>
      <c r="EC932" s="12">
        <v>8.8692937231903987E-10</v>
      </c>
      <c r="ED932" s="12">
        <v>1.6122781504628632E-10</v>
      </c>
      <c r="EE932" s="12">
        <v>4.5701953100789271E-10</v>
      </c>
      <c r="EF932" s="12">
        <v>0</v>
      </c>
      <c r="EG932" s="12">
        <v>0</v>
      </c>
      <c r="EH932" s="12">
        <v>0</v>
      </c>
      <c r="EI932" s="12">
        <v>0</v>
      </c>
      <c r="EJ932" s="12">
        <v>0</v>
      </c>
      <c r="EK932" s="12">
        <v>0</v>
      </c>
      <c r="EL932" s="12">
        <v>0</v>
      </c>
      <c r="EM932" s="12">
        <v>0</v>
      </c>
      <c r="EN932" s="12">
        <v>0</v>
      </c>
      <c r="EO932" s="12">
        <v>0</v>
      </c>
      <c r="EP932" s="12">
        <v>0</v>
      </c>
      <c r="EQ932" s="12">
        <v>0</v>
      </c>
      <c r="ER932" s="12">
        <v>0</v>
      </c>
      <c r="ES932" s="12">
        <v>0</v>
      </c>
      <c r="ET932" s="12">
        <v>0</v>
      </c>
      <c r="EU932" s="12">
        <v>0</v>
      </c>
      <c r="EV932" s="12">
        <v>0</v>
      </c>
      <c r="EW932" s="12">
        <v>0</v>
      </c>
      <c r="EX932" s="12">
        <v>0</v>
      </c>
      <c r="EY932" s="12">
        <v>0</v>
      </c>
      <c r="EZ932" s="12">
        <v>0</v>
      </c>
      <c r="FA932" s="12">
        <v>0</v>
      </c>
      <c r="FB932" s="12">
        <v>9.9999999999999995E-21</v>
      </c>
      <c r="FC932" s="12">
        <v>0</v>
      </c>
      <c r="FD932" s="12">
        <v>0</v>
      </c>
      <c r="FE932" s="12">
        <v>0</v>
      </c>
      <c r="FF932" s="12">
        <v>0</v>
      </c>
      <c r="FG932" s="12">
        <v>0</v>
      </c>
      <c r="FH932" s="12">
        <v>6.7682721783958106E-6</v>
      </c>
      <c r="FI932" s="12">
        <v>0</v>
      </c>
      <c r="FJ932" s="12">
        <v>1.8738452329831163E-8</v>
      </c>
      <c r="FK932" s="12">
        <v>-3.215423243570486E-8</v>
      </c>
      <c r="FL932" s="12">
        <v>0</v>
      </c>
      <c r="FM932" s="12">
        <v>4.0816136000891972E-9</v>
      </c>
      <c r="FN932" s="12">
        <v>0</v>
      </c>
      <c r="FO932" s="12">
        <v>0</v>
      </c>
      <c r="FP932" s="12">
        <v>0</v>
      </c>
      <c r="FQ932" s="12">
        <v>0</v>
      </c>
      <c r="FR932" s="12">
        <v>7.0154152909959168E-9</v>
      </c>
      <c r="FS932" s="12">
        <v>0</v>
      </c>
      <c r="FT932" s="12">
        <v>0</v>
      </c>
      <c r="FU932" s="12">
        <v>0</v>
      </c>
      <c r="FV932" s="12">
        <v>0</v>
      </c>
      <c r="FW932" s="12">
        <v>0</v>
      </c>
      <c r="FX932" s="12">
        <v>0</v>
      </c>
      <c r="FY932" s="12">
        <v>0</v>
      </c>
      <c r="FZ932" s="12">
        <v>0</v>
      </c>
      <c r="GA932" s="12">
        <v>0</v>
      </c>
      <c r="GB932" s="12">
        <v>0</v>
      </c>
      <c r="GC932" s="12">
        <v>0</v>
      </c>
      <c r="GD932" s="12">
        <v>0</v>
      </c>
      <c r="GE932" s="12">
        <v>0</v>
      </c>
      <c r="GF932" s="12">
        <v>0</v>
      </c>
      <c r="GG932" s="12">
        <v>0</v>
      </c>
      <c r="GH932" s="12">
        <v>0</v>
      </c>
      <c r="GI932" s="12">
        <v>0</v>
      </c>
      <c r="GJ932" s="12">
        <v>0</v>
      </c>
      <c r="GK932" s="12">
        <v>0</v>
      </c>
      <c r="GL932" s="12">
        <v>0</v>
      </c>
      <c r="GM932" s="12">
        <v>0</v>
      </c>
      <c r="GN932" s="12">
        <v>0</v>
      </c>
      <c r="GO932" s="12">
        <v>0</v>
      </c>
      <c r="GP932" s="12">
        <v>0</v>
      </c>
      <c r="GQ932" s="12">
        <v>0</v>
      </c>
      <c r="GR932" s="12">
        <v>0</v>
      </c>
      <c r="GS932" s="12">
        <v>0</v>
      </c>
      <c r="GT932" s="12">
        <v>0</v>
      </c>
      <c r="GU932" s="12">
        <v>3.734950505762226E-8</v>
      </c>
      <c r="GV932" s="12">
        <v>0</v>
      </c>
      <c r="GW932" s="12">
        <v>-2.2037646013266443E-8</v>
      </c>
      <c r="GX932" s="12">
        <v>0</v>
      </c>
      <c r="GY932" s="12">
        <v>0</v>
      </c>
      <c r="GZ932" s="12">
        <v>0</v>
      </c>
      <c r="HA932" s="12">
        <v>0</v>
      </c>
      <c r="HB932" s="12">
        <v>0</v>
      </c>
      <c r="HC932" s="12">
        <v>0</v>
      </c>
      <c r="HD932" s="12">
        <v>0</v>
      </c>
      <c r="HE932" s="12">
        <v>0</v>
      </c>
      <c r="HF932" s="12">
        <v>0</v>
      </c>
      <c r="HG932" s="12">
        <v>0</v>
      </c>
      <c r="HH932" s="12">
        <v>0</v>
      </c>
      <c r="HI932" s="12">
        <v>0</v>
      </c>
      <c r="HJ932" s="12">
        <v>0</v>
      </c>
      <c r="HK932" s="12">
        <v>0</v>
      </c>
      <c r="HL932" s="12">
        <v>0</v>
      </c>
      <c r="HM932" s="12">
        <v>0</v>
      </c>
      <c r="HN932" s="12">
        <v>0</v>
      </c>
      <c r="HO932" s="12">
        <v>0</v>
      </c>
      <c r="HP932" s="12">
        <v>0</v>
      </c>
      <c r="HQ932" s="12">
        <v>0</v>
      </c>
      <c r="HR932" s="12">
        <v>0</v>
      </c>
      <c r="HS932" s="12">
        <v>0</v>
      </c>
      <c r="HT932" s="12">
        <v>0</v>
      </c>
      <c r="HU932" s="12">
        <v>0</v>
      </c>
      <c r="HV932" s="12">
        <v>0</v>
      </c>
      <c r="HW932" s="12">
        <v>0</v>
      </c>
      <c r="HX932" s="12">
        <v>0</v>
      </c>
      <c r="HY932" s="12">
        <v>0</v>
      </c>
      <c r="HZ932" s="12">
        <v>0</v>
      </c>
      <c r="IA932" s="12">
        <v>0</v>
      </c>
      <c r="IB932" s="12">
        <v>0</v>
      </c>
      <c r="IC932" s="12">
        <v>0</v>
      </c>
      <c r="ID932" s="12">
        <v>0</v>
      </c>
      <c r="IE932" s="12">
        <v>0</v>
      </c>
      <c r="IF932" s="12">
        <v>0</v>
      </c>
      <c r="IG932" s="12">
        <v>4.4444293963784666E-10</v>
      </c>
      <c r="IH932" s="12">
        <v>0</v>
      </c>
      <c r="II932" s="12">
        <v>-4.0816136000907374E-9</v>
      </c>
      <c r="IJ932" s="12">
        <v>0</v>
      </c>
      <c r="IK932" s="12">
        <v>0</v>
      </c>
      <c r="IL932" s="12">
        <v>0</v>
      </c>
      <c r="IM932" s="12">
        <v>0</v>
      </c>
      <c r="IN932" s="12">
        <v>0</v>
      </c>
      <c r="IO932" s="12">
        <v>0</v>
      </c>
      <c r="IP932" s="12">
        <v>0</v>
      </c>
      <c r="IQ932" s="12">
        <v>0</v>
      </c>
      <c r="IR932" s="12">
        <v>0</v>
      </c>
      <c r="IS932" s="12">
        <v>0</v>
      </c>
      <c r="IT932" s="12">
        <v>0</v>
      </c>
      <c r="IU932" s="12">
        <v>0</v>
      </c>
      <c r="IV932" s="12">
        <v>0</v>
      </c>
      <c r="IW932" s="12">
        <v>0</v>
      </c>
      <c r="IX932" s="12">
        <v>0</v>
      </c>
      <c r="IY932" s="12">
        <v>0</v>
      </c>
      <c r="IZ932" s="12">
        <v>0</v>
      </c>
      <c r="JA932" s="12">
        <v>0</v>
      </c>
      <c r="JB932" s="12">
        <v>0</v>
      </c>
      <c r="JC932" s="12">
        <v>0</v>
      </c>
      <c r="JD932" s="12">
        <v>0</v>
      </c>
      <c r="JE932" s="12">
        <v>0</v>
      </c>
      <c r="JF932" s="12">
        <v>0</v>
      </c>
      <c r="JG932" s="12">
        <v>0</v>
      </c>
      <c r="JH932" s="12">
        <v>0</v>
      </c>
      <c r="JI932" s="12">
        <v>0</v>
      </c>
      <c r="JJ932" s="12">
        <v>0</v>
      </c>
      <c r="JK932" s="12">
        <v>0</v>
      </c>
      <c r="JL932" s="12">
        <v>0</v>
      </c>
      <c r="JM932" s="12">
        <v>0</v>
      </c>
      <c r="JN932" s="12">
        <v>0</v>
      </c>
      <c r="JO932" s="12">
        <v>1.8275284637943546E-6</v>
      </c>
      <c r="JP932" s="12">
        <v>0</v>
      </c>
      <c r="JQ932" s="12">
        <v>0</v>
      </c>
      <c r="JR932" s="12">
        <v>0</v>
      </c>
      <c r="JS932" s="12">
        <v>0</v>
      </c>
      <c r="JT932" s="12">
        <v>0</v>
      </c>
      <c r="JU932" s="12">
        <v>-8.9449979167357018E-10</v>
      </c>
      <c r="JV932" s="12">
        <v>0</v>
      </c>
      <c r="JW932" s="12">
        <v>0</v>
      </c>
      <c r="JX932" s="12">
        <v>0</v>
      </c>
      <c r="JY932" s="12">
        <v>0</v>
      </c>
      <c r="JZ932" s="12">
        <v>0</v>
      </c>
      <c r="KA932" s="12">
        <v>0</v>
      </c>
      <c r="KB932" s="12">
        <v>0</v>
      </c>
      <c r="KC932" s="12">
        <v>0</v>
      </c>
      <c r="KD932" s="12">
        <v>0</v>
      </c>
      <c r="KE932" s="12">
        <v>0</v>
      </c>
      <c r="KF932" s="12">
        <v>0</v>
      </c>
      <c r="KG932" s="12">
        <v>0</v>
      </c>
      <c r="KH932" s="12">
        <v>0</v>
      </c>
      <c r="KI932" s="12">
        <v>0</v>
      </c>
      <c r="KJ932" s="12">
        <v>0</v>
      </c>
      <c r="KK932" s="12">
        <v>0</v>
      </c>
      <c r="KL932" s="12">
        <v>0</v>
      </c>
      <c r="KM932" s="12">
        <v>0</v>
      </c>
      <c r="KN932" s="12">
        <v>0</v>
      </c>
      <c r="KO932" s="12">
        <v>0</v>
      </c>
      <c r="KP932" s="12">
        <v>0</v>
      </c>
      <c r="KQ932" s="12">
        <v>0</v>
      </c>
      <c r="KR932" s="12">
        <v>0</v>
      </c>
      <c r="KS932" s="12">
        <v>0</v>
      </c>
      <c r="KT932" s="12">
        <v>0</v>
      </c>
      <c r="KU932" s="12">
        <v>0</v>
      </c>
      <c r="KV932" s="12">
        <v>0</v>
      </c>
      <c r="KW932" s="12">
        <v>0</v>
      </c>
      <c r="KX932" s="12">
        <v>0</v>
      </c>
      <c r="KY932" s="12">
        <v>0</v>
      </c>
      <c r="KZ932" s="12">
        <v>4.0611743639874545E-6</v>
      </c>
      <c r="LA932" s="12">
        <v>0</v>
      </c>
      <c r="LB932" s="12">
        <v>0</v>
      </c>
      <c r="LC932" s="12">
        <v>0</v>
      </c>
      <c r="LD932" s="12">
        <v>0</v>
      </c>
      <c r="LE932" s="12">
        <v>0</v>
      </c>
      <c r="LF932" s="12">
        <v>0</v>
      </c>
      <c r="LG932" s="12">
        <v>-1.615106315914724E-10</v>
      </c>
      <c r="LH932" s="12">
        <v>0</v>
      </c>
      <c r="LI932" s="12">
        <v>0</v>
      </c>
      <c r="LJ932" s="12">
        <v>0</v>
      </c>
      <c r="LK932" s="12">
        <v>0</v>
      </c>
      <c r="LL932" s="12">
        <v>0</v>
      </c>
      <c r="LM932" s="12">
        <v>0</v>
      </c>
      <c r="LN932" s="12">
        <v>0</v>
      </c>
      <c r="LO932" s="12">
        <v>0</v>
      </c>
      <c r="LP932" s="12">
        <v>0</v>
      </c>
      <c r="LQ932" s="12">
        <v>0</v>
      </c>
      <c r="LR932" s="12">
        <v>0</v>
      </c>
      <c r="LS932" s="12">
        <v>0</v>
      </c>
      <c r="LT932" s="12">
        <v>0</v>
      </c>
      <c r="LU932" s="12">
        <v>0</v>
      </c>
      <c r="LV932" s="12">
        <v>0</v>
      </c>
      <c r="LW932" s="12">
        <v>0</v>
      </c>
      <c r="LX932" s="12">
        <v>0</v>
      </c>
      <c r="LY932" s="12">
        <v>0</v>
      </c>
      <c r="LZ932" s="12">
        <v>0</v>
      </c>
      <c r="MA932" s="12">
        <v>0</v>
      </c>
      <c r="MB932" s="12">
        <v>0</v>
      </c>
      <c r="MC932" s="12">
        <v>0</v>
      </c>
      <c r="MD932" s="12">
        <v>0</v>
      </c>
      <c r="ME932" s="12">
        <v>0</v>
      </c>
      <c r="MF932" s="12">
        <v>0</v>
      </c>
      <c r="MG932" s="12">
        <v>0</v>
      </c>
      <c r="MH932" s="12">
        <v>0</v>
      </c>
      <c r="MI932" s="12">
        <v>0</v>
      </c>
      <c r="MJ932" s="12">
        <v>0</v>
      </c>
      <c r="MK932" s="12">
        <v>6.7686239399790909E-7</v>
      </c>
      <c r="ML932" s="12">
        <v>0</v>
      </c>
      <c r="MM932" s="12">
        <v>0</v>
      </c>
      <c r="MN932" s="12">
        <v>0</v>
      </c>
      <c r="MO932" s="12">
        <v>0</v>
      </c>
      <c r="MP932" s="12">
        <v>0</v>
      </c>
      <c r="MQ932" s="12">
        <v>0</v>
      </c>
      <c r="MR932" s="12">
        <v>0</v>
      </c>
      <c r="MS932" s="12">
        <v>-4.608278448598097E-10</v>
      </c>
      <c r="MT932" s="12">
        <v>0</v>
      </c>
      <c r="MU932" s="12">
        <v>0</v>
      </c>
      <c r="MV932" s="12">
        <v>0</v>
      </c>
      <c r="MW932" s="12">
        <v>0</v>
      </c>
      <c r="MX932" s="12">
        <v>0</v>
      </c>
      <c r="MY932" s="12">
        <v>0</v>
      </c>
      <c r="MZ932" s="12">
        <v>0</v>
      </c>
      <c r="NA932" s="12">
        <v>0</v>
      </c>
      <c r="NB932" s="12">
        <v>0</v>
      </c>
      <c r="NC932" s="12">
        <v>0</v>
      </c>
      <c r="ND932" s="12">
        <v>0</v>
      </c>
      <c r="NE932" s="12">
        <v>0</v>
      </c>
      <c r="NF932" s="12">
        <v>0</v>
      </c>
      <c r="NG932" s="12">
        <v>0</v>
      </c>
      <c r="NH932" s="12">
        <v>0</v>
      </c>
      <c r="NI932" s="12">
        <v>0</v>
      </c>
      <c r="NJ932" s="12">
        <v>0</v>
      </c>
      <c r="NK932" s="12">
        <v>0</v>
      </c>
      <c r="NL932" s="12">
        <v>0</v>
      </c>
      <c r="NM932" s="12">
        <v>0</v>
      </c>
      <c r="NN932" s="12">
        <v>0</v>
      </c>
      <c r="NO932" s="12">
        <v>0</v>
      </c>
      <c r="NP932" s="12">
        <v>0</v>
      </c>
      <c r="NQ932" s="12">
        <v>0</v>
      </c>
      <c r="NR932" s="12">
        <v>0</v>
      </c>
      <c r="NS932" s="12">
        <v>0</v>
      </c>
      <c r="NT932" s="12">
        <v>0</v>
      </c>
      <c r="NU932" s="12">
        <v>0</v>
      </c>
      <c r="NV932" s="12">
        <v>1.4827383380391017E-6</v>
      </c>
      <c r="NW932" s="12">
        <v>0</v>
      </c>
      <c r="NX932" s="12">
        <v>0</v>
      </c>
      <c r="NY932" s="12">
        <v>0</v>
      </c>
      <c r="NZ932" s="12">
        <v>0</v>
      </c>
      <c r="OA932" s="12">
        <v>0</v>
      </c>
      <c r="OB932" s="12">
        <v>0</v>
      </c>
      <c r="OC932" s="12">
        <v>0</v>
      </c>
      <c r="OD932" s="12">
        <v>0</v>
      </c>
      <c r="OE932" s="12">
        <v>-8.8195009551393329E-6</v>
      </c>
      <c r="OF932" s="12">
        <v>1.2877638291804534E-25</v>
      </c>
      <c r="OG932" s="12">
        <v>0</v>
      </c>
      <c r="OH932" s="12">
        <v>0</v>
      </c>
      <c r="OI932" s="12">
        <v>1.8478958806607506E-25</v>
      </c>
      <c r="OJ932" s="12">
        <v>5.1925638918420895E-7</v>
      </c>
      <c r="OK932" s="12">
        <v>0</v>
      </c>
      <c r="OL932" s="12">
        <v>0</v>
      </c>
      <c r="OM932" s="12">
        <v>0</v>
      </c>
      <c r="ON932" s="12">
        <v>0</v>
      </c>
      <c r="OO932" s="12">
        <v>2.9979281607393609E-7</v>
      </c>
      <c r="OP932" s="12">
        <v>0</v>
      </c>
      <c r="OQ932" s="12">
        <v>0</v>
      </c>
      <c r="OR932" s="12">
        <v>0</v>
      </c>
      <c r="OS932" s="12">
        <v>0</v>
      </c>
      <c r="OT932" s="12">
        <v>0</v>
      </c>
      <c r="OU932" s="12">
        <v>0</v>
      </c>
      <c r="OV932" s="12">
        <v>0</v>
      </c>
      <c r="OW932" s="12">
        <v>0</v>
      </c>
      <c r="OX932" s="12">
        <v>0</v>
      </c>
      <c r="OY932" s="12">
        <v>0</v>
      </c>
      <c r="OZ932" s="12">
        <v>0</v>
      </c>
      <c r="PA932" s="12">
        <v>0</v>
      </c>
      <c r="PB932" s="12">
        <v>0</v>
      </c>
      <c r="PC932" s="12">
        <v>0</v>
      </c>
      <c r="PD932" s="12">
        <v>0</v>
      </c>
      <c r="PE932" s="12">
        <v>0</v>
      </c>
      <c r="PF932" s="12">
        <v>0</v>
      </c>
      <c r="PG932" s="12">
        <v>0</v>
      </c>
      <c r="PH932" s="12">
        <v>0</v>
      </c>
      <c r="PI932" s="12">
        <v>0</v>
      </c>
      <c r="PJ932" s="12">
        <v>3.1709767106773452E-8</v>
      </c>
      <c r="PK932" s="12">
        <v>0</v>
      </c>
      <c r="PL932" s="12">
        <v>0</v>
      </c>
      <c r="PM932" s="12">
        <v>0</v>
      </c>
      <c r="PN932" s="12">
        <v>0</v>
      </c>
      <c r="PO932" s="12">
        <v>0</v>
      </c>
      <c r="PP932" s="12">
        <v>3.9916063828893233E-6</v>
      </c>
      <c r="PQ932" s="12">
        <v>-2.9585017779049408E-7</v>
      </c>
      <c r="PR932" s="12">
        <v>8.3212078822867434E-9</v>
      </c>
      <c r="PS932" s="12">
        <v>0</v>
      </c>
      <c r="PT932" s="12">
        <v>4.4604751810732002E-10</v>
      </c>
      <c r="PU932" s="12">
        <v>0</v>
      </c>
      <c r="PV932" s="12">
        <v>0</v>
      </c>
      <c r="PW932" s="12">
        <v>0</v>
      </c>
      <c r="PX932" s="12">
        <v>0</v>
      </c>
      <c r="PY932" s="12">
        <v>0</v>
      </c>
      <c r="PZ932" s="12">
        <v>0</v>
      </c>
      <c r="QA932" s="12">
        <v>1.6806722689075633E-8</v>
      </c>
      <c r="QB932" s="12">
        <v>0</v>
      </c>
      <c r="QC932" s="12">
        <v>0</v>
      </c>
      <c r="QD932" s="12">
        <v>0</v>
      </c>
      <c r="QE932" s="12">
        <v>-2.9332462699301041</v>
      </c>
      <c r="QF932" s="12">
        <v>5.0862121044258315E-25</v>
      </c>
      <c r="QG932" s="12">
        <v>1.8512699042228888E-20</v>
      </c>
      <c r="QH932" s="12">
        <v>0</v>
      </c>
      <c r="QI932" s="12">
        <v>4.3531390863798481E-5</v>
      </c>
      <c r="QJ932" s="12">
        <v>0</v>
      </c>
      <c r="QK932" s="12">
        <v>0</v>
      </c>
      <c r="QL932" s="12">
        <v>0</v>
      </c>
      <c r="QM932" s="12">
        <v>0</v>
      </c>
      <c r="QN932" s="12">
        <v>0</v>
      </c>
      <c r="QO932" s="12">
        <v>0</v>
      </c>
      <c r="QP932" s="12">
        <v>0</v>
      </c>
      <c r="QQ932" s="12">
        <v>0</v>
      </c>
      <c r="QR932" s="12">
        <v>0</v>
      </c>
      <c r="QS932" s="12">
        <v>0</v>
      </c>
      <c r="QT932" s="12">
        <v>0</v>
      </c>
      <c r="QU932" s="12">
        <v>0</v>
      </c>
      <c r="QV932" s="12">
        <v>0</v>
      </c>
      <c r="QW932" s="12">
        <v>0</v>
      </c>
      <c r="QX932" s="12">
        <v>0</v>
      </c>
      <c r="QY932" s="12">
        <v>0</v>
      </c>
      <c r="QZ932" s="12">
        <v>0</v>
      </c>
      <c r="RA932" s="12">
        <v>0</v>
      </c>
      <c r="RB932" s="12">
        <v>0</v>
      </c>
      <c r="RC932" s="12">
        <v>0</v>
      </c>
      <c r="RD932" s="12">
        <v>0</v>
      </c>
      <c r="RE932" s="12">
        <v>0</v>
      </c>
      <c r="RF932" s="12">
        <v>0</v>
      </c>
      <c r="RG932" s="12">
        <v>0</v>
      </c>
      <c r="RH932" s="12">
        <v>0</v>
      </c>
      <c r="RI932" s="12">
        <v>0</v>
      </c>
      <c r="RJ932" s="12">
        <v>0</v>
      </c>
      <c r="RK932" s="12">
        <v>0</v>
      </c>
      <c r="RL932" s="12">
        <v>0</v>
      </c>
      <c r="RM932" s="12">
        <v>0</v>
      </c>
      <c r="RN932" s="12">
        <v>0</v>
      </c>
      <c r="RO932" s="12">
        <v>0</v>
      </c>
      <c r="RP932" s="12">
        <v>0.23459762514422627</v>
      </c>
      <c r="RQ932" s="12">
        <v>-8.8219767788430067E-8</v>
      </c>
      <c r="RR932" s="12">
        <v>7.9407013560481803E-11</v>
      </c>
      <c r="RS932" s="12">
        <v>1.3856612728240964E-4</v>
      </c>
      <c r="RT932" s="12">
        <v>0</v>
      </c>
      <c r="RU932" s="12">
        <v>0</v>
      </c>
      <c r="RV932" s="12">
        <v>0</v>
      </c>
      <c r="RW932" s="12">
        <v>0</v>
      </c>
      <c r="RX932" s="12">
        <v>0</v>
      </c>
      <c r="RY932" s="12">
        <v>0</v>
      </c>
      <c r="RZ932" s="12">
        <v>0</v>
      </c>
      <c r="SA932" s="12">
        <v>0</v>
      </c>
      <c r="SB932" s="12">
        <v>0</v>
      </c>
      <c r="SC932" s="12">
        <v>0</v>
      </c>
      <c r="SD932" s="12">
        <v>0</v>
      </c>
      <c r="SE932" s="12">
        <v>0</v>
      </c>
      <c r="SF932" s="12">
        <v>0</v>
      </c>
      <c r="SG932" s="12">
        <v>0</v>
      </c>
      <c r="SH932" s="12">
        <v>0</v>
      </c>
      <c r="SI932" s="12">
        <v>0</v>
      </c>
      <c r="SJ932" s="12">
        <v>0</v>
      </c>
      <c r="SK932" s="12">
        <v>0</v>
      </c>
      <c r="SL932" s="12">
        <v>0</v>
      </c>
      <c r="SM932" s="12">
        <v>0</v>
      </c>
      <c r="SN932" s="12">
        <v>0</v>
      </c>
      <c r="SO932" s="12">
        <v>0</v>
      </c>
      <c r="SP932" s="12">
        <v>0</v>
      </c>
      <c r="SQ932" s="12">
        <v>0</v>
      </c>
      <c r="SR932" s="12">
        <v>0</v>
      </c>
      <c r="SS932" s="12">
        <v>0</v>
      </c>
      <c r="ST932" s="12">
        <v>0</v>
      </c>
      <c r="SU932" s="12">
        <v>0</v>
      </c>
      <c r="SV932" s="12">
        <v>0</v>
      </c>
      <c r="SW932" s="12">
        <v>0</v>
      </c>
      <c r="SX932" s="12">
        <v>0</v>
      </c>
      <c r="SY932" s="12">
        <v>0</v>
      </c>
      <c r="SZ932" s="12">
        <v>0</v>
      </c>
      <c r="TA932" s="12">
        <v>2.697872689158602</v>
      </c>
      <c r="TB932" s="12">
        <v>0</v>
      </c>
      <c r="TC932" s="12">
        <v>-7.9958045624508583E-11</v>
      </c>
      <c r="TD932" s="12">
        <v>0</v>
      </c>
      <c r="TE932" s="12">
        <v>0</v>
      </c>
      <c r="TF932" s="12">
        <v>0</v>
      </c>
      <c r="TG932" s="12">
        <v>0</v>
      </c>
      <c r="TH932" s="12">
        <v>0</v>
      </c>
      <c r="TI932" s="12">
        <v>0</v>
      </c>
      <c r="TJ932" s="12">
        <v>0</v>
      </c>
      <c r="TK932" s="12">
        <v>0</v>
      </c>
      <c r="TL932" s="12">
        <v>0</v>
      </c>
      <c r="TM932" s="12">
        <v>0</v>
      </c>
      <c r="TN932" s="12">
        <v>0</v>
      </c>
      <c r="TO932" s="12">
        <v>0</v>
      </c>
      <c r="TP932" s="12">
        <v>0</v>
      </c>
      <c r="TQ932" s="12">
        <v>0</v>
      </c>
      <c r="TR932" s="12">
        <v>0</v>
      </c>
      <c r="TS932" s="12">
        <v>0</v>
      </c>
      <c r="TT932" s="12">
        <v>0</v>
      </c>
      <c r="TU932" s="12">
        <v>0</v>
      </c>
      <c r="TV932" s="12">
        <v>0</v>
      </c>
      <c r="TW932" s="12">
        <v>0</v>
      </c>
      <c r="TX932" s="12">
        <v>0</v>
      </c>
      <c r="TY932" s="12">
        <v>0</v>
      </c>
      <c r="TZ932" s="12">
        <v>0</v>
      </c>
      <c r="UA932" s="12">
        <v>0</v>
      </c>
      <c r="UB932" s="12">
        <v>0</v>
      </c>
      <c r="UC932" s="12">
        <v>0</v>
      </c>
      <c r="UD932" s="12">
        <v>0</v>
      </c>
      <c r="UE932" s="12">
        <v>0</v>
      </c>
      <c r="UF932" s="12">
        <v>0</v>
      </c>
      <c r="UG932" s="12">
        <v>0</v>
      </c>
      <c r="UH932" s="12">
        <v>0</v>
      </c>
      <c r="UI932" s="12">
        <v>0</v>
      </c>
      <c r="UJ932" s="12">
        <v>0</v>
      </c>
      <c r="UK932" s="12">
        <v>0</v>
      </c>
      <c r="UL932" s="12">
        <v>0</v>
      </c>
      <c r="UM932" s="12">
        <v>7.500813322528956E-8</v>
      </c>
      <c r="UN932" s="12">
        <v>0</v>
      </c>
      <c r="UO932" s="12">
        <v>-1.3856936561846346E-4</v>
      </c>
      <c r="UP932" s="12">
        <v>0</v>
      </c>
      <c r="UQ932" s="12">
        <v>0</v>
      </c>
      <c r="UR932" s="12">
        <v>0</v>
      </c>
      <c r="US932" s="12">
        <v>0</v>
      </c>
      <c r="UT932" s="12">
        <v>0</v>
      </c>
      <c r="UU932" s="12">
        <v>0</v>
      </c>
      <c r="UV932" s="12">
        <v>0</v>
      </c>
      <c r="UW932" s="12">
        <v>0</v>
      </c>
      <c r="UX932" s="12">
        <v>0</v>
      </c>
      <c r="UY932" s="12">
        <v>0</v>
      </c>
      <c r="UZ932" s="12">
        <v>0</v>
      </c>
      <c r="VA932" s="12">
        <v>0</v>
      </c>
      <c r="VB932" s="12">
        <v>0</v>
      </c>
      <c r="VC932" s="12">
        <v>0</v>
      </c>
      <c r="VD932" s="12">
        <v>0</v>
      </c>
      <c r="VE932" s="12">
        <v>0</v>
      </c>
      <c r="VF932" s="12">
        <v>0</v>
      </c>
      <c r="VG932" s="12">
        <v>0</v>
      </c>
      <c r="VH932" s="12">
        <v>0</v>
      </c>
      <c r="VI932" s="12">
        <v>0</v>
      </c>
      <c r="VJ932" s="12">
        <v>0</v>
      </c>
      <c r="VK932" s="12">
        <v>0</v>
      </c>
      <c r="VL932" s="12">
        <v>0</v>
      </c>
      <c r="VM932" s="12">
        <v>0</v>
      </c>
      <c r="VN932" s="12">
        <v>0</v>
      </c>
      <c r="VO932" s="12">
        <v>0</v>
      </c>
      <c r="VP932" s="12">
        <v>0</v>
      </c>
      <c r="VQ932" s="12">
        <v>0</v>
      </c>
      <c r="VR932" s="12">
        <v>0</v>
      </c>
      <c r="VS932" s="12">
        <v>0</v>
      </c>
      <c r="VT932" s="12">
        <v>0</v>
      </c>
      <c r="VU932" s="12">
        <v>0</v>
      </c>
      <c r="VV932" s="12">
        <v>0</v>
      </c>
      <c r="VW932" s="12">
        <v>7.759552609500213E-4</v>
      </c>
      <c r="VX932" s="12">
        <v>0</v>
      </c>
      <c r="VY932" s="12">
        <v>0</v>
      </c>
      <c r="VZ932" s="12">
        <v>0</v>
      </c>
      <c r="WA932" s="12">
        <v>-2.4803908511640489E-4</v>
      </c>
      <c r="WB932" s="12">
        <v>1.9165817693507411E-26</v>
      </c>
      <c r="WC932" s="12">
        <v>5.8025656443453265E-25</v>
      </c>
      <c r="WD932" s="12">
        <v>1.9070547301658708E-25</v>
      </c>
      <c r="WE932" s="12">
        <v>0</v>
      </c>
      <c r="WF932" s="12">
        <v>0</v>
      </c>
      <c r="WG932" s="12">
        <v>3.4730050328897135E-27</v>
      </c>
      <c r="WH932" s="12">
        <v>3.8053713144661697E-27</v>
      </c>
      <c r="WI932" s="12">
        <v>6.6525745815714852E-27</v>
      </c>
      <c r="WJ932" s="12">
        <v>5.651258129501935E-9</v>
      </c>
      <c r="WK932" s="12">
        <v>0</v>
      </c>
      <c r="WL932" s="12">
        <v>0</v>
      </c>
      <c r="WM932" s="12">
        <v>0</v>
      </c>
      <c r="WN932" s="12">
        <v>0</v>
      </c>
      <c r="WO932" s="12">
        <v>0</v>
      </c>
      <c r="WP932" s="12">
        <v>0</v>
      </c>
      <c r="WQ932" s="12">
        <v>0</v>
      </c>
      <c r="WR932" s="12">
        <v>0</v>
      </c>
      <c r="WS932" s="12">
        <v>0</v>
      </c>
      <c r="WT932" s="12">
        <v>0</v>
      </c>
      <c r="WU932" s="12">
        <v>0</v>
      </c>
      <c r="WV932" s="12">
        <v>0</v>
      </c>
      <c r="WW932" s="12">
        <v>0</v>
      </c>
      <c r="WX932" s="12">
        <v>0</v>
      </c>
      <c r="WY932" s="12">
        <v>0</v>
      </c>
      <c r="WZ932" s="12">
        <v>0</v>
      </c>
      <c r="XA932" s="12">
        <v>0</v>
      </c>
      <c r="XB932" s="12">
        <v>0</v>
      </c>
      <c r="XC932" s="12">
        <v>0</v>
      </c>
      <c r="XD932" s="12">
        <v>0</v>
      </c>
      <c r="XE932" s="12">
        <v>0</v>
      </c>
      <c r="XF932" s="12">
        <v>0</v>
      </c>
      <c r="XG932" s="12">
        <v>0</v>
      </c>
      <c r="XH932" s="12">
        <v>0</v>
      </c>
      <c r="XI932" s="12">
        <v>0</v>
      </c>
      <c r="XJ932" s="12">
        <v>0</v>
      </c>
      <c r="XK932" s="12">
        <v>0</v>
      </c>
      <c r="XL932" s="12">
        <v>1.9314229968501135E-25</v>
      </c>
      <c r="XM932" s="12">
        <v>-1.1503377807943636E-20</v>
      </c>
      <c r="XN932" s="12">
        <v>0</v>
      </c>
      <c r="XO932" s="12">
        <v>0</v>
      </c>
      <c r="XP932" s="12">
        <v>0</v>
      </c>
      <c r="XQ932" s="12">
        <v>0</v>
      </c>
      <c r="XR932" s="12">
        <v>0</v>
      </c>
      <c r="XS932" s="12">
        <v>0</v>
      </c>
      <c r="XT932" s="12">
        <v>0</v>
      </c>
      <c r="XU932" s="12">
        <v>0</v>
      </c>
      <c r="XV932" s="12">
        <v>0</v>
      </c>
      <c r="XW932" s="12">
        <v>0</v>
      </c>
      <c r="XX932" s="12">
        <v>0</v>
      </c>
      <c r="XY932" s="12">
        <v>0</v>
      </c>
      <c r="XZ932" s="12">
        <v>0</v>
      </c>
      <c r="YA932" s="12">
        <v>0</v>
      </c>
      <c r="YB932" s="12">
        <v>0</v>
      </c>
      <c r="YC932" s="12">
        <v>0</v>
      </c>
      <c r="YD932" s="12">
        <v>0</v>
      </c>
      <c r="YE932" s="12">
        <v>0</v>
      </c>
      <c r="YF932" s="12">
        <v>0</v>
      </c>
      <c r="YG932" s="12">
        <v>0</v>
      </c>
      <c r="YH932" s="12">
        <v>0</v>
      </c>
      <c r="YI932" s="12">
        <v>0</v>
      </c>
      <c r="YJ932" s="12">
        <v>0</v>
      </c>
      <c r="YK932" s="12">
        <v>0</v>
      </c>
      <c r="YL932" s="12">
        <v>0</v>
      </c>
      <c r="YM932" s="12">
        <v>0</v>
      </c>
      <c r="YN932" s="12">
        <v>0</v>
      </c>
      <c r="YO932" s="12">
        <v>0</v>
      </c>
      <c r="YP932" s="12">
        <v>0</v>
      </c>
      <c r="YQ932" s="12">
        <v>0</v>
      </c>
      <c r="YR932" s="12">
        <v>0</v>
      </c>
      <c r="YS932" s="12">
        <v>0</v>
      </c>
      <c r="YT932" s="12">
        <v>1.321163456313892E-8</v>
      </c>
      <c r="YU932" s="12">
        <v>0</v>
      </c>
      <c r="YV932" s="12">
        <v>0</v>
      </c>
      <c r="YW932" s="12">
        <v>4.6354151924402722E-6</v>
      </c>
      <c r="YX932" s="12">
        <v>9.9999999999999995E-21</v>
      </c>
      <c r="YY932" s="12">
        <v>-8.788469070351675E-8</v>
      </c>
      <c r="YZ932" s="12">
        <v>0</v>
      </c>
      <c r="ZA932" s="12">
        <v>1.0346467036431592E-8</v>
      </c>
      <c r="ZB932" s="12">
        <v>0</v>
      </c>
      <c r="ZC932" s="12">
        <v>4.4498235663793743E-11</v>
      </c>
      <c r="ZD932" s="12">
        <v>3.0826257768454514E-11</v>
      </c>
      <c r="ZE932" s="12">
        <v>1.4207184437940465E-10</v>
      </c>
      <c r="ZF932" s="12">
        <v>0</v>
      </c>
      <c r="ZG932" s="12">
        <v>0</v>
      </c>
      <c r="ZH932" s="12">
        <v>0</v>
      </c>
      <c r="ZI932" s="12">
        <v>0</v>
      </c>
      <c r="ZJ932" s="12">
        <v>0</v>
      </c>
      <c r="ZK932" s="12">
        <v>0</v>
      </c>
      <c r="ZL932" s="12">
        <v>0</v>
      </c>
      <c r="ZM932" s="12">
        <v>0</v>
      </c>
      <c r="ZN932" s="12">
        <v>0</v>
      </c>
      <c r="ZO932" s="12">
        <v>0</v>
      </c>
      <c r="ZP932" s="12">
        <v>0</v>
      </c>
      <c r="ZQ932" s="12">
        <v>0</v>
      </c>
      <c r="ZR932" s="12">
        <v>0</v>
      </c>
      <c r="ZS932" s="12">
        <v>0</v>
      </c>
      <c r="ZT932" s="12">
        <v>0</v>
      </c>
      <c r="ZU932" s="12">
        <v>0</v>
      </c>
      <c r="ZV932" s="12">
        <v>0</v>
      </c>
      <c r="ZW932" s="12">
        <v>0</v>
      </c>
      <c r="ZX932" s="12">
        <v>0</v>
      </c>
      <c r="ZY932" s="12">
        <v>0</v>
      </c>
      <c r="ZZ932" s="12">
        <v>0</v>
      </c>
      <c r="AAA932" s="12">
        <v>0</v>
      </c>
      <c r="AAB932" s="12">
        <v>0</v>
      </c>
      <c r="AAC932" s="12">
        <v>0</v>
      </c>
      <c r="AAD932" s="12">
        <v>0</v>
      </c>
      <c r="AAE932" s="12">
        <v>0</v>
      </c>
      <c r="AAF932" s="12">
        <v>0</v>
      </c>
      <c r="AAG932" s="12">
        <v>0</v>
      </c>
      <c r="AAH932" s="12">
        <v>8.7791954402277887E-28</v>
      </c>
      <c r="AAI932" s="12">
        <v>0</v>
      </c>
      <c r="AAJ932" s="12">
        <v>1.2199038249282115E-8</v>
      </c>
      <c r="AAK932" s="12">
        <v>-1.4147511204753417E-8</v>
      </c>
      <c r="AAL932" s="12">
        <v>0</v>
      </c>
      <c r="AAM932" s="12">
        <v>9.4169212131897214E-9</v>
      </c>
      <c r="AAN932" s="12">
        <v>0</v>
      </c>
      <c r="AAO932" s="12">
        <v>0</v>
      </c>
      <c r="AAP932" s="12">
        <v>0</v>
      </c>
      <c r="AAQ932" s="12">
        <v>0</v>
      </c>
      <c r="AAR932" s="12">
        <v>0</v>
      </c>
      <c r="AAS932" s="12">
        <v>0</v>
      </c>
      <c r="AAT932" s="12">
        <v>2.2389292022989465E-14</v>
      </c>
      <c r="AAU932" s="12">
        <v>0</v>
      </c>
      <c r="AAV932" s="12">
        <v>0</v>
      </c>
      <c r="AAW932" s="12">
        <v>0</v>
      </c>
      <c r="AAX932" s="12">
        <v>0</v>
      </c>
      <c r="AAY932" s="12">
        <v>0</v>
      </c>
      <c r="AAZ932" s="12">
        <v>0</v>
      </c>
      <c r="ABA932" s="12">
        <v>0</v>
      </c>
      <c r="ABB932" s="12">
        <v>0</v>
      </c>
      <c r="ABC932" s="12">
        <v>0</v>
      </c>
      <c r="ABD932" s="12">
        <v>0</v>
      </c>
      <c r="ABE932" s="12">
        <v>0</v>
      </c>
      <c r="ABF932" s="12">
        <v>0</v>
      </c>
      <c r="ABG932" s="12">
        <v>0</v>
      </c>
      <c r="ABH932" s="12">
        <v>0</v>
      </c>
      <c r="ABI932" s="12">
        <v>0</v>
      </c>
      <c r="ABJ932" s="12">
        <v>0</v>
      </c>
      <c r="ABK932" s="12">
        <v>0</v>
      </c>
      <c r="ABL932" s="12">
        <v>0</v>
      </c>
      <c r="ABM932" s="12">
        <v>0</v>
      </c>
      <c r="ABN932" s="12">
        <v>0</v>
      </c>
      <c r="ABO932" s="12">
        <v>0</v>
      </c>
      <c r="ABP932" s="12">
        <v>0</v>
      </c>
      <c r="ABQ932" s="12">
        <v>0</v>
      </c>
      <c r="ABR932" s="12">
        <v>0</v>
      </c>
      <c r="ABS932" s="12">
        <v>0</v>
      </c>
      <c r="ABT932" s="12">
        <v>0</v>
      </c>
      <c r="ABU932" s="12">
        <v>7.5685652454233159E-8</v>
      </c>
      <c r="ABV932" s="12">
        <v>0</v>
      </c>
      <c r="ABW932" s="12">
        <v>-1.2513741000575128E-8</v>
      </c>
      <c r="ABX932" s="12">
        <v>0</v>
      </c>
      <c r="ABY932" s="12">
        <v>0</v>
      </c>
      <c r="ABZ932" s="12">
        <v>0</v>
      </c>
      <c r="ACA932" s="12">
        <v>0</v>
      </c>
      <c r="ACB932" s="12">
        <v>0</v>
      </c>
      <c r="ACC932" s="12">
        <v>0</v>
      </c>
      <c r="ACD932" s="12">
        <v>0</v>
      </c>
      <c r="ACE932" s="12">
        <v>0</v>
      </c>
      <c r="ACF932" s="12">
        <v>0</v>
      </c>
      <c r="ACG932" s="12">
        <v>0</v>
      </c>
      <c r="ACH932" s="12">
        <v>0</v>
      </c>
      <c r="ACI932" s="12">
        <v>0</v>
      </c>
      <c r="ACJ932" s="12">
        <v>0</v>
      </c>
      <c r="ACK932" s="12">
        <v>0</v>
      </c>
      <c r="ACL932" s="12">
        <v>0</v>
      </c>
      <c r="ACM932" s="12">
        <v>0</v>
      </c>
      <c r="ACN932" s="12">
        <v>0</v>
      </c>
      <c r="ACO932" s="12">
        <v>0</v>
      </c>
      <c r="ACP932" s="12">
        <v>0</v>
      </c>
      <c r="ACQ932" s="12">
        <v>0</v>
      </c>
      <c r="ACR932" s="12">
        <v>0</v>
      </c>
      <c r="ACS932" s="12">
        <v>0</v>
      </c>
      <c r="ACT932" s="12">
        <v>0</v>
      </c>
      <c r="ACU932" s="12">
        <v>0</v>
      </c>
      <c r="ACV932" s="12">
        <v>0</v>
      </c>
      <c r="ACW932" s="12">
        <v>0</v>
      </c>
      <c r="ACX932" s="12">
        <v>0</v>
      </c>
      <c r="ACY932" s="12">
        <v>0</v>
      </c>
      <c r="ACZ932" s="12">
        <v>0</v>
      </c>
      <c r="ADA932" s="12">
        <v>0</v>
      </c>
      <c r="ADB932" s="12">
        <v>0</v>
      </c>
      <c r="ADC932" s="12">
        <v>0</v>
      </c>
      <c r="ADD932" s="12">
        <v>0</v>
      </c>
      <c r="ADE932" s="12">
        <v>0</v>
      </c>
      <c r="ADF932" s="12">
        <v>0</v>
      </c>
      <c r="ADG932" s="12">
        <v>1.414751120474192E-8</v>
      </c>
      <c r="ADH932" s="12">
        <v>0</v>
      </c>
      <c r="ADI932" s="12">
        <v>-1.0331214454777729E-8</v>
      </c>
      <c r="ADJ932" s="12">
        <v>0</v>
      </c>
      <c r="ADK932" s="12">
        <v>0</v>
      </c>
      <c r="ADL932" s="12">
        <v>0</v>
      </c>
      <c r="ADM932" s="12">
        <v>0</v>
      </c>
      <c r="ADN932" s="12">
        <v>0</v>
      </c>
      <c r="ADO932" s="12">
        <v>0</v>
      </c>
      <c r="ADP932" s="12">
        <v>0</v>
      </c>
      <c r="ADQ932" s="12">
        <v>0</v>
      </c>
      <c r="ADR932" s="12">
        <v>0</v>
      </c>
      <c r="ADS932" s="12">
        <v>0</v>
      </c>
      <c r="ADT932" s="12">
        <v>0</v>
      </c>
      <c r="ADU932" s="12">
        <v>0</v>
      </c>
      <c r="ADV932" s="12">
        <v>0</v>
      </c>
      <c r="ADW932" s="12">
        <v>0</v>
      </c>
      <c r="ADX932" s="12">
        <v>0</v>
      </c>
      <c r="ADY932" s="12">
        <v>0</v>
      </c>
      <c r="ADZ932" s="12">
        <v>0</v>
      </c>
      <c r="AEA932" s="12">
        <v>0</v>
      </c>
      <c r="AEB932" s="12">
        <v>0</v>
      </c>
      <c r="AEC932" s="12">
        <v>0</v>
      </c>
      <c r="AED932" s="12">
        <v>0</v>
      </c>
      <c r="AEE932" s="12">
        <v>0</v>
      </c>
      <c r="AEF932" s="12">
        <v>0</v>
      </c>
      <c r="AEG932" s="12">
        <v>0</v>
      </c>
      <c r="AEH932" s="12">
        <v>0</v>
      </c>
      <c r="AEI932" s="12">
        <v>0</v>
      </c>
      <c r="AEJ932" s="12">
        <v>0</v>
      </c>
      <c r="AEK932" s="12">
        <v>0</v>
      </c>
      <c r="AEL932" s="12">
        <v>0</v>
      </c>
      <c r="AEM932" s="12">
        <v>0</v>
      </c>
      <c r="AEN932" s="12">
        <v>0</v>
      </c>
      <c r="AEO932" s="12">
        <v>1.9314229968292802E-25</v>
      </c>
      <c r="AEP932" s="12">
        <v>0</v>
      </c>
      <c r="AEQ932" s="12">
        <v>0</v>
      </c>
      <c r="AER932" s="12">
        <v>0</v>
      </c>
      <c r="AES932" s="12">
        <v>0</v>
      </c>
      <c r="AET932" s="12">
        <v>0</v>
      </c>
      <c r="AEU932" s="12">
        <v>-4.4725899871090146E-11</v>
      </c>
      <c r="AEV932" s="12">
        <v>0</v>
      </c>
      <c r="AEW932" s="12">
        <v>0</v>
      </c>
      <c r="AEX932" s="12">
        <v>0</v>
      </c>
      <c r="AEY932" s="12">
        <v>0</v>
      </c>
      <c r="AEZ932" s="12">
        <v>0</v>
      </c>
      <c r="AFA932" s="12">
        <v>0</v>
      </c>
      <c r="AFB932" s="12">
        <v>0</v>
      </c>
      <c r="AFC932" s="12">
        <v>0</v>
      </c>
      <c r="AFD932" s="12">
        <v>0</v>
      </c>
      <c r="AFE932" s="12">
        <v>0</v>
      </c>
      <c r="AFF932" s="12">
        <v>0</v>
      </c>
      <c r="AFG932" s="12">
        <v>0</v>
      </c>
      <c r="AFH932" s="12">
        <v>0</v>
      </c>
      <c r="AFI932" s="12">
        <v>0</v>
      </c>
      <c r="AFJ932" s="12">
        <v>0</v>
      </c>
      <c r="AFK932" s="12">
        <v>0</v>
      </c>
      <c r="AFL932" s="12">
        <v>0</v>
      </c>
      <c r="AFM932" s="12">
        <v>0</v>
      </c>
      <c r="AFN932" s="12">
        <v>0</v>
      </c>
      <c r="AFO932" s="12">
        <v>0</v>
      </c>
      <c r="AFP932" s="12">
        <v>0</v>
      </c>
      <c r="AFQ932" s="12">
        <v>0</v>
      </c>
      <c r="AFR932" s="12">
        <v>0</v>
      </c>
      <c r="AFS932" s="12">
        <v>0</v>
      </c>
      <c r="AFT932" s="12">
        <v>0</v>
      </c>
      <c r="AFU932" s="12">
        <v>0</v>
      </c>
      <c r="AFV932" s="12">
        <v>0</v>
      </c>
      <c r="AFW932" s="12">
        <v>0</v>
      </c>
      <c r="AFX932" s="12">
        <v>0</v>
      </c>
      <c r="AFY932" s="12">
        <v>0</v>
      </c>
      <c r="AFZ932" s="12">
        <v>3.4765613942927043E-6</v>
      </c>
      <c r="AGA932" s="12">
        <v>0</v>
      </c>
      <c r="AGB932" s="12">
        <v>0</v>
      </c>
      <c r="AGC932" s="12">
        <v>0</v>
      </c>
      <c r="AGD932" s="12">
        <v>0</v>
      </c>
      <c r="AGE932" s="12">
        <v>0</v>
      </c>
      <c r="AGF932" s="12">
        <v>0</v>
      </c>
      <c r="AGG932" s="12">
        <v>-3.1226005421157845E-11</v>
      </c>
      <c r="AGH932" s="12">
        <v>0</v>
      </c>
      <c r="AGI932" s="12">
        <v>0</v>
      </c>
      <c r="AGJ932" s="12">
        <v>0</v>
      </c>
      <c r="AGK932" s="12">
        <v>0</v>
      </c>
      <c r="AGL932" s="12">
        <v>0</v>
      </c>
      <c r="AGM932" s="12">
        <v>0</v>
      </c>
      <c r="AGN932" s="12">
        <v>0</v>
      </c>
      <c r="AGO932" s="12">
        <v>0</v>
      </c>
      <c r="AGP932" s="12">
        <v>0</v>
      </c>
      <c r="AGQ932" s="12">
        <v>0</v>
      </c>
      <c r="AGR932" s="12">
        <v>0</v>
      </c>
      <c r="AGS932" s="12">
        <v>0</v>
      </c>
      <c r="AGT932" s="12">
        <v>0</v>
      </c>
      <c r="AGU932" s="12">
        <v>0</v>
      </c>
      <c r="AGV932" s="12">
        <v>0</v>
      </c>
      <c r="AGW932" s="12">
        <v>0</v>
      </c>
      <c r="AGX932" s="12">
        <v>0</v>
      </c>
      <c r="AGY932" s="12">
        <v>0</v>
      </c>
      <c r="AGZ932" s="12">
        <v>0</v>
      </c>
      <c r="AHA932" s="12">
        <v>0</v>
      </c>
      <c r="AHB932" s="12">
        <v>0</v>
      </c>
      <c r="AHC932" s="12">
        <v>0</v>
      </c>
      <c r="AHD932" s="12">
        <v>0</v>
      </c>
      <c r="AHE932" s="12">
        <v>0</v>
      </c>
      <c r="AHF932" s="12">
        <v>0</v>
      </c>
      <c r="AHG932" s="12">
        <v>0</v>
      </c>
      <c r="AHH932" s="12">
        <v>0</v>
      </c>
      <c r="AHI932" s="12">
        <v>0</v>
      </c>
      <c r="AHJ932" s="12">
        <v>0</v>
      </c>
      <c r="AHK932" s="12">
        <v>0</v>
      </c>
      <c r="AHL932" s="12">
        <v>0</v>
      </c>
      <c r="AHM932" s="12">
        <v>0</v>
      </c>
      <c r="AHN932" s="12">
        <v>0</v>
      </c>
      <c r="AHO932" s="12">
        <v>0</v>
      </c>
      <c r="AHP932" s="12">
        <v>0</v>
      </c>
      <c r="AHQ932" s="12">
        <v>0</v>
      </c>
      <c r="AHR932" s="12">
        <v>0</v>
      </c>
      <c r="AHS932" s="12">
        <v>0</v>
      </c>
      <c r="AHT932" s="12">
        <v>0</v>
      </c>
      <c r="AHU932" s="12">
        <v>0</v>
      </c>
      <c r="AHV932" s="12">
        <v>0</v>
      </c>
      <c r="AHW932" s="12">
        <v>0</v>
      </c>
      <c r="AHX932" s="12">
        <v>0</v>
      </c>
      <c r="AHY932" s="12">
        <v>0</v>
      </c>
      <c r="AHZ932" s="12">
        <v>0</v>
      </c>
      <c r="AIA932" s="12">
        <v>0</v>
      </c>
      <c r="AIB932" s="12">
        <v>0</v>
      </c>
      <c r="AIC932" s="12">
        <v>0</v>
      </c>
      <c r="AID932" s="12">
        <v>2.496362364686023E-7</v>
      </c>
      <c r="AIE932" s="12">
        <v>-9.6902143631244123E-9</v>
      </c>
      <c r="AIF932" s="12">
        <v>1.2900418052765865E-8</v>
      </c>
      <c r="AIG932" s="12">
        <v>0</v>
      </c>
      <c r="AIH932" s="12">
        <v>0</v>
      </c>
      <c r="AII932" s="12">
        <v>0</v>
      </c>
      <c r="AIJ932" s="12">
        <v>1.9607843137254903E-9</v>
      </c>
      <c r="AIK932" s="12">
        <v>0</v>
      </c>
      <c r="AIL932" s="12">
        <v>0</v>
      </c>
      <c r="AIM932" s="12">
        <v>0</v>
      </c>
      <c r="AIN932" s="12">
        <v>0</v>
      </c>
      <c r="AIO932" s="12">
        <v>0</v>
      </c>
      <c r="AIP932" s="12">
        <v>0</v>
      </c>
      <c r="AIQ932" s="12">
        <v>0</v>
      </c>
      <c r="AIR932" s="12">
        <v>0</v>
      </c>
      <c r="AIS932" s="12">
        <v>0</v>
      </c>
      <c r="AIT932" s="12">
        <v>0</v>
      </c>
      <c r="AIU932" s="12">
        <v>0</v>
      </c>
      <c r="AIV932" s="12">
        <v>0</v>
      </c>
      <c r="AIW932" s="12">
        <v>0</v>
      </c>
      <c r="AIX932" s="12">
        <v>0</v>
      </c>
      <c r="AIY932" s="12">
        <v>0</v>
      </c>
      <c r="AIZ932" s="12">
        <v>0</v>
      </c>
      <c r="AJA932" s="12">
        <v>0</v>
      </c>
      <c r="AJB932" s="12">
        <v>0</v>
      </c>
      <c r="AJC932" s="12">
        <v>0</v>
      </c>
      <c r="AJD932" s="12">
        <v>0</v>
      </c>
      <c r="AJE932" s="12">
        <v>0</v>
      </c>
      <c r="AJF932" s="12">
        <v>0</v>
      </c>
      <c r="AJG932" s="12">
        <v>0</v>
      </c>
      <c r="AJH932" s="12">
        <v>0</v>
      </c>
      <c r="AJI932" s="12">
        <v>0</v>
      </c>
      <c r="AJJ932" s="12">
        <v>0</v>
      </c>
      <c r="AJK932" s="12">
        <v>0</v>
      </c>
      <c r="AJL932" s="12">
        <v>0</v>
      </c>
      <c r="AJM932" s="12">
        <v>0</v>
      </c>
      <c r="AJN932" s="12">
        <v>0</v>
      </c>
      <c r="AJO932" s="12">
        <v>0</v>
      </c>
      <c r="AJP932" s="12">
        <v>6.238894647056903E-11</v>
      </c>
      <c r="AJQ932" s="12">
        <v>-1.2903401987084583E-8</v>
      </c>
      <c r="AJR932" s="12">
        <v>0</v>
      </c>
      <c r="AJS932" s="12">
        <v>0</v>
      </c>
      <c r="AJT932" s="12">
        <v>0</v>
      </c>
      <c r="AJU932" s="12">
        <v>0</v>
      </c>
      <c r="AJV932" s="12">
        <v>0</v>
      </c>
      <c r="AJW932" s="12">
        <v>0</v>
      </c>
      <c r="AJX932" s="12">
        <v>0</v>
      </c>
      <c r="AJY932" s="12">
        <v>0</v>
      </c>
      <c r="AJZ932" s="12">
        <v>0</v>
      </c>
      <c r="AKA932" s="12">
        <v>0</v>
      </c>
      <c r="AKB932" s="12">
        <v>0</v>
      </c>
      <c r="AKC932" s="12">
        <v>0</v>
      </c>
      <c r="AKD932" s="12">
        <v>0</v>
      </c>
      <c r="AKE932" s="12">
        <v>0</v>
      </c>
      <c r="AKF932" s="12">
        <v>0</v>
      </c>
      <c r="AKG932" s="12">
        <v>0</v>
      </c>
      <c r="AKH932" s="12">
        <v>0</v>
      </c>
      <c r="AKI932" s="12">
        <v>0</v>
      </c>
      <c r="AKJ932" s="12">
        <v>0</v>
      </c>
      <c r="AKK932" s="12">
        <v>0</v>
      </c>
      <c r="AKL932" s="12">
        <v>0</v>
      </c>
      <c r="AKM932" s="12">
        <v>0</v>
      </c>
      <c r="AKN932" s="12">
        <v>0</v>
      </c>
      <c r="AKO932" s="12">
        <v>0</v>
      </c>
      <c r="AKP932" s="12">
        <v>0</v>
      </c>
      <c r="AKQ932" s="12">
        <v>0</v>
      </c>
      <c r="AKR932" s="12">
        <v>0</v>
      </c>
      <c r="AKS932" s="12">
        <v>0</v>
      </c>
      <c r="AKT932" s="12">
        <v>0</v>
      </c>
      <c r="AKU932" s="12">
        <v>0</v>
      </c>
      <c r="AKV932" s="12">
        <v>0</v>
      </c>
      <c r="AKW932" s="12">
        <v>0</v>
      </c>
      <c r="AKX932" s="12">
        <v>0</v>
      </c>
      <c r="AKY932" s="12">
        <v>3.9916063826851087E-6</v>
      </c>
      <c r="AKZ932" s="12">
        <v>0</v>
      </c>
      <c r="ALA932" s="12">
        <v>0</v>
      </c>
      <c r="ALB932" s="12">
        <v>0</v>
      </c>
      <c r="ALC932" s="12">
        <v>-4.48890058800177E-10</v>
      </c>
      <c r="ALD932" s="12">
        <v>0</v>
      </c>
      <c r="ALE932" s="12">
        <v>0</v>
      </c>
      <c r="ALF932" s="12">
        <v>0</v>
      </c>
      <c r="ALG932" s="12">
        <v>0</v>
      </c>
      <c r="ALH932" s="12">
        <v>0</v>
      </c>
      <c r="ALI932" s="12">
        <v>0</v>
      </c>
      <c r="ALJ932" s="12">
        <v>0</v>
      </c>
      <c r="ALK932" s="12">
        <v>0</v>
      </c>
      <c r="ALL932" s="12">
        <v>0</v>
      </c>
      <c r="ALM932" s="12">
        <v>0</v>
      </c>
      <c r="ALN932" s="12">
        <v>0</v>
      </c>
      <c r="ALO932" s="12">
        <v>0</v>
      </c>
      <c r="ALP932" s="12">
        <v>0</v>
      </c>
      <c r="ALQ932" s="12">
        <v>0</v>
      </c>
      <c r="ALR932" s="12">
        <v>0</v>
      </c>
      <c r="ALS932" s="12">
        <v>0</v>
      </c>
      <c r="ALT932" s="12">
        <v>0</v>
      </c>
      <c r="ALU932" s="12">
        <v>0</v>
      </c>
      <c r="ALV932" s="12">
        <v>0</v>
      </c>
      <c r="ALW932" s="12">
        <v>0</v>
      </c>
      <c r="ALX932" s="12">
        <v>0</v>
      </c>
      <c r="ALY932" s="12">
        <v>0</v>
      </c>
      <c r="ALZ932" s="12">
        <v>0</v>
      </c>
      <c r="AMA932" s="12">
        <v>0</v>
      </c>
      <c r="AMB932" s="12">
        <v>0</v>
      </c>
      <c r="AMC932" s="12">
        <v>0</v>
      </c>
      <c r="AMD932" s="12">
        <v>0</v>
      </c>
      <c r="AME932" s="12">
        <v>0</v>
      </c>
      <c r="AMF932" s="12">
        <v>0</v>
      </c>
      <c r="AMG932" s="12">
        <v>0</v>
      </c>
      <c r="AMH932" s="12">
        <v>0</v>
      </c>
      <c r="AMI932" s="12">
        <v>0</v>
      </c>
      <c r="AMJ932" s="12">
        <v>2.8834953874870833E-7</v>
      </c>
      <c r="AMK932" s="12">
        <v>0</v>
      </c>
      <c r="AML932" s="12">
        <v>0</v>
      </c>
      <c r="AMM932" s="12">
        <v>0</v>
      </c>
      <c r="AMN932" s="12">
        <v>0</v>
      </c>
      <c r="AMO932" s="12">
        <v>-8.5779169381490946E-6</v>
      </c>
      <c r="AMP932" s="12">
        <v>7.77801842508057E-27</v>
      </c>
      <c r="AMQ932" s="12">
        <v>0</v>
      </c>
      <c r="AMR932" s="12">
        <v>0</v>
      </c>
      <c r="AMS932" s="12">
        <v>1.1161327715592791E-26</v>
      </c>
      <c r="AMT932" s="12">
        <v>0</v>
      </c>
      <c r="AMU932" s="12">
        <v>0</v>
      </c>
      <c r="AMV932" s="12">
        <v>0</v>
      </c>
      <c r="AMW932" s="12">
        <v>0</v>
      </c>
      <c r="AMX932" s="12">
        <v>0</v>
      </c>
      <c r="AMY932" s="12">
        <v>0</v>
      </c>
      <c r="AMZ932" s="12">
        <v>0</v>
      </c>
      <c r="ANA932" s="12">
        <v>0</v>
      </c>
      <c r="ANB932" s="12">
        <v>0</v>
      </c>
      <c r="ANC932" s="12">
        <v>0</v>
      </c>
      <c r="AND932" s="12">
        <v>0</v>
      </c>
      <c r="ANE932" s="12">
        <v>0</v>
      </c>
      <c r="ANF932" s="12">
        <v>0</v>
      </c>
      <c r="ANG932" s="12">
        <v>0</v>
      </c>
      <c r="ANH932" s="12">
        <v>0</v>
      </c>
      <c r="ANI932" s="12">
        <v>0</v>
      </c>
      <c r="ANJ932" s="12">
        <v>0</v>
      </c>
      <c r="ANK932" s="12">
        <v>0</v>
      </c>
      <c r="ANL932" s="12">
        <v>0</v>
      </c>
      <c r="ANM932" s="12">
        <v>0</v>
      </c>
      <c r="ANN932" s="12">
        <v>0</v>
      </c>
      <c r="ANO932" s="12">
        <v>0</v>
      </c>
      <c r="ANP932" s="12">
        <v>0</v>
      </c>
      <c r="ANQ932" s="12">
        <v>0</v>
      </c>
      <c r="ANR932" s="12">
        <v>0</v>
      </c>
      <c r="ANS932" s="12">
        <v>0</v>
      </c>
      <c r="ANT932" s="12">
        <v>0</v>
      </c>
      <c r="ANU932" s="12">
        <v>0</v>
      </c>
      <c r="ANV932" s="12">
        <v>3.9198526030891834E-8</v>
      </c>
      <c r="ANW932" s="12">
        <v>0</v>
      </c>
      <c r="ANX932" s="12">
        <v>0</v>
      </c>
      <c r="ANY932" s="12">
        <v>0</v>
      </c>
      <c r="ANZ932" s="12">
        <v>4.8349765339478567E-6</v>
      </c>
      <c r="AOA932" s="12">
        <v>-2.6926123984947601E-7</v>
      </c>
      <c r="AOB932" s="12">
        <v>8.9753746616491718E-9</v>
      </c>
      <c r="AOC932" s="12">
        <v>0</v>
      </c>
      <c r="AOD932" s="12">
        <v>1.7484509014190489E-10</v>
      </c>
      <c r="AOE932" s="12">
        <v>0</v>
      </c>
      <c r="AOF932" s="12">
        <v>0</v>
      </c>
      <c r="AOG932" s="12">
        <v>0</v>
      </c>
      <c r="AOH932" s="12">
        <v>0</v>
      </c>
      <c r="AOI932" s="12">
        <v>0</v>
      </c>
      <c r="AOJ932" s="12">
        <v>0</v>
      </c>
      <c r="AOK932" s="12">
        <v>0</v>
      </c>
      <c r="AOL932" s="12">
        <v>0</v>
      </c>
      <c r="AOM932" s="12">
        <v>0</v>
      </c>
      <c r="AON932" s="12">
        <v>0</v>
      </c>
      <c r="AOO932" s="12">
        <v>0</v>
      </c>
      <c r="AOP932" s="12">
        <v>0</v>
      </c>
      <c r="AOQ932" s="12">
        <v>0</v>
      </c>
      <c r="AOR932" s="12">
        <v>0</v>
      </c>
      <c r="AOS932" s="12">
        <v>0</v>
      </c>
      <c r="AOT932" s="12">
        <v>0</v>
      </c>
      <c r="AOU932" s="12">
        <v>0</v>
      </c>
      <c r="AOV932" s="12">
        <v>0</v>
      </c>
      <c r="AOW932" s="12">
        <v>0</v>
      </c>
      <c r="AOX932" s="12">
        <v>0</v>
      </c>
      <c r="AOY932" s="12">
        <v>0</v>
      </c>
      <c r="AOZ932" s="12">
        <v>0</v>
      </c>
      <c r="APA932" s="12">
        <v>0</v>
      </c>
      <c r="APB932" s="12">
        <v>0</v>
      </c>
      <c r="APC932" s="12">
        <v>0</v>
      </c>
      <c r="APD932" s="12">
        <v>0</v>
      </c>
      <c r="APE932" s="12">
        <v>0</v>
      </c>
      <c r="APF932" s="12">
        <v>0</v>
      </c>
      <c r="APG932" s="12">
        <v>0</v>
      </c>
      <c r="APH932" s="12">
        <v>0</v>
      </c>
      <c r="API932" s="12">
        <v>0</v>
      </c>
      <c r="APJ932" s="12">
        <v>0</v>
      </c>
      <c r="APK932" s="12">
        <v>0</v>
      </c>
      <c r="APL932" s="12">
        <v>2.6926123984947511E-7</v>
      </c>
      <c r="APM932" s="12">
        <v>-1.0998547921846109E-8</v>
      </c>
      <c r="APN932" s="12">
        <v>1.2901288000948272E-8</v>
      </c>
      <c r="APO932" s="12">
        <v>0</v>
      </c>
      <c r="APP932" s="12">
        <v>0</v>
      </c>
      <c r="APQ932" s="12">
        <v>0</v>
      </c>
      <c r="APR932" s="12">
        <v>0</v>
      </c>
      <c r="APS932" s="12">
        <v>0</v>
      </c>
      <c r="APT932" s="12">
        <v>0</v>
      </c>
      <c r="APU932" s="12">
        <v>0</v>
      </c>
      <c r="APV932" s="12">
        <v>0</v>
      </c>
      <c r="APW932" s="12">
        <v>0</v>
      </c>
      <c r="APX932" s="12">
        <v>0</v>
      </c>
      <c r="APY932" s="12">
        <v>0</v>
      </c>
      <c r="APZ932" s="12">
        <v>0</v>
      </c>
      <c r="AQA932" s="12">
        <v>0</v>
      </c>
      <c r="AQB932" s="12">
        <v>0</v>
      </c>
      <c r="AQC932" s="12">
        <v>0</v>
      </c>
      <c r="AQD932" s="12">
        <v>0</v>
      </c>
      <c r="AQE932" s="12">
        <v>0</v>
      </c>
      <c r="AQF932" s="12">
        <v>0</v>
      </c>
      <c r="AQG932" s="12">
        <v>0</v>
      </c>
      <c r="AQH932" s="12">
        <v>0</v>
      </c>
      <c r="AQI932" s="12">
        <v>0</v>
      </c>
      <c r="AQJ932" s="12">
        <v>0</v>
      </c>
      <c r="AQK932" s="12">
        <v>0</v>
      </c>
      <c r="AQL932" s="12">
        <v>0</v>
      </c>
      <c r="AQM932" s="12">
        <v>0</v>
      </c>
      <c r="AQN932" s="12">
        <v>0</v>
      </c>
      <c r="AQO932" s="12">
        <v>0</v>
      </c>
      <c r="AQP932" s="12">
        <v>0</v>
      </c>
      <c r="AQQ932" s="12">
        <v>0</v>
      </c>
      <c r="AQR932" s="12">
        <v>0</v>
      </c>
      <c r="AQS932" s="12">
        <v>0</v>
      </c>
      <c r="AQT932" s="12">
        <v>0</v>
      </c>
      <c r="AQU932" s="12">
        <v>0</v>
      </c>
      <c r="AQV932" s="12">
        <v>0</v>
      </c>
      <c r="AQW932" s="12">
        <v>0</v>
      </c>
      <c r="AQX932" s="12">
        <v>6.238894647056903E-11</v>
      </c>
      <c r="AQY932" s="12">
        <v>-1.2903401987081406E-8</v>
      </c>
      <c r="AQZ932" s="12">
        <v>0</v>
      </c>
      <c r="ARA932" s="12">
        <v>0</v>
      </c>
      <c r="ARB932" s="12">
        <v>0</v>
      </c>
      <c r="ARC932" s="12">
        <v>0</v>
      </c>
      <c r="ARD932" s="12">
        <v>0</v>
      </c>
      <c r="ARE932" s="12">
        <v>0</v>
      </c>
      <c r="ARF932" s="12">
        <v>0</v>
      </c>
      <c r="ARG932" s="12">
        <v>0</v>
      </c>
      <c r="ARH932" s="12">
        <v>0</v>
      </c>
      <c r="ARI932" s="12">
        <v>0</v>
      </c>
      <c r="ARJ932" s="12">
        <v>0</v>
      </c>
      <c r="ARK932" s="12">
        <v>0</v>
      </c>
      <c r="ARL932" s="12">
        <v>0</v>
      </c>
      <c r="ARM932" s="12">
        <v>0</v>
      </c>
      <c r="ARN932" s="12">
        <v>0</v>
      </c>
      <c r="ARO932" s="12">
        <v>0</v>
      </c>
      <c r="ARP932" s="12">
        <v>0</v>
      </c>
      <c r="ARQ932" s="12">
        <v>0</v>
      </c>
      <c r="ARR932" s="12">
        <v>0</v>
      </c>
      <c r="ARS932" s="12">
        <v>0</v>
      </c>
      <c r="ART932" s="12">
        <v>0</v>
      </c>
      <c r="ARU932" s="12">
        <v>0</v>
      </c>
      <c r="ARV932" s="12">
        <v>0</v>
      </c>
      <c r="ARW932" s="12">
        <v>0</v>
      </c>
      <c r="ARX932" s="12">
        <v>0</v>
      </c>
      <c r="ARY932" s="12">
        <v>0</v>
      </c>
      <c r="ARZ932" s="12">
        <v>0</v>
      </c>
      <c r="ASA932" s="12">
        <v>0</v>
      </c>
      <c r="ASB932" s="12">
        <v>0</v>
      </c>
      <c r="ASC932" s="12">
        <v>0</v>
      </c>
      <c r="ASD932" s="12">
        <v>0</v>
      </c>
      <c r="ASE932" s="12">
        <v>0</v>
      </c>
      <c r="ASF932" s="12">
        <v>0</v>
      </c>
      <c r="ASG932" s="12">
        <v>3.2233176891352007E-6</v>
      </c>
      <c r="ASH932" s="12">
        <v>0</v>
      </c>
      <c r="ASI932" s="12">
        <v>0</v>
      </c>
      <c r="ASJ932" s="12">
        <v>0</v>
      </c>
      <c r="ASK932" s="12">
        <v>-1.7586028324593004E-10</v>
      </c>
      <c r="ASL932" s="12">
        <v>0</v>
      </c>
      <c r="ASM932" s="12">
        <v>0</v>
      </c>
      <c r="ASN932" s="12">
        <v>0</v>
      </c>
      <c r="ASO932" s="12">
        <v>0</v>
      </c>
      <c r="ASP932" s="12">
        <v>0</v>
      </c>
      <c r="ASQ932" s="12">
        <v>0</v>
      </c>
      <c r="ASR932" s="12">
        <v>0</v>
      </c>
      <c r="ASS932" s="12">
        <v>0</v>
      </c>
      <c r="AST932" s="12">
        <v>0</v>
      </c>
      <c r="ASU932" s="12">
        <v>0</v>
      </c>
      <c r="ASV932" s="12">
        <v>0</v>
      </c>
      <c r="ASW932" s="12">
        <v>0</v>
      </c>
      <c r="ASX932" s="12">
        <v>0</v>
      </c>
      <c r="ASY932" s="12">
        <v>0</v>
      </c>
      <c r="ASZ932" s="12">
        <v>0</v>
      </c>
      <c r="ATA932" s="12">
        <v>0</v>
      </c>
      <c r="ATB932" s="12">
        <v>0</v>
      </c>
      <c r="ATC932" s="12">
        <v>0</v>
      </c>
      <c r="ATD932" s="12">
        <v>0</v>
      </c>
      <c r="ATE932" s="12">
        <v>0</v>
      </c>
      <c r="ATF932" s="12">
        <v>0</v>
      </c>
      <c r="ATG932" s="12">
        <v>0</v>
      </c>
      <c r="ATH932" s="12">
        <v>0</v>
      </c>
      <c r="ATI932" s="12">
        <v>0</v>
      </c>
      <c r="ATJ932" s="12">
        <v>0</v>
      </c>
      <c r="ATK932" s="12">
        <v>0</v>
      </c>
      <c r="ATL932" s="12">
        <v>0</v>
      </c>
      <c r="ATM932" s="12">
        <v>4.9943605145181346E-7</v>
      </c>
      <c r="ATN932" s="12">
        <v>0</v>
      </c>
      <c r="ATO932" s="12">
        <v>0</v>
      </c>
      <c r="ATP932" s="12">
        <v>0</v>
      </c>
      <c r="ATQ932" s="12">
        <v>0</v>
      </c>
      <c r="ATR932" s="12">
        <v>0</v>
      </c>
      <c r="ATS932" s="12">
        <v>0</v>
      </c>
      <c r="ATT932" s="12">
        <v>0</v>
      </c>
      <c r="ATU932" s="12">
        <v>0</v>
      </c>
      <c r="ATV932" s="12">
        <v>0</v>
      </c>
      <c r="ATW932" s="12">
        <v>-8.4122738683762228E-6</v>
      </c>
      <c r="ATX932" s="12">
        <v>5.5508528049956061E-25</v>
      </c>
      <c r="ATY932" s="12">
        <v>0</v>
      </c>
      <c r="ATZ932" s="12">
        <v>0</v>
      </c>
      <c r="AUA932" s="12">
        <v>7.9651718462639449E-25</v>
      </c>
      <c r="AUB932" s="12">
        <v>0</v>
      </c>
      <c r="AUC932" s="12">
        <v>0</v>
      </c>
      <c r="AUD932" s="12">
        <v>0</v>
      </c>
      <c r="AUE932" s="12">
        <v>0</v>
      </c>
      <c r="AUF932" s="12">
        <v>0</v>
      </c>
      <c r="AUG932" s="12">
        <v>0</v>
      </c>
      <c r="AUH932" s="12">
        <v>0</v>
      </c>
      <c r="AUI932" s="12">
        <v>0</v>
      </c>
      <c r="AUJ932" s="12">
        <v>0</v>
      </c>
      <c r="AUK932" s="12">
        <v>0</v>
      </c>
      <c r="AUL932" s="12">
        <v>0</v>
      </c>
      <c r="AUM932" s="12">
        <v>0</v>
      </c>
      <c r="AUN932" s="12">
        <v>0</v>
      </c>
      <c r="AUO932" s="12">
        <v>0</v>
      </c>
      <c r="AUP932" s="12">
        <v>0</v>
      </c>
      <c r="AUQ932" s="12">
        <v>0</v>
      </c>
      <c r="AUR932" s="12">
        <v>0</v>
      </c>
      <c r="AUS932" s="12">
        <v>0</v>
      </c>
      <c r="AUT932" s="12">
        <v>0</v>
      </c>
      <c r="AUU932" s="12">
        <v>0</v>
      </c>
      <c r="AUV932" s="12">
        <v>0</v>
      </c>
      <c r="AUW932" s="12">
        <v>0</v>
      </c>
      <c r="AUX932" s="12">
        <v>0</v>
      </c>
      <c r="AUY932" s="12">
        <v>0</v>
      </c>
      <c r="AUZ932" s="12">
        <v>0</v>
      </c>
      <c r="AVA932" s="12">
        <v>0</v>
      </c>
      <c r="AVB932" s="12">
        <v>0</v>
      </c>
      <c r="AVC932" s="12">
        <v>0</v>
      </c>
      <c r="AVD932" s="12">
        <v>0</v>
      </c>
      <c r="AVE932" s="12">
        <v>0</v>
      </c>
      <c r="AVF932" s="12">
        <v>0</v>
      </c>
      <c r="AVG932" s="12">
        <v>0</v>
      </c>
      <c r="AVH932" s="12">
        <v>5.6784803087068499E-6</v>
      </c>
      <c r="AVI932" s="12">
        <v>-2.4405115581587164E-7</v>
      </c>
      <c r="AVJ932" s="12">
        <v>7.5748144375595357E-9</v>
      </c>
      <c r="AVK932" s="12">
        <v>0</v>
      </c>
      <c r="AVL932" s="12">
        <v>8.0765075539454029E-10</v>
      </c>
      <c r="AVM932" s="12">
        <v>0</v>
      </c>
      <c r="AVN932" s="12">
        <v>0</v>
      </c>
      <c r="AVO932" s="12">
        <v>0</v>
      </c>
      <c r="AVP932" s="12">
        <v>0</v>
      </c>
      <c r="AVQ932" s="12">
        <v>0</v>
      </c>
      <c r="AVR932" s="12">
        <v>0</v>
      </c>
      <c r="AVS932" s="12">
        <v>0</v>
      </c>
      <c r="AVT932" s="12">
        <v>0</v>
      </c>
      <c r="AVU932" s="12">
        <v>0</v>
      </c>
      <c r="AVV932" s="12">
        <v>0</v>
      </c>
      <c r="AVW932" s="12">
        <v>0</v>
      </c>
      <c r="AVX932" s="12">
        <v>0</v>
      </c>
      <c r="AVY932" s="12">
        <v>0</v>
      </c>
      <c r="AVZ932" s="12">
        <v>0</v>
      </c>
      <c r="AWA932" s="12">
        <v>0</v>
      </c>
      <c r="AWB932" s="12">
        <v>0</v>
      </c>
      <c r="AWC932" s="12">
        <v>0</v>
      </c>
      <c r="AWD932" s="12">
        <v>0</v>
      </c>
      <c r="AWE932" s="12">
        <v>0</v>
      </c>
      <c r="AWF932" s="12">
        <v>0</v>
      </c>
      <c r="AWG932" s="12">
        <v>0</v>
      </c>
      <c r="AWH932" s="12">
        <v>0</v>
      </c>
      <c r="AWI932" s="12">
        <v>0</v>
      </c>
      <c r="AWJ932" s="12">
        <v>0</v>
      </c>
      <c r="AWK932" s="12">
        <v>1.3066175343630613E-9</v>
      </c>
      <c r="AWL932" s="12">
        <v>0</v>
      </c>
      <c r="AWM932" s="12">
        <v>0</v>
      </c>
      <c r="AWN932" s="12">
        <v>0</v>
      </c>
      <c r="AWO932" s="12">
        <v>0</v>
      </c>
      <c r="AWP932" s="12">
        <v>0</v>
      </c>
      <c r="AWQ932" s="12">
        <v>0</v>
      </c>
      <c r="AWR932" s="12">
        <v>0</v>
      </c>
      <c r="AWS932" s="12">
        <v>0</v>
      </c>
      <c r="AWT932" s="12">
        <v>2.2724443312678606E-7</v>
      </c>
      <c r="AWU932" s="12">
        <v>-7.6372033840400492E-9</v>
      </c>
      <c r="AWV932" s="12">
        <v>1.2901288000948272E-8</v>
      </c>
      <c r="AWW932" s="12">
        <v>0</v>
      </c>
      <c r="AWX932" s="12">
        <v>0</v>
      </c>
      <c r="AWY932" s="12">
        <v>0</v>
      </c>
      <c r="AWZ932" s="12">
        <v>0</v>
      </c>
      <c r="AXA932" s="12">
        <v>0</v>
      </c>
      <c r="AXB932" s="12">
        <v>0</v>
      </c>
      <c r="AXC932" s="12">
        <v>0</v>
      </c>
      <c r="AXD932" s="12">
        <v>0</v>
      </c>
      <c r="AXE932" s="12">
        <v>0</v>
      </c>
      <c r="AXF932" s="12">
        <v>0</v>
      </c>
      <c r="AXG932" s="12">
        <v>0</v>
      </c>
      <c r="AXH932" s="12">
        <v>0</v>
      </c>
      <c r="AXI932" s="12">
        <v>0</v>
      </c>
      <c r="AXJ932" s="12">
        <v>0</v>
      </c>
      <c r="AXK932" s="12">
        <v>0</v>
      </c>
      <c r="AXL932" s="12">
        <v>0</v>
      </c>
      <c r="AXM932" s="12">
        <v>0</v>
      </c>
      <c r="AXN932" s="12">
        <v>0</v>
      </c>
      <c r="AXO932" s="12">
        <v>0</v>
      </c>
      <c r="AXP932" s="12">
        <v>0</v>
      </c>
      <c r="AXQ932" s="12">
        <v>0</v>
      </c>
      <c r="AXR932" s="12">
        <v>0</v>
      </c>
      <c r="AXS932" s="12">
        <v>0</v>
      </c>
      <c r="AXT932" s="12">
        <v>0</v>
      </c>
      <c r="AXU932" s="12">
        <v>0</v>
      </c>
      <c r="AXV932" s="12">
        <v>0</v>
      </c>
      <c r="AXW932" s="12">
        <v>0</v>
      </c>
      <c r="AXX932" s="12">
        <v>0</v>
      </c>
      <c r="AXY932" s="12">
        <v>0</v>
      </c>
      <c r="AXZ932" s="12">
        <v>0</v>
      </c>
      <c r="AYA932" s="12">
        <v>0</v>
      </c>
      <c r="AYB932" s="12">
        <v>0</v>
      </c>
      <c r="AYC932" s="12">
        <v>0</v>
      </c>
      <c r="AYD932" s="12">
        <v>0</v>
      </c>
      <c r="AYE932" s="12">
        <v>0</v>
      </c>
      <c r="AYF932" s="12">
        <v>6.238894647056903E-11</v>
      </c>
      <c r="AYG932" s="12">
        <v>-1.2903401987090522E-8</v>
      </c>
      <c r="AYH932" s="12">
        <v>0</v>
      </c>
      <c r="AYI932" s="12">
        <v>0</v>
      </c>
      <c r="AYJ932" s="12">
        <v>0</v>
      </c>
      <c r="AYK932" s="12">
        <v>0</v>
      </c>
      <c r="AYL932" s="12">
        <v>0</v>
      </c>
      <c r="AYM932" s="12">
        <v>0</v>
      </c>
      <c r="AYN932" s="12">
        <v>0</v>
      </c>
      <c r="AYO932" s="12">
        <v>0</v>
      </c>
      <c r="AYP932" s="12">
        <v>0</v>
      </c>
      <c r="AYQ932" s="12">
        <v>0</v>
      </c>
      <c r="AYR932" s="12">
        <v>0</v>
      </c>
      <c r="AYS932" s="12">
        <v>0</v>
      </c>
      <c r="AYT932" s="12">
        <v>0</v>
      </c>
      <c r="AYU932" s="12">
        <v>0</v>
      </c>
      <c r="AYV932" s="12">
        <v>0</v>
      </c>
      <c r="AYW932" s="12">
        <v>0</v>
      </c>
      <c r="AYX932" s="12">
        <v>0</v>
      </c>
      <c r="AYY932" s="12">
        <v>0</v>
      </c>
      <c r="AYZ932" s="12">
        <v>0</v>
      </c>
      <c r="AZA932" s="12">
        <v>0</v>
      </c>
      <c r="AZB932" s="12">
        <v>0</v>
      </c>
      <c r="AZC932" s="12">
        <v>0</v>
      </c>
      <c r="AZD932" s="12">
        <v>0</v>
      </c>
      <c r="AZE932" s="12">
        <v>0</v>
      </c>
      <c r="AZF932" s="12">
        <v>0</v>
      </c>
      <c r="AZG932" s="12">
        <v>0</v>
      </c>
      <c r="AZH932" s="12">
        <v>0</v>
      </c>
      <c r="AZI932" s="12">
        <v>0</v>
      </c>
      <c r="AZJ932" s="12">
        <v>0</v>
      </c>
      <c r="AZK932" s="12">
        <v>0</v>
      </c>
      <c r="AZL932" s="12">
        <v>0</v>
      </c>
      <c r="AZM932" s="12">
        <v>0</v>
      </c>
      <c r="AZN932" s="12">
        <v>0</v>
      </c>
      <c r="AZO932" s="12">
        <v>2.4336344177136088E-6</v>
      </c>
      <c r="AZP932" s="12">
        <v>0</v>
      </c>
      <c r="AZQ932" s="12">
        <v>0</v>
      </c>
      <c r="AZR932" s="12">
        <v>0</v>
      </c>
      <c r="AZS932" s="12">
        <v>-8.1292975954087564E-10</v>
      </c>
      <c r="AZT932" s="13">
        <v>4253492550.4088459</v>
      </c>
      <c r="AZU932" s="13">
        <v>5835697.4903016612</v>
      </c>
      <c r="AZV932" s="13">
        <v>1472000</v>
      </c>
      <c r="AZW932" s="13">
        <v>34333.107867035207</v>
      </c>
      <c r="AZX932" s="13">
        <v>75819307777.878555</v>
      </c>
      <c r="AZY932" s="13">
        <v>2.1999999999999999E-10</v>
      </c>
      <c r="AZZ932" s="13">
        <v>172645043.03418711</v>
      </c>
      <c r="BAA932" s="13">
        <v>1E-13</v>
      </c>
      <c r="BAB932" s="13">
        <v>2116143.7796943304</v>
      </c>
      <c r="BAC932" s="13">
        <v>2.9999999999999999E-16</v>
      </c>
      <c r="BAD932" s="13">
        <v>1.1E-13</v>
      </c>
      <c r="BAE932" s="13">
        <v>7920000</v>
      </c>
      <c r="BAF932" s="13">
        <v>6380000</v>
      </c>
      <c r="BAG932" s="13">
        <v>2484617083609108</v>
      </c>
      <c r="BAH932" s="13">
        <v>1058313750000</v>
      </c>
      <c r="BAI932" s="13">
        <v>1072705517972.0144</v>
      </c>
      <c r="BAJ932" s="13">
        <v>846607000000000.13</v>
      </c>
      <c r="BAK932" s="13">
        <v>5410738732.1514759</v>
      </c>
      <c r="BAL932" s="13">
        <v>367606598587.01611</v>
      </c>
      <c r="BAM932" s="13">
        <v>57148942500</v>
      </c>
      <c r="BAN932" s="13">
        <v>507990600000</v>
      </c>
      <c r="BAO932" s="13">
        <v>21166275000</v>
      </c>
      <c r="BAP932" s="13">
        <v>7.653349E+16</v>
      </c>
      <c r="BAQ932" s="13">
        <v>3826674500000000</v>
      </c>
      <c r="BAR932" s="13">
        <v>1.14800235E+17</v>
      </c>
      <c r="BAS932" s="13">
        <v>1148002350000</v>
      </c>
      <c r="BAT932" s="13">
        <v>1913337250000</v>
      </c>
      <c r="BAU932" s="13">
        <v>4.25E+16</v>
      </c>
      <c r="BAV932" s="13">
        <v>2550000000000000</v>
      </c>
      <c r="BAW932" s="13">
        <v>7.65E+16</v>
      </c>
      <c r="BAX932" s="13">
        <v>765000000000</v>
      </c>
      <c r="BAY932" s="13">
        <v>850000000000</v>
      </c>
      <c r="BAZ932" s="13">
        <v>1.275E+17</v>
      </c>
      <c r="BBA932" s="13">
        <v>8924999999999999</v>
      </c>
      <c r="BBB932" s="13">
        <v>2.6774999999999997E+17</v>
      </c>
      <c r="BBC932" s="13">
        <v>2677500000000</v>
      </c>
      <c r="BBD932" s="13">
        <v>1912500000000.0005</v>
      </c>
      <c r="BBE932" s="14">
        <v>4.5591386642981728</v>
      </c>
      <c r="BBF932" s="14">
        <v>3.2697924817080892</v>
      </c>
      <c r="BBG932" s="14">
        <v>9.2145342959024497</v>
      </c>
      <c r="BBH932" s="14">
        <v>2506.5506692108306</v>
      </c>
      <c r="BBI932" s="13">
        <v>341.99900442118098</v>
      </c>
      <c r="BBJ932" s="13">
        <v>222.15383184094654</v>
      </c>
      <c r="BBK932" s="13">
        <v>137.613369990618</v>
      </c>
      <c r="BBL932" s="13">
        <v>59227.532079818535</v>
      </c>
      <c r="BBM932" s="13">
        <v>178179.53195754817</v>
      </c>
      <c r="BBN932" s="13">
        <v>24.137384187235899</v>
      </c>
      <c r="BBO932" s="15">
        <v>265.84328440055288</v>
      </c>
      <c r="BBP932" s="15">
        <v>344.63321717217525</v>
      </c>
      <c r="BBQ932" s="15">
        <v>293.4717666899088</v>
      </c>
      <c r="BBR932" s="14">
        <v>2.7506897808025195</v>
      </c>
      <c r="BBS932" s="14">
        <v>2.4343391174701736</v>
      </c>
      <c r="BBT932" s="14">
        <v>3.8380279806221811</v>
      </c>
      <c r="BBU932" s="15">
        <v>-1.3679648624196794</v>
      </c>
      <c r="BBV932" s="15">
        <v>-2.3293652182016267</v>
      </c>
      <c r="BBW932" s="15">
        <v>-1.9893306209193327</v>
      </c>
      <c r="BBX932" s="15">
        <v>518.84705541418225</v>
      </c>
      <c r="BBY932" s="15">
        <v>626.54639054005338</v>
      </c>
      <c r="BBZ932" s="15">
        <v>591.62537388281248</v>
      </c>
      <c r="BCA932" s="14">
        <v>2.6822740521121258</v>
      </c>
      <c r="BCB932" s="14">
        <v>0.73919423890989044</v>
      </c>
      <c r="BCC932" s="14">
        <v>0.22272083356574415</v>
      </c>
      <c r="BCD932" s="14">
        <v>6.8718451668673866E-2</v>
      </c>
      <c r="BCE932" s="14">
        <v>16.391022886144338</v>
      </c>
      <c r="BCF932" s="14">
        <v>1.2643734956117798E-2</v>
      </c>
      <c r="BCG932" s="14">
        <v>5.4967832280444516E-2</v>
      </c>
      <c r="BCH932" s="14">
        <v>1.2467879585838241E-3</v>
      </c>
      <c r="BCI932" s="14">
        <v>14345.150882201924</v>
      </c>
      <c r="BCJ932" s="14">
        <v>2.4465665437396711E-5</v>
      </c>
      <c r="BCK932" s="14">
        <v>10.611333572531271</v>
      </c>
      <c r="BCL932" s="14">
        <v>4.4958907385268211E-6</v>
      </c>
      <c r="BCM932" s="14">
        <v>4.051532913102544E-8</v>
      </c>
      <c r="BCN932" s="14">
        <v>2.2434347825199267E-2</v>
      </c>
      <c r="BCO932" s="14">
        <v>0.23139634428252415</v>
      </c>
      <c r="BCP932" s="14">
        <v>0.27766471650792823</v>
      </c>
      <c r="BCQ932" s="14">
        <v>4.0078480676028985</v>
      </c>
      <c r="BCR932" s="14">
        <v>0.18957980628301727</v>
      </c>
      <c r="BCS932" s="14">
        <v>0.38198903616587043</v>
      </c>
      <c r="BCT932" s="14">
        <v>0.10584152768312903</v>
      </c>
      <c r="BCU932" s="14">
        <v>0.80500249043460992</v>
      </c>
      <c r="BCV932" s="14">
        <v>0.16688945336680405</v>
      </c>
      <c r="BCW932" s="14">
        <v>5.7795596919311087</v>
      </c>
      <c r="BCX932" s="14">
        <v>1.8797654481646036E-2</v>
      </c>
      <c r="BCY932" s="14">
        <v>0.17726869468947135</v>
      </c>
      <c r="BCZ932" s="14">
        <v>0.10748279986416502</v>
      </c>
      <c r="BDA932" s="14">
        <v>8.1379630324659877E-2</v>
      </c>
      <c r="BDB932" s="14">
        <v>1.1959255365074769E-3</v>
      </c>
      <c r="BDC932" s="14">
        <v>33032.796523770667</v>
      </c>
      <c r="BDD932" s="14">
        <v>2.0904263946713866E-5</v>
      </c>
      <c r="BDE932" s="14">
        <v>15.038246988191219</v>
      </c>
      <c r="BDF932" s="14">
        <v>2.4436718853304614E-6</v>
      </c>
      <c r="BDG932" s="14">
        <v>2.6445034656366347E-8</v>
      </c>
      <c r="BDH932" s="14">
        <v>2.3901354010181435E-2</v>
      </c>
      <c r="BDI932" s="14">
        <v>8.6577670220454074E-3</v>
      </c>
      <c r="BDJ932" s="14">
        <v>3.6137188554462733E-2</v>
      </c>
      <c r="BDK932" s="14">
        <v>0.15058255075120411</v>
      </c>
      <c r="BDL932" s="14">
        <v>0.20988361064650241</v>
      </c>
      <c r="BDM932" s="14">
        <v>0.35184366674835199</v>
      </c>
      <c r="BDN932" s="14">
        <v>0.20161368321507303</v>
      </c>
      <c r="BDO932" s="14">
        <v>0.32308663035924357</v>
      </c>
      <c r="BDP932" s="14">
        <v>0.16773541039696258</v>
      </c>
      <c r="BDQ932" s="14">
        <v>4.6478214923173571</v>
      </c>
      <c r="BDR932" s="14">
        <v>8.6842324381210183</v>
      </c>
      <c r="BDS932" s="14">
        <v>0.29228489416842673</v>
      </c>
      <c r="BDT932" s="14">
        <v>0.17644221488676709</v>
      </c>
      <c r="BDU932" s="14">
        <v>0.47254181588778221</v>
      </c>
      <c r="BDV932" s="14">
        <v>0.79924098344620731</v>
      </c>
      <c r="BDW932" s="14">
        <v>6.3029233715787045E-2</v>
      </c>
      <c r="BDX932" s="14">
        <v>26.242456534742811</v>
      </c>
      <c r="BDY932" s="14">
        <v>4.9721672919066123E-2</v>
      </c>
      <c r="BDZ932" s="14">
        <v>7.4659910094556023</v>
      </c>
      <c r="BEA932" s="14">
        <v>3.5684185067693691E-2</v>
      </c>
      <c r="BEB932" s="14">
        <v>2.9497413771612802E-2</v>
      </c>
      <c r="BEC932" s="14">
        <v>8.1385987996941047E-3</v>
      </c>
      <c r="BED932" s="14">
        <v>2.0046476603430476E-2</v>
      </c>
      <c r="BEE932" s="14">
        <v>3.561614478639704E-2</v>
      </c>
      <c r="BEF932" s="14">
        <v>2.2268603418000858E-3</v>
      </c>
      <c r="BEG932" s="14">
        <v>28362.492807044964</v>
      </c>
      <c r="BEH932" s="14">
        <v>1.8332747903377962E-5</v>
      </c>
      <c r="BEI932" s="14">
        <v>5.1887870022964968</v>
      </c>
      <c r="BEJ932" s="14">
        <v>1.2801977710600156</v>
      </c>
      <c r="BEK932" s="14">
        <v>3.2379757056947843E-6</v>
      </c>
      <c r="BEL932" s="14">
        <v>1.3719558679225458E-8</v>
      </c>
      <c r="BEM932" s="14">
        <v>3.4974487251647771E-2</v>
      </c>
      <c r="BEN932" s="14">
        <v>4.4771245494006726E-2</v>
      </c>
      <c r="BEO932" s="14">
        <v>1.9911725707376465E-2</v>
      </c>
      <c r="BEP932" s="14">
        <v>0.20773328681845651</v>
      </c>
      <c r="BEQ932" s="14">
        <v>0.23240097409759689</v>
      </c>
      <c r="BER932" s="14">
        <v>0.30075783109046872</v>
      </c>
      <c r="BES932" s="14">
        <v>0.27179098936885648</v>
      </c>
      <c r="BET932" s="14">
        <v>6.7362772275725277E-2</v>
      </c>
      <c r="BEU932" s="26">
        <v>0.38548764144259329</v>
      </c>
    </row>
    <row r="933" spans="2:1503" outlineLevel="1" x14ac:dyDescent="0.35">
      <c r="B933" s="18">
        <v>924</v>
      </c>
      <c r="C933" s="11">
        <v>0</v>
      </c>
      <c r="D933" s="12">
        <v>0</v>
      </c>
      <c r="E933" s="12">
        <v>0</v>
      </c>
      <c r="F933" s="12">
        <v>0</v>
      </c>
      <c r="G933" s="12">
        <v>2.0980310108689432E-5</v>
      </c>
      <c r="H933" s="12">
        <v>0</v>
      </c>
      <c r="I933" s="12">
        <v>0</v>
      </c>
      <c r="J933" s="12">
        <v>0</v>
      </c>
      <c r="K933" s="12">
        <v>0</v>
      </c>
      <c r="L933" s="12">
        <v>0</v>
      </c>
      <c r="M933" s="12">
        <v>0</v>
      </c>
      <c r="N933" s="12">
        <v>0</v>
      </c>
      <c r="O933" s="12">
        <v>-3.554111226810443E-10</v>
      </c>
      <c r="P933" s="12">
        <v>0</v>
      </c>
      <c r="Q933" s="12">
        <v>0</v>
      </c>
      <c r="R933" s="12">
        <v>0</v>
      </c>
      <c r="S933" s="12">
        <v>0</v>
      </c>
      <c r="T933" s="12">
        <v>0</v>
      </c>
      <c r="U933" s="12">
        <v>0</v>
      </c>
      <c r="V933" s="12">
        <v>0</v>
      </c>
      <c r="W933" s="12">
        <v>0</v>
      </c>
      <c r="X933" s="12">
        <v>0</v>
      </c>
      <c r="Y933" s="12">
        <v>0</v>
      </c>
      <c r="Z933" s="12">
        <v>0</v>
      </c>
      <c r="AA933" s="12">
        <v>0</v>
      </c>
      <c r="AB933" s="12">
        <v>0</v>
      </c>
      <c r="AC933" s="12">
        <v>0</v>
      </c>
      <c r="AD933" s="12">
        <v>0</v>
      </c>
      <c r="AE933" s="12">
        <v>0</v>
      </c>
      <c r="AF933" s="12">
        <v>0</v>
      </c>
      <c r="AG933" s="12">
        <v>0</v>
      </c>
      <c r="AH933" s="12">
        <v>0</v>
      </c>
      <c r="AI933" s="12">
        <v>0</v>
      </c>
      <c r="AJ933" s="12">
        <v>0</v>
      </c>
      <c r="AK933" s="12">
        <v>0</v>
      </c>
      <c r="AL933" s="12">
        <v>0</v>
      </c>
      <c r="AM933" s="12">
        <v>0</v>
      </c>
      <c r="AN933" s="12">
        <v>0</v>
      </c>
      <c r="AO933" s="12">
        <v>0</v>
      </c>
      <c r="AP933" s="12">
        <v>0</v>
      </c>
      <c r="AQ933" s="12">
        <v>0</v>
      </c>
      <c r="AR933" s="12">
        <v>5.0020379484402096E-4</v>
      </c>
      <c r="AS933" s="12">
        <v>0</v>
      </c>
      <c r="AT933" s="12">
        <v>0</v>
      </c>
      <c r="AU933" s="12">
        <v>0</v>
      </c>
      <c r="AV933" s="12">
        <v>0</v>
      </c>
      <c r="AW933" s="12">
        <v>0</v>
      </c>
      <c r="AX933" s="12">
        <v>0</v>
      </c>
      <c r="AY933" s="12">
        <v>0</v>
      </c>
      <c r="AZ933" s="12">
        <v>0</v>
      </c>
      <c r="BA933" s="12">
        <v>-1.0275429001703421E-5</v>
      </c>
      <c r="BB933" s="12">
        <v>2.1101656014191423E-26</v>
      </c>
      <c r="BC933" s="12">
        <v>6.82740954321529E-25</v>
      </c>
      <c r="BD933" s="12">
        <v>1.0520120249617285E-26</v>
      </c>
      <c r="BE933" s="12">
        <v>0</v>
      </c>
      <c r="BF933" s="12">
        <v>0</v>
      </c>
      <c r="BG933" s="12">
        <v>2.3314457332981872E-27</v>
      </c>
      <c r="BH933" s="12">
        <v>1.0609342521000123E-27</v>
      </c>
      <c r="BI933" s="12">
        <v>2.3314457332981872E-27</v>
      </c>
      <c r="BJ933" s="12">
        <v>1.6246229562849707E-7</v>
      </c>
      <c r="BK933" s="12">
        <v>0</v>
      </c>
      <c r="BL933" s="12">
        <v>0</v>
      </c>
      <c r="BM933" s="12">
        <v>0</v>
      </c>
      <c r="BN933" s="12">
        <v>0</v>
      </c>
      <c r="BO933" s="12">
        <v>0</v>
      </c>
      <c r="BP933" s="12">
        <v>0</v>
      </c>
      <c r="BQ933" s="12">
        <v>0</v>
      </c>
      <c r="BR933" s="12">
        <v>0</v>
      </c>
      <c r="BS933" s="12">
        <v>0</v>
      </c>
      <c r="BT933" s="12">
        <v>0</v>
      </c>
      <c r="BU933" s="12">
        <v>0</v>
      </c>
      <c r="BV933" s="12">
        <v>0</v>
      </c>
      <c r="BW933" s="12">
        <v>0</v>
      </c>
      <c r="BX933" s="12">
        <v>0</v>
      </c>
      <c r="BY933" s="12">
        <v>0</v>
      </c>
      <c r="BZ933" s="12">
        <v>0</v>
      </c>
      <c r="CA933" s="12">
        <v>0</v>
      </c>
      <c r="CB933" s="12">
        <v>0</v>
      </c>
      <c r="CC933" s="12">
        <v>0</v>
      </c>
      <c r="CD933" s="12">
        <v>0</v>
      </c>
      <c r="CE933" s="12">
        <v>0</v>
      </c>
      <c r="CF933" s="12">
        <v>0</v>
      </c>
      <c r="CG933" s="12">
        <v>0</v>
      </c>
      <c r="CH933" s="12">
        <v>0</v>
      </c>
      <c r="CI933" s="12">
        <v>0</v>
      </c>
      <c r="CJ933" s="12">
        <v>0</v>
      </c>
      <c r="CK933" s="12">
        <v>0</v>
      </c>
      <c r="CL933" s="12">
        <v>9.906326152912728E-9</v>
      </c>
      <c r="CM933" s="12">
        <v>-2.1538205540009577E-9</v>
      </c>
      <c r="CN933" s="12">
        <v>0</v>
      </c>
      <c r="CO933" s="12">
        <v>0</v>
      </c>
      <c r="CP933" s="12">
        <v>0</v>
      </c>
      <c r="CQ933" s="12">
        <v>0</v>
      </c>
      <c r="CR933" s="12">
        <v>0</v>
      </c>
      <c r="CS933" s="12">
        <v>0</v>
      </c>
      <c r="CT933" s="12">
        <v>0</v>
      </c>
      <c r="CU933" s="12">
        <v>0</v>
      </c>
      <c r="CV933" s="12">
        <v>0</v>
      </c>
      <c r="CW933" s="12">
        <v>0</v>
      </c>
      <c r="CX933" s="12">
        <v>0</v>
      </c>
      <c r="CY933" s="12">
        <v>0</v>
      </c>
      <c r="CZ933" s="12">
        <v>0</v>
      </c>
      <c r="DA933" s="12">
        <v>0</v>
      </c>
      <c r="DB933" s="12">
        <v>0</v>
      </c>
      <c r="DC933" s="12">
        <v>0</v>
      </c>
      <c r="DD933" s="12">
        <v>0</v>
      </c>
      <c r="DE933" s="12">
        <v>0</v>
      </c>
      <c r="DF933" s="12">
        <v>0</v>
      </c>
      <c r="DG933" s="12">
        <v>0</v>
      </c>
      <c r="DH933" s="12">
        <v>0</v>
      </c>
      <c r="DI933" s="12">
        <v>0</v>
      </c>
      <c r="DJ933" s="12">
        <v>0</v>
      </c>
      <c r="DK933" s="12">
        <v>0</v>
      </c>
      <c r="DL933" s="12">
        <v>0</v>
      </c>
      <c r="DM933" s="12">
        <v>0</v>
      </c>
      <c r="DN933" s="12">
        <v>0</v>
      </c>
      <c r="DO933" s="12">
        <v>0</v>
      </c>
      <c r="DP933" s="12">
        <v>0</v>
      </c>
      <c r="DQ933" s="12">
        <v>0</v>
      </c>
      <c r="DR933" s="12">
        <v>0</v>
      </c>
      <c r="DS933" s="12">
        <v>0</v>
      </c>
      <c r="DT933" s="12">
        <v>0</v>
      </c>
      <c r="DU933" s="12">
        <v>0</v>
      </c>
      <c r="DV933" s="12">
        <v>0</v>
      </c>
      <c r="DW933" s="12">
        <v>1.0896958768204002E-7</v>
      </c>
      <c r="DX933" s="12">
        <v>2.153820553999834E-9</v>
      </c>
      <c r="DY933" s="12">
        <v>-1.2299392662985999E-6</v>
      </c>
      <c r="DZ933" s="12">
        <v>0</v>
      </c>
      <c r="EA933" s="12">
        <v>1.4035458782613588E-6</v>
      </c>
      <c r="EB933" s="12">
        <v>0</v>
      </c>
      <c r="EC933" s="12">
        <v>1.3890347532994226E-10</v>
      </c>
      <c r="ED933" s="12">
        <v>2.1011915398056896E-11</v>
      </c>
      <c r="EE933" s="12">
        <v>3.5772144656155622E-10</v>
      </c>
      <c r="EF933" s="12">
        <v>0</v>
      </c>
      <c r="EG933" s="12">
        <v>0</v>
      </c>
      <c r="EH933" s="12">
        <v>0</v>
      </c>
      <c r="EI933" s="12">
        <v>0</v>
      </c>
      <c r="EJ933" s="12">
        <v>0</v>
      </c>
      <c r="EK933" s="12">
        <v>0</v>
      </c>
      <c r="EL933" s="12">
        <v>0</v>
      </c>
      <c r="EM933" s="12">
        <v>0</v>
      </c>
      <c r="EN933" s="12">
        <v>0</v>
      </c>
      <c r="EO933" s="12">
        <v>0</v>
      </c>
      <c r="EP933" s="12">
        <v>0</v>
      </c>
      <c r="EQ933" s="12">
        <v>0</v>
      </c>
      <c r="ER933" s="12">
        <v>0</v>
      </c>
      <c r="ES933" s="12">
        <v>0</v>
      </c>
      <c r="ET933" s="12">
        <v>0</v>
      </c>
      <c r="EU933" s="12">
        <v>0</v>
      </c>
      <c r="EV933" s="12">
        <v>0</v>
      </c>
      <c r="EW933" s="12">
        <v>0</v>
      </c>
      <c r="EX933" s="12">
        <v>0</v>
      </c>
      <c r="EY933" s="12">
        <v>0</v>
      </c>
      <c r="EZ933" s="12">
        <v>0</v>
      </c>
      <c r="FA933" s="12">
        <v>0</v>
      </c>
      <c r="FB933" s="12">
        <v>9.9999999999999995E-21</v>
      </c>
      <c r="FC933" s="12">
        <v>0</v>
      </c>
      <c r="FD933" s="12">
        <v>0</v>
      </c>
      <c r="FE933" s="12">
        <v>0</v>
      </c>
      <c r="FF933" s="12">
        <v>0</v>
      </c>
      <c r="FG933" s="12">
        <v>0</v>
      </c>
      <c r="FH933" s="12">
        <v>3.9623245305746941E-6</v>
      </c>
      <c r="FI933" s="12">
        <v>0</v>
      </c>
      <c r="FJ933" s="12">
        <v>7.3658142799067757E-8</v>
      </c>
      <c r="FK933" s="12">
        <v>-3.2248161216912386E-8</v>
      </c>
      <c r="FL933" s="12">
        <v>0</v>
      </c>
      <c r="FM933" s="12">
        <v>2.0351232212410468E-8</v>
      </c>
      <c r="FN933" s="12">
        <v>0</v>
      </c>
      <c r="FO933" s="12">
        <v>0</v>
      </c>
      <c r="FP933" s="12">
        <v>0</v>
      </c>
      <c r="FQ933" s="12">
        <v>0</v>
      </c>
      <c r="FR933" s="12">
        <v>7.0154097793323922E-9</v>
      </c>
      <c r="FS933" s="12">
        <v>0</v>
      </c>
      <c r="FT933" s="12">
        <v>0</v>
      </c>
      <c r="FU933" s="12">
        <v>0</v>
      </c>
      <c r="FV933" s="12">
        <v>0</v>
      </c>
      <c r="FW933" s="12">
        <v>0</v>
      </c>
      <c r="FX933" s="12">
        <v>0</v>
      </c>
      <c r="FY933" s="12">
        <v>0</v>
      </c>
      <c r="FZ933" s="12">
        <v>0</v>
      </c>
      <c r="GA933" s="12">
        <v>0</v>
      </c>
      <c r="GB933" s="12">
        <v>0</v>
      </c>
      <c r="GC933" s="12">
        <v>0</v>
      </c>
      <c r="GD933" s="12">
        <v>0</v>
      </c>
      <c r="GE933" s="12">
        <v>0</v>
      </c>
      <c r="GF933" s="12">
        <v>0</v>
      </c>
      <c r="GG933" s="12">
        <v>0</v>
      </c>
      <c r="GH933" s="12">
        <v>0</v>
      </c>
      <c r="GI933" s="12">
        <v>0</v>
      </c>
      <c r="GJ933" s="12">
        <v>0</v>
      </c>
      <c r="GK933" s="12">
        <v>0</v>
      </c>
      <c r="GL933" s="12">
        <v>0</v>
      </c>
      <c r="GM933" s="12">
        <v>0</v>
      </c>
      <c r="GN933" s="12">
        <v>0</v>
      </c>
      <c r="GO933" s="12">
        <v>0</v>
      </c>
      <c r="GP933" s="12">
        <v>0</v>
      </c>
      <c r="GQ933" s="12">
        <v>0</v>
      </c>
      <c r="GR933" s="12">
        <v>0</v>
      </c>
      <c r="GS933" s="12">
        <v>0</v>
      </c>
      <c r="GT933" s="12">
        <v>0</v>
      </c>
      <c r="GU933" s="12">
        <v>1.156281123499531E-6</v>
      </c>
      <c r="GV933" s="12">
        <v>0</v>
      </c>
      <c r="GW933" s="12">
        <v>-1.4103988236950995E-6</v>
      </c>
      <c r="GX933" s="12">
        <v>0</v>
      </c>
      <c r="GY933" s="12">
        <v>0</v>
      </c>
      <c r="GZ933" s="12">
        <v>0</v>
      </c>
      <c r="HA933" s="12">
        <v>0</v>
      </c>
      <c r="HB933" s="12">
        <v>0</v>
      </c>
      <c r="HC933" s="12">
        <v>0</v>
      </c>
      <c r="HD933" s="12">
        <v>0</v>
      </c>
      <c r="HE933" s="12">
        <v>0</v>
      </c>
      <c r="HF933" s="12">
        <v>0</v>
      </c>
      <c r="HG933" s="12">
        <v>0</v>
      </c>
      <c r="HH933" s="12">
        <v>0</v>
      </c>
      <c r="HI933" s="12">
        <v>0</v>
      </c>
      <c r="HJ933" s="12">
        <v>0</v>
      </c>
      <c r="HK933" s="12">
        <v>0</v>
      </c>
      <c r="HL933" s="12">
        <v>0</v>
      </c>
      <c r="HM933" s="12">
        <v>0</v>
      </c>
      <c r="HN933" s="12">
        <v>0</v>
      </c>
      <c r="HO933" s="12">
        <v>0</v>
      </c>
      <c r="HP933" s="12">
        <v>0</v>
      </c>
      <c r="HQ933" s="12">
        <v>0</v>
      </c>
      <c r="HR933" s="12">
        <v>0</v>
      </c>
      <c r="HS933" s="12">
        <v>0</v>
      </c>
      <c r="HT933" s="12">
        <v>0</v>
      </c>
      <c r="HU933" s="12">
        <v>0</v>
      </c>
      <c r="HV933" s="12">
        <v>0</v>
      </c>
      <c r="HW933" s="12">
        <v>0</v>
      </c>
      <c r="HX933" s="12">
        <v>0</v>
      </c>
      <c r="HY933" s="12">
        <v>0</v>
      </c>
      <c r="HZ933" s="12">
        <v>0</v>
      </c>
      <c r="IA933" s="12">
        <v>0</v>
      </c>
      <c r="IB933" s="12">
        <v>0</v>
      </c>
      <c r="IC933" s="12">
        <v>0</v>
      </c>
      <c r="ID933" s="12">
        <v>0</v>
      </c>
      <c r="IE933" s="12">
        <v>0</v>
      </c>
      <c r="IF933" s="12">
        <v>0</v>
      </c>
      <c r="IG933" s="12">
        <v>5.3837421212477875E-10</v>
      </c>
      <c r="IH933" s="12">
        <v>0</v>
      </c>
      <c r="II933" s="12">
        <v>-2.0351232212411593E-8</v>
      </c>
      <c r="IJ933" s="12">
        <v>0</v>
      </c>
      <c r="IK933" s="12">
        <v>0</v>
      </c>
      <c r="IL933" s="12">
        <v>0</v>
      </c>
      <c r="IM933" s="12">
        <v>0</v>
      </c>
      <c r="IN933" s="12">
        <v>0</v>
      </c>
      <c r="IO933" s="12">
        <v>0</v>
      </c>
      <c r="IP933" s="12">
        <v>0</v>
      </c>
      <c r="IQ933" s="12">
        <v>0</v>
      </c>
      <c r="IR933" s="12">
        <v>0</v>
      </c>
      <c r="IS933" s="12">
        <v>0</v>
      </c>
      <c r="IT933" s="12">
        <v>0</v>
      </c>
      <c r="IU933" s="12">
        <v>0</v>
      </c>
      <c r="IV933" s="12">
        <v>0</v>
      </c>
      <c r="IW933" s="12">
        <v>0</v>
      </c>
      <c r="IX933" s="12">
        <v>0</v>
      </c>
      <c r="IY933" s="12">
        <v>0</v>
      </c>
      <c r="IZ933" s="12">
        <v>0</v>
      </c>
      <c r="JA933" s="12">
        <v>0</v>
      </c>
      <c r="JB933" s="12">
        <v>0</v>
      </c>
      <c r="JC933" s="12">
        <v>0</v>
      </c>
      <c r="JD933" s="12">
        <v>0</v>
      </c>
      <c r="JE933" s="12">
        <v>0</v>
      </c>
      <c r="JF933" s="12">
        <v>0</v>
      </c>
      <c r="JG933" s="12">
        <v>0</v>
      </c>
      <c r="JH933" s="12">
        <v>0</v>
      </c>
      <c r="JI933" s="12">
        <v>0</v>
      </c>
      <c r="JJ933" s="12">
        <v>0</v>
      </c>
      <c r="JK933" s="12">
        <v>0</v>
      </c>
      <c r="JL933" s="12">
        <v>0</v>
      </c>
      <c r="JM933" s="12">
        <v>0</v>
      </c>
      <c r="JN933" s="12">
        <v>0</v>
      </c>
      <c r="JO933" s="12">
        <v>1.0698832244949555E-6</v>
      </c>
      <c r="JP933" s="12">
        <v>0</v>
      </c>
      <c r="JQ933" s="12">
        <v>0</v>
      </c>
      <c r="JR933" s="12">
        <v>0</v>
      </c>
      <c r="JS933" s="12">
        <v>0</v>
      </c>
      <c r="JT933" s="12">
        <v>0</v>
      </c>
      <c r="JU933" s="12">
        <v>-1.3904448320291121E-10</v>
      </c>
      <c r="JV933" s="12">
        <v>0</v>
      </c>
      <c r="JW933" s="12">
        <v>0</v>
      </c>
      <c r="JX933" s="12">
        <v>0</v>
      </c>
      <c r="JY933" s="12">
        <v>0</v>
      </c>
      <c r="JZ933" s="12">
        <v>0</v>
      </c>
      <c r="KA933" s="12">
        <v>0</v>
      </c>
      <c r="KB933" s="12">
        <v>0</v>
      </c>
      <c r="KC933" s="12">
        <v>0</v>
      </c>
      <c r="KD933" s="12">
        <v>0</v>
      </c>
      <c r="KE933" s="12">
        <v>0</v>
      </c>
      <c r="KF933" s="12">
        <v>0</v>
      </c>
      <c r="KG933" s="12">
        <v>0</v>
      </c>
      <c r="KH933" s="12">
        <v>0</v>
      </c>
      <c r="KI933" s="12">
        <v>0</v>
      </c>
      <c r="KJ933" s="12">
        <v>0</v>
      </c>
      <c r="KK933" s="12">
        <v>0</v>
      </c>
      <c r="KL933" s="12">
        <v>0</v>
      </c>
      <c r="KM933" s="12">
        <v>0</v>
      </c>
      <c r="KN933" s="12">
        <v>0</v>
      </c>
      <c r="KO933" s="12">
        <v>0</v>
      </c>
      <c r="KP933" s="12">
        <v>0</v>
      </c>
      <c r="KQ933" s="12">
        <v>0</v>
      </c>
      <c r="KR933" s="12">
        <v>0</v>
      </c>
      <c r="KS933" s="12">
        <v>0</v>
      </c>
      <c r="KT933" s="12">
        <v>0</v>
      </c>
      <c r="KU933" s="12">
        <v>0</v>
      </c>
      <c r="KV933" s="12">
        <v>0</v>
      </c>
      <c r="KW933" s="12">
        <v>0</v>
      </c>
      <c r="KX933" s="12">
        <v>0</v>
      </c>
      <c r="KY933" s="12">
        <v>0</v>
      </c>
      <c r="KZ933" s="12">
        <v>2.3775182766554565E-6</v>
      </c>
      <c r="LA933" s="12">
        <v>0</v>
      </c>
      <c r="LB933" s="12">
        <v>0</v>
      </c>
      <c r="LC933" s="12">
        <v>0</v>
      </c>
      <c r="LD933" s="12">
        <v>0</v>
      </c>
      <c r="LE933" s="12">
        <v>0</v>
      </c>
      <c r="LF933" s="12">
        <v>0</v>
      </c>
      <c r="LG933" s="12">
        <v>-2.1357544913088943E-11</v>
      </c>
      <c r="LH933" s="12">
        <v>0</v>
      </c>
      <c r="LI933" s="12">
        <v>0</v>
      </c>
      <c r="LJ933" s="12">
        <v>0</v>
      </c>
      <c r="LK933" s="12">
        <v>0</v>
      </c>
      <c r="LL933" s="12">
        <v>0</v>
      </c>
      <c r="LM933" s="12">
        <v>0</v>
      </c>
      <c r="LN933" s="12">
        <v>0</v>
      </c>
      <c r="LO933" s="12">
        <v>0</v>
      </c>
      <c r="LP933" s="12">
        <v>0</v>
      </c>
      <c r="LQ933" s="12">
        <v>0</v>
      </c>
      <c r="LR933" s="12">
        <v>0</v>
      </c>
      <c r="LS933" s="12">
        <v>0</v>
      </c>
      <c r="LT933" s="12">
        <v>0</v>
      </c>
      <c r="LU933" s="12">
        <v>0</v>
      </c>
      <c r="LV933" s="12">
        <v>0</v>
      </c>
      <c r="LW933" s="12">
        <v>0</v>
      </c>
      <c r="LX933" s="12">
        <v>0</v>
      </c>
      <c r="LY933" s="12">
        <v>0</v>
      </c>
      <c r="LZ933" s="12">
        <v>0</v>
      </c>
      <c r="MA933" s="12">
        <v>0</v>
      </c>
      <c r="MB933" s="12">
        <v>0</v>
      </c>
      <c r="MC933" s="12">
        <v>0</v>
      </c>
      <c r="MD933" s="12">
        <v>0</v>
      </c>
      <c r="ME933" s="12">
        <v>0</v>
      </c>
      <c r="MF933" s="12">
        <v>0</v>
      </c>
      <c r="MG933" s="12">
        <v>0</v>
      </c>
      <c r="MH933" s="12">
        <v>0</v>
      </c>
      <c r="MI933" s="12">
        <v>0</v>
      </c>
      <c r="MJ933" s="12">
        <v>0</v>
      </c>
      <c r="MK933" s="12">
        <v>3.9625304610924279E-7</v>
      </c>
      <c r="ML933" s="12">
        <v>0</v>
      </c>
      <c r="MM933" s="12">
        <v>0</v>
      </c>
      <c r="MN933" s="12">
        <v>0</v>
      </c>
      <c r="MO933" s="12">
        <v>0</v>
      </c>
      <c r="MP933" s="12">
        <v>0</v>
      </c>
      <c r="MQ933" s="12">
        <v>0</v>
      </c>
      <c r="MR933" s="12">
        <v>0</v>
      </c>
      <c r="MS933" s="12">
        <v>-3.6741241351884086E-10</v>
      </c>
      <c r="MT933" s="12">
        <v>0</v>
      </c>
      <c r="MU933" s="12">
        <v>0</v>
      </c>
      <c r="MV933" s="12">
        <v>0</v>
      </c>
      <c r="MW933" s="12">
        <v>0</v>
      </c>
      <c r="MX933" s="12">
        <v>0</v>
      </c>
      <c r="MY933" s="12">
        <v>0</v>
      </c>
      <c r="MZ933" s="12">
        <v>0</v>
      </c>
      <c r="NA933" s="12">
        <v>0</v>
      </c>
      <c r="NB933" s="12">
        <v>0</v>
      </c>
      <c r="NC933" s="12">
        <v>0</v>
      </c>
      <c r="ND933" s="12">
        <v>0</v>
      </c>
      <c r="NE933" s="12">
        <v>0</v>
      </c>
      <c r="NF933" s="12">
        <v>0</v>
      </c>
      <c r="NG933" s="12">
        <v>0</v>
      </c>
      <c r="NH933" s="12">
        <v>0</v>
      </c>
      <c r="NI933" s="12">
        <v>0</v>
      </c>
      <c r="NJ933" s="12">
        <v>0</v>
      </c>
      <c r="NK933" s="12">
        <v>0</v>
      </c>
      <c r="NL933" s="12">
        <v>0</v>
      </c>
      <c r="NM933" s="12">
        <v>0</v>
      </c>
      <c r="NN933" s="12">
        <v>0</v>
      </c>
      <c r="NO933" s="12">
        <v>0</v>
      </c>
      <c r="NP933" s="12">
        <v>0</v>
      </c>
      <c r="NQ933" s="12">
        <v>0</v>
      </c>
      <c r="NR933" s="12">
        <v>0</v>
      </c>
      <c r="NS933" s="12">
        <v>0</v>
      </c>
      <c r="NT933" s="12">
        <v>0</v>
      </c>
      <c r="NU933" s="12">
        <v>0</v>
      </c>
      <c r="NV933" s="12">
        <v>2.3389080302953005E-6</v>
      </c>
      <c r="NW933" s="12">
        <v>0</v>
      </c>
      <c r="NX933" s="12">
        <v>0</v>
      </c>
      <c r="NY933" s="12">
        <v>0</v>
      </c>
      <c r="NZ933" s="12">
        <v>0</v>
      </c>
      <c r="OA933" s="12">
        <v>0</v>
      </c>
      <c r="OB933" s="12">
        <v>0</v>
      </c>
      <c r="OC933" s="12">
        <v>0</v>
      </c>
      <c r="OD933" s="12">
        <v>0</v>
      </c>
      <c r="OE933" s="12">
        <v>-8.9074636105951344E-6</v>
      </c>
      <c r="OF933" s="12">
        <v>1.2842068212409418E-25</v>
      </c>
      <c r="OG933" s="12">
        <v>0</v>
      </c>
      <c r="OH933" s="12">
        <v>0</v>
      </c>
      <c r="OI933" s="12">
        <v>1.2132497623015741E-25</v>
      </c>
      <c r="OJ933" s="12">
        <v>5.1925638918420895E-7</v>
      </c>
      <c r="OK933" s="12">
        <v>0</v>
      </c>
      <c r="OL933" s="12">
        <v>0</v>
      </c>
      <c r="OM933" s="12">
        <v>0</v>
      </c>
      <c r="ON933" s="12">
        <v>0</v>
      </c>
      <c r="OO933" s="12">
        <v>2.9979281607393609E-7</v>
      </c>
      <c r="OP933" s="12">
        <v>0</v>
      </c>
      <c r="OQ933" s="12">
        <v>0</v>
      </c>
      <c r="OR933" s="12">
        <v>0</v>
      </c>
      <c r="OS933" s="12">
        <v>0</v>
      </c>
      <c r="OT933" s="12">
        <v>0</v>
      </c>
      <c r="OU933" s="12">
        <v>0</v>
      </c>
      <c r="OV933" s="12">
        <v>0</v>
      </c>
      <c r="OW933" s="12">
        <v>0</v>
      </c>
      <c r="OX933" s="12">
        <v>0</v>
      </c>
      <c r="OY933" s="12">
        <v>0</v>
      </c>
      <c r="OZ933" s="12">
        <v>0</v>
      </c>
      <c r="PA933" s="12">
        <v>0</v>
      </c>
      <c r="PB933" s="12">
        <v>0</v>
      </c>
      <c r="PC933" s="12">
        <v>0</v>
      </c>
      <c r="PD933" s="12">
        <v>0</v>
      </c>
      <c r="PE933" s="12">
        <v>0</v>
      </c>
      <c r="PF933" s="12">
        <v>0</v>
      </c>
      <c r="PG933" s="12">
        <v>0</v>
      </c>
      <c r="PH933" s="12">
        <v>0</v>
      </c>
      <c r="PI933" s="12">
        <v>0</v>
      </c>
      <c r="PJ933" s="12">
        <v>3.1709742193983616E-8</v>
      </c>
      <c r="PK933" s="12">
        <v>0</v>
      </c>
      <c r="PL933" s="12">
        <v>0</v>
      </c>
      <c r="PM933" s="12">
        <v>0</v>
      </c>
      <c r="PN933" s="12">
        <v>0</v>
      </c>
      <c r="PO933" s="12">
        <v>0</v>
      </c>
      <c r="PP933" s="12">
        <v>3.9784246995442515E-6</v>
      </c>
      <c r="PQ933" s="12">
        <v>-2.9585017227883057E-7</v>
      </c>
      <c r="PR933" s="12">
        <v>8.3212078822867434E-9</v>
      </c>
      <c r="PS933" s="12">
        <v>0</v>
      </c>
      <c r="PT933" s="12">
        <v>3.0115754386146565E-10</v>
      </c>
      <c r="PU933" s="12">
        <v>0</v>
      </c>
      <c r="PV933" s="12">
        <v>0</v>
      </c>
      <c r="PW933" s="12">
        <v>0</v>
      </c>
      <c r="PX933" s="12">
        <v>0</v>
      </c>
      <c r="PY933" s="12">
        <v>0</v>
      </c>
      <c r="PZ933" s="12">
        <v>0</v>
      </c>
      <c r="QA933" s="12">
        <v>1.6806722689075633E-8</v>
      </c>
      <c r="QB933" s="12">
        <v>0</v>
      </c>
      <c r="QC933" s="12">
        <v>0</v>
      </c>
      <c r="QD933" s="12">
        <v>0</v>
      </c>
      <c r="QE933" s="12">
        <v>-3.5283454297387036</v>
      </c>
      <c r="QF933" s="12">
        <v>8.4502560431853356E-25</v>
      </c>
      <c r="QG933" s="12">
        <v>3.8226958514579934E-21</v>
      </c>
      <c r="QH933" s="12">
        <v>0</v>
      </c>
      <c r="QI933" s="12">
        <v>5.4112178405855545E-5</v>
      </c>
      <c r="QJ933" s="12">
        <v>0</v>
      </c>
      <c r="QK933" s="12">
        <v>0</v>
      </c>
      <c r="QL933" s="12">
        <v>0</v>
      </c>
      <c r="QM933" s="12">
        <v>0</v>
      </c>
      <c r="QN933" s="12">
        <v>0</v>
      </c>
      <c r="QO933" s="12">
        <v>0</v>
      </c>
      <c r="QP933" s="12">
        <v>0</v>
      </c>
      <c r="QQ933" s="12">
        <v>0</v>
      </c>
      <c r="QR933" s="12">
        <v>0</v>
      </c>
      <c r="QS933" s="12">
        <v>0</v>
      </c>
      <c r="QT933" s="12">
        <v>0</v>
      </c>
      <c r="QU933" s="12">
        <v>0</v>
      </c>
      <c r="QV933" s="12">
        <v>0</v>
      </c>
      <c r="QW933" s="12">
        <v>0</v>
      </c>
      <c r="QX933" s="12">
        <v>0</v>
      </c>
      <c r="QY933" s="12">
        <v>0</v>
      </c>
      <c r="QZ933" s="12">
        <v>0</v>
      </c>
      <c r="RA933" s="12">
        <v>0</v>
      </c>
      <c r="RB933" s="12">
        <v>0</v>
      </c>
      <c r="RC933" s="12">
        <v>0</v>
      </c>
      <c r="RD933" s="12">
        <v>0</v>
      </c>
      <c r="RE933" s="12">
        <v>0</v>
      </c>
      <c r="RF933" s="12">
        <v>0</v>
      </c>
      <c r="RG933" s="12">
        <v>0</v>
      </c>
      <c r="RH933" s="12">
        <v>0</v>
      </c>
      <c r="RI933" s="12">
        <v>0</v>
      </c>
      <c r="RJ933" s="12">
        <v>0</v>
      </c>
      <c r="RK933" s="12">
        <v>0</v>
      </c>
      <c r="RL933" s="12">
        <v>0</v>
      </c>
      <c r="RM933" s="12">
        <v>0</v>
      </c>
      <c r="RN933" s="12">
        <v>0</v>
      </c>
      <c r="RO933" s="12">
        <v>0</v>
      </c>
      <c r="RP933" s="12">
        <v>0.28220599343311759</v>
      </c>
      <c r="RQ933" s="12">
        <v>-1.6838257667530218E-7</v>
      </c>
      <c r="RR933" s="12">
        <v>2.2885741969326562E-10</v>
      </c>
      <c r="RS933" s="12">
        <v>4.3165377690213584E-3</v>
      </c>
      <c r="RT933" s="12">
        <v>0</v>
      </c>
      <c r="RU933" s="12">
        <v>0</v>
      </c>
      <c r="RV933" s="12">
        <v>0</v>
      </c>
      <c r="RW933" s="12">
        <v>0</v>
      </c>
      <c r="RX933" s="12">
        <v>0</v>
      </c>
      <c r="RY933" s="12">
        <v>0</v>
      </c>
      <c r="RZ933" s="12">
        <v>0</v>
      </c>
      <c r="SA933" s="12">
        <v>0</v>
      </c>
      <c r="SB933" s="12">
        <v>0</v>
      </c>
      <c r="SC933" s="12">
        <v>0</v>
      </c>
      <c r="SD933" s="12">
        <v>0</v>
      </c>
      <c r="SE933" s="12">
        <v>0</v>
      </c>
      <c r="SF933" s="12">
        <v>0</v>
      </c>
      <c r="SG933" s="12">
        <v>0</v>
      </c>
      <c r="SH933" s="12">
        <v>0</v>
      </c>
      <c r="SI933" s="12">
        <v>0</v>
      </c>
      <c r="SJ933" s="12">
        <v>0</v>
      </c>
      <c r="SK933" s="12">
        <v>0</v>
      </c>
      <c r="SL933" s="12">
        <v>0</v>
      </c>
      <c r="SM933" s="12">
        <v>0</v>
      </c>
      <c r="SN933" s="12">
        <v>0</v>
      </c>
      <c r="SO933" s="12">
        <v>0</v>
      </c>
      <c r="SP933" s="12">
        <v>0</v>
      </c>
      <c r="SQ933" s="12">
        <v>0</v>
      </c>
      <c r="SR933" s="12">
        <v>0</v>
      </c>
      <c r="SS933" s="12">
        <v>0</v>
      </c>
      <c r="ST933" s="12">
        <v>0</v>
      </c>
      <c r="SU933" s="12">
        <v>0</v>
      </c>
      <c r="SV933" s="12">
        <v>0</v>
      </c>
      <c r="SW933" s="12">
        <v>0</v>
      </c>
      <c r="SX933" s="12">
        <v>0</v>
      </c>
      <c r="SY933" s="12">
        <v>0</v>
      </c>
      <c r="SZ933" s="12">
        <v>0</v>
      </c>
      <c r="TA933" s="12">
        <v>3.2453689244808528</v>
      </c>
      <c r="TB933" s="12">
        <v>0</v>
      </c>
      <c r="TC933" s="12">
        <v>-2.2962194394060775E-10</v>
      </c>
      <c r="TD933" s="12">
        <v>0</v>
      </c>
      <c r="TE933" s="12">
        <v>0</v>
      </c>
      <c r="TF933" s="12">
        <v>0</v>
      </c>
      <c r="TG933" s="12">
        <v>0</v>
      </c>
      <c r="TH933" s="12">
        <v>0</v>
      </c>
      <c r="TI933" s="12">
        <v>0</v>
      </c>
      <c r="TJ933" s="12">
        <v>0</v>
      </c>
      <c r="TK933" s="12">
        <v>0</v>
      </c>
      <c r="TL933" s="12">
        <v>0</v>
      </c>
      <c r="TM933" s="12">
        <v>0</v>
      </c>
      <c r="TN933" s="12">
        <v>0</v>
      </c>
      <c r="TO933" s="12">
        <v>0</v>
      </c>
      <c r="TP933" s="12">
        <v>0</v>
      </c>
      <c r="TQ933" s="12">
        <v>0</v>
      </c>
      <c r="TR933" s="12">
        <v>0</v>
      </c>
      <c r="TS933" s="12">
        <v>0</v>
      </c>
      <c r="TT933" s="12">
        <v>0</v>
      </c>
      <c r="TU933" s="12">
        <v>0</v>
      </c>
      <c r="TV933" s="12">
        <v>0</v>
      </c>
      <c r="TW933" s="12">
        <v>0</v>
      </c>
      <c r="TX933" s="12">
        <v>0</v>
      </c>
      <c r="TY933" s="12">
        <v>0</v>
      </c>
      <c r="TZ933" s="12">
        <v>0</v>
      </c>
      <c r="UA933" s="12">
        <v>0</v>
      </c>
      <c r="UB933" s="12">
        <v>0</v>
      </c>
      <c r="UC933" s="12">
        <v>0</v>
      </c>
      <c r="UD933" s="12">
        <v>0</v>
      </c>
      <c r="UE933" s="12">
        <v>0</v>
      </c>
      <c r="UF933" s="12">
        <v>0</v>
      </c>
      <c r="UG933" s="12">
        <v>0</v>
      </c>
      <c r="UH933" s="12">
        <v>0</v>
      </c>
      <c r="UI933" s="12">
        <v>0</v>
      </c>
      <c r="UJ933" s="12">
        <v>0</v>
      </c>
      <c r="UK933" s="12">
        <v>0</v>
      </c>
      <c r="UL933" s="12">
        <v>0</v>
      </c>
      <c r="UM933" s="12">
        <v>1.2075132810081539E-7</v>
      </c>
      <c r="UN933" s="12">
        <v>0</v>
      </c>
      <c r="UO933" s="12">
        <v>-4.3165431852329557E-3</v>
      </c>
      <c r="UP933" s="12">
        <v>0</v>
      </c>
      <c r="UQ933" s="12">
        <v>0</v>
      </c>
      <c r="UR933" s="12">
        <v>0</v>
      </c>
      <c r="US933" s="12">
        <v>0</v>
      </c>
      <c r="UT933" s="12">
        <v>0</v>
      </c>
      <c r="UU933" s="12">
        <v>0</v>
      </c>
      <c r="UV933" s="12">
        <v>0</v>
      </c>
      <c r="UW933" s="12">
        <v>0</v>
      </c>
      <c r="UX933" s="12">
        <v>0</v>
      </c>
      <c r="UY933" s="12">
        <v>0</v>
      </c>
      <c r="UZ933" s="12">
        <v>0</v>
      </c>
      <c r="VA933" s="12">
        <v>0</v>
      </c>
      <c r="VB933" s="12">
        <v>0</v>
      </c>
      <c r="VC933" s="12">
        <v>0</v>
      </c>
      <c r="VD933" s="12">
        <v>0</v>
      </c>
      <c r="VE933" s="12">
        <v>0</v>
      </c>
      <c r="VF933" s="12">
        <v>0</v>
      </c>
      <c r="VG933" s="12">
        <v>0</v>
      </c>
      <c r="VH933" s="12">
        <v>0</v>
      </c>
      <c r="VI933" s="12">
        <v>0</v>
      </c>
      <c r="VJ933" s="12">
        <v>0</v>
      </c>
      <c r="VK933" s="12">
        <v>0</v>
      </c>
      <c r="VL933" s="12">
        <v>0</v>
      </c>
      <c r="VM933" s="12">
        <v>0</v>
      </c>
      <c r="VN933" s="12">
        <v>0</v>
      </c>
      <c r="VO933" s="12">
        <v>0</v>
      </c>
      <c r="VP933" s="12">
        <v>0</v>
      </c>
      <c r="VQ933" s="12">
        <v>0</v>
      </c>
      <c r="VR933" s="12">
        <v>0</v>
      </c>
      <c r="VS933" s="12">
        <v>0</v>
      </c>
      <c r="VT933" s="12">
        <v>0</v>
      </c>
      <c r="VU933" s="12">
        <v>0</v>
      </c>
      <c r="VV933" s="12">
        <v>0</v>
      </c>
      <c r="VW933" s="12">
        <v>7.7051145840729594E-4</v>
      </c>
      <c r="VX933" s="12">
        <v>0</v>
      </c>
      <c r="VY933" s="12">
        <v>0</v>
      </c>
      <c r="VZ933" s="12">
        <v>0</v>
      </c>
      <c r="WA933" s="12">
        <v>-5.904892880390693E-4</v>
      </c>
      <c r="WB933" s="12">
        <v>2.8021081488080501E-26</v>
      </c>
      <c r="WC933" s="12">
        <v>1.3685750639640476E-24</v>
      </c>
      <c r="WD933" s="12">
        <v>2.7812518847182831E-25</v>
      </c>
      <c r="WE933" s="12">
        <v>0</v>
      </c>
      <c r="WF933" s="12">
        <v>0</v>
      </c>
      <c r="WG933" s="12">
        <v>4.08125316208689E-27</v>
      </c>
      <c r="WH933" s="12">
        <v>6.2975788289992245E-27</v>
      </c>
      <c r="WI933" s="12">
        <v>1.0454219743782176E-26</v>
      </c>
      <c r="WJ933" s="12">
        <v>1.1299653856991837E-8</v>
      </c>
      <c r="WK933" s="12">
        <v>0</v>
      </c>
      <c r="WL933" s="12">
        <v>0</v>
      </c>
      <c r="WM933" s="12">
        <v>0</v>
      </c>
      <c r="WN933" s="12">
        <v>0</v>
      </c>
      <c r="WO933" s="12">
        <v>0</v>
      </c>
      <c r="WP933" s="12">
        <v>0</v>
      </c>
      <c r="WQ933" s="12">
        <v>0</v>
      </c>
      <c r="WR933" s="12">
        <v>0</v>
      </c>
      <c r="WS933" s="12">
        <v>0</v>
      </c>
      <c r="WT933" s="12">
        <v>0</v>
      </c>
      <c r="WU933" s="12">
        <v>0</v>
      </c>
      <c r="WV933" s="12">
        <v>0</v>
      </c>
      <c r="WW933" s="12">
        <v>0</v>
      </c>
      <c r="WX933" s="12">
        <v>0</v>
      </c>
      <c r="WY933" s="12">
        <v>0</v>
      </c>
      <c r="WZ933" s="12">
        <v>0</v>
      </c>
      <c r="XA933" s="12">
        <v>0</v>
      </c>
      <c r="XB933" s="12">
        <v>0</v>
      </c>
      <c r="XC933" s="12">
        <v>0</v>
      </c>
      <c r="XD933" s="12">
        <v>0</v>
      </c>
      <c r="XE933" s="12">
        <v>0</v>
      </c>
      <c r="XF933" s="12">
        <v>0</v>
      </c>
      <c r="XG933" s="12">
        <v>0</v>
      </c>
      <c r="XH933" s="12">
        <v>0</v>
      </c>
      <c r="XI933" s="12">
        <v>0</v>
      </c>
      <c r="XJ933" s="12">
        <v>0</v>
      </c>
      <c r="XK933" s="12">
        <v>0</v>
      </c>
      <c r="XL933" s="12">
        <v>3.617294846347994E-25</v>
      </c>
      <c r="XM933" s="12">
        <v>-1.1257654936670472E-20</v>
      </c>
      <c r="XN933" s="12">
        <v>0</v>
      </c>
      <c r="XO933" s="12">
        <v>0</v>
      </c>
      <c r="XP933" s="12">
        <v>0</v>
      </c>
      <c r="XQ933" s="12">
        <v>0</v>
      </c>
      <c r="XR933" s="12">
        <v>0</v>
      </c>
      <c r="XS933" s="12">
        <v>0</v>
      </c>
      <c r="XT933" s="12">
        <v>0</v>
      </c>
      <c r="XU933" s="12">
        <v>0</v>
      </c>
      <c r="XV933" s="12">
        <v>0</v>
      </c>
      <c r="XW933" s="12">
        <v>0</v>
      </c>
      <c r="XX933" s="12">
        <v>0</v>
      </c>
      <c r="XY933" s="12">
        <v>0</v>
      </c>
      <c r="XZ933" s="12">
        <v>0</v>
      </c>
      <c r="YA933" s="12">
        <v>0</v>
      </c>
      <c r="YB933" s="12">
        <v>0</v>
      </c>
      <c r="YC933" s="12">
        <v>0</v>
      </c>
      <c r="YD933" s="12">
        <v>0</v>
      </c>
      <c r="YE933" s="12">
        <v>0</v>
      </c>
      <c r="YF933" s="12">
        <v>0</v>
      </c>
      <c r="YG933" s="12">
        <v>0</v>
      </c>
      <c r="YH933" s="12">
        <v>0</v>
      </c>
      <c r="YI933" s="12">
        <v>0</v>
      </c>
      <c r="YJ933" s="12">
        <v>0</v>
      </c>
      <c r="YK933" s="12">
        <v>0</v>
      </c>
      <c r="YL933" s="12">
        <v>0</v>
      </c>
      <c r="YM933" s="12">
        <v>0</v>
      </c>
      <c r="YN933" s="12">
        <v>0</v>
      </c>
      <c r="YO933" s="12">
        <v>0</v>
      </c>
      <c r="YP933" s="12">
        <v>0</v>
      </c>
      <c r="YQ933" s="12">
        <v>0</v>
      </c>
      <c r="YR933" s="12">
        <v>0</v>
      </c>
      <c r="YS933" s="12">
        <v>0</v>
      </c>
      <c r="YT933" s="12">
        <v>4.763124857448541E-8</v>
      </c>
      <c r="YU933" s="12">
        <v>0</v>
      </c>
      <c r="YV933" s="12">
        <v>0</v>
      </c>
      <c r="YW933" s="12">
        <v>8.6815076312351855E-6</v>
      </c>
      <c r="YX933" s="12">
        <v>9.9999999999999995E-21</v>
      </c>
      <c r="YY933" s="12">
        <v>-6.0028224972610955E-7</v>
      </c>
      <c r="YZ933" s="12">
        <v>0</v>
      </c>
      <c r="ZA933" s="12">
        <v>7.1383824036463256E-8</v>
      </c>
      <c r="ZB933" s="12">
        <v>0</v>
      </c>
      <c r="ZC933" s="12">
        <v>4.907900399138759E-11</v>
      </c>
      <c r="ZD933" s="12">
        <v>4.4090205620540674E-11</v>
      </c>
      <c r="ZE933" s="12">
        <v>3.5063823520645605E-10</v>
      </c>
      <c r="ZF933" s="12">
        <v>0</v>
      </c>
      <c r="ZG933" s="12">
        <v>0</v>
      </c>
      <c r="ZH933" s="12">
        <v>0</v>
      </c>
      <c r="ZI933" s="12">
        <v>0</v>
      </c>
      <c r="ZJ933" s="12">
        <v>0</v>
      </c>
      <c r="ZK933" s="12">
        <v>0</v>
      </c>
      <c r="ZL933" s="12">
        <v>0</v>
      </c>
      <c r="ZM933" s="12">
        <v>0</v>
      </c>
      <c r="ZN933" s="12">
        <v>0</v>
      </c>
      <c r="ZO933" s="12">
        <v>0</v>
      </c>
      <c r="ZP933" s="12">
        <v>0</v>
      </c>
      <c r="ZQ933" s="12">
        <v>0</v>
      </c>
      <c r="ZR933" s="12">
        <v>0</v>
      </c>
      <c r="ZS933" s="12">
        <v>0</v>
      </c>
      <c r="ZT933" s="12">
        <v>0</v>
      </c>
      <c r="ZU933" s="12">
        <v>0</v>
      </c>
      <c r="ZV933" s="12">
        <v>0</v>
      </c>
      <c r="ZW933" s="12">
        <v>0</v>
      </c>
      <c r="ZX933" s="12">
        <v>0</v>
      </c>
      <c r="ZY933" s="12">
        <v>0</v>
      </c>
      <c r="ZZ933" s="12">
        <v>0</v>
      </c>
      <c r="AAA933" s="12">
        <v>0</v>
      </c>
      <c r="AAB933" s="12">
        <v>0</v>
      </c>
      <c r="AAC933" s="12">
        <v>0</v>
      </c>
      <c r="AAD933" s="12">
        <v>0</v>
      </c>
      <c r="AAE933" s="12">
        <v>0</v>
      </c>
      <c r="AAF933" s="12">
        <v>0</v>
      </c>
      <c r="AAG933" s="12">
        <v>0</v>
      </c>
      <c r="AAH933" s="12">
        <v>1.644224930158179E-27</v>
      </c>
      <c r="AAI933" s="12">
        <v>0</v>
      </c>
      <c r="AAJ933" s="12">
        <v>4.0693469181519088E-8</v>
      </c>
      <c r="AAK933" s="12">
        <v>-2.6550337621993632E-8</v>
      </c>
      <c r="AAL933" s="12">
        <v>0</v>
      </c>
      <c r="AAM933" s="12">
        <v>1.612351414051278E-8</v>
      </c>
      <c r="AAN933" s="12">
        <v>0</v>
      </c>
      <c r="AAO933" s="12">
        <v>0</v>
      </c>
      <c r="AAP933" s="12">
        <v>0</v>
      </c>
      <c r="AAQ933" s="12">
        <v>0</v>
      </c>
      <c r="AAR933" s="12">
        <v>0</v>
      </c>
      <c r="AAS933" s="12">
        <v>0</v>
      </c>
      <c r="AAT933" s="12">
        <v>4.481080287230554E-14</v>
      </c>
      <c r="AAU933" s="12">
        <v>0</v>
      </c>
      <c r="AAV933" s="12">
        <v>0</v>
      </c>
      <c r="AAW933" s="12">
        <v>0</v>
      </c>
      <c r="AAX933" s="12">
        <v>0</v>
      </c>
      <c r="AAY933" s="12">
        <v>0</v>
      </c>
      <c r="AAZ933" s="12">
        <v>0</v>
      </c>
      <c r="ABA933" s="12">
        <v>0</v>
      </c>
      <c r="ABB933" s="12">
        <v>0</v>
      </c>
      <c r="ABC933" s="12">
        <v>0</v>
      </c>
      <c r="ABD933" s="12">
        <v>0</v>
      </c>
      <c r="ABE933" s="12">
        <v>0</v>
      </c>
      <c r="ABF933" s="12">
        <v>0</v>
      </c>
      <c r="ABG933" s="12">
        <v>0</v>
      </c>
      <c r="ABH933" s="12">
        <v>0</v>
      </c>
      <c r="ABI933" s="12">
        <v>0</v>
      </c>
      <c r="ABJ933" s="12">
        <v>0</v>
      </c>
      <c r="ABK933" s="12">
        <v>0</v>
      </c>
      <c r="ABL933" s="12">
        <v>0</v>
      </c>
      <c r="ABM933" s="12">
        <v>0</v>
      </c>
      <c r="ABN933" s="12">
        <v>0</v>
      </c>
      <c r="ABO933" s="12">
        <v>0</v>
      </c>
      <c r="ABP933" s="12">
        <v>0</v>
      </c>
      <c r="ABQ933" s="12">
        <v>0</v>
      </c>
      <c r="ABR933" s="12">
        <v>0</v>
      </c>
      <c r="ABS933" s="12">
        <v>0</v>
      </c>
      <c r="ABT933" s="12">
        <v>0</v>
      </c>
      <c r="ABU933" s="12">
        <v>5.5958878054458932E-7</v>
      </c>
      <c r="ABV933" s="12">
        <v>0</v>
      </c>
      <c r="ABW933" s="12">
        <v>-7.4142619719694155E-8</v>
      </c>
      <c r="ABX933" s="12">
        <v>0</v>
      </c>
      <c r="ABY933" s="12">
        <v>0</v>
      </c>
      <c r="ABZ933" s="12">
        <v>0</v>
      </c>
      <c r="ACA933" s="12">
        <v>0</v>
      </c>
      <c r="ACB933" s="12">
        <v>0</v>
      </c>
      <c r="ACC933" s="12">
        <v>0</v>
      </c>
      <c r="ACD933" s="12">
        <v>0</v>
      </c>
      <c r="ACE933" s="12">
        <v>0</v>
      </c>
      <c r="ACF933" s="12">
        <v>0</v>
      </c>
      <c r="ACG933" s="12">
        <v>0</v>
      </c>
      <c r="ACH933" s="12">
        <v>0</v>
      </c>
      <c r="ACI933" s="12">
        <v>0</v>
      </c>
      <c r="ACJ933" s="12">
        <v>0</v>
      </c>
      <c r="ACK933" s="12">
        <v>0</v>
      </c>
      <c r="ACL933" s="12">
        <v>0</v>
      </c>
      <c r="ACM933" s="12">
        <v>0</v>
      </c>
      <c r="ACN933" s="12">
        <v>0</v>
      </c>
      <c r="ACO933" s="12">
        <v>0</v>
      </c>
      <c r="ACP933" s="12">
        <v>0</v>
      </c>
      <c r="ACQ933" s="12">
        <v>0</v>
      </c>
      <c r="ACR933" s="12">
        <v>0</v>
      </c>
      <c r="ACS933" s="12">
        <v>0</v>
      </c>
      <c r="ACT933" s="12">
        <v>0</v>
      </c>
      <c r="ACU933" s="12">
        <v>0</v>
      </c>
      <c r="ACV933" s="12">
        <v>0</v>
      </c>
      <c r="ACW933" s="12">
        <v>0</v>
      </c>
      <c r="ACX933" s="12">
        <v>0</v>
      </c>
      <c r="ACY933" s="12">
        <v>0</v>
      </c>
      <c r="ACZ933" s="12">
        <v>0</v>
      </c>
      <c r="ADA933" s="12">
        <v>0</v>
      </c>
      <c r="ADB933" s="12">
        <v>0</v>
      </c>
      <c r="ADC933" s="12">
        <v>0</v>
      </c>
      <c r="ADD933" s="12">
        <v>0</v>
      </c>
      <c r="ADE933" s="12">
        <v>0</v>
      </c>
      <c r="ADF933" s="12">
        <v>0</v>
      </c>
      <c r="ADG933" s="12">
        <v>2.6550337621982386E-8</v>
      </c>
      <c r="ADH933" s="12">
        <v>0</v>
      </c>
      <c r="ADI933" s="12">
        <v>-1.7037807382100541E-8</v>
      </c>
      <c r="ADJ933" s="12">
        <v>0</v>
      </c>
      <c r="ADK933" s="12">
        <v>0</v>
      </c>
      <c r="ADL933" s="12">
        <v>0</v>
      </c>
      <c r="ADM933" s="12">
        <v>0</v>
      </c>
      <c r="ADN933" s="12">
        <v>0</v>
      </c>
      <c r="ADO933" s="12">
        <v>0</v>
      </c>
      <c r="ADP933" s="12">
        <v>0</v>
      </c>
      <c r="ADQ933" s="12">
        <v>0</v>
      </c>
      <c r="ADR933" s="12">
        <v>0</v>
      </c>
      <c r="ADS933" s="12">
        <v>0</v>
      </c>
      <c r="ADT933" s="12">
        <v>0</v>
      </c>
      <c r="ADU933" s="12">
        <v>0</v>
      </c>
      <c r="ADV933" s="12">
        <v>0</v>
      </c>
      <c r="ADW933" s="12">
        <v>0</v>
      </c>
      <c r="ADX933" s="12">
        <v>0</v>
      </c>
      <c r="ADY933" s="12">
        <v>0</v>
      </c>
      <c r="ADZ933" s="12">
        <v>0</v>
      </c>
      <c r="AEA933" s="12">
        <v>0</v>
      </c>
      <c r="AEB933" s="12">
        <v>0</v>
      </c>
      <c r="AEC933" s="12">
        <v>0</v>
      </c>
      <c r="AED933" s="12">
        <v>0</v>
      </c>
      <c r="AEE933" s="12">
        <v>0</v>
      </c>
      <c r="AEF933" s="12">
        <v>0</v>
      </c>
      <c r="AEG933" s="12">
        <v>0</v>
      </c>
      <c r="AEH933" s="12">
        <v>0</v>
      </c>
      <c r="AEI933" s="12">
        <v>0</v>
      </c>
      <c r="AEJ933" s="12">
        <v>0</v>
      </c>
      <c r="AEK933" s="12">
        <v>0</v>
      </c>
      <c r="AEL933" s="12">
        <v>0</v>
      </c>
      <c r="AEM933" s="12">
        <v>0</v>
      </c>
      <c r="AEN933" s="12">
        <v>0</v>
      </c>
      <c r="AEO933" s="12">
        <v>3.6172948463257643E-25</v>
      </c>
      <c r="AEP933" s="12">
        <v>0</v>
      </c>
      <c r="AEQ933" s="12">
        <v>0</v>
      </c>
      <c r="AER933" s="12">
        <v>0</v>
      </c>
      <c r="AES933" s="12">
        <v>0</v>
      </c>
      <c r="AET933" s="12">
        <v>0</v>
      </c>
      <c r="AEU933" s="12">
        <v>-5.0156707840577413E-11</v>
      </c>
      <c r="AEV933" s="12">
        <v>0</v>
      </c>
      <c r="AEW933" s="12">
        <v>0</v>
      </c>
      <c r="AEX933" s="12">
        <v>0</v>
      </c>
      <c r="AEY933" s="12">
        <v>0</v>
      </c>
      <c r="AEZ933" s="12">
        <v>0</v>
      </c>
      <c r="AFA933" s="12">
        <v>0</v>
      </c>
      <c r="AFB933" s="12">
        <v>0</v>
      </c>
      <c r="AFC933" s="12">
        <v>0</v>
      </c>
      <c r="AFD933" s="12">
        <v>0</v>
      </c>
      <c r="AFE933" s="12">
        <v>0</v>
      </c>
      <c r="AFF933" s="12">
        <v>0</v>
      </c>
      <c r="AFG933" s="12">
        <v>0</v>
      </c>
      <c r="AFH933" s="12">
        <v>0</v>
      </c>
      <c r="AFI933" s="12">
        <v>0</v>
      </c>
      <c r="AFJ933" s="12">
        <v>0</v>
      </c>
      <c r="AFK933" s="12">
        <v>0</v>
      </c>
      <c r="AFL933" s="12">
        <v>0</v>
      </c>
      <c r="AFM933" s="12">
        <v>0</v>
      </c>
      <c r="AFN933" s="12">
        <v>0</v>
      </c>
      <c r="AFO933" s="12">
        <v>0</v>
      </c>
      <c r="AFP933" s="12">
        <v>0</v>
      </c>
      <c r="AFQ933" s="12">
        <v>0</v>
      </c>
      <c r="AFR933" s="12">
        <v>0</v>
      </c>
      <c r="AFS933" s="12">
        <v>0</v>
      </c>
      <c r="AFT933" s="12">
        <v>0</v>
      </c>
      <c r="AFU933" s="12">
        <v>0</v>
      </c>
      <c r="AFV933" s="12">
        <v>0</v>
      </c>
      <c r="AFW933" s="12">
        <v>0</v>
      </c>
      <c r="AFX933" s="12">
        <v>0</v>
      </c>
      <c r="AFY933" s="12">
        <v>0</v>
      </c>
      <c r="AFZ933" s="12">
        <v>6.5111307233863757E-6</v>
      </c>
      <c r="AGA933" s="12">
        <v>0</v>
      </c>
      <c r="AGB933" s="12">
        <v>0</v>
      </c>
      <c r="AGC933" s="12">
        <v>0</v>
      </c>
      <c r="AGD933" s="12">
        <v>0</v>
      </c>
      <c r="AGE933" s="12">
        <v>0</v>
      </c>
      <c r="AGF933" s="12">
        <v>0</v>
      </c>
      <c r="AGG933" s="12">
        <v>-4.6024659039468245E-11</v>
      </c>
      <c r="AGH933" s="12">
        <v>0</v>
      </c>
      <c r="AGI933" s="12">
        <v>0</v>
      </c>
      <c r="AGJ933" s="12">
        <v>0</v>
      </c>
      <c r="AGK933" s="12">
        <v>0</v>
      </c>
      <c r="AGL933" s="12">
        <v>0</v>
      </c>
      <c r="AGM933" s="12">
        <v>0</v>
      </c>
      <c r="AGN933" s="12">
        <v>0</v>
      </c>
      <c r="AGO933" s="12">
        <v>0</v>
      </c>
      <c r="AGP933" s="12">
        <v>0</v>
      </c>
      <c r="AGQ933" s="12">
        <v>0</v>
      </c>
      <c r="AGR933" s="12">
        <v>0</v>
      </c>
      <c r="AGS933" s="12">
        <v>0</v>
      </c>
      <c r="AGT933" s="12">
        <v>0</v>
      </c>
      <c r="AGU933" s="12">
        <v>0</v>
      </c>
      <c r="AGV933" s="12">
        <v>0</v>
      </c>
      <c r="AGW933" s="12">
        <v>0</v>
      </c>
      <c r="AGX933" s="12">
        <v>0</v>
      </c>
      <c r="AGY933" s="12">
        <v>0</v>
      </c>
      <c r="AGZ933" s="12">
        <v>0</v>
      </c>
      <c r="AHA933" s="12">
        <v>0</v>
      </c>
      <c r="AHB933" s="12">
        <v>0</v>
      </c>
      <c r="AHC933" s="12">
        <v>0</v>
      </c>
      <c r="AHD933" s="12">
        <v>0</v>
      </c>
      <c r="AHE933" s="12">
        <v>0</v>
      </c>
      <c r="AHF933" s="12">
        <v>0</v>
      </c>
      <c r="AHG933" s="12">
        <v>0</v>
      </c>
      <c r="AHH933" s="12">
        <v>0</v>
      </c>
      <c r="AHI933" s="12">
        <v>0</v>
      </c>
      <c r="AHJ933" s="12">
        <v>0</v>
      </c>
      <c r="AHK933" s="12">
        <v>0</v>
      </c>
      <c r="AHL933" s="12">
        <v>0</v>
      </c>
      <c r="AHM933" s="12">
        <v>0</v>
      </c>
      <c r="AHN933" s="12">
        <v>0</v>
      </c>
      <c r="AHO933" s="12">
        <v>0</v>
      </c>
      <c r="AHP933" s="12">
        <v>0</v>
      </c>
      <c r="AHQ933" s="12">
        <v>0</v>
      </c>
      <c r="AHR933" s="12">
        <v>0</v>
      </c>
      <c r="AHS933" s="12">
        <v>0</v>
      </c>
      <c r="AHT933" s="12">
        <v>0</v>
      </c>
      <c r="AHU933" s="12">
        <v>0</v>
      </c>
      <c r="AHV933" s="12">
        <v>0</v>
      </c>
      <c r="AHW933" s="12">
        <v>0</v>
      </c>
      <c r="AHX933" s="12">
        <v>0</v>
      </c>
      <c r="AHY933" s="12">
        <v>0</v>
      </c>
      <c r="AHZ933" s="12">
        <v>0</v>
      </c>
      <c r="AIA933" s="12">
        <v>0</v>
      </c>
      <c r="AIB933" s="12">
        <v>0</v>
      </c>
      <c r="AIC933" s="12">
        <v>0</v>
      </c>
      <c r="AID933" s="12">
        <v>2.496362364686023E-7</v>
      </c>
      <c r="AIE933" s="12">
        <v>-9.7166832251895391E-9</v>
      </c>
      <c r="AIF933" s="12">
        <v>1.1635901116070323E-8</v>
      </c>
      <c r="AIG933" s="12">
        <v>0</v>
      </c>
      <c r="AIH933" s="12">
        <v>0</v>
      </c>
      <c r="AII933" s="12">
        <v>0</v>
      </c>
      <c r="AIJ933" s="12">
        <v>1.9607843137254903E-9</v>
      </c>
      <c r="AIK933" s="12">
        <v>0</v>
      </c>
      <c r="AIL933" s="12">
        <v>0</v>
      </c>
      <c r="AIM933" s="12">
        <v>0</v>
      </c>
      <c r="AIN933" s="12">
        <v>0</v>
      </c>
      <c r="AIO933" s="12">
        <v>0</v>
      </c>
      <c r="AIP933" s="12">
        <v>0</v>
      </c>
      <c r="AIQ933" s="12">
        <v>0</v>
      </c>
      <c r="AIR933" s="12">
        <v>0</v>
      </c>
      <c r="AIS933" s="12">
        <v>0</v>
      </c>
      <c r="AIT933" s="12">
        <v>0</v>
      </c>
      <c r="AIU933" s="12">
        <v>0</v>
      </c>
      <c r="AIV933" s="12">
        <v>0</v>
      </c>
      <c r="AIW933" s="12">
        <v>0</v>
      </c>
      <c r="AIX933" s="12">
        <v>0</v>
      </c>
      <c r="AIY933" s="12">
        <v>0</v>
      </c>
      <c r="AIZ933" s="12">
        <v>0</v>
      </c>
      <c r="AJA933" s="12">
        <v>0</v>
      </c>
      <c r="AJB933" s="12">
        <v>0</v>
      </c>
      <c r="AJC933" s="12">
        <v>0</v>
      </c>
      <c r="AJD933" s="12">
        <v>0</v>
      </c>
      <c r="AJE933" s="12">
        <v>0</v>
      </c>
      <c r="AJF933" s="12">
        <v>0</v>
      </c>
      <c r="AJG933" s="12">
        <v>0</v>
      </c>
      <c r="AJH933" s="12">
        <v>0</v>
      </c>
      <c r="AJI933" s="12">
        <v>0</v>
      </c>
      <c r="AJJ933" s="12">
        <v>0</v>
      </c>
      <c r="AJK933" s="12">
        <v>0</v>
      </c>
      <c r="AJL933" s="12">
        <v>0</v>
      </c>
      <c r="AJM933" s="12">
        <v>0</v>
      </c>
      <c r="AJN933" s="12">
        <v>0</v>
      </c>
      <c r="AJO933" s="12">
        <v>0</v>
      </c>
      <c r="AJP933" s="12">
        <v>8.8857808535705124E-11</v>
      </c>
      <c r="AJQ933" s="12">
        <v>-1.1638885050389041E-8</v>
      </c>
      <c r="AJR933" s="12">
        <v>0</v>
      </c>
      <c r="AJS933" s="12">
        <v>0</v>
      </c>
      <c r="AJT933" s="12">
        <v>0</v>
      </c>
      <c r="AJU933" s="12">
        <v>0</v>
      </c>
      <c r="AJV933" s="12">
        <v>0</v>
      </c>
      <c r="AJW933" s="12">
        <v>0</v>
      </c>
      <c r="AJX933" s="12">
        <v>0</v>
      </c>
      <c r="AJY933" s="12">
        <v>0</v>
      </c>
      <c r="AJZ933" s="12">
        <v>0</v>
      </c>
      <c r="AKA933" s="12">
        <v>0</v>
      </c>
      <c r="AKB933" s="12">
        <v>0</v>
      </c>
      <c r="AKC933" s="12">
        <v>0</v>
      </c>
      <c r="AKD933" s="12">
        <v>0</v>
      </c>
      <c r="AKE933" s="12">
        <v>0</v>
      </c>
      <c r="AKF933" s="12">
        <v>0</v>
      </c>
      <c r="AKG933" s="12">
        <v>0</v>
      </c>
      <c r="AKH933" s="12">
        <v>0</v>
      </c>
      <c r="AKI933" s="12">
        <v>0</v>
      </c>
      <c r="AKJ933" s="12">
        <v>0</v>
      </c>
      <c r="AKK933" s="12">
        <v>0</v>
      </c>
      <c r="AKL933" s="12">
        <v>0</v>
      </c>
      <c r="AKM933" s="12">
        <v>0</v>
      </c>
      <c r="AKN933" s="12">
        <v>0</v>
      </c>
      <c r="AKO933" s="12">
        <v>0</v>
      </c>
      <c r="AKP933" s="12">
        <v>0</v>
      </c>
      <c r="AKQ933" s="12">
        <v>0</v>
      </c>
      <c r="AKR933" s="12">
        <v>0</v>
      </c>
      <c r="AKS933" s="12">
        <v>0</v>
      </c>
      <c r="AKT933" s="12">
        <v>0</v>
      </c>
      <c r="AKU933" s="12">
        <v>0</v>
      </c>
      <c r="AKV933" s="12">
        <v>0</v>
      </c>
      <c r="AKW933" s="12">
        <v>0</v>
      </c>
      <c r="AKX933" s="12">
        <v>0</v>
      </c>
      <c r="AKY933" s="12">
        <v>3.9784246993400369E-6</v>
      </c>
      <c r="AKZ933" s="12">
        <v>0</v>
      </c>
      <c r="ALA933" s="12">
        <v>0</v>
      </c>
      <c r="ALB933" s="12">
        <v>0</v>
      </c>
      <c r="ALC933" s="12">
        <v>-3.0302382358715513E-10</v>
      </c>
      <c r="ALD933" s="12">
        <v>0</v>
      </c>
      <c r="ALE933" s="12">
        <v>0</v>
      </c>
      <c r="ALF933" s="12">
        <v>0</v>
      </c>
      <c r="ALG933" s="12">
        <v>0</v>
      </c>
      <c r="ALH933" s="12">
        <v>0</v>
      </c>
      <c r="ALI933" s="12">
        <v>0</v>
      </c>
      <c r="ALJ933" s="12">
        <v>0</v>
      </c>
      <c r="ALK933" s="12">
        <v>0</v>
      </c>
      <c r="ALL933" s="12">
        <v>0</v>
      </c>
      <c r="ALM933" s="12">
        <v>0</v>
      </c>
      <c r="ALN933" s="12">
        <v>0</v>
      </c>
      <c r="ALO933" s="12">
        <v>0</v>
      </c>
      <c r="ALP933" s="12">
        <v>0</v>
      </c>
      <c r="ALQ933" s="12">
        <v>0</v>
      </c>
      <c r="ALR933" s="12">
        <v>0</v>
      </c>
      <c r="ALS933" s="12">
        <v>0</v>
      </c>
      <c r="ALT933" s="12">
        <v>0</v>
      </c>
      <c r="ALU933" s="12">
        <v>0</v>
      </c>
      <c r="ALV933" s="12">
        <v>0</v>
      </c>
      <c r="ALW933" s="12">
        <v>0</v>
      </c>
      <c r="ALX933" s="12">
        <v>0</v>
      </c>
      <c r="ALY933" s="12">
        <v>0</v>
      </c>
      <c r="ALZ933" s="12">
        <v>0</v>
      </c>
      <c r="AMA933" s="12">
        <v>0</v>
      </c>
      <c r="AMB933" s="12">
        <v>0</v>
      </c>
      <c r="AMC933" s="12">
        <v>0</v>
      </c>
      <c r="AMD933" s="12">
        <v>0</v>
      </c>
      <c r="AME933" s="12">
        <v>0</v>
      </c>
      <c r="AMF933" s="12">
        <v>0</v>
      </c>
      <c r="AMG933" s="12">
        <v>0</v>
      </c>
      <c r="AMH933" s="12">
        <v>0</v>
      </c>
      <c r="AMI933" s="12">
        <v>0</v>
      </c>
      <c r="AMJ933" s="12">
        <v>2.8834953874870833E-7</v>
      </c>
      <c r="AMK933" s="12">
        <v>0</v>
      </c>
      <c r="AML933" s="12">
        <v>0</v>
      </c>
      <c r="AMM933" s="12">
        <v>0</v>
      </c>
      <c r="AMN933" s="12">
        <v>0</v>
      </c>
      <c r="AMO933" s="12">
        <v>-8.5779169381490946E-6</v>
      </c>
      <c r="AMP933" s="12">
        <v>7.7565343045727842E-27</v>
      </c>
      <c r="AMQ933" s="12">
        <v>0</v>
      </c>
      <c r="AMR933" s="12">
        <v>0</v>
      </c>
      <c r="AMS933" s="12">
        <v>7.3280200384246348E-27</v>
      </c>
      <c r="AMT933" s="12">
        <v>0</v>
      </c>
      <c r="AMU933" s="12">
        <v>0</v>
      </c>
      <c r="AMV933" s="12">
        <v>0</v>
      </c>
      <c r="AMW933" s="12">
        <v>0</v>
      </c>
      <c r="AMX933" s="12">
        <v>0</v>
      </c>
      <c r="AMY933" s="12">
        <v>0</v>
      </c>
      <c r="AMZ933" s="12">
        <v>0</v>
      </c>
      <c r="ANA933" s="12">
        <v>0</v>
      </c>
      <c r="ANB933" s="12">
        <v>0</v>
      </c>
      <c r="ANC933" s="12">
        <v>0</v>
      </c>
      <c r="AND933" s="12">
        <v>0</v>
      </c>
      <c r="ANE933" s="12">
        <v>0</v>
      </c>
      <c r="ANF933" s="12">
        <v>0</v>
      </c>
      <c r="ANG933" s="12">
        <v>0</v>
      </c>
      <c r="ANH933" s="12">
        <v>0</v>
      </c>
      <c r="ANI933" s="12">
        <v>0</v>
      </c>
      <c r="ANJ933" s="12">
        <v>0</v>
      </c>
      <c r="ANK933" s="12">
        <v>0</v>
      </c>
      <c r="ANL933" s="12">
        <v>0</v>
      </c>
      <c r="ANM933" s="12">
        <v>0</v>
      </c>
      <c r="ANN933" s="12">
        <v>0</v>
      </c>
      <c r="ANO933" s="12">
        <v>0</v>
      </c>
      <c r="ANP933" s="12">
        <v>0</v>
      </c>
      <c r="ANQ933" s="12">
        <v>0</v>
      </c>
      <c r="ANR933" s="12">
        <v>0</v>
      </c>
      <c r="ANS933" s="12">
        <v>0</v>
      </c>
      <c r="ANT933" s="12">
        <v>0</v>
      </c>
      <c r="ANU933" s="12">
        <v>0</v>
      </c>
      <c r="ANV933" s="12">
        <v>3.9198526030891834E-8</v>
      </c>
      <c r="ANW933" s="12">
        <v>0</v>
      </c>
      <c r="ANX933" s="12">
        <v>0</v>
      </c>
      <c r="ANY933" s="12">
        <v>0</v>
      </c>
      <c r="ANZ933" s="12">
        <v>4.8349765339478567E-6</v>
      </c>
      <c r="AOA933" s="12">
        <v>-2.6926123984947601E-7</v>
      </c>
      <c r="AOB933" s="12">
        <v>8.9753746616491718E-9</v>
      </c>
      <c r="AOC933" s="12">
        <v>0</v>
      </c>
      <c r="AOD933" s="12">
        <v>1.2309867076838548E-10</v>
      </c>
      <c r="AOE933" s="12">
        <v>0</v>
      </c>
      <c r="AOF933" s="12">
        <v>0</v>
      </c>
      <c r="AOG933" s="12">
        <v>0</v>
      </c>
      <c r="AOH933" s="12">
        <v>0</v>
      </c>
      <c r="AOI933" s="12">
        <v>0</v>
      </c>
      <c r="AOJ933" s="12">
        <v>0</v>
      </c>
      <c r="AOK933" s="12">
        <v>0</v>
      </c>
      <c r="AOL933" s="12">
        <v>0</v>
      </c>
      <c r="AOM933" s="12">
        <v>0</v>
      </c>
      <c r="AON933" s="12">
        <v>0</v>
      </c>
      <c r="AOO933" s="12">
        <v>0</v>
      </c>
      <c r="AOP933" s="12">
        <v>0</v>
      </c>
      <c r="AOQ933" s="12">
        <v>0</v>
      </c>
      <c r="AOR933" s="12">
        <v>0</v>
      </c>
      <c r="AOS933" s="12">
        <v>0</v>
      </c>
      <c r="AOT933" s="12">
        <v>0</v>
      </c>
      <c r="AOU933" s="12">
        <v>0</v>
      </c>
      <c r="AOV933" s="12">
        <v>0</v>
      </c>
      <c r="AOW933" s="12">
        <v>0</v>
      </c>
      <c r="AOX933" s="12">
        <v>0</v>
      </c>
      <c r="AOY933" s="12">
        <v>0</v>
      </c>
      <c r="AOZ933" s="12">
        <v>0</v>
      </c>
      <c r="APA933" s="12">
        <v>0</v>
      </c>
      <c r="APB933" s="12">
        <v>0</v>
      </c>
      <c r="APC933" s="12">
        <v>0</v>
      </c>
      <c r="APD933" s="12">
        <v>0</v>
      </c>
      <c r="APE933" s="12">
        <v>0</v>
      </c>
      <c r="APF933" s="12">
        <v>0</v>
      </c>
      <c r="APG933" s="12">
        <v>0</v>
      </c>
      <c r="APH933" s="12">
        <v>0</v>
      </c>
      <c r="API933" s="12">
        <v>0</v>
      </c>
      <c r="APJ933" s="12">
        <v>0</v>
      </c>
      <c r="APK933" s="12">
        <v>0</v>
      </c>
      <c r="APL933" s="12">
        <v>2.6926123984947511E-7</v>
      </c>
      <c r="APM933" s="12">
        <v>-1.1025016783911244E-8</v>
      </c>
      <c r="APN933" s="12">
        <v>1.163677106425273E-8</v>
      </c>
      <c r="APO933" s="12">
        <v>0</v>
      </c>
      <c r="APP933" s="12">
        <v>0</v>
      </c>
      <c r="APQ933" s="12">
        <v>0</v>
      </c>
      <c r="APR933" s="12">
        <v>0</v>
      </c>
      <c r="APS933" s="12">
        <v>0</v>
      </c>
      <c r="APT933" s="12">
        <v>0</v>
      </c>
      <c r="APU933" s="12">
        <v>0</v>
      </c>
      <c r="APV933" s="12">
        <v>0</v>
      </c>
      <c r="APW933" s="12">
        <v>0</v>
      </c>
      <c r="APX933" s="12">
        <v>0</v>
      </c>
      <c r="APY933" s="12">
        <v>0</v>
      </c>
      <c r="APZ933" s="12">
        <v>0</v>
      </c>
      <c r="AQA933" s="12">
        <v>0</v>
      </c>
      <c r="AQB933" s="12">
        <v>0</v>
      </c>
      <c r="AQC933" s="12">
        <v>0</v>
      </c>
      <c r="AQD933" s="12">
        <v>0</v>
      </c>
      <c r="AQE933" s="12">
        <v>0</v>
      </c>
      <c r="AQF933" s="12">
        <v>0</v>
      </c>
      <c r="AQG933" s="12">
        <v>0</v>
      </c>
      <c r="AQH933" s="12">
        <v>0</v>
      </c>
      <c r="AQI933" s="12">
        <v>0</v>
      </c>
      <c r="AQJ933" s="12">
        <v>0</v>
      </c>
      <c r="AQK933" s="12">
        <v>0</v>
      </c>
      <c r="AQL933" s="12">
        <v>0</v>
      </c>
      <c r="AQM933" s="12">
        <v>0</v>
      </c>
      <c r="AQN933" s="12">
        <v>0</v>
      </c>
      <c r="AQO933" s="12">
        <v>0</v>
      </c>
      <c r="AQP933" s="12">
        <v>0</v>
      </c>
      <c r="AQQ933" s="12">
        <v>0</v>
      </c>
      <c r="AQR933" s="12">
        <v>0</v>
      </c>
      <c r="AQS933" s="12">
        <v>0</v>
      </c>
      <c r="AQT933" s="12">
        <v>0</v>
      </c>
      <c r="AQU933" s="12">
        <v>0</v>
      </c>
      <c r="AQV933" s="12">
        <v>0</v>
      </c>
      <c r="AQW933" s="12">
        <v>0</v>
      </c>
      <c r="AQX933" s="12">
        <v>8.8857808535705124E-11</v>
      </c>
      <c r="AQY933" s="12">
        <v>-1.1638885050385865E-8</v>
      </c>
      <c r="AQZ933" s="12">
        <v>0</v>
      </c>
      <c r="ARA933" s="12">
        <v>0</v>
      </c>
      <c r="ARB933" s="12">
        <v>0</v>
      </c>
      <c r="ARC933" s="12">
        <v>0</v>
      </c>
      <c r="ARD933" s="12">
        <v>0</v>
      </c>
      <c r="ARE933" s="12">
        <v>0</v>
      </c>
      <c r="ARF933" s="12">
        <v>0</v>
      </c>
      <c r="ARG933" s="12">
        <v>0</v>
      </c>
      <c r="ARH933" s="12">
        <v>0</v>
      </c>
      <c r="ARI933" s="12">
        <v>0</v>
      </c>
      <c r="ARJ933" s="12">
        <v>0</v>
      </c>
      <c r="ARK933" s="12">
        <v>0</v>
      </c>
      <c r="ARL933" s="12">
        <v>0</v>
      </c>
      <c r="ARM933" s="12">
        <v>0</v>
      </c>
      <c r="ARN933" s="12">
        <v>0</v>
      </c>
      <c r="ARO933" s="12">
        <v>0</v>
      </c>
      <c r="ARP933" s="12">
        <v>0</v>
      </c>
      <c r="ARQ933" s="12">
        <v>0</v>
      </c>
      <c r="ARR933" s="12">
        <v>0</v>
      </c>
      <c r="ARS933" s="12">
        <v>0</v>
      </c>
      <c r="ART933" s="12">
        <v>0</v>
      </c>
      <c r="ARU933" s="12">
        <v>0</v>
      </c>
      <c r="ARV933" s="12">
        <v>0</v>
      </c>
      <c r="ARW933" s="12">
        <v>0</v>
      </c>
      <c r="ARX933" s="12">
        <v>0</v>
      </c>
      <c r="ARY933" s="12">
        <v>0</v>
      </c>
      <c r="ARZ933" s="12">
        <v>0</v>
      </c>
      <c r="ASA933" s="12">
        <v>0</v>
      </c>
      <c r="ASB933" s="12">
        <v>0</v>
      </c>
      <c r="ASC933" s="12">
        <v>0</v>
      </c>
      <c r="ASD933" s="12">
        <v>0</v>
      </c>
      <c r="ASE933" s="12">
        <v>0</v>
      </c>
      <c r="ASF933" s="12">
        <v>0</v>
      </c>
      <c r="ASG933" s="12">
        <v>3.2233176891352007E-6</v>
      </c>
      <c r="ASH933" s="12">
        <v>0</v>
      </c>
      <c r="ASI933" s="12">
        <v>0</v>
      </c>
      <c r="ASJ933" s="12">
        <v>0</v>
      </c>
      <c r="ASK933" s="12">
        <v>-1.2376519924127939E-10</v>
      </c>
      <c r="ASL933" s="12">
        <v>0</v>
      </c>
      <c r="ASM933" s="12">
        <v>0</v>
      </c>
      <c r="ASN933" s="12">
        <v>0</v>
      </c>
      <c r="ASO933" s="12">
        <v>0</v>
      </c>
      <c r="ASP933" s="12">
        <v>0</v>
      </c>
      <c r="ASQ933" s="12">
        <v>0</v>
      </c>
      <c r="ASR933" s="12">
        <v>0</v>
      </c>
      <c r="ASS933" s="12">
        <v>0</v>
      </c>
      <c r="AST933" s="12">
        <v>0</v>
      </c>
      <c r="ASU933" s="12">
        <v>0</v>
      </c>
      <c r="ASV933" s="12">
        <v>0</v>
      </c>
      <c r="ASW933" s="12">
        <v>0</v>
      </c>
      <c r="ASX933" s="12">
        <v>0</v>
      </c>
      <c r="ASY933" s="12">
        <v>0</v>
      </c>
      <c r="ASZ933" s="12">
        <v>0</v>
      </c>
      <c r="ATA933" s="12">
        <v>0</v>
      </c>
      <c r="ATB933" s="12">
        <v>0</v>
      </c>
      <c r="ATC933" s="12">
        <v>0</v>
      </c>
      <c r="ATD933" s="12">
        <v>0</v>
      </c>
      <c r="ATE933" s="12">
        <v>0</v>
      </c>
      <c r="ATF933" s="12">
        <v>0</v>
      </c>
      <c r="ATG933" s="12">
        <v>0</v>
      </c>
      <c r="ATH933" s="12">
        <v>0</v>
      </c>
      <c r="ATI933" s="12">
        <v>0</v>
      </c>
      <c r="ATJ933" s="12">
        <v>0</v>
      </c>
      <c r="ATK933" s="12">
        <v>0</v>
      </c>
      <c r="ATL933" s="12">
        <v>0</v>
      </c>
      <c r="ATM933" s="12">
        <v>4.9943605145181346E-7</v>
      </c>
      <c r="ATN933" s="12">
        <v>0</v>
      </c>
      <c r="ATO933" s="12">
        <v>0</v>
      </c>
      <c r="ATP933" s="12">
        <v>0</v>
      </c>
      <c r="ATQ933" s="12">
        <v>0</v>
      </c>
      <c r="ATR933" s="12">
        <v>0</v>
      </c>
      <c r="ATS933" s="12">
        <v>0</v>
      </c>
      <c r="ATT933" s="12">
        <v>0</v>
      </c>
      <c r="ATU933" s="12">
        <v>0</v>
      </c>
      <c r="ATV933" s="12">
        <v>0</v>
      </c>
      <c r="ATW933" s="12">
        <v>-8.4122738683762313E-6</v>
      </c>
      <c r="ATX933" s="12">
        <v>5.5355204691658312E-25</v>
      </c>
      <c r="ATY933" s="12">
        <v>0</v>
      </c>
      <c r="ATZ933" s="12">
        <v>0</v>
      </c>
      <c r="AUA933" s="12">
        <v>5.2296168574173953E-25</v>
      </c>
      <c r="AUB933" s="12">
        <v>0</v>
      </c>
      <c r="AUC933" s="12">
        <v>0</v>
      </c>
      <c r="AUD933" s="12">
        <v>0</v>
      </c>
      <c r="AUE933" s="12">
        <v>0</v>
      </c>
      <c r="AUF933" s="12">
        <v>0</v>
      </c>
      <c r="AUG933" s="12">
        <v>0</v>
      </c>
      <c r="AUH933" s="12">
        <v>0</v>
      </c>
      <c r="AUI933" s="12">
        <v>0</v>
      </c>
      <c r="AUJ933" s="12">
        <v>0</v>
      </c>
      <c r="AUK933" s="12">
        <v>0</v>
      </c>
      <c r="AUL933" s="12">
        <v>0</v>
      </c>
      <c r="AUM933" s="12">
        <v>0</v>
      </c>
      <c r="AUN933" s="12">
        <v>0</v>
      </c>
      <c r="AUO933" s="12">
        <v>0</v>
      </c>
      <c r="AUP933" s="12">
        <v>0</v>
      </c>
      <c r="AUQ933" s="12">
        <v>0</v>
      </c>
      <c r="AUR933" s="12">
        <v>0</v>
      </c>
      <c r="AUS933" s="12">
        <v>0</v>
      </c>
      <c r="AUT933" s="12">
        <v>0</v>
      </c>
      <c r="AUU933" s="12">
        <v>0</v>
      </c>
      <c r="AUV933" s="12">
        <v>0</v>
      </c>
      <c r="AUW933" s="12">
        <v>0</v>
      </c>
      <c r="AUX933" s="12">
        <v>0</v>
      </c>
      <c r="AUY933" s="12">
        <v>0</v>
      </c>
      <c r="AUZ933" s="12">
        <v>0</v>
      </c>
      <c r="AVA933" s="12">
        <v>0</v>
      </c>
      <c r="AVB933" s="12">
        <v>0</v>
      </c>
      <c r="AVC933" s="12">
        <v>0</v>
      </c>
      <c r="AVD933" s="12">
        <v>0</v>
      </c>
      <c r="AVE933" s="12">
        <v>0</v>
      </c>
      <c r="AVF933" s="12">
        <v>0</v>
      </c>
      <c r="AVG933" s="12">
        <v>0</v>
      </c>
      <c r="AVH933" s="12">
        <v>5.6784803087068558E-6</v>
      </c>
      <c r="AVI933" s="12">
        <v>-2.4405115581587158E-7</v>
      </c>
      <c r="AVJ933" s="12">
        <v>7.5748144375595357E-9</v>
      </c>
      <c r="AVK933" s="12">
        <v>0</v>
      </c>
      <c r="AVL933" s="12">
        <v>5.3856937465223925E-10</v>
      </c>
      <c r="AVM933" s="12">
        <v>0</v>
      </c>
      <c r="AVN933" s="12">
        <v>0</v>
      </c>
      <c r="AVO933" s="12">
        <v>0</v>
      </c>
      <c r="AVP933" s="12">
        <v>0</v>
      </c>
      <c r="AVQ933" s="12">
        <v>0</v>
      </c>
      <c r="AVR933" s="12">
        <v>0</v>
      </c>
      <c r="AVS933" s="12">
        <v>0</v>
      </c>
      <c r="AVT933" s="12">
        <v>0</v>
      </c>
      <c r="AVU933" s="12">
        <v>0</v>
      </c>
      <c r="AVV933" s="12">
        <v>0</v>
      </c>
      <c r="AVW933" s="12">
        <v>0</v>
      </c>
      <c r="AVX933" s="12">
        <v>0</v>
      </c>
      <c r="AVY933" s="12">
        <v>0</v>
      </c>
      <c r="AVZ933" s="12">
        <v>0</v>
      </c>
      <c r="AWA933" s="12">
        <v>0</v>
      </c>
      <c r="AWB933" s="12">
        <v>0</v>
      </c>
      <c r="AWC933" s="12">
        <v>0</v>
      </c>
      <c r="AWD933" s="12">
        <v>0</v>
      </c>
      <c r="AWE933" s="12">
        <v>0</v>
      </c>
      <c r="AWF933" s="12">
        <v>0</v>
      </c>
      <c r="AWG933" s="12">
        <v>0</v>
      </c>
      <c r="AWH933" s="12">
        <v>0</v>
      </c>
      <c r="AWI933" s="12">
        <v>0</v>
      </c>
      <c r="AWJ933" s="12">
        <v>0</v>
      </c>
      <c r="AWK933" s="12">
        <v>1.3066175343630613E-9</v>
      </c>
      <c r="AWL933" s="12">
        <v>0</v>
      </c>
      <c r="AWM933" s="12">
        <v>0</v>
      </c>
      <c r="AWN933" s="12">
        <v>0</v>
      </c>
      <c r="AWO933" s="12">
        <v>0</v>
      </c>
      <c r="AWP933" s="12">
        <v>0</v>
      </c>
      <c r="AWQ933" s="12">
        <v>0</v>
      </c>
      <c r="AWR933" s="12">
        <v>0</v>
      </c>
      <c r="AWS933" s="12">
        <v>0</v>
      </c>
      <c r="AWT933" s="12">
        <v>2.2724443312678606E-7</v>
      </c>
      <c r="AWU933" s="12">
        <v>-7.6636722461051595E-9</v>
      </c>
      <c r="AWV933" s="12">
        <v>1.163677106425273E-8</v>
      </c>
      <c r="AWW933" s="12">
        <v>0</v>
      </c>
      <c r="AWX933" s="12">
        <v>0</v>
      </c>
      <c r="AWY933" s="12">
        <v>0</v>
      </c>
      <c r="AWZ933" s="12">
        <v>0</v>
      </c>
      <c r="AXA933" s="12">
        <v>0</v>
      </c>
      <c r="AXB933" s="12">
        <v>0</v>
      </c>
      <c r="AXC933" s="12">
        <v>0</v>
      </c>
      <c r="AXD933" s="12">
        <v>0</v>
      </c>
      <c r="AXE933" s="12">
        <v>0</v>
      </c>
      <c r="AXF933" s="12">
        <v>0</v>
      </c>
      <c r="AXG933" s="12">
        <v>0</v>
      </c>
      <c r="AXH933" s="12">
        <v>0</v>
      </c>
      <c r="AXI933" s="12">
        <v>0</v>
      </c>
      <c r="AXJ933" s="12">
        <v>0</v>
      </c>
      <c r="AXK933" s="12">
        <v>0</v>
      </c>
      <c r="AXL933" s="12">
        <v>0</v>
      </c>
      <c r="AXM933" s="12">
        <v>0</v>
      </c>
      <c r="AXN933" s="12">
        <v>0</v>
      </c>
      <c r="AXO933" s="12">
        <v>0</v>
      </c>
      <c r="AXP933" s="12">
        <v>0</v>
      </c>
      <c r="AXQ933" s="12">
        <v>0</v>
      </c>
      <c r="AXR933" s="12">
        <v>0</v>
      </c>
      <c r="AXS933" s="12">
        <v>0</v>
      </c>
      <c r="AXT933" s="12">
        <v>0</v>
      </c>
      <c r="AXU933" s="12">
        <v>0</v>
      </c>
      <c r="AXV933" s="12">
        <v>0</v>
      </c>
      <c r="AXW933" s="12">
        <v>0</v>
      </c>
      <c r="AXX933" s="12">
        <v>0</v>
      </c>
      <c r="AXY933" s="12">
        <v>0</v>
      </c>
      <c r="AXZ933" s="12">
        <v>0</v>
      </c>
      <c r="AYA933" s="12">
        <v>0</v>
      </c>
      <c r="AYB933" s="12">
        <v>0</v>
      </c>
      <c r="AYC933" s="12">
        <v>0</v>
      </c>
      <c r="AYD933" s="12">
        <v>0</v>
      </c>
      <c r="AYE933" s="12">
        <v>0</v>
      </c>
      <c r="AYF933" s="12">
        <v>8.8857808535705124E-11</v>
      </c>
      <c r="AYG933" s="12">
        <v>-1.163888505039498E-8</v>
      </c>
      <c r="AYH933" s="12">
        <v>0</v>
      </c>
      <c r="AYI933" s="12">
        <v>0</v>
      </c>
      <c r="AYJ933" s="12">
        <v>0</v>
      </c>
      <c r="AYK933" s="12">
        <v>0</v>
      </c>
      <c r="AYL933" s="12">
        <v>0</v>
      </c>
      <c r="AYM933" s="12">
        <v>0</v>
      </c>
      <c r="AYN933" s="12">
        <v>0</v>
      </c>
      <c r="AYO933" s="12">
        <v>0</v>
      </c>
      <c r="AYP933" s="12">
        <v>0</v>
      </c>
      <c r="AYQ933" s="12">
        <v>0</v>
      </c>
      <c r="AYR933" s="12">
        <v>0</v>
      </c>
      <c r="AYS933" s="12">
        <v>0</v>
      </c>
      <c r="AYT933" s="12">
        <v>0</v>
      </c>
      <c r="AYU933" s="12">
        <v>0</v>
      </c>
      <c r="AYV933" s="12">
        <v>0</v>
      </c>
      <c r="AYW933" s="12">
        <v>0</v>
      </c>
      <c r="AYX933" s="12">
        <v>0</v>
      </c>
      <c r="AYY933" s="12">
        <v>0</v>
      </c>
      <c r="AYZ933" s="12">
        <v>0</v>
      </c>
      <c r="AZA933" s="12">
        <v>0</v>
      </c>
      <c r="AZB933" s="12">
        <v>0</v>
      </c>
      <c r="AZC933" s="12">
        <v>0</v>
      </c>
      <c r="AZD933" s="12">
        <v>0</v>
      </c>
      <c r="AZE933" s="12">
        <v>0</v>
      </c>
      <c r="AZF933" s="12">
        <v>0</v>
      </c>
      <c r="AZG933" s="12">
        <v>0</v>
      </c>
      <c r="AZH933" s="12">
        <v>0</v>
      </c>
      <c r="AZI933" s="12">
        <v>0</v>
      </c>
      <c r="AZJ933" s="12">
        <v>0</v>
      </c>
      <c r="AZK933" s="12">
        <v>0</v>
      </c>
      <c r="AZL933" s="12">
        <v>0</v>
      </c>
      <c r="AZM933" s="12">
        <v>0</v>
      </c>
      <c r="AZN933" s="12">
        <v>0</v>
      </c>
      <c r="AZO933" s="12">
        <v>2.4336344177136122E-6</v>
      </c>
      <c r="AZP933" s="12">
        <v>0</v>
      </c>
      <c r="AZQ933" s="12">
        <v>0</v>
      </c>
      <c r="AZR933" s="12">
        <v>0</v>
      </c>
      <c r="AZS933" s="12">
        <v>-5.4203532271669198E-10</v>
      </c>
      <c r="AZT933" s="13">
        <v>8433833686.5493259</v>
      </c>
      <c r="AZU933" s="13">
        <v>2662058.7527384614</v>
      </c>
      <c r="AZV933" s="13">
        <v>1472000</v>
      </c>
      <c r="AZW933" s="13">
        <v>20527.658319061451</v>
      </c>
      <c r="AZX933" s="13">
        <v>120090628121.60794</v>
      </c>
      <c r="AZY933" s="13">
        <v>2.1999999999999999E-10</v>
      </c>
      <c r="AZZ933" s="13">
        <v>103585115.60906439</v>
      </c>
      <c r="BAA933" s="13">
        <v>1E-13</v>
      </c>
      <c r="BAB933" s="13">
        <v>1662414.9972366295</v>
      </c>
      <c r="BAC933" s="13">
        <v>2.9999999999999999E-16</v>
      </c>
      <c r="BAD933" s="13">
        <v>1.1E-13</v>
      </c>
      <c r="BAE933" s="13">
        <v>7920000</v>
      </c>
      <c r="BAF933" s="13">
        <v>6380000</v>
      </c>
      <c r="BAG933" s="13">
        <v>5316073277276655</v>
      </c>
      <c r="BAH933" s="13">
        <v>1058313750000</v>
      </c>
      <c r="BAI933" s="13">
        <v>309459052415.78949</v>
      </c>
      <c r="BAJ933" s="13">
        <v>846607000000000.13</v>
      </c>
      <c r="BAK933" s="13">
        <v>1464779928.589911</v>
      </c>
      <c r="BAL933" s="13">
        <v>132335489807.4472</v>
      </c>
      <c r="BAM933" s="13">
        <v>57148942500</v>
      </c>
      <c r="BAN933" s="13">
        <v>507990600000</v>
      </c>
      <c r="BAO933" s="13">
        <v>21166275000</v>
      </c>
      <c r="BAP933" s="13">
        <v>7.653349E+16</v>
      </c>
      <c r="BAQ933" s="13">
        <v>3826674500000000</v>
      </c>
      <c r="BAR933" s="13">
        <v>1.14800235E+17</v>
      </c>
      <c r="BAS933" s="13">
        <v>1148002350000</v>
      </c>
      <c r="BAT933" s="13">
        <v>1913337250000</v>
      </c>
      <c r="BAU933" s="13">
        <v>4.25E+16</v>
      </c>
      <c r="BAV933" s="13">
        <v>2550000000000000</v>
      </c>
      <c r="BAW933" s="13">
        <v>7.65E+16</v>
      </c>
      <c r="BAX933" s="13">
        <v>765000000000</v>
      </c>
      <c r="BAY933" s="13">
        <v>850000000000</v>
      </c>
      <c r="BAZ933" s="13">
        <v>1.275E+17</v>
      </c>
      <c r="BBA933" s="13">
        <v>8924999999999999</v>
      </c>
      <c r="BBB933" s="13">
        <v>2.6774999999999997E+17</v>
      </c>
      <c r="BBC933" s="13">
        <v>2677500000000</v>
      </c>
      <c r="BBD933" s="13">
        <v>1912500000000.0005</v>
      </c>
      <c r="BBE933" s="14">
        <v>2.0797334005769228</v>
      </c>
      <c r="BBF933" s="14">
        <v>1.9618393107777345</v>
      </c>
      <c r="BBG933" s="14">
        <v>2.658251499492295</v>
      </c>
      <c r="BBH933" s="14">
        <v>2543.158593237803</v>
      </c>
      <c r="BBI933" s="13">
        <v>808.35977373138905</v>
      </c>
      <c r="BBJ933" s="13">
        <v>333.56162756780742</v>
      </c>
      <c r="BBK933" s="13">
        <v>102.831518676106</v>
      </c>
      <c r="BBL933" s="13">
        <v>3171.4705339550383</v>
      </c>
      <c r="BBM933" s="13">
        <v>32658.426714670957</v>
      </c>
      <c r="BBN933" s="13">
        <v>23.171922082463102</v>
      </c>
      <c r="BBO933" s="15">
        <v>527.11460540933285</v>
      </c>
      <c r="BBP933" s="15">
        <v>545.86649146185425</v>
      </c>
      <c r="BBQ933" s="15">
        <v>627.91060515014897</v>
      </c>
      <c r="BBR933" s="14">
        <v>2.7313920032416741</v>
      </c>
      <c r="BBS933" s="14">
        <v>6.5751136404093753</v>
      </c>
      <c r="BBT933" s="14">
        <v>6.0603506469471178</v>
      </c>
      <c r="BBU933" s="15">
        <v>-3.4423583742662558</v>
      </c>
      <c r="BBV933" s="15">
        <v>-4.9002020348670587</v>
      </c>
      <c r="BBW933" s="15">
        <v>-6.5257706353171239</v>
      </c>
      <c r="BBX933" s="15">
        <v>1222.1688047421371</v>
      </c>
      <c r="BBY933" s="15">
        <v>1452.0049665044353</v>
      </c>
      <c r="BBZ933" s="15">
        <v>1443.8823969371392</v>
      </c>
      <c r="BCA933" s="14">
        <v>1.603723306176676</v>
      </c>
      <c r="BCB933" s="14">
        <v>0.7469351842251003</v>
      </c>
      <c r="BCC933" s="14">
        <v>0.34991150631488577</v>
      </c>
      <c r="BCD933" s="14">
        <v>6.7731763180894133E-2</v>
      </c>
      <c r="BCE933" s="14">
        <v>12.57385454502929</v>
      </c>
      <c r="BCF933" s="14">
        <v>9.9398543199094413E-2</v>
      </c>
      <c r="BCG933" s="14">
        <v>1.9673334797505299E-2</v>
      </c>
      <c r="BCH933" s="14">
        <v>1.2157439446874359E-3</v>
      </c>
      <c r="BCI933" s="14">
        <v>15072.985668177573</v>
      </c>
      <c r="BCJ933" s="14">
        <v>1.3366771239586059E-5</v>
      </c>
      <c r="BCK933" s="14">
        <v>12.471737641309144</v>
      </c>
      <c r="BCL933" s="14">
        <v>3.2008749976984032E-6</v>
      </c>
      <c r="BCM933" s="14">
        <v>6.6178382994098945E-8</v>
      </c>
      <c r="BCN933" s="14">
        <v>1.6304450871003164E-2</v>
      </c>
      <c r="BCO933" s="14">
        <v>0.13531161294582741</v>
      </c>
      <c r="BCP933" s="14">
        <v>6.9572699627658052E-2</v>
      </c>
      <c r="BCQ933" s="14">
        <v>3.1485132523421013</v>
      </c>
      <c r="BCR933" s="14">
        <v>0.30947860621704359</v>
      </c>
      <c r="BCS933" s="14">
        <v>0.14941953039795772</v>
      </c>
      <c r="BCT933" s="14">
        <v>0.44324750800574908</v>
      </c>
      <c r="BCU933" s="14">
        <v>0.84663858873440245</v>
      </c>
      <c r="BCV933" s="14">
        <v>8.4875695196493808E-2</v>
      </c>
      <c r="BCW933" s="14">
        <v>31.447145058745587</v>
      </c>
      <c r="BCX933" s="14">
        <v>2.6534712007333528E-2</v>
      </c>
      <c r="BCY933" s="14">
        <v>8.7791159543137501E-2</v>
      </c>
      <c r="BCZ933" s="14">
        <v>1.9518326828428377E-2</v>
      </c>
      <c r="BDA933" s="14">
        <v>4.7102759153789836E-2</v>
      </c>
      <c r="BDB933" s="14">
        <v>2.5033271261003909E-4</v>
      </c>
      <c r="BDC933" s="14">
        <v>18605.108292923425</v>
      </c>
      <c r="BDD933" s="14">
        <v>2.4296965607217705E-5</v>
      </c>
      <c r="BDE933" s="14">
        <v>13.479451486278927</v>
      </c>
      <c r="BDF933" s="14">
        <v>2.3415515347050502E-6</v>
      </c>
      <c r="BDG933" s="14">
        <v>6.6966200673170213E-8</v>
      </c>
      <c r="BDH933" s="14">
        <v>3.3322183890564558E-2</v>
      </c>
      <c r="BDI933" s="14">
        <v>2.671307206632598E-2</v>
      </c>
      <c r="BDJ933" s="14">
        <v>2.0742563016290138E-2</v>
      </c>
      <c r="BDK933" s="14">
        <v>3.4696421095584677E-2</v>
      </c>
      <c r="BDL933" s="14">
        <v>0.32277577329176543</v>
      </c>
      <c r="BDM933" s="14">
        <v>0.20351527340776046</v>
      </c>
      <c r="BDN933" s="14">
        <v>0.24970261754250997</v>
      </c>
      <c r="BDO933" s="14">
        <v>0.29046949893364121</v>
      </c>
      <c r="BDP933" s="14">
        <v>0.4317237117036607</v>
      </c>
      <c r="BDQ933" s="14">
        <v>1.2582451252286186</v>
      </c>
      <c r="BDR933" s="14">
        <v>3.126255507158509</v>
      </c>
      <c r="BDS933" s="14">
        <v>0.51096959704106615</v>
      </c>
      <c r="BDT933" s="14">
        <v>0.23304825982393504</v>
      </c>
      <c r="BDU933" s="14">
        <v>0.24016589560127266</v>
      </c>
      <c r="BDV933" s="14">
        <v>0.92943025590298345</v>
      </c>
      <c r="BDW933" s="14">
        <v>6.8299734524715869E-2</v>
      </c>
      <c r="BDX933" s="14">
        <v>143.67487368107749</v>
      </c>
      <c r="BDY933" s="14">
        <v>8.2886178983097469E-2</v>
      </c>
      <c r="BDZ933" s="14">
        <v>2.716539043602328</v>
      </c>
      <c r="BEA933" s="14">
        <v>2.3040080943404737E-2</v>
      </c>
      <c r="BEB933" s="14">
        <v>2.85742850167277E-2</v>
      </c>
      <c r="BEC933" s="14">
        <v>0.20977768195675356</v>
      </c>
      <c r="BED933" s="14">
        <v>6.1979371408303813E-2</v>
      </c>
      <c r="BEE933" s="14">
        <v>1.1228884540846487E-2</v>
      </c>
      <c r="BEF933" s="14">
        <v>8.2856580463034257E-4</v>
      </c>
      <c r="BEG933" s="14">
        <v>18216.093107394845</v>
      </c>
      <c r="BEH933" s="14">
        <v>2.1691827717660213E-5</v>
      </c>
      <c r="BEI933" s="14">
        <v>15.107818609312115</v>
      </c>
      <c r="BEJ933" s="14">
        <v>0.74213432795495571</v>
      </c>
      <c r="BEK933" s="14">
        <v>3.4942767978319148E-6</v>
      </c>
      <c r="BEL933" s="14">
        <v>2.6824414712297738E-8</v>
      </c>
      <c r="BEM933" s="14">
        <v>1.3232032232090712E-2</v>
      </c>
      <c r="BEN933" s="14">
        <v>4.7508209751844312E-2</v>
      </c>
      <c r="BEO933" s="14">
        <v>3.7919114251317207E-2</v>
      </c>
      <c r="BEP933" s="14">
        <v>0.2834764339804946</v>
      </c>
      <c r="BEQ933" s="14">
        <v>1.010434726345073E-2</v>
      </c>
      <c r="BER933" s="14">
        <v>7.5033549786735459E-2</v>
      </c>
      <c r="BES933" s="14">
        <v>4.6260473503706184E-2</v>
      </c>
      <c r="BET933" s="14">
        <v>0.14440640207465266</v>
      </c>
      <c r="BEU933" s="26">
        <v>0.32986156272435369</v>
      </c>
    </row>
    <row r="934" spans="2:1503" outlineLevel="1" x14ac:dyDescent="0.35">
      <c r="B934" s="18">
        <v>925</v>
      </c>
      <c r="C934" s="11">
        <v>0</v>
      </c>
      <c r="D934" s="12">
        <v>0</v>
      </c>
      <c r="E934" s="12">
        <v>0</v>
      </c>
      <c r="F934" s="12">
        <v>0</v>
      </c>
      <c r="G934" s="12">
        <v>1.993571892426455E-5</v>
      </c>
      <c r="H934" s="12">
        <v>0</v>
      </c>
      <c r="I934" s="12">
        <v>0</v>
      </c>
      <c r="J934" s="12">
        <v>0</v>
      </c>
      <c r="K934" s="12">
        <v>0</v>
      </c>
      <c r="L934" s="12">
        <v>0</v>
      </c>
      <c r="M934" s="12">
        <v>0</v>
      </c>
      <c r="N934" s="12">
        <v>0</v>
      </c>
      <c r="O934" s="12">
        <v>-5.6315211039120758E-10</v>
      </c>
      <c r="P934" s="12">
        <v>0</v>
      </c>
      <c r="Q934" s="12">
        <v>0</v>
      </c>
      <c r="R934" s="12">
        <v>0</v>
      </c>
      <c r="S934" s="12">
        <v>0</v>
      </c>
      <c r="T934" s="12">
        <v>0</v>
      </c>
      <c r="U934" s="12">
        <v>0</v>
      </c>
      <c r="V934" s="12">
        <v>0</v>
      </c>
      <c r="W934" s="12">
        <v>0</v>
      </c>
      <c r="X934" s="12">
        <v>0</v>
      </c>
      <c r="Y934" s="12">
        <v>0</v>
      </c>
      <c r="Z934" s="12">
        <v>0</v>
      </c>
      <c r="AA934" s="12">
        <v>0</v>
      </c>
      <c r="AB934" s="12">
        <v>0</v>
      </c>
      <c r="AC934" s="12">
        <v>0</v>
      </c>
      <c r="AD934" s="12">
        <v>0</v>
      </c>
      <c r="AE934" s="12">
        <v>0</v>
      </c>
      <c r="AF934" s="12">
        <v>0</v>
      </c>
      <c r="AG934" s="12">
        <v>0</v>
      </c>
      <c r="AH934" s="12">
        <v>0</v>
      </c>
      <c r="AI934" s="12">
        <v>0</v>
      </c>
      <c r="AJ934" s="12">
        <v>0</v>
      </c>
      <c r="AK934" s="12">
        <v>0</v>
      </c>
      <c r="AL934" s="12">
        <v>0</v>
      </c>
      <c r="AM934" s="12">
        <v>0</v>
      </c>
      <c r="AN934" s="12">
        <v>0</v>
      </c>
      <c r="AO934" s="12">
        <v>0</v>
      </c>
      <c r="AP934" s="12">
        <v>0</v>
      </c>
      <c r="AQ934" s="12">
        <v>0</v>
      </c>
      <c r="AR934" s="12">
        <v>4.410427958869541E-4</v>
      </c>
      <c r="AS934" s="12">
        <v>0</v>
      </c>
      <c r="AT934" s="12">
        <v>0</v>
      </c>
      <c r="AU934" s="12">
        <v>0</v>
      </c>
      <c r="AV934" s="12">
        <v>0</v>
      </c>
      <c r="AW934" s="12">
        <v>0</v>
      </c>
      <c r="AX934" s="12">
        <v>0</v>
      </c>
      <c r="AY934" s="12">
        <v>0</v>
      </c>
      <c r="AZ934" s="12">
        <v>0</v>
      </c>
      <c r="BA934" s="12">
        <v>-1.5677071988639919E-5</v>
      </c>
      <c r="BB934" s="12">
        <v>5.2449526925810896E-25</v>
      </c>
      <c r="BC934" s="12">
        <v>8.1745932081744818E-24</v>
      </c>
      <c r="BD934" s="12">
        <v>2.5903351473772197E-25</v>
      </c>
      <c r="BE934" s="12">
        <v>0</v>
      </c>
      <c r="BF934" s="12">
        <v>0</v>
      </c>
      <c r="BG934" s="12">
        <v>2.3933391236427609E-25</v>
      </c>
      <c r="BH934" s="12">
        <v>1.0890991014281849E-25</v>
      </c>
      <c r="BI934" s="12">
        <v>2.3933391236427609E-25</v>
      </c>
      <c r="BJ934" s="12">
        <v>1.6830171150461271E-7</v>
      </c>
      <c r="BK934" s="12">
        <v>0</v>
      </c>
      <c r="BL934" s="12">
        <v>0</v>
      </c>
      <c r="BM934" s="12">
        <v>0</v>
      </c>
      <c r="BN934" s="12">
        <v>0</v>
      </c>
      <c r="BO934" s="12">
        <v>0</v>
      </c>
      <c r="BP934" s="12">
        <v>0</v>
      </c>
      <c r="BQ934" s="12">
        <v>0</v>
      </c>
      <c r="BR934" s="12">
        <v>0</v>
      </c>
      <c r="BS934" s="12">
        <v>0</v>
      </c>
      <c r="BT934" s="12">
        <v>0</v>
      </c>
      <c r="BU934" s="12">
        <v>0</v>
      </c>
      <c r="BV934" s="12">
        <v>0</v>
      </c>
      <c r="BW934" s="12">
        <v>0</v>
      </c>
      <c r="BX934" s="12">
        <v>0</v>
      </c>
      <c r="BY934" s="12">
        <v>0</v>
      </c>
      <c r="BZ934" s="12">
        <v>0</v>
      </c>
      <c r="CA934" s="12">
        <v>0</v>
      </c>
      <c r="CB934" s="12">
        <v>0</v>
      </c>
      <c r="CC934" s="12">
        <v>0</v>
      </c>
      <c r="CD934" s="12">
        <v>0</v>
      </c>
      <c r="CE934" s="12">
        <v>0</v>
      </c>
      <c r="CF934" s="12">
        <v>0</v>
      </c>
      <c r="CG934" s="12">
        <v>0</v>
      </c>
      <c r="CH934" s="12">
        <v>0</v>
      </c>
      <c r="CI934" s="12">
        <v>0</v>
      </c>
      <c r="CJ934" s="12">
        <v>0</v>
      </c>
      <c r="CK934" s="12">
        <v>0</v>
      </c>
      <c r="CL934" s="12">
        <v>1.6234500726357042E-8</v>
      </c>
      <c r="CM934" s="12">
        <v>-3.0341970366736881E-9</v>
      </c>
      <c r="CN934" s="12">
        <v>0</v>
      </c>
      <c r="CO934" s="12">
        <v>0</v>
      </c>
      <c r="CP934" s="12">
        <v>0</v>
      </c>
      <c r="CQ934" s="12">
        <v>0</v>
      </c>
      <c r="CR934" s="12">
        <v>0</v>
      </c>
      <c r="CS934" s="12">
        <v>0</v>
      </c>
      <c r="CT934" s="12">
        <v>0</v>
      </c>
      <c r="CU934" s="12">
        <v>0</v>
      </c>
      <c r="CV934" s="12">
        <v>0</v>
      </c>
      <c r="CW934" s="12">
        <v>0</v>
      </c>
      <c r="CX934" s="12">
        <v>0</v>
      </c>
      <c r="CY934" s="12">
        <v>0</v>
      </c>
      <c r="CZ934" s="12">
        <v>0</v>
      </c>
      <c r="DA934" s="12">
        <v>0</v>
      </c>
      <c r="DB934" s="12">
        <v>0</v>
      </c>
      <c r="DC934" s="12">
        <v>0</v>
      </c>
      <c r="DD934" s="12">
        <v>0</v>
      </c>
      <c r="DE934" s="12">
        <v>0</v>
      </c>
      <c r="DF934" s="12">
        <v>0</v>
      </c>
      <c r="DG934" s="12">
        <v>0</v>
      </c>
      <c r="DH934" s="12">
        <v>0</v>
      </c>
      <c r="DI934" s="12">
        <v>0</v>
      </c>
      <c r="DJ934" s="12">
        <v>0</v>
      </c>
      <c r="DK934" s="12">
        <v>0</v>
      </c>
      <c r="DL934" s="12">
        <v>0</v>
      </c>
      <c r="DM934" s="12">
        <v>0</v>
      </c>
      <c r="DN934" s="12">
        <v>0</v>
      </c>
      <c r="DO934" s="12">
        <v>0</v>
      </c>
      <c r="DP934" s="12">
        <v>0</v>
      </c>
      <c r="DQ934" s="12">
        <v>0</v>
      </c>
      <c r="DR934" s="12">
        <v>0</v>
      </c>
      <c r="DS934" s="12">
        <v>0</v>
      </c>
      <c r="DT934" s="12">
        <v>0</v>
      </c>
      <c r="DU934" s="12">
        <v>0</v>
      </c>
      <c r="DV934" s="12">
        <v>0</v>
      </c>
      <c r="DW934" s="12">
        <v>1.7857950798992747E-7</v>
      </c>
      <c r="DX934" s="12">
        <v>3.0341970366672237E-9</v>
      </c>
      <c r="DY934" s="12">
        <v>-8.2226324604903439E-8</v>
      </c>
      <c r="DZ934" s="12">
        <v>0</v>
      </c>
      <c r="EA934" s="12">
        <v>4.8304209764192813E-9</v>
      </c>
      <c r="EB934" s="12">
        <v>0</v>
      </c>
      <c r="EC934" s="12">
        <v>4.9794831269014763E-10</v>
      </c>
      <c r="ED934" s="12">
        <v>8.1869193897187031E-11</v>
      </c>
      <c r="EE934" s="12">
        <v>2.2228380392206145E-10</v>
      </c>
      <c r="EF934" s="12">
        <v>0</v>
      </c>
      <c r="EG934" s="12">
        <v>0</v>
      </c>
      <c r="EH934" s="12">
        <v>0</v>
      </c>
      <c r="EI934" s="12">
        <v>0</v>
      </c>
      <c r="EJ934" s="12">
        <v>0</v>
      </c>
      <c r="EK934" s="12">
        <v>0</v>
      </c>
      <c r="EL934" s="12">
        <v>0</v>
      </c>
      <c r="EM934" s="12">
        <v>0</v>
      </c>
      <c r="EN934" s="12">
        <v>0</v>
      </c>
      <c r="EO934" s="12">
        <v>0</v>
      </c>
      <c r="EP934" s="12">
        <v>0</v>
      </c>
      <c r="EQ934" s="12">
        <v>0</v>
      </c>
      <c r="ER934" s="12">
        <v>0</v>
      </c>
      <c r="ES934" s="12">
        <v>0</v>
      </c>
      <c r="ET934" s="12">
        <v>0</v>
      </c>
      <c r="EU934" s="12">
        <v>0</v>
      </c>
      <c r="EV934" s="12">
        <v>0</v>
      </c>
      <c r="EW934" s="12">
        <v>0</v>
      </c>
      <c r="EX934" s="12">
        <v>0</v>
      </c>
      <c r="EY934" s="12">
        <v>0</v>
      </c>
      <c r="EZ934" s="12">
        <v>0</v>
      </c>
      <c r="FA934" s="12">
        <v>0</v>
      </c>
      <c r="FB934" s="12">
        <v>9.9999999999999995E-21</v>
      </c>
      <c r="FC934" s="12">
        <v>0</v>
      </c>
      <c r="FD934" s="12">
        <v>0</v>
      </c>
      <c r="FE934" s="12">
        <v>0</v>
      </c>
      <c r="FF934" s="12">
        <v>0</v>
      </c>
      <c r="FG934" s="12">
        <v>0</v>
      </c>
      <c r="FH934" s="12">
        <v>6.4934628112121568E-6</v>
      </c>
      <c r="FI934" s="12">
        <v>0</v>
      </c>
      <c r="FJ934" s="12">
        <v>4.3284249919286997E-8</v>
      </c>
      <c r="FK934" s="12">
        <v>-3.3702831395608885E-8</v>
      </c>
      <c r="FL934" s="12">
        <v>0</v>
      </c>
      <c r="FM934" s="12">
        <v>9.7793544366826741E-9</v>
      </c>
      <c r="FN934" s="12">
        <v>0</v>
      </c>
      <c r="FO934" s="12">
        <v>0</v>
      </c>
      <c r="FP934" s="12">
        <v>0</v>
      </c>
      <c r="FQ934" s="12">
        <v>0</v>
      </c>
      <c r="FR934" s="12">
        <v>7.0154128140112744E-9</v>
      </c>
      <c r="FS934" s="12">
        <v>0</v>
      </c>
      <c r="FT934" s="12">
        <v>0</v>
      </c>
      <c r="FU934" s="12">
        <v>0</v>
      </c>
      <c r="FV934" s="12">
        <v>0</v>
      </c>
      <c r="FW934" s="12">
        <v>0</v>
      </c>
      <c r="FX934" s="12">
        <v>0</v>
      </c>
      <c r="FY934" s="12">
        <v>0</v>
      </c>
      <c r="FZ934" s="12">
        <v>0</v>
      </c>
      <c r="GA934" s="12">
        <v>0</v>
      </c>
      <c r="GB934" s="12">
        <v>0</v>
      </c>
      <c r="GC934" s="12">
        <v>0</v>
      </c>
      <c r="GD934" s="12">
        <v>0</v>
      </c>
      <c r="GE934" s="12">
        <v>0</v>
      </c>
      <c r="GF934" s="12">
        <v>0</v>
      </c>
      <c r="GG934" s="12">
        <v>0</v>
      </c>
      <c r="GH934" s="12">
        <v>0</v>
      </c>
      <c r="GI934" s="12">
        <v>0</v>
      </c>
      <c r="GJ934" s="12">
        <v>0</v>
      </c>
      <c r="GK934" s="12">
        <v>0</v>
      </c>
      <c r="GL934" s="12">
        <v>0</v>
      </c>
      <c r="GM934" s="12">
        <v>0</v>
      </c>
      <c r="GN934" s="12">
        <v>0</v>
      </c>
      <c r="GO934" s="12">
        <v>0</v>
      </c>
      <c r="GP934" s="12">
        <v>0</v>
      </c>
      <c r="GQ934" s="12">
        <v>0</v>
      </c>
      <c r="GR934" s="12">
        <v>0</v>
      </c>
      <c r="GS934" s="12">
        <v>0</v>
      </c>
      <c r="GT934" s="12">
        <v>0</v>
      </c>
      <c r="GU934" s="12">
        <v>3.8942074685610017E-8</v>
      </c>
      <c r="GV934" s="12">
        <v>0</v>
      </c>
      <c r="GW934" s="12">
        <v>-7.8552897656654992E-9</v>
      </c>
      <c r="GX934" s="12">
        <v>0</v>
      </c>
      <c r="GY934" s="12">
        <v>0</v>
      </c>
      <c r="GZ934" s="12">
        <v>0</v>
      </c>
      <c r="HA934" s="12">
        <v>0</v>
      </c>
      <c r="HB934" s="12">
        <v>0</v>
      </c>
      <c r="HC934" s="12">
        <v>0</v>
      </c>
      <c r="HD934" s="12">
        <v>0</v>
      </c>
      <c r="HE934" s="12">
        <v>0</v>
      </c>
      <c r="HF934" s="12">
        <v>0</v>
      </c>
      <c r="HG934" s="12">
        <v>0</v>
      </c>
      <c r="HH934" s="12">
        <v>0</v>
      </c>
      <c r="HI934" s="12">
        <v>0</v>
      </c>
      <c r="HJ934" s="12">
        <v>0</v>
      </c>
      <c r="HK934" s="12">
        <v>0</v>
      </c>
      <c r="HL934" s="12">
        <v>0</v>
      </c>
      <c r="HM934" s="12">
        <v>0</v>
      </c>
      <c r="HN934" s="12">
        <v>0</v>
      </c>
      <c r="HO934" s="12">
        <v>0</v>
      </c>
      <c r="HP934" s="12">
        <v>0</v>
      </c>
      <c r="HQ934" s="12">
        <v>0</v>
      </c>
      <c r="HR934" s="12">
        <v>0</v>
      </c>
      <c r="HS934" s="12">
        <v>0</v>
      </c>
      <c r="HT934" s="12">
        <v>0</v>
      </c>
      <c r="HU934" s="12">
        <v>0</v>
      </c>
      <c r="HV934" s="12">
        <v>0</v>
      </c>
      <c r="HW934" s="12">
        <v>0</v>
      </c>
      <c r="HX934" s="12">
        <v>0</v>
      </c>
      <c r="HY934" s="12">
        <v>0</v>
      </c>
      <c r="HZ934" s="12">
        <v>0</v>
      </c>
      <c r="IA934" s="12">
        <v>0</v>
      </c>
      <c r="IB934" s="12">
        <v>0</v>
      </c>
      <c r="IC934" s="12">
        <v>0</v>
      </c>
      <c r="ID934" s="12">
        <v>0</v>
      </c>
      <c r="IE934" s="12">
        <v>0</v>
      </c>
      <c r="IF934" s="12">
        <v>0</v>
      </c>
      <c r="IG934" s="12">
        <v>1.9930430191372574E-9</v>
      </c>
      <c r="IH934" s="12">
        <v>0</v>
      </c>
      <c r="II934" s="12">
        <v>-9.7793544366891427E-9</v>
      </c>
      <c r="IJ934" s="12">
        <v>0</v>
      </c>
      <c r="IK934" s="12">
        <v>0</v>
      </c>
      <c r="IL934" s="12">
        <v>0</v>
      </c>
      <c r="IM934" s="12">
        <v>0</v>
      </c>
      <c r="IN934" s="12">
        <v>0</v>
      </c>
      <c r="IO934" s="12">
        <v>0</v>
      </c>
      <c r="IP934" s="12">
        <v>0</v>
      </c>
      <c r="IQ934" s="12">
        <v>0</v>
      </c>
      <c r="IR934" s="12">
        <v>0</v>
      </c>
      <c r="IS934" s="12">
        <v>0</v>
      </c>
      <c r="IT934" s="12">
        <v>0</v>
      </c>
      <c r="IU934" s="12">
        <v>0</v>
      </c>
      <c r="IV934" s="12">
        <v>0</v>
      </c>
      <c r="IW934" s="12">
        <v>0</v>
      </c>
      <c r="IX934" s="12">
        <v>0</v>
      </c>
      <c r="IY934" s="12">
        <v>0</v>
      </c>
      <c r="IZ934" s="12">
        <v>0</v>
      </c>
      <c r="JA934" s="12">
        <v>0</v>
      </c>
      <c r="JB934" s="12">
        <v>0</v>
      </c>
      <c r="JC934" s="12">
        <v>0</v>
      </c>
      <c r="JD934" s="12">
        <v>0</v>
      </c>
      <c r="JE934" s="12">
        <v>0</v>
      </c>
      <c r="JF934" s="12">
        <v>0</v>
      </c>
      <c r="JG934" s="12">
        <v>0</v>
      </c>
      <c r="JH934" s="12">
        <v>0</v>
      </c>
      <c r="JI934" s="12">
        <v>0</v>
      </c>
      <c r="JJ934" s="12">
        <v>0</v>
      </c>
      <c r="JK934" s="12">
        <v>0</v>
      </c>
      <c r="JL934" s="12">
        <v>0</v>
      </c>
      <c r="JM934" s="12">
        <v>0</v>
      </c>
      <c r="JN934" s="12">
        <v>0</v>
      </c>
      <c r="JO934" s="12">
        <v>1.7533260781005341E-6</v>
      </c>
      <c r="JP934" s="12">
        <v>0</v>
      </c>
      <c r="JQ934" s="12">
        <v>0</v>
      </c>
      <c r="JR934" s="12">
        <v>0</v>
      </c>
      <c r="JS934" s="12">
        <v>0</v>
      </c>
      <c r="JT934" s="12">
        <v>0</v>
      </c>
      <c r="JU934" s="12">
        <v>-5.0063898317073822E-10</v>
      </c>
      <c r="JV934" s="12">
        <v>0</v>
      </c>
      <c r="JW934" s="12">
        <v>0</v>
      </c>
      <c r="JX934" s="12">
        <v>0</v>
      </c>
      <c r="JY934" s="12">
        <v>0</v>
      </c>
      <c r="JZ934" s="12">
        <v>0</v>
      </c>
      <c r="KA934" s="12">
        <v>0</v>
      </c>
      <c r="KB934" s="12">
        <v>0</v>
      </c>
      <c r="KC934" s="12">
        <v>0</v>
      </c>
      <c r="KD934" s="12">
        <v>0</v>
      </c>
      <c r="KE934" s="12">
        <v>0</v>
      </c>
      <c r="KF934" s="12">
        <v>0</v>
      </c>
      <c r="KG934" s="12">
        <v>0</v>
      </c>
      <c r="KH934" s="12">
        <v>0</v>
      </c>
      <c r="KI934" s="12">
        <v>0</v>
      </c>
      <c r="KJ934" s="12">
        <v>0</v>
      </c>
      <c r="KK934" s="12">
        <v>0</v>
      </c>
      <c r="KL934" s="12">
        <v>0</v>
      </c>
      <c r="KM934" s="12">
        <v>0</v>
      </c>
      <c r="KN934" s="12">
        <v>0</v>
      </c>
      <c r="KO934" s="12">
        <v>0</v>
      </c>
      <c r="KP934" s="12">
        <v>0</v>
      </c>
      <c r="KQ934" s="12">
        <v>0</v>
      </c>
      <c r="KR934" s="12">
        <v>0</v>
      </c>
      <c r="KS934" s="12">
        <v>0</v>
      </c>
      <c r="KT934" s="12">
        <v>0</v>
      </c>
      <c r="KU934" s="12">
        <v>0</v>
      </c>
      <c r="KV934" s="12">
        <v>0</v>
      </c>
      <c r="KW934" s="12">
        <v>0</v>
      </c>
      <c r="KX934" s="12">
        <v>0</v>
      </c>
      <c r="KY934" s="12">
        <v>0</v>
      </c>
      <c r="KZ934" s="12">
        <v>3.8962801735567423E-6</v>
      </c>
      <c r="LA934" s="12">
        <v>0</v>
      </c>
      <c r="LB934" s="12">
        <v>0</v>
      </c>
      <c r="LC934" s="12">
        <v>0</v>
      </c>
      <c r="LD934" s="12">
        <v>0</v>
      </c>
      <c r="LE934" s="12">
        <v>0</v>
      </c>
      <c r="LF934" s="12">
        <v>0</v>
      </c>
      <c r="LG934" s="12">
        <v>-8.3402806866049631E-11</v>
      </c>
      <c r="LH934" s="12">
        <v>0</v>
      </c>
      <c r="LI934" s="12">
        <v>0</v>
      </c>
      <c r="LJ934" s="12">
        <v>0</v>
      </c>
      <c r="LK934" s="12">
        <v>0</v>
      </c>
      <c r="LL934" s="12">
        <v>0</v>
      </c>
      <c r="LM934" s="12">
        <v>0</v>
      </c>
      <c r="LN934" s="12">
        <v>0</v>
      </c>
      <c r="LO934" s="12">
        <v>0</v>
      </c>
      <c r="LP934" s="12">
        <v>0</v>
      </c>
      <c r="LQ934" s="12">
        <v>0</v>
      </c>
      <c r="LR934" s="12">
        <v>0</v>
      </c>
      <c r="LS934" s="12">
        <v>0</v>
      </c>
      <c r="LT934" s="12">
        <v>0</v>
      </c>
      <c r="LU934" s="12">
        <v>0</v>
      </c>
      <c r="LV934" s="12">
        <v>0</v>
      </c>
      <c r="LW934" s="12">
        <v>0</v>
      </c>
      <c r="LX934" s="12">
        <v>0</v>
      </c>
      <c r="LY934" s="12">
        <v>0</v>
      </c>
      <c r="LZ934" s="12">
        <v>0</v>
      </c>
      <c r="MA934" s="12">
        <v>0</v>
      </c>
      <c r="MB934" s="12">
        <v>0</v>
      </c>
      <c r="MC934" s="12">
        <v>0</v>
      </c>
      <c r="MD934" s="12">
        <v>0</v>
      </c>
      <c r="ME934" s="12">
        <v>0</v>
      </c>
      <c r="MF934" s="12">
        <v>0</v>
      </c>
      <c r="MG934" s="12">
        <v>0</v>
      </c>
      <c r="MH934" s="12">
        <v>0</v>
      </c>
      <c r="MI934" s="12">
        <v>0</v>
      </c>
      <c r="MJ934" s="12">
        <v>0</v>
      </c>
      <c r="MK934" s="12">
        <v>6.4938002892612375E-7</v>
      </c>
      <c r="ML934" s="12">
        <v>0</v>
      </c>
      <c r="MM934" s="12">
        <v>0</v>
      </c>
      <c r="MN934" s="12">
        <v>0</v>
      </c>
      <c r="MO934" s="12">
        <v>0</v>
      </c>
      <c r="MP934" s="12">
        <v>0</v>
      </c>
      <c r="MQ934" s="12">
        <v>0</v>
      </c>
      <c r="MR934" s="12">
        <v>0</v>
      </c>
      <c r="MS934" s="12">
        <v>-2.2303281765559114E-10</v>
      </c>
      <c r="MT934" s="12">
        <v>0</v>
      </c>
      <c r="MU934" s="12">
        <v>0</v>
      </c>
      <c r="MV934" s="12">
        <v>0</v>
      </c>
      <c r="MW934" s="12">
        <v>0</v>
      </c>
      <c r="MX934" s="12">
        <v>0</v>
      </c>
      <c r="MY934" s="12">
        <v>0</v>
      </c>
      <c r="MZ934" s="12">
        <v>0</v>
      </c>
      <c r="NA934" s="12">
        <v>0</v>
      </c>
      <c r="NB934" s="12">
        <v>0</v>
      </c>
      <c r="NC934" s="12">
        <v>0</v>
      </c>
      <c r="ND934" s="12">
        <v>0</v>
      </c>
      <c r="NE934" s="12">
        <v>0</v>
      </c>
      <c r="NF934" s="12">
        <v>0</v>
      </c>
      <c r="NG934" s="12">
        <v>0</v>
      </c>
      <c r="NH934" s="12">
        <v>0</v>
      </c>
      <c r="NI934" s="12">
        <v>0</v>
      </c>
      <c r="NJ934" s="12">
        <v>0</v>
      </c>
      <c r="NK934" s="12">
        <v>0</v>
      </c>
      <c r="NL934" s="12">
        <v>0</v>
      </c>
      <c r="NM934" s="12">
        <v>0</v>
      </c>
      <c r="NN934" s="12">
        <v>0</v>
      </c>
      <c r="NO934" s="12">
        <v>0</v>
      </c>
      <c r="NP934" s="12">
        <v>0</v>
      </c>
      <c r="NQ934" s="12">
        <v>0</v>
      </c>
      <c r="NR934" s="12">
        <v>0</v>
      </c>
      <c r="NS934" s="12">
        <v>0</v>
      </c>
      <c r="NT934" s="12">
        <v>0</v>
      </c>
      <c r="NU934" s="12">
        <v>0</v>
      </c>
      <c r="NV934" s="12">
        <v>2.6784026644482549E-6</v>
      </c>
      <c r="NW934" s="12">
        <v>0</v>
      </c>
      <c r="NX934" s="12">
        <v>0</v>
      </c>
      <c r="NY934" s="12">
        <v>0</v>
      </c>
      <c r="NZ934" s="12">
        <v>0</v>
      </c>
      <c r="OA934" s="12">
        <v>0</v>
      </c>
      <c r="OB934" s="12">
        <v>0</v>
      </c>
      <c r="OC934" s="12">
        <v>0</v>
      </c>
      <c r="OD934" s="12">
        <v>0</v>
      </c>
      <c r="OE934" s="12">
        <v>-8.9119669094627694E-6</v>
      </c>
      <c r="OF934" s="12">
        <v>1.2854769287956308E-25</v>
      </c>
      <c r="OG934" s="12">
        <v>0</v>
      </c>
      <c r="OH934" s="12">
        <v>0</v>
      </c>
      <c r="OI934" s="12">
        <v>1.3126112329441432E-25</v>
      </c>
      <c r="OJ934" s="12">
        <v>5.1925638918420895E-7</v>
      </c>
      <c r="OK934" s="12">
        <v>0</v>
      </c>
      <c r="OL934" s="12">
        <v>0</v>
      </c>
      <c r="OM934" s="12">
        <v>0</v>
      </c>
      <c r="ON934" s="12">
        <v>0</v>
      </c>
      <c r="OO934" s="12">
        <v>2.9979281607393609E-7</v>
      </c>
      <c r="OP934" s="12">
        <v>0</v>
      </c>
      <c r="OQ934" s="12">
        <v>0</v>
      </c>
      <c r="OR934" s="12">
        <v>0</v>
      </c>
      <c r="OS934" s="12">
        <v>0</v>
      </c>
      <c r="OT934" s="12">
        <v>0</v>
      </c>
      <c r="OU934" s="12">
        <v>0</v>
      </c>
      <c r="OV934" s="12">
        <v>0</v>
      </c>
      <c r="OW934" s="12">
        <v>0</v>
      </c>
      <c r="OX934" s="12">
        <v>0</v>
      </c>
      <c r="OY934" s="12">
        <v>0</v>
      </c>
      <c r="OZ934" s="12">
        <v>0</v>
      </c>
      <c r="PA934" s="12">
        <v>0</v>
      </c>
      <c r="PB934" s="12">
        <v>0</v>
      </c>
      <c r="PC934" s="12">
        <v>0</v>
      </c>
      <c r="PD934" s="12">
        <v>0</v>
      </c>
      <c r="PE934" s="12">
        <v>0</v>
      </c>
      <c r="PF934" s="12">
        <v>0</v>
      </c>
      <c r="PG934" s="12">
        <v>0</v>
      </c>
      <c r="PH934" s="12">
        <v>0</v>
      </c>
      <c r="PI934" s="12">
        <v>0</v>
      </c>
      <c r="PJ934" s="12">
        <v>3.1709755910771093E-8</v>
      </c>
      <c r="PK934" s="12">
        <v>0</v>
      </c>
      <c r="PL934" s="12">
        <v>0</v>
      </c>
      <c r="PM934" s="12">
        <v>0</v>
      </c>
      <c r="PN934" s="12">
        <v>0</v>
      </c>
      <c r="PO934" s="12">
        <v>0</v>
      </c>
      <c r="PP934" s="12">
        <v>3.9777566410400105E-6</v>
      </c>
      <c r="PQ934" s="12">
        <v>-2.9585017531350944E-7</v>
      </c>
      <c r="PR934" s="12">
        <v>8.3212078822867434E-9</v>
      </c>
      <c r="PS934" s="12">
        <v>0</v>
      </c>
      <c r="PT934" s="12">
        <v>3.2384169152186687E-10</v>
      </c>
      <c r="PU934" s="12">
        <v>0</v>
      </c>
      <c r="PV934" s="12">
        <v>0</v>
      </c>
      <c r="PW934" s="12">
        <v>0</v>
      </c>
      <c r="PX934" s="12">
        <v>0</v>
      </c>
      <c r="PY934" s="12">
        <v>0</v>
      </c>
      <c r="PZ934" s="12">
        <v>0</v>
      </c>
      <c r="QA934" s="12">
        <v>1.6806722689075633E-8</v>
      </c>
      <c r="QB934" s="12">
        <v>0</v>
      </c>
      <c r="QC934" s="12">
        <v>0</v>
      </c>
      <c r="QD934" s="12">
        <v>0</v>
      </c>
      <c r="QE934" s="12">
        <v>-1.7350111788364504</v>
      </c>
      <c r="QF934" s="12">
        <v>5.9051617390461777E-24</v>
      </c>
      <c r="QG934" s="12">
        <v>1.2929293001582712E-19</v>
      </c>
      <c r="QH934" s="12">
        <v>0</v>
      </c>
      <c r="QI934" s="12">
        <v>8.1248352970251245E-5</v>
      </c>
      <c r="QJ934" s="12">
        <v>0</v>
      </c>
      <c r="QK934" s="12">
        <v>0</v>
      </c>
      <c r="QL934" s="12">
        <v>0</v>
      </c>
      <c r="QM934" s="12">
        <v>0</v>
      </c>
      <c r="QN934" s="12">
        <v>0</v>
      </c>
      <c r="QO934" s="12">
        <v>0</v>
      </c>
      <c r="QP934" s="12">
        <v>0</v>
      </c>
      <c r="QQ934" s="12">
        <v>0</v>
      </c>
      <c r="QR934" s="12">
        <v>0</v>
      </c>
      <c r="QS934" s="12">
        <v>0</v>
      </c>
      <c r="QT934" s="12">
        <v>0</v>
      </c>
      <c r="QU934" s="12">
        <v>0</v>
      </c>
      <c r="QV934" s="12">
        <v>0</v>
      </c>
      <c r="QW934" s="12">
        <v>0</v>
      </c>
      <c r="QX934" s="12">
        <v>0</v>
      </c>
      <c r="QY934" s="12">
        <v>0</v>
      </c>
      <c r="QZ934" s="12">
        <v>0</v>
      </c>
      <c r="RA934" s="12">
        <v>0</v>
      </c>
      <c r="RB934" s="12">
        <v>0</v>
      </c>
      <c r="RC934" s="12">
        <v>0</v>
      </c>
      <c r="RD934" s="12">
        <v>0</v>
      </c>
      <c r="RE934" s="12">
        <v>0</v>
      </c>
      <c r="RF934" s="12">
        <v>0</v>
      </c>
      <c r="RG934" s="12">
        <v>0</v>
      </c>
      <c r="RH934" s="12">
        <v>0</v>
      </c>
      <c r="RI934" s="12">
        <v>0</v>
      </c>
      <c r="RJ934" s="12">
        <v>0</v>
      </c>
      <c r="RK934" s="12">
        <v>0</v>
      </c>
      <c r="RL934" s="12">
        <v>0</v>
      </c>
      <c r="RM934" s="12">
        <v>0</v>
      </c>
      <c r="RN934" s="12">
        <v>0</v>
      </c>
      <c r="RO934" s="12">
        <v>0</v>
      </c>
      <c r="RP934" s="12">
        <v>0.13871118253758394</v>
      </c>
      <c r="RQ934" s="12">
        <v>-1.8364593746420257E-7</v>
      </c>
      <c r="RR934" s="12">
        <v>2.661665413938436E-10</v>
      </c>
      <c r="RS934" s="12">
        <v>3.1891035426002165E-4</v>
      </c>
      <c r="RT934" s="12">
        <v>0</v>
      </c>
      <c r="RU934" s="12">
        <v>0</v>
      </c>
      <c r="RV934" s="12">
        <v>0</v>
      </c>
      <c r="RW934" s="12">
        <v>0</v>
      </c>
      <c r="RX934" s="12">
        <v>0</v>
      </c>
      <c r="RY934" s="12">
        <v>0</v>
      </c>
      <c r="RZ934" s="12">
        <v>0</v>
      </c>
      <c r="SA934" s="12">
        <v>0</v>
      </c>
      <c r="SB934" s="12">
        <v>0</v>
      </c>
      <c r="SC934" s="12">
        <v>0</v>
      </c>
      <c r="SD934" s="12">
        <v>0</v>
      </c>
      <c r="SE934" s="12">
        <v>0</v>
      </c>
      <c r="SF934" s="12">
        <v>0</v>
      </c>
      <c r="SG934" s="12">
        <v>0</v>
      </c>
      <c r="SH934" s="12">
        <v>0</v>
      </c>
      <c r="SI934" s="12">
        <v>0</v>
      </c>
      <c r="SJ934" s="12">
        <v>0</v>
      </c>
      <c r="SK934" s="12">
        <v>0</v>
      </c>
      <c r="SL934" s="12">
        <v>0</v>
      </c>
      <c r="SM934" s="12">
        <v>0</v>
      </c>
      <c r="SN934" s="12">
        <v>0</v>
      </c>
      <c r="SO934" s="12">
        <v>0</v>
      </c>
      <c r="SP934" s="12">
        <v>0</v>
      </c>
      <c r="SQ934" s="12">
        <v>0</v>
      </c>
      <c r="SR934" s="12">
        <v>0</v>
      </c>
      <c r="SS934" s="12">
        <v>0</v>
      </c>
      <c r="ST934" s="12">
        <v>0</v>
      </c>
      <c r="SU934" s="12">
        <v>0</v>
      </c>
      <c r="SV934" s="12">
        <v>0</v>
      </c>
      <c r="SW934" s="12">
        <v>0</v>
      </c>
      <c r="SX934" s="12">
        <v>0</v>
      </c>
      <c r="SY934" s="12">
        <v>0</v>
      </c>
      <c r="SZ934" s="12">
        <v>0</v>
      </c>
      <c r="TA934" s="12">
        <v>1.5951785991822143</v>
      </c>
      <c r="TB934" s="12">
        <v>0</v>
      </c>
      <c r="TC934" s="12">
        <v>-2.6749483846790137E-10</v>
      </c>
      <c r="TD934" s="12">
        <v>0</v>
      </c>
      <c r="TE934" s="12">
        <v>0</v>
      </c>
      <c r="TF934" s="12">
        <v>0</v>
      </c>
      <c r="TG934" s="12">
        <v>0</v>
      </c>
      <c r="TH934" s="12">
        <v>0</v>
      </c>
      <c r="TI934" s="12">
        <v>0</v>
      </c>
      <c r="TJ934" s="12">
        <v>0</v>
      </c>
      <c r="TK934" s="12">
        <v>0</v>
      </c>
      <c r="TL934" s="12">
        <v>0</v>
      </c>
      <c r="TM934" s="12">
        <v>0</v>
      </c>
      <c r="TN934" s="12">
        <v>0</v>
      </c>
      <c r="TO934" s="12">
        <v>0</v>
      </c>
      <c r="TP934" s="12">
        <v>0</v>
      </c>
      <c r="TQ934" s="12">
        <v>0</v>
      </c>
      <c r="TR934" s="12">
        <v>0</v>
      </c>
      <c r="TS934" s="12">
        <v>0</v>
      </c>
      <c r="TT934" s="12">
        <v>0</v>
      </c>
      <c r="TU934" s="12">
        <v>0</v>
      </c>
      <c r="TV934" s="12">
        <v>0</v>
      </c>
      <c r="TW934" s="12">
        <v>0</v>
      </c>
      <c r="TX934" s="12">
        <v>0</v>
      </c>
      <c r="TY934" s="12">
        <v>0</v>
      </c>
      <c r="TZ934" s="12">
        <v>0</v>
      </c>
      <c r="UA934" s="12">
        <v>0</v>
      </c>
      <c r="UB934" s="12">
        <v>0</v>
      </c>
      <c r="UC934" s="12">
        <v>0</v>
      </c>
      <c r="UD934" s="12">
        <v>0</v>
      </c>
      <c r="UE934" s="12">
        <v>0</v>
      </c>
      <c r="UF934" s="12">
        <v>0</v>
      </c>
      <c r="UG934" s="12">
        <v>0</v>
      </c>
      <c r="UH934" s="12">
        <v>0</v>
      </c>
      <c r="UI934" s="12">
        <v>0</v>
      </c>
      <c r="UJ934" s="12">
        <v>0</v>
      </c>
      <c r="UK934" s="12">
        <v>0</v>
      </c>
      <c r="UL934" s="12">
        <v>0</v>
      </c>
      <c r="UM934" s="12">
        <v>1.5911791836504804E-7</v>
      </c>
      <c r="UN934" s="12">
        <v>0</v>
      </c>
      <c r="UO934" s="12">
        <v>-3.1891448120515548E-4</v>
      </c>
      <c r="UP934" s="12">
        <v>0</v>
      </c>
      <c r="UQ934" s="12">
        <v>0</v>
      </c>
      <c r="UR934" s="12">
        <v>0</v>
      </c>
      <c r="US934" s="12">
        <v>0</v>
      </c>
      <c r="UT934" s="12">
        <v>0</v>
      </c>
      <c r="UU934" s="12">
        <v>0</v>
      </c>
      <c r="UV934" s="12">
        <v>0</v>
      </c>
      <c r="UW934" s="12">
        <v>0</v>
      </c>
      <c r="UX934" s="12">
        <v>0</v>
      </c>
      <c r="UY934" s="12">
        <v>0</v>
      </c>
      <c r="UZ934" s="12">
        <v>0</v>
      </c>
      <c r="VA934" s="12">
        <v>0</v>
      </c>
      <c r="VB934" s="12">
        <v>0</v>
      </c>
      <c r="VC934" s="12">
        <v>0</v>
      </c>
      <c r="VD934" s="12">
        <v>0</v>
      </c>
      <c r="VE934" s="12">
        <v>0</v>
      </c>
      <c r="VF934" s="12">
        <v>0</v>
      </c>
      <c r="VG934" s="12">
        <v>0</v>
      </c>
      <c r="VH934" s="12">
        <v>0</v>
      </c>
      <c r="VI934" s="12">
        <v>0</v>
      </c>
      <c r="VJ934" s="12">
        <v>0</v>
      </c>
      <c r="VK934" s="12">
        <v>0</v>
      </c>
      <c r="VL934" s="12">
        <v>0</v>
      </c>
      <c r="VM934" s="12">
        <v>0</v>
      </c>
      <c r="VN934" s="12">
        <v>0</v>
      </c>
      <c r="VO934" s="12">
        <v>0</v>
      </c>
      <c r="VP934" s="12">
        <v>0</v>
      </c>
      <c r="VQ934" s="12">
        <v>0</v>
      </c>
      <c r="VR934" s="12">
        <v>0</v>
      </c>
      <c r="VS934" s="12">
        <v>0</v>
      </c>
      <c r="VT934" s="12">
        <v>0</v>
      </c>
      <c r="VU934" s="12">
        <v>0</v>
      </c>
      <c r="VV934" s="12">
        <v>0</v>
      </c>
      <c r="VW934" s="12">
        <v>1.1213967503262855E-3</v>
      </c>
      <c r="VX934" s="12">
        <v>0</v>
      </c>
      <c r="VY934" s="12">
        <v>0</v>
      </c>
      <c r="VZ934" s="12">
        <v>0</v>
      </c>
      <c r="WA934" s="12">
        <v>-5.5666344436322297E-4</v>
      </c>
      <c r="WB934" s="12">
        <v>2.5744573467559009E-25</v>
      </c>
      <c r="WC934" s="12">
        <v>7.1691510771228402E-24</v>
      </c>
      <c r="WD934" s="12">
        <v>2.5575681233982252E-24</v>
      </c>
      <c r="WE934" s="12">
        <v>0</v>
      </c>
      <c r="WF934" s="12">
        <v>0</v>
      </c>
      <c r="WG934" s="12">
        <v>1.6329539119475351E-25</v>
      </c>
      <c r="WH934" s="12">
        <v>1.8792274804392858E-26</v>
      </c>
      <c r="WI934" s="12">
        <v>2.0701718526602185E-25</v>
      </c>
      <c r="WJ934" s="12">
        <v>1.1039897797989144E-8</v>
      </c>
      <c r="WK934" s="12">
        <v>0</v>
      </c>
      <c r="WL934" s="12">
        <v>0</v>
      </c>
      <c r="WM934" s="12">
        <v>0</v>
      </c>
      <c r="WN934" s="12">
        <v>0</v>
      </c>
      <c r="WO934" s="12">
        <v>0</v>
      </c>
      <c r="WP934" s="12">
        <v>0</v>
      </c>
      <c r="WQ934" s="12">
        <v>0</v>
      </c>
      <c r="WR934" s="12">
        <v>0</v>
      </c>
      <c r="WS934" s="12">
        <v>0</v>
      </c>
      <c r="WT934" s="12">
        <v>0</v>
      </c>
      <c r="WU934" s="12">
        <v>0</v>
      </c>
      <c r="WV934" s="12">
        <v>0</v>
      </c>
      <c r="WW934" s="12">
        <v>0</v>
      </c>
      <c r="WX934" s="12">
        <v>0</v>
      </c>
      <c r="WY934" s="12">
        <v>0</v>
      </c>
      <c r="WZ934" s="12">
        <v>0</v>
      </c>
      <c r="XA934" s="12">
        <v>0</v>
      </c>
      <c r="XB934" s="12">
        <v>0</v>
      </c>
      <c r="XC934" s="12">
        <v>0</v>
      </c>
      <c r="XD934" s="12">
        <v>0</v>
      </c>
      <c r="XE934" s="12">
        <v>0</v>
      </c>
      <c r="XF934" s="12">
        <v>0</v>
      </c>
      <c r="XG934" s="12">
        <v>0</v>
      </c>
      <c r="XH934" s="12">
        <v>0</v>
      </c>
      <c r="XI934" s="12">
        <v>0</v>
      </c>
      <c r="XJ934" s="12">
        <v>0</v>
      </c>
      <c r="XK934" s="12">
        <v>0</v>
      </c>
      <c r="XL934" s="12">
        <v>3.437192918130513E-25</v>
      </c>
      <c r="XM934" s="12">
        <v>-1.4581815594731645E-20</v>
      </c>
      <c r="XN934" s="12">
        <v>0</v>
      </c>
      <c r="XO934" s="12">
        <v>0</v>
      </c>
      <c r="XP934" s="12">
        <v>0</v>
      </c>
      <c r="XQ934" s="12">
        <v>0</v>
      </c>
      <c r="XR934" s="12">
        <v>0</v>
      </c>
      <c r="XS934" s="12">
        <v>0</v>
      </c>
      <c r="XT934" s="12">
        <v>0</v>
      </c>
      <c r="XU934" s="12">
        <v>0</v>
      </c>
      <c r="XV934" s="12">
        <v>0</v>
      </c>
      <c r="XW934" s="12">
        <v>0</v>
      </c>
      <c r="XX934" s="12">
        <v>0</v>
      </c>
      <c r="XY934" s="12">
        <v>0</v>
      </c>
      <c r="XZ934" s="12">
        <v>0</v>
      </c>
      <c r="YA934" s="12">
        <v>0</v>
      </c>
      <c r="YB934" s="12">
        <v>0</v>
      </c>
      <c r="YC934" s="12">
        <v>0</v>
      </c>
      <c r="YD934" s="12">
        <v>0</v>
      </c>
      <c r="YE934" s="12">
        <v>0</v>
      </c>
      <c r="YF934" s="12">
        <v>0</v>
      </c>
      <c r="YG934" s="12">
        <v>0</v>
      </c>
      <c r="YH934" s="12">
        <v>0</v>
      </c>
      <c r="YI934" s="12">
        <v>0</v>
      </c>
      <c r="YJ934" s="12">
        <v>0</v>
      </c>
      <c r="YK934" s="12">
        <v>0</v>
      </c>
      <c r="YL934" s="12">
        <v>0</v>
      </c>
      <c r="YM934" s="12">
        <v>0</v>
      </c>
      <c r="YN934" s="12">
        <v>0</v>
      </c>
      <c r="YO934" s="12">
        <v>0</v>
      </c>
      <c r="YP934" s="12">
        <v>0</v>
      </c>
      <c r="YQ934" s="12">
        <v>0</v>
      </c>
      <c r="YR934" s="12">
        <v>0</v>
      </c>
      <c r="YS934" s="12">
        <v>0</v>
      </c>
      <c r="YT934" s="12">
        <v>2.4528019099148428E-8</v>
      </c>
      <c r="YU934" s="12">
        <v>0</v>
      </c>
      <c r="YV934" s="12">
        <v>0</v>
      </c>
      <c r="YW934" s="12">
        <v>8.2492630035132313E-6</v>
      </c>
      <c r="YX934" s="12">
        <v>9.9999999999999995E-21</v>
      </c>
      <c r="YY934" s="12">
        <v>-1.2566920411141692E-7</v>
      </c>
      <c r="YZ934" s="12">
        <v>0</v>
      </c>
      <c r="ZA934" s="12">
        <v>2.2941745475066377E-9</v>
      </c>
      <c r="ZB934" s="12">
        <v>0</v>
      </c>
      <c r="ZC934" s="12">
        <v>5.2487141326707106E-10</v>
      </c>
      <c r="ZD934" s="12">
        <v>7.5270747589604169E-11</v>
      </c>
      <c r="ZE934" s="12">
        <v>5.5833766665179241E-10</v>
      </c>
      <c r="ZF934" s="12">
        <v>0</v>
      </c>
      <c r="ZG934" s="12">
        <v>0</v>
      </c>
      <c r="ZH934" s="12">
        <v>0</v>
      </c>
      <c r="ZI934" s="12">
        <v>0</v>
      </c>
      <c r="ZJ934" s="12">
        <v>0</v>
      </c>
      <c r="ZK934" s="12">
        <v>0</v>
      </c>
      <c r="ZL934" s="12">
        <v>0</v>
      </c>
      <c r="ZM934" s="12">
        <v>0</v>
      </c>
      <c r="ZN934" s="12">
        <v>0</v>
      </c>
      <c r="ZO934" s="12">
        <v>0</v>
      </c>
      <c r="ZP934" s="12">
        <v>0</v>
      </c>
      <c r="ZQ934" s="12">
        <v>0</v>
      </c>
      <c r="ZR934" s="12">
        <v>0</v>
      </c>
      <c r="ZS934" s="12">
        <v>0</v>
      </c>
      <c r="ZT934" s="12">
        <v>0</v>
      </c>
      <c r="ZU934" s="12">
        <v>0</v>
      </c>
      <c r="ZV934" s="12">
        <v>0</v>
      </c>
      <c r="ZW934" s="12">
        <v>0</v>
      </c>
      <c r="ZX934" s="12">
        <v>0</v>
      </c>
      <c r="ZY934" s="12">
        <v>0</v>
      </c>
      <c r="ZZ934" s="12">
        <v>0</v>
      </c>
      <c r="AAA934" s="12">
        <v>0</v>
      </c>
      <c r="AAB934" s="12">
        <v>0</v>
      </c>
      <c r="AAC934" s="12">
        <v>0</v>
      </c>
      <c r="AAD934" s="12">
        <v>0</v>
      </c>
      <c r="AAE934" s="12">
        <v>0</v>
      </c>
      <c r="AAF934" s="12">
        <v>0</v>
      </c>
      <c r="AAG934" s="12">
        <v>0</v>
      </c>
      <c r="AAH934" s="12">
        <v>1.5623604173320515E-27</v>
      </c>
      <c r="AAI934" s="12">
        <v>0</v>
      </c>
      <c r="AAJ934" s="12">
        <v>1.6344258917079399E-8</v>
      </c>
      <c r="AAK934" s="12">
        <v>-2.0014203262788655E-8</v>
      </c>
      <c r="AAL934" s="12">
        <v>0</v>
      </c>
      <c r="AAM934" s="12">
        <v>4.4700305510017607E-9</v>
      </c>
      <c r="AAN934" s="12">
        <v>0</v>
      </c>
      <c r="AAO934" s="12">
        <v>0</v>
      </c>
      <c r="AAP934" s="12">
        <v>0</v>
      </c>
      <c r="AAQ934" s="12">
        <v>0</v>
      </c>
      <c r="AAR934" s="12">
        <v>0</v>
      </c>
      <c r="AAS934" s="12">
        <v>0</v>
      </c>
      <c r="AAT934" s="12">
        <v>3.2465694145720796E-14</v>
      </c>
      <c r="AAU934" s="12">
        <v>0</v>
      </c>
      <c r="AAV934" s="12">
        <v>0</v>
      </c>
      <c r="AAW934" s="12">
        <v>0</v>
      </c>
      <c r="AAX934" s="12">
        <v>0</v>
      </c>
      <c r="AAY934" s="12">
        <v>0</v>
      </c>
      <c r="AAZ934" s="12">
        <v>0</v>
      </c>
      <c r="ABA934" s="12">
        <v>0</v>
      </c>
      <c r="ABB934" s="12">
        <v>0</v>
      </c>
      <c r="ABC934" s="12">
        <v>0</v>
      </c>
      <c r="ABD934" s="12">
        <v>0</v>
      </c>
      <c r="ABE934" s="12">
        <v>0</v>
      </c>
      <c r="ABF934" s="12">
        <v>0</v>
      </c>
      <c r="ABG934" s="12">
        <v>0</v>
      </c>
      <c r="ABH934" s="12">
        <v>0</v>
      </c>
      <c r="ABI934" s="12">
        <v>0</v>
      </c>
      <c r="ABJ934" s="12">
        <v>0</v>
      </c>
      <c r="ABK934" s="12">
        <v>0</v>
      </c>
      <c r="ABL934" s="12">
        <v>0</v>
      </c>
      <c r="ABM934" s="12">
        <v>0</v>
      </c>
      <c r="ABN934" s="12">
        <v>0</v>
      </c>
      <c r="ABO934" s="12">
        <v>0</v>
      </c>
      <c r="ABP934" s="12">
        <v>0</v>
      </c>
      <c r="ABQ934" s="12">
        <v>0</v>
      </c>
      <c r="ABR934" s="12">
        <v>0</v>
      </c>
      <c r="ABS934" s="12">
        <v>0</v>
      </c>
      <c r="ABT934" s="12">
        <v>0</v>
      </c>
      <c r="ABU934" s="12">
        <v>1.09324945194333E-7</v>
      </c>
      <c r="ABV934" s="12">
        <v>0</v>
      </c>
      <c r="ABW934" s="12">
        <v>-3.4020413746066905E-9</v>
      </c>
      <c r="ABX934" s="12">
        <v>0</v>
      </c>
      <c r="ABY934" s="12">
        <v>0</v>
      </c>
      <c r="ABZ934" s="12">
        <v>0</v>
      </c>
      <c r="ACA934" s="12">
        <v>0</v>
      </c>
      <c r="ACB934" s="12">
        <v>0</v>
      </c>
      <c r="ACC934" s="12">
        <v>0</v>
      </c>
      <c r="ACD934" s="12">
        <v>0</v>
      </c>
      <c r="ACE934" s="12">
        <v>0</v>
      </c>
      <c r="ACF934" s="12">
        <v>0</v>
      </c>
      <c r="ACG934" s="12">
        <v>0</v>
      </c>
      <c r="ACH934" s="12">
        <v>0</v>
      </c>
      <c r="ACI934" s="12">
        <v>0</v>
      </c>
      <c r="ACJ934" s="12">
        <v>0</v>
      </c>
      <c r="ACK934" s="12">
        <v>0</v>
      </c>
      <c r="ACL934" s="12">
        <v>0</v>
      </c>
      <c r="ACM934" s="12">
        <v>0</v>
      </c>
      <c r="ACN934" s="12">
        <v>0</v>
      </c>
      <c r="ACO934" s="12">
        <v>0</v>
      </c>
      <c r="ACP934" s="12">
        <v>0</v>
      </c>
      <c r="ACQ934" s="12">
        <v>0</v>
      </c>
      <c r="ACR934" s="12">
        <v>0</v>
      </c>
      <c r="ACS934" s="12">
        <v>0</v>
      </c>
      <c r="ACT934" s="12">
        <v>0</v>
      </c>
      <c r="ACU934" s="12">
        <v>0</v>
      </c>
      <c r="ACV934" s="12">
        <v>0</v>
      </c>
      <c r="ACW934" s="12">
        <v>0</v>
      </c>
      <c r="ACX934" s="12">
        <v>0</v>
      </c>
      <c r="ACY934" s="12">
        <v>0</v>
      </c>
      <c r="ACZ934" s="12">
        <v>0</v>
      </c>
      <c r="ADA934" s="12">
        <v>0</v>
      </c>
      <c r="ADB934" s="12">
        <v>0</v>
      </c>
      <c r="ADC934" s="12">
        <v>0</v>
      </c>
      <c r="ADD934" s="12">
        <v>0</v>
      </c>
      <c r="ADE934" s="12">
        <v>0</v>
      </c>
      <c r="ADF934" s="12">
        <v>0</v>
      </c>
      <c r="ADG934" s="12">
        <v>2.00142032627741E-8</v>
      </c>
      <c r="ADH934" s="12">
        <v>0</v>
      </c>
      <c r="ADI934" s="12">
        <v>-5.3843237925928493E-9</v>
      </c>
      <c r="ADJ934" s="12">
        <v>0</v>
      </c>
      <c r="ADK934" s="12">
        <v>0</v>
      </c>
      <c r="ADL934" s="12">
        <v>0</v>
      </c>
      <c r="ADM934" s="12">
        <v>0</v>
      </c>
      <c r="ADN934" s="12">
        <v>0</v>
      </c>
      <c r="ADO934" s="12">
        <v>0</v>
      </c>
      <c r="ADP934" s="12">
        <v>0</v>
      </c>
      <c r="ADQ934" s="12">
        <v>0</v>
      </c>
      <c r="ADR934" s="12">
        <v>0</v>
      </c>
      <c r="ADS934" s="12">
        <v>0</v>
      </c>
      <c r="ADT934" s="12">
        <v>0</v>
      </c>
      <c r="ADU934" s="12">
        <v>0</v>
      </c>
      <c r="ADV934" s="12">
        <v>0</v>
      </c>
      <c r="ADW934" s="12">
        <v>0</v>
      </c>
      <c r="ADX934" s="12">
        <v>0</v>
      </c>
      <c r="ADY934" s="12">
        <v>0</v>
      </c>
      <c r="ADZ934" s="12">
        <v>0</v>
      </c>
      <c r="AEA934" s="12">
        <v>0</v>
      </c>
      <c r="AEB934" s="12">
        <v>0</v>
      </c>
      <c r="AEC934" s="12">
        <v>0</v>
      </c>
      <c r="AED934" s="12">
        <v>0</v>
      </c>
      <c r="AEE934" s="12">
        <v>0</v>
      </c>
      <c r="AEF934" s="12">
        <v>0</v>
      </c>
      <c r="AEG934" s="12">
        <v>0</v>
      </c>
      <c r="AEH934" s="12">
        <v>0</v>
      </c>
      <c r="AEI934" s="12">
        <v>0</v>
      </c>
      <c r="AEJ934" s="12">
        <v>0</v>
      </c>
      <c r="AEK934" s="12">
        <v>0</v>
      </c>
      <c r="AEL934" s="12">
        <v>0</v>
      </c>
      <c r="AEM934" s="12">
        <v>0</v>
      </c>
      <c r="AEN934" s="12">
        <v>0</v>
      </c>
      <c r="AEO934" s="12">
        <v>3.4371929179766468E-25</v>
      </c>
      <c r="AEP934" s="12">
        <v>0</v>
      </c>
      <c r="AEQ934" s="12">
        <v>0</v>
      </c>
      <c r="AER934" s="12">
        <v>0</v>
      </c>
      <c r="AES934" s="12">
        <v>0</v>
      </c>
      <c r="AET934" s="12">
        <v>0</v>
      </c>
      <c r="AEU934" s="12">
        <v>-5.2641072004717075E-10</v>
      </c>
      <c r="AEV934" s="12">
        <v>0</v>
      </c>
      <c r="AEW934" s="12">
        <v>0</v>
      </c>
      <c r="AEX934" s="12">
        <v>0</v>
      </c>
      <c r="AEY934" s="12">
        <v>0</v>
      </c>
      <c r="AEZ934" s="12">
        <v>0</v>
      </c>
      <c r="AFA934" s="12">
        <v>0</v>
      </c>
      <c r="AFB934" s="12">
        <v>0</v>
      </c>
      <c r="AFC934" s="12">
        <v>0</v>
      </c>
      <c r="AFD934" s="12">
        <v>0</v>
      </c>
      <c r="AFE934" s="12">
        <v>0</v>
      </c>
      <c r="AFF934" s="12">
        <v>0</v>
      </c>
      <c r="AFG934" s="12">
        <v>0</v>
      </c>
      <c r="AFH934" s="12">
        <v>0</v>
      </c>
      <c r="AFI934" s="12">
        <v>0</v>
      </c>
      <c r="AFJ934" s="12">
        <v>0</v>
      </c>
      <c r="AFK934" s="12">
        <v>0</v>
      </c>
      <c r="AFL934" s="12">
        <v>0</v>
      </c>
      <c r="AFM934" s="12">
        <v>0</v>
      </c>
      <c r="AFN934" s="12">
        <v>0</v>
      </c>
      <c r="AFO934" s="12">
        <v>0</v>
      </c>
      <c r="AFP934" s="12">
        <v>0</v>
      </c>
      <c r="AFQ934" s="12">
        <v>0</v>
      </c>
      <c r="AFR934" s="12">
        <v>0</v>
      </c>
      <c r="AFS934" s="12">
        <v>0</v>
      </c>
      <c r="AFT934" s="12">
        <v>0</v>
      </c>
      <c r="AFU934" s="12">
        <v>0</v>
      </c>
      <c r="AFV934" s="12">
        <v>0</v>
      </c>
      <c r="AFW934" s="12">
        <v>0</v>
      </c>
      <c r="AFX934" s="12">
        <v>0</v>
      </c>
      <c r="AFY934" s="12">
        <v>0</v>
      </c>
      <c r="AFZ934" s="12">
        <v>6.1869472523579636E-6</v>
      </c>
      <c r="AGA934" s="12">
        <v>0</v>
      </c>
      <c r="AGB934" s="12">
        <v>0</v>
      </c>
      <c r="AGC934" s="12">
        <v>0</v>
      </c>
      <c r="AGD934" s="12">
        <v>0</v>
      </c>
      <c r="AGE934" s="12">
        <v>0</v>
      </c>
      <c r="AGF934" s="12">
        <v>0</v>
      </c>
      <c r="AGG934" s="12">
        <v>-7.5732467346656159E-11</v>
      </c>
      <c r="AGH934" s="12">
        <v>0</v>
      </c>
      <c r="AGI934" s="12">
        <v>0</v>
      </c>
      <c r="AGJ934" s="12">
        <v>0</v>
      </c>
      <c r="AGK934" s="12">
        <v>0</v>
      </c>
      <c r="AGL934" s="12">
        <v>0</v>
      </c>
      <c r="AGM934" s="12">
        <v>0</v>
      </c>
      <c r="AGN934" s="12">
        <v>0</v>
      </c>
      <c r="AGO934" s="12">
        <v>0</v>
      </c>
      <c r="AGP934" s="12">
        <v>0</v>
      </c>
      <c r="AGQ934" s="12">
        <v>0</v>
      </c>
      <c r="AGR934" s="12">
        <v>0</v>
      </c>
      <c r="AGS934" s="12">
        <v>0</v>
      </c>
      <c r="AGT934" s="12">
        <v>0</v>
      </c>
      <c r="AGU934" s="12">
        <v>0</v>
      </c>
      <c r="AGV934" s="12">
        <v>0</v>
      </c>
      <c r="AGW934" s="12">
        <v>0</v>
      </c>
      <c r="AGX934" s="12">
        <v>0</v>
      </c>
      <c r="AGY934" s="12">
        <v>0</v>
      </c>
      <c r="AGZ934" s="12">
        <v>0</v>
      </c>
      <c r="AHA934" s="12">
        <v>0</v>
      </c>
      <c r="AHB934" s="12">
        <v>0</v>
      </c>
      <c r="AHC934" s="12">
        <v>0</v>
      </c>
      <c r="AHD934" s="12">
        <v>0</v>
      </c>
      <c r="AHE934" s="12">
        <v>0</v>
      </c>
      <c r="AHF934" s="12">
        <v>0</v>
      </c>
      <c r="AHG934" s="12">
        <v>0</v>
      </c>
      <c r="AHH934" s="12">
        <v>0</v>
      </c>
      <c r="AHI934" s="12">
        <v>0</v>
      </c>
      <c r="AHJ934" s="12">
        <v>0</v>
      </c>
      <c r="AHK934" s="12">
        <v>0</v>
      </c>
      <c r="AHL934" s="12">
        <v>0</v>
      </c>
      <c r="AHM934" s="12">
        <v>0</v>
      </c>
      <c r="AHN934" s="12">
        <v>0</v>
      </c>
      <c r="AHO934" s="12">
        <v>0</v>
      </c>
      <c r="AHP934" s="12">
        <v>0</v>
      </c>
      <c r="AHQ934" s="12">
        <v>0</v>
      </c>
      <c r="AHR934" s="12">
        <v>0</v>
      </c>
      <c r="AHS934" s="12">
        <v>0</v>
      </c>
      <c r="AHT934" s="12">
        <v>0</v>
      </c>
      <c r="AHU934" s="12">
        <v>0</v>
      </c>
      <c r="AHV934" s="12">
        <v>0</v>
      </c>
      <c r="AHW934" s="12">
        <v>0</v>
      </c>
      <c r="AHX934" s="12">
        <v>0</v>
      </c>
      <c r="AHY934" s="12">
        <v>0</v>
      </c>
      <c r="AHZ934" s="12">
        <v>0</v>
      </c>
      <c r="AIA934" s="12">
        <v>0</v>
      </c>
      <c r="AIB934" s="12">
        <v>0</v>
      </c>
      <c r="AIC934" s="12">
        <v>0</v>
      </c>
      <c r="AID934" s="12">
        <v>2.496362364686023E-7</v>
      </c>
      <c r="AIE934" s="12">
        <v>-9.7072319385338349E-9</v>
      </c>
      <c r="AIF934" s="12">
        <v>1.1363575427338516E-8</v>
      </c>
      <c r="AIG934" s="12">
        <v>0</v>
      </c>
      <c r="AIH934" s="12">
        <v>0</v>
      </c>
      <c r="AII934" s="12">
        <v>0</v>
      </c>
      <c r="AIJ934" s="12">
        <v>1.9607843137254903E-9</v>
      </c>
      <c r="AIK934" s="12">
        <v>0</v>
      </c>
      <c r="AIL934" s="12">
        <v>0</v>
      </c>
      <c r="AIM934" s="12">
        <v>0</v>
      </c>
      <c r="AIN934" s="12">
        <v>0</v>
      </c>
      <c r="AIO934" s="12">
        <v>0</v>
      </c>
      <c r="AIP934" s="12">
        <v>0</v>
      </c>
      <c r="AIQ934" s="12">
        <v>0</v>
      </c>
      <c r="AIR934" s="12">
        <v>0</v>
      </c>
      <c r="AIS934" s="12">
        <v>0</v>
      </c>
      <c r="AIT934" s="12">
        <v>0</v>
      </c>
      <c r="AIU934" s="12">
        <v>0</v>
      </c>
      <c r="AIV934" s="12">
        <v>0</v>
      </c>
      <c r="AIW934" s="12">
        <v>0</v>
      </c>
      <c r="AIX934" s="12">
        <v>0</v>
      </c>
      <c r="AIY934" s="12">
        <v>0</v>
      </c>
      <c r="AIZ934" s="12">
        <v>0</v>
      </c>
      <c r="AJA934" s="12">
        <v>0</v>
      </c>
      <c r="AJB934" s="12">
        <v>0</v>
      </c>
      <c r="AJC934" s="12">
        <v>0</v>
      </c>
      <c r="AJD934" s="12">
        <v>0</v>
      </c>
      <c r="AJE934" s="12">
        <v>0</v>
      </c>
      <c r="AJF934" s="12">
        <v>0</v>
      </c>
      <c r="AJG934" s="12">
        <v>0</v>
      </c>
      <c r="AJH934" s="12">
        <v>0</v>
      </c>
      <c r="AJI934" s="12">
        <v>0</v>
      </c>
      <c r="AJJ934" s="12">
        <v>0</v>
      </c>
      <c r="AJK934" s="12">
        <v>0</v>
      </c>
      <c r="AJL934" s="12">
        <v>0</v>
      </c>
      <c r="AJM934" s="12">
        <v>0</v>
      </c>
      <c r="AJN934" s="12">
        <v>0</v>
      </c>
      <c r="AJO934" s="12">
        <v>0</v>
      </c>
      <c r="AJP934" s="12">
        <v>7.9406521879998656E-11</v>
      </c>
      <c r="AJQ934" s="12">
        <v>-1.1366559361657234E-8</v>
      </c>
      <c r="AJR934" s="12">
        <v>0</v>
      </c>
      <c r="AJS934" s="12">
        <v>0</v>
      </c>
      <c r="AJT934" s="12">
        <v>0</v>
      </c>
      <c r="AJU934" s="12">
        <v>0</v>
      </c>
      <c r="AJV934" s="12">
        <v>0</v>
      </c>
      <c r="AJW934" s="12">
        <v>0</v>
      </c>
      <c r="AJX934" s="12">
        <v>0</v>
      </c>
      <c r="AJY934" s="12">
        <v>0</v>
      </c>
      <c r="AJZ934" s="12">
        <v>0</v>
      </c>
      <c r="AKA934" s="12">
        <v>0</v>
      </c>
      <c r="AKB934" s="12">
        <v>0</v>
      </c>
      <c r="AKC934" s="12">
        <v>0</v>
      </c>
      <c r="AKD934" s="12">
        <v>0</v>
      </c>
      <c r="AKE934" s="12">
        <v>0</v>
      </c>
      <c r="AKF934" s="12">
        <v>0</v>
      </c>
      <c r="AKG934" s="12">
        <v>0</v>
      </c>
      <c r="AKH934" s="12">
        <v>0</v>
      </c>
      <c r="AKI934" s="12">
        <v>0</v>
      </c>
      <c r="AKJ934" s="12">
        <v>0</v>
      </c>
      <c r="AKK934" s="12">
        <v>0</v>
      </c>
      <c r="AKL934" s="12">
        <v>0</v>
      </c>
      <c r="AKM934" s="12">
        <v>0</v>
      </c>
      <c r="AKN934" s="12">
        <v>0</v>
      </c>
      <c r="AKO934" s="12">
        <v>0</v>
      </c>
      <c r="AKP934" s="12">
        <v>0</v>
      </c>
      <c r="AKQ934" s="12">
        <v>0</v>
      </c>
      <c r="AKR934" s="12">
        <v>0</v>
      </c>
      <c r="AKS934" s="12">
        <v>0</v>
      </c>
      <c r="AKT934" s="12">
        <v>0</v>
      </c>
      <c r="AKU934" s="12">
        <v>0</v>
      </c>
      <c r="AKV934" s="12">
        <v>0</v>
      </c>
      <c r="AKW934" s="12">
        <v>0</v>
      </c>
      <c r="AKX934" s="12">
        <v>0</v>
      </c>
      <c r="AKY934" s="12">
        <v>3.9777566408357959E-6</v>
      </c>
      <c r="AKZ934" s="12">
        <v>0</v>
      </c>
      <c r="ALA934" s="12">
        <v>0</v>
      </c>
      <c r="ALB934" s="12">
        <v>0</v>
      </c>
      <c r="ALC934" s="12">
        <v>-3.2586081583221159E-10</v>
      </c>
      <c r="ALD934" s="12">
        <v>0</v>
      </c>
      <c r="ALE934" s="12">
        <v>0</v>
      </c>
      <c r="ALF934" s="12">
        <v>0</v>
      </c>
      <c r="ALG934" s="12">
        <v>0</v>
      </c>
      <c r="ALH934" s="12">
        <v>0</v>
      </c>
      <c r="ALI934" s="12">
        <v>0</v>
      </c>
      <c r="ALJ934" s="12">
        <v>0</v>
      </c>
      <c r="ALK934" s="12">
        <v>0</v>
      </c>
      <c r="ALL934" s="12">
        <v>0</v>
      </c>
      <c r="ALM934" s="12">
        <v>0</v>
      </c>
      <c r="ALN934" s="12">
        <v>0</v>
      </c>
      <c r="ALO934" s="12">
        <v>0</v>
      </c>
      <c r="ALP934" s="12">
        <v>0</v>
      </c>
      <c r="ALQ934" s="12">
        <v>0</v>
      </c>
      <c r="ALR934" s="12">
        <v>0</v>
      </c>
      <c r="ALS934" s="12">
        <v>0</v>
      </c>
      <c r="ALT934" s="12">
        <v>0</v>
      </c>
      <c r="ALU934" s="12">
        <v>0</v>
      </c>
      <c r="ALV934" s="12">
        <v>0</v>
      </c>
      <c r="ALW934" s="12">
        <v>0</v>
      </c>
      <c r="ALX934" s="12">
        <v>0</v>
      </c>
      <c r="ALY934" s="12">
        <v>0</v>
      </c>
      <c r="ALZ934" s="12">
        <v>0</v>
      </c>
      <c r="AMA934" s="12">
        <v>0</v>
      </c>
      <c r="AMB934" s="12">
        <v>0</v>
      </c>
      <c r="AMC934" s="12">
        <v>0</v>
      </c>
      <c r="AMD934" s="12">
        <v>0</v>
      </c>
      <c r="AME934" s="12">
        <v>0</v>
      </c>
      <c r="AMF934" s="12">
        <v>0</v>
      </c>
      <c r="AMG934" s="12">
        <v>0</v>
      </c>
      <c r="AMH934" s="12">
        <v>0</v>
      </c>
      <c r="AMI934" s="12">
        <v>0</v>
      </c>
      <c r="AMJ934" s="12">
        <v>2.8834953874870833E-7</v>
      </c>
      <c r="AMK934" s="12">
        <v>0</v>
      </c>
      <c r="AML934" s="12">
        <v>0</v>
      </c>
      <c r="AMM934" s="12">
        <v>0</v>
      </c>
      <c r="AMN934" s="12">
        <v>0</v>
      </c>
      <c r="AMO934" s="12">
        <v>-8.5779169381490946E-6</v>
      </c>
      <c r="AMP934" s="12">
        <v>7.7642056801296602E-27</v>
      </c>
      <c r="AMQ934" s="12">
        <v>0</v>
      </c>
      <c r="AMR934" s="12">
        <v>0</v>
      </c>
      <c r="AMS934" s="12">
        <v>7.9281681368851991E-27</v>
      </c>
      <c r="AMT934" s="12">
        <v>0</v>
      </c>
      <c r="AMU934" s="12">
        <v>0</v>
      </c>
      <c r="AMV934" s="12">
        <v>0</v>
      </c>
      <c r="AMW934" s="12">
        <v>0</v>
      </c>
      <c r="AMX934" s="12">
        <v>0</v>
      </c>
      <c r="AMY934" s="12">
        <v>0</v>
      </c>
      <c r="AMZ934" s="12">
        <v>0</v>
      </c>
      <c r="ANA934" s="12">
        <v>0</v>
      </c>
      <c r="ANB934" s="12">
        <v>0</v>
      </c>
      <c r="ANC934" s="12">
        <v>0</v>
      </c>
      <c r="AND934" s="12">
        <v>0</v>
      </c>
      <c r="ANE934" s="12">
        <v>0</v>
      </c>
      <c r="ANF934" s="12">
        <v>0</v>
      </c>
      <c r="ANG934" s="12">
        <v>0</v>
      </c>
      <c r="ANH934" s="12">
        <v>0</v>
      </c>
      <c r="ANI934" s="12">
        <v>0</v>
      </c>
      <c r="ANJ934" s="12">
        <v>0</v>
      </c>
      <c r="ANK934" s="12">
        <v>0</v>
      </c>
      <c r="ANL934" s="12">
        <v>0</v>
      </c>
      <c r="ANM934" s="12">
        <v>0</v>
      </c>
      <c r="ANN934" s="12">
        <v>0</v>
      </c>
      <c r="ANO934" s="12">
        <v>0</v>
      </c>
      <c r="ANP934" s="12">
        <v>0</v>
      </c>
      <c r="ANQ934" s="12">
        <v>0</v>
      </c>
      <c r="ANR934" s="12">
        <v>0</v>
      </c>
      <c r="ANS934" s="12">
        <v>0</v>
      </c>
      <c r="ANT934" s="12">
        <v>0</v>
      </c>
      <c r="ANU934" s="12">
        <v>0</v>
      </c>
      <c r="ANV934" s="12">
        <v>3.9198526030891834E-8</v>
      </c>
      <c r="ANW934" s="12">
        <v>0</v>
      </c>
      <c r="ANX934" s="12">
        <v>0</v>
      </c>
      <c r="ANY934" s="12">
        <v>0</v>
      </c>
      <c r="ANZ934" s="12">
        <v>4.8349765339478567E-6</v>
      </c>
      <c r="AOA934" s="12">
        <v>-2.6926123984947601E-7</v>
      </c>
      <c r="AOB934" s="12">
        <v>8.9753746616491718E-9</v>
      </c>
      <c r="AOC934" s="12">
        <v>0</v>
      </c>
      <c r="AOD934" s="12">
        <v>1.3120015207567163E-10</v>
      </c>
      <c r="AOE934" s="12">
        <v>0</v>
      </c>
      <c r="AOF934" s="12">
        <v>0</v>
      </c>
      <c r="AOG934" s="12">
        <v>0</v>
      </c>
      <c r="AOH934" s="12">
        <v>0</v>
      </c>
      <c r="AOI934" s="12">
        <v>0</v>
      </c>
      <c r="AOJ934" s="12">
        <v>0</v>
      </c>
      <c r="AOK934" s="12">
        <v>0</v>
      </c>
      <c r="AOL934" s="12">
        <v>0</v>
      </c>
      <c r="AOM934" s="12">
        <v>0</v>
      </c>
      <c r="AON934" s="12">
        <v>0</v>
      </c>
      <c r="AOO934" s="12">
        <v>0</v>
      </c>
      <c r="AOP934" s="12">
        <v>0</v>
      </c>
      <c r="AOQ934" s="12">
        <v>0</v>
      </c>
      <c r="AOR934" s="12">
        <v>0</v>
      </c>
      <c r="AOS934" s="12">
        <v>0</v>
      </c>
      <c r="AOT934" s="12">
        <v>0</v>
      </c>
      <c r="AOU934" s="12">
        <v>0</v>
      </c>
      <c r="AOV934" s="12">
        <v>0</v>
      </c>
      <c r="AOW934" s="12">
        <v>0</v>
      </c>
      <c r="AOX934" s="12">
        <v>0</v>
      </c>
      <c r="AOY934" s="12">
        <v>0</v>
      </c>
      <c r="AOZ934" s="12">
        <v>0</v>
      </c>
      <c r="APA934" s="12">
        <v>0</v>
      </c>
      <c r="APB934" s="12">
        <v>0</v>
      </c>
      <c r="APC934" s="12">
        <v>0</v>
      </c>
      <c r="APD934" s="12">
        <v>0</v>
      </c>
      <c r="APE934" s="12">
        <v>0</v>
      </c>
      <c r="APF934" s="12">
        <v>0</v>
      </c>
      <c r="APG934" s="12">
        <v>0</v>
      </c>
      <c r="APH934" s="12">
        <v>0</v>
      </c>
      <c r="API934" s="12">
        <v>0</v>
      </c>
      <c r="APJ934" s="12">
        <v>0</v>
      </c>
      <c r="APK934" s="12">
        <v>0</v>
      </c>
      <c r="APL934" s="12">
        <v>2.6926123984947511E-7</v>
      </c>
      <c r="APM934" s="12">
        <v>-1.1015565497255537E-8</v>
      </c>
      <c r="APN934" s="12">
        <v>1.1364445375520923E-8</v>
      </c>
      <c r="APO934" s="12">
        <v>0</v>
      </c>
      <c r="APP934" s="12">
        <v>0</v>
      </c>
      <c r="APQ934" s="12">
        <v>0</v>
      </c>
      <c r="APR934" s="12">
        <v>0</v>
      </c>
      <c r="APS934" s="12">
        <v>0</v>
      </c>
      <c r="APT934" s="12">
        <v>0</v>
      </c>
      <c r="APU934" s="12">
        <v>0</v>
      </c>
      <c r="APV934" s="12">
        <v>0</v>
      </c>
      <c r="APW934" s="12">
        <v>0</v>
      </c>
      <c r="APX934" s="12">
        <v>0</v>
      </c>
      <c r="APY934" s="12">
        <v>0</v>
      </c>
      <c r="APZ934" s="12">
        <v>0</v>
      </c>
      <c r="AQA934" s="12">
        <v>0</v>
      </c>
      <c r="AQB934" s="12">
        <v>0</v>
      </c>
      <c r="AQC934" s="12">
        <v>0</v>
      </c>
      <c r="AQD934" s="12">
        <v>0</v>
      </c>
      <c r="AQE934" s="12">
        <v>0</v>
      </c>
      <c r="AQF934" s="12">
        <v>0</v>
      </c>
      <c r="AQG934" s="12">
        <v>0</v>
      </c>
      <c r="AQH934" s="12">
        <v>0</v>
      </c>
      <c r="AQI934" s="12">
        <v>0</v>
      </c>
      <c r="AQJ934" s="12">
        <v>0</v>
      </c>
      <c r="AQK934" s="12">
        <v>0</v>
      </c>
      <c r="AQL934" s="12">
        <v>0</v>
      </c>
      <c r="AQM934" s="12">
        <v>0</v>
      </c>
      <c r="AQN934" s="12">
        <v>0</v>
      </c>
      <c r="AQO934" s="12">
        <v>0</v>
      </c>
      <c r="AQP934" s="12">
        <v>0</v>
      </c>
      <c r="AQQ934" s="12">
        <v>0</v>
      </c>
      <c r="AQR934" s="12">
        <v>0</v>
      </c>
      <c r="AQS934" s="12">
        <v>0</v>
      </c>
      <c r="AQT934" s="12">
        <v>0</v>
      </c>
      <c r="AQU934" s="12">
        <v>0</v>
      </c>
      <c r="AQV934" s="12">
        <v>0</v>
      </c>
      <c r="AQW934" s="12">
        <v>0</v>
      </c>
      <c r="AQX934" s="12">
        <v>7.9406521879998656E-11</v>
      </c>
      <c r="AQY934" s="12">
        <v>-1.1366559361654058E-8</v>
      </c>
      <c r="AQZ934" s="12">
        <v>0</v>
      </c>
      <c r="ARA934" s="12">
        <v>0</v>
      </c>
      <c r="ARB934" s="12">
        <v>0</v>
      </c>
      <c r="ARC934" s="12">
        <v>0</v>
      </c>
      <c r="ARD934" s="12">
        <v>0</v>
      </c>
      <c r="ARE934" s="12">
        <v>0</v>
      </c>
      <c r="ARF934" s="12">
        <v>0</v>
      </c>
      <c r="ARG934" s="12">
        <v>0</v>
      </c>
      <c r="ARH934" s="12">
        <v>0</v>
      </c>
      <c r="ARI934" s="12">
        <v>0</v>
      </c>
      <c r="ARJ934" s="12">
        <v>0</v>
      </c>
      <c r="ARK934" s="12">
        <v>0</v>
      </c>
      <c r="ARL934" s="12">
        <v>0</v>
      </c>
      <c r="ARM934" s="12">
        <v>0</v>
      </c>
      <c r="ARN934" s="12">
        <v>0</v>
      </c>
      <c r="ARO934" s="12">
        <v>0</v>
      </c>
      <c r="ARP934" s="12">
        <v>0</v>
      </c>
      <c r="ARQ934" s="12">
        <v>0</v>
      </c>
      <c r="ARR934" s="12">
        <v>0</v>
      </c>
      <c r="ARS934" s="12">
        <v>0</v>
      </c>
      <c r="ART934" s="12">
        <v>0</v>
      </c>
      <c r="ARU934" s="12">
        <v>0</v>
      </c>
      <c r="ARV934" s="12">
        <v>0</v>
      </c>
      <c r="ARW934" s="12">
        <v>0</v>
      </c>
      <c r="ARX934" s="12">
        <v>0</v>
      </c>
      <c r="ARY934" s="12">
        <v>0</v>
      </c>
      <c r="ARZ934" s="12">
        <v>0</v>
      </c>
      <c r="ASA934" s="12">
        <v>0</v>
      </c>
      <c r="ASB934" s="12">
        <v>0</v>
      </c>
      <c r="ASC934" s="12">
        <v>0</v>
      </c>
      <c r="ASD934" s="12">
        <v>0</v>
      </c>
      <c r="ASE934" s="12">
        <v>0</v>
      </c>
      <c r="ASF934" s="12">
        <v>0</v>
      </c>
      <c r="ASG934" s="12">
        <v>3.2233176891352007E-6</v>
      </c>
      <c r="ASH934" s="12">
        <v>0</v>
      </c>
      <c r="ASI934" s="12">
        <v>0</v>
      </c>
      <c r="ASJ934" s="12">
        <v>0</v>
      </c>
      <c r="ASK934" s="12">
        <v>-1.3192126790022811E-10</v>
      </c>
      <c r="ASL934" s="12">
        <v>0</v>
      </c>
      <c r="ASM934" s="12">
        <v>0</v>
      </c>
      <c r="ASN934" s="12">
        <v>0</v>
      </c>
      <c r="ASO934" s="12">
        <v>0</v>
      </c>
      <c r="ASP934" s="12">
        <v>0</v>
      </c>
      <c r="ASQ934" s="12">
        <v>0</v>
      </c>
      <c r="ASR934" s="12">
        <v>0</v>
      </c>
      <c r="ASS934" s="12">
        <v>0</v>
      </c>
      <c r="AST934" s="12">
        <v>0</v>
      </c>
      <c r="ASU934" s="12">
        <v>0</v>
      </c>
      <c r="ASV934" s="12">
        <v>0</v>
      </c>
      <c r="ASW934" s="12">
        <v>0</v>
      </c>
      <c r="ASX934" s="12">
        <v>0</v>
      </c>
      <c r="ASY934" s="12">
        <v>0</v>
      </c>
      <c r="ASZ934" s="12">
        <v>0</v>
      </c>
      <c r="ATA934" s="12">
        <v>0</v>
      </c>
      <c r="ATB934" s="12">
        <v>0</v>
      </c>
      <c r="ATC934" s="12">
        <v>0</v>
      </c>
      <c r="ATD934" s="12">
        <v>0</v>
      </c>
      <c r="ATE934" s="12">
        <v>0</v>
      </c>
      <c r="ATF934" s="12">
        <v>0</v>
      </c>
      <c r="ATG934" s="12">
        <v>0</v>
      </c>
      <c r="ATH934" s="12">
        <v>0</v>
      </c>
      <c r="ATI934" s="12">
        <v>0</v>
      </c>
      <c r="ATJ934" s="12">
        <v>0</v>
      </c>
      <c r="ATK934" s="12">
        <v>0</v>
      </c>
      <c r="ATL934" s="12">
        <v>0</v>
      </c>
      <c r="ATM934" s="12">
        <v>4.9943605145181346E-7</v>
      </c>
      <c r="ATN934" s="12">
        <v>0</v>
      </c>
      <c r="ATO934" s="12">
        <v>0</v>
      </c>
      <c r="ATP934" s="12">
        <v>0</v>
      </c>
      <c r="ATQ934" s="12">
        <v>0</v>
      </c>
      <c r="ATR934" s="12">
        <v>0</v>
      </c>
      <c r="ATS934" s="12">
        <v>0</v>
      </c>
      <c r="ATT934" s="12">
        <v>0</v>
      </c>
      <c r="ATU934" s="12">
        <v>0</v>
      </c>
      <c r="ATV934" s="12">
        <v>0</v>
      </c>
      <c r="ATW934" s="12">
        <v>-8.4122738683762313E-6</v>
      </c>
      <c r="ATX934" s="12">
        <v>5.5409952153287814E-25</v>
      </c>
      <c r="ATY934" s="12">
        <v>0</v>
      </c>
      <c r="ATZ934" s="12">
        <v>0</v>
      </c>
      <c r="AUA934" s="12">
        <v>5.6579025065055585E-25</v>
      </c>
      <c r="AUB934" s="12">
        <v>0</v>
      </c>
      <c r="AUC934" s="12">
        <v>0</v>
      </c>
      <c r="AUD934" s="12">
        <v>0</v>
      </c>
      <c r="AUE934" s="12">
        <v>0</v>
      </c>
      <c r="AUF934" s="12">
        <v>0</v>
      </c>
      <c r="AUG934" s="12">
        <v>0</v>
      </c>
      <c r="AUH934" s="12">
        <v>0</v>
      </c>
      <c r="AUI934" s="12">
        <v>0</v>
      </c>
      <c r="AUJ934" s="12">
        <v>0</v>
      </c>
      <c r="AUK934" s="12">
        <v>0</v>
      </c>
      <c r="AUL934" s="12">
        <v>0</v>
      </c>
      <c r="AUM934" s="12">
        <v>0</v>
      </c>
      <c r="AUN934" s="12">
        <v>0</v>
      </c>
      <c r="AUO934" s="12">
        <v>0</v>
      </c>
      <c r="AUP934" s="12">
        <v>0</v>
      </c>
      <c r="AUQ934" s="12">
        <v>0</v>
      </c>
      <c r="AUR934" s="12">
        <v>0</v>
      </c>
      <c r="AUS934" s="12">
        <v>0</v>
      </c>
      <c r="AUT934" s="12">
        <v>0</v>
      </c>
      <c r="AUU934" s="12">
        <v>0</v>
      </c>
      <c r="AUV934" s="12">
        <v>0</v>
      </c>
      <c r="AUW934" s="12">
        <v>0</v>
      </c>
      <c r="AUX934" s="12">
        <v>0</v>
      </c>
      <c r="AUY934" s="12">
        <v>0</v>
      </c>
      <c r="AUZ934" s="12">
        <v>0</v>
      </c>
      <c r="AVA934" s="12">
        <v>0</v>
      </c>
      <c r="AVB934" s="12">
        <v>0</v>
      </c>
      <c r="AVC934" s="12">
        <v>0</v>
      </c>
      <c r="AVD934" s="12">
        <v>0</v>
      </c>
      <c r="AVE934" s="12">
        <v>0</v>
      </c>
      <c r="AVF934" s="12">
        <v>0</v>
      </c>
      <c r="AVG934" s="12">
        <v>0</v>
      </c>
      <c r="AVH934" s="12">
        <v>5.6784803087068558E-6</v>
      </c>
      <c r="AVI934" s="12">
        <v>-2.4405115581587164E-7</v>
      </c>
      <c r="AVJ934" s="12">
        <v>7.5748144375595357E-9</v>
      </c>
      <c r="AVK934" s="12">
        <v>0</v>
      </c>
      <c r="AVL934" s="12">
        <v>5.8069707745012724E-10</v>
      </c>
      <c r="AVM934" s="12">
        <v>0</v>
      </c>
      <c r="AVN934" s="12">
        <v>0</v>
      </c>
      <c r="AVO934" s="12">
        <v>0</v>
      </c>
      <c r="AVP934" s="12">
        <v>0</v>
      </c>
      <c r="AVQ934" s="12">
        <v>0</v>
      </c>
      <c r="AVR934" s="12">
        <v>0</v>
      </c>
      <c r="AVS934" s="12">
        <v>0</v>
      </c>
      <c r="AVT934" s="12">
        <v>0</v>
      </c>
      <c r="AVU934" s="12">
        <v>0</v>
      </c>
      <c r="AVV934" s="12">
        <v>0</v>
      </c>
      <c r="AVW934" s="12">
        <v>0</v>
      </c>
      <c r="AVX934" s="12">
        <v>0</v>
      </c>
      <c r="AVY934" s="12">
        <v>0</v>
      </c>
      <c r="AVZ934" s="12">
        <v>0</v>
      </c>
      <c r="AWA934" s="12">
        <v>0</v>
      </c>
      <c r="AWB934" s="12">
        <v>0</v>
      </c>
      <c r="AWC934" s="12">
        <v>0</v>
      </c>
      <c r="AWD934" s="12">
        <v>0</v>
      </c>
      <c r="AWE934" s="12">
        <v>0</v>
      </c>
      <c r="AWF934" s="12">
        <v>0</v>
      </c>
      <c r="AWG934" s="12">
        <v>0</v>
      </c>
      <c r="AWH934" s="12">
        <v>0</v>
      </c>
      <c r="AWI934" s="12">
        <v>0</v>
      </c>
      <c r="AWJ934" s="12">
        <v>0</v>
      </c>
      <c r="AWK934" s="12">
        <v>1.3066175343630613E-9</v>
      </c>
      <c r="AWL934" s="12">
        <v>0</v>
      </c>
      <c r="AWM934" s="12">
        <v>0</v>
      </c>
      <c r="AWN934" s="12">
        <v>0</v>
      </c>
      <c r="AWO934" s="12">
        <v>0</v>
      </c>
      <c r="AWP934" s="12">
        <v>0</v>
      </c>
      <c r="AWQ934" s="12">
        <v>0</v>
      </c>
      <c r="AWR934" s="12">
        <v>0</v>
      </c>
      <c r="AWS934" s="12">
        <v>0</v>
      </c>
      <c r="AWT934" s="12">
        <v>2.2724443312678606E-7</v>
      </c>
      <c r="AWU934" s="12">
        <v>-7.6542209594494619E-9</v>
      </c>
      <c r="AWV934" s="12">
        <v>1.1364445375520923E-8</v>
      </c>
      <c r="AWW934" s="12">
        <v>0</v>
      </c>
      <c r="AWX934" s="12">
        <v>0</v>
      </c>
      <c r="AWY934" s="12">
        <v>0</v>
      </c>
      <c r="AWZ934" s="12">
        <v>0</v>
      </c>
      <c r="AXA934" s="12">
        <v>0</v>
      </c>
      <c r="AXB934" s="12">
        <v>0</v>
      </c>
      <c r="AXC934" s="12">
        <v>0</v>
      </c>
      <c r="AXD934" s="12">
        <v>0</v>
      </c>
      <c r="AXE934" s="12">
        <v>0</v>
      </c>
      <c r="AXF934" s="12">
        <v>0</v>
      </c>
      <c r="AXG934" s="12">
        <v>0</v>
      </c>
      <c r="AXH934" s="12">
        <v>0</v>
      </c>
      <c r="AXI934" s="12">
        <v>0</v>
      </c>
      <c r="AXJ934" s="12">
        <v>0</v>
      </c>
      <c r="AXK934" s="12">
        <v>0</v>
      </c>
      <c r="AXL934" s="12">
        <v>0</v>
      </c>
      <c r="AXM934" s="12">
        <v>0</v>
      </c>
      <c r="AXN934" s="12">
        <v>0</v>
      </c>
      <c r="AXO934" s="12">
        <v>0</v>
      </c>
      <c r="AXP934" s="12">
        <v>0</v>
      </c>
      <c r="AXQ934" s="12">
        <v>0</v>
      </c>
      <c r="AXR934" s="12">
        <v>0</v>
      </c>
      <c r="AXS934" s="12">
        <v>0</v>
      </c>
      <c r="AXT934" s="12">
        <v>0</v>
      </c>
      <c r="AXU934" s="12">
        <v>0</v>
      </c>
      <c r="AXV934" s="12">
        <v>0</v>
      </c>
      <c r="AXW934" s="12">
        <v>0</v>
      </c>
      <c r="AXX934" s="12">
        <v>0</v>
      </c>
      <c r="AXY934" s="12">
        <v>0</v>
      </c>
      <c r="AXZ934" s="12">
        <v>0</v>
      </c>
      <c r="AYA934" s="12">
        <v>0</v>
      </c>
      <c r="AYB934" s="12">
        <v>0</v>
      </c>
      <c r="AYC934" s="12">
        <v>0</v>
      </c>
      <c r="AYD934" s="12">
        <v>0</v>
      </c>
      <c r="AYE934" s="12">
        <v>0</v>
      </c>
      <c r="AYF934" s="12">
        <v>7.9406521879998656E-11</v>
      </c>
      <c r="AYG934" s="12">
        <v>-1.1366559361663173E-8</v>
      </c>
      <c r="AYH934" s="12">
        <v>0</v>
      </c>
      <c r="AYI934" s="12">
        <v>0</v>
      </c>
      <c r="AYJ934" s="12">
        <v>0</v>
      </c>
      <c r="AYK934" s="12">
        <v>0</v>
      </c>
      <c r="AYL934" s="12">
        <v>0</v>
      </c>
      <c r="AYM934" s="12">
        <v>0</v>
      </c>
      <c r="AYN934" s="12">
        <v>0</v>
      </c>
      <c r="AYO934" s="12">
        <v>0</v>
      </c>
      <c r="AYP934" s="12">
        <v>0</v>
      </c>
      <c r="AYQ934" s="12">
        <v>0</v>
      </c>
      <c r="AYR934" s="12">
        <v>0</v>
      </c>
      <c r="AYS934" s="12">
        <v>0</v>
      </c>
      <c r="AYT934" s="12">
        <v>0</v>
      </c>
      <c r="AYU934" s="12">
        <v>0</v>
      </c>
      <c r="AYV934" s="12">
        <v>0</v>
      </c>
      <c r="AYW934" s="12">
        <v>0</v>
      </c>
      <c r="AYX934" s="12">
        <v>0</v>
      </c>
      <c r="AYY934" s="12">
        <v>0</v>
      </c>
      <c r="AYZ934" s="12">
        <v>0</v>
      </c>
      <c r="AZA934" s="12">
        <v>0</v>
      </c>
      <c r="AZB934" s="12">
        <v>0</v>
      </c>
      <c r="AZC934" s="12">
        <v>0</v>
      </c>
      <c r="AZD934" s="12">
        <v>0</v>
      </c>
      <c r="AZE934" s="12">
        <v>0</v>
      </c>
      <c r="AZF934" s="12">
        <v>0</v>
      </c>
      <c r="AZG934" s="12">
        <v>0</v>
      </c>
      <c r="AZH934" s="12">
        <v>0</v>
      </c>
      <c r="AZI934" s="12">
        <v>0</v>
      </c>
      <c r="AZJ934" s="12">
        <v>0</v>
      </c>
      <c r="AZK934" s="12">
        <v>0</v>
      </c>
      <c r="AZL934" s="12">
        <v>0</v>
      </c>
      <c r="AZM934" s="12">
        <v>0</v>
      </c>
      <c r="AZN934" s="12">
        <v>0</v>
      </c>
      <c r="AZO934" s="12">
        <v>2.4336344177136122E-6</v>
      </c>
      <c r="AZP934" s="12">
        <v>0</v>
      </c>
      <c r="AZQ934" s="12">
        <v>0</v>
      </c>
      <c r="AZR934" s="12">
        <v>0</v>
      </c>
      <c r="AZS934" s="12">
        <v>-5.8444687974322529E-10</v>
      </c>
      <c r="AZT934" s="13">
        <v>8721752836.5839939</v>
      </c>
      <c r="AZU934" s="13">
        <v>6872968.34712236</v>
      </c>
      <c r="AZV934" s="13">
        <v>1472000</v>
      </c>
      <c r="AZW934" s="13">
        <v>26940.542565997941</v>
      </c>
      <c r="AZX934" s="13">
        <v>120378382213.79651</v>
      </c>
      <c r="AZY934" s="13">
        <v>2.1999999999999999E-10</v>
      </c>
      <c r="AZZ934" s="13">
        <v>186852453.56775334</v>
      </c>
      <c r="BAA934" s="13">
        <v>1E-13</v>
      </c>
      <c r="BAB934" s="13">
        <v>4139724.3837841023</v>
      </c>
      <c r="BAC934" s="13">
        <v>2.9999999999999999E-16</v>
      </c>
      <c r="BAD934" s="13">
        <v>1.1E-13</v>
      </c>
      <c r="BAE934" s="13">
        <v>7920000</v>
      </c>
      <c r="BAF934" s="13">
        <v>6380000</v>
      </c>
      <c r="BAG934" s="13">
        <v>4809104144568405</v>
      </c>
      <c r="BAH934" s="13">
        <v>1058313750000</v>
      </c>
      <c r="BAI934" s="13">
        <v>741870876843.66467</v>
      </c>
      <c r="BAJ934" s="13">
        <v>846607000000000.13</v>
      </c>
      <c r="BAK934" s="13">
        <v>3318509866.8648915</v>
      </c>
      <c r="BAL934" s="13">
        <v>95575721060.73819</v>
      </c>
      <c r="BAM934" s="13">
        <v>57148942500</v>
      </c>
      <c r="BAN934" s="13">
        <v>507990600000</v>
      </c>
      <c r="BAO934" s="13">
        <v>21166275000</v>
      </c>
      <c r="BAP934" s="13">
        <v>7.653349E+16</v>
      </c>
      <c r="BAQ934" s="13">
        <v>3826674500000000</v>
      </c>
      <c r="BAR934" s="13">
        <v>1.14800235E+17</v>
      </c>
      <c r="BAS934" s="13">
        <v>1148002350000</v>
      </c>
      <c r="BAT934" s="13">
        <v>1913337250000</v>
      </c>
      <c r="BAU934" s="13">
        <v>4.25E+16</v>
      </c>
      <c r="BAV934" s="13">
        <v>2550000000000000</v>
      </c>
      <c r="BAW934" s="13">
        <v>7.65E+16</v>
      </c>
      <c r="BAX934" s="13">
        <v>765000000000</v>
      </c>
      <c r="BAY934" s="13">
        <v>850000000000</v>
      </c>
      <c r="BAZ934" s="13">
        <v>1.275E+17</v>
      </c>
      <c r="BBA934" s="13">
        <v>8924999999999999</v>
      </c>
      <c r="BBB934" s="13">
        <v>2.6774999999999997E+17</v>
      </c>
      <c r="BBC934" s="13">
        <v>2677500000000</v>
      </c>
      <c r="BBD934" s="13">
        <v>1912500000000.0005</v>
      </c>
      <c r="BBE934" s="14">
        <v>5.3695065211893436</v>
      </c>
      <c r="BBF934" s="14">
        <v>3.5388722266619954</v>
      </c>
      <c r="BBG934" s="14">
        <v>6.3726666109920336</v>
      </c>
      <c r="BBH934" s="14">
        <v>2669.5011236422488</v>
      </c>
      <c r="BBI934" s="13">
        <v>38.090148323487597</v>
      </c>
      <c r="BBJ934" s="13">
        <v>293.71026435151259</v>
      </c>
      <c r="BBK934" s="13">
        <v>139.96486303188701</v>
      </c>
      <c r="BBL934" s="13">
        <v>48588.690781366982</v>
      </c>
      <c r="BBM934" s="13">
        <v>17754.318729378541</v>
      </c>
      <c r="BBN934" s="13">
        <v>14929.1625534494</v>
      </c>
      <c r="BBO934" s="15">
        <v>545.10955228649959</v>
      </c>
      <c r="BBP934" s="15">
        <v>547.17446460816598</v>
      </c>
      <c r="BBQ934" s="15">
        <v>568.02969713633775</v>
      </c>
      <c r="BBR934" s="14">
        <v>3.9752479770175126</v>
      </c>
      <c r="BBS934" s="14">
        <v>5.7974500256338137</v>
      </c>
      <c r="BBT934" s="14">
        <v>6.9351168758156323</v>
      </c>
      <c r="BBU934" s="15">
        <v>18.340652893089292</v>
      </c>
      <c r="BBV934" s="15">
        <v>13.749705065093856</v>
      </c>
      <c r="BBW934" s="15">
        <v>18.715311367182306</v>
      </c>
      <c r="BBX934" s="15">
        <v>951.68622737377427</v>
      </c>
      <c r="BBY934" s="15">
        <v>1080.4806984124098</v>
      </c>
      <c r="BBZ934" s="15">
        <v>1113.0123074017974</v>
      </c>
      <c r="BCA934" s="14">
        <v>2.1047298879685892</v>
      </c>
      <c r="BCB934" s="14">
        <v>0.74432640900373936</v>
      </c>
      <c r="BCC934" s="14">
        <v>0.20740875758251759</v>
      </c>
      <c r="BCD934" s="14">
        <v>6.6506929598147441E-2</v>
      </c>
      <c r="BCE934" s="14">
        <v>30.948194112694274</v>
      </c>
      <c r="BCF934" s="14">
        <v>1.2276700940428212E-2</v>
      </c>
      <c r="BCG934" s="14">
        <v>2.2895720990319807E-2</v>
      </c>
      <c r="BCH934" s="14">
        <v>5.9436529242052174E-4</v>
      </c>
      <c r="BCI934" s="14">
        <v>12632.159464335902</v>
      </c>
      <c r="BCJ934" s="14">
        <v>2.7326799190931365E-5</v>
      </c>
      <c r="BCK934" s="14">
        <v>10.688822855863844</v>
      </c>
      <c r="BCL934" s="14">
        <v>2.5186204547686212E-6</v>
      </c>
      <c r="BCM934" s="14">
        <v>5.5403136204509316E-8</v>
      </c>
      <c r="BCN934" s="14">
        <v>7.368922647584846E-3</v>
      </c>
      <c r="BCO934" s="14">
        <v>0.29254352357990804</v>
      </c>
      <c r="BCP934" s="14">
        <v>0.21972446956163125</v>
      </c>
      <c r="BCQ934" s="14">
        <v>7.8403870905001938</v>
      </c>
      <c r="BCR934" s="14">
        <v>0.48521740757318033</v>
      </c>
      <c r="BCS934" s="14">
        <v>0.10399280298951606</v>
      </c>
      <c r="BCT934" s="14">
        <v>0.26604222727111448</v>
      </c>
      <c r="BCU934" s="14">
        <v>0.6358349401576322</v>
      </c>
      <c r="BCV934" s="14">
        <v>0.11218348401714043</v>
      </c>
      <c r="BCW934" s="14">
        <v>9.3969128079198843</v>
      </c>
      <c r="BCX934" s="14">
        <v>5.138177885988942E-2</v>
      </c>
      <c r="BCY934" s="14">
        <v>3.7572216490154541E-2</v>
      </c>
      <c r="BCZ934" s="14">
        <v>6.725982237428392E-2</v>
      </c>
      <c r="BDA934" s="14">
        <v>1.7477328957521892E-2</v>
      </c>
      <c r="BDB934" s="14">
        <v>1.2651747045821695E-3</v>
      </c>
      <c r="BDC934" s="14">
        <v>21214.707061836649</v>
      </c>
      <c r="BDD934" s="14">
        <v>2.3501565778315864E-5</v>
      </c>
      <c r="BDE934" s="14">
        <v>15.044488690045171</v>
      </c>
      <c r="BDF934" s="14">
        <v>2.8235980770716523E-6</v>
      </c>
      <c r="BDG934" s="14">
        <v>2.9347421662178379E-8</v>
      </c>
      <c r="BDH934" s="14">
        <v>4.6686117784278322E-2</v>
      </c>
      <c r="BDI934" s="14">
        <v>5.2349876072196988E-2</v>
      </c>
      <c r="BDJ934" s="14">
        <v>3.045341711157061E-2</v>
      </c>
      <c r="BDK934" s="14">
        <v>0.25971715494991399</v>
      </c>
      <c r="BDL934" s="14">
        <v>0.19439641701679486</v>
      </c>
      <c r="BDM934" s="14">
        <v>0.22443575788966721</v>
      </c>
      <c r="BDN934" s="14">
        <v>0.1217724639661206</v>
      </c>
      <c r="BDO934" s="14">
        <v>0.31739602739716427</v>
      </c>
      <c r="BDP934" s="14">
        <v>0.30042490111759251</v>
      </c>
      <c r="BDQ934" s="14">
        <v>2.8505980874720338</v>
      </c>
      <c r="BDR934" s="14">
        <v>2.2578533147195374</v>
      </c>
      <c r="BDS934" s="14">
        <v>0.40034063244443086</v>
      </c>
      <c r="BDT934" s="14">
        <v>0.40235503772133696</v>
      </c>
      <c r="BDU934" s="14">
        <v>7.2414696291287994E-2</v>
      </c>
      <c r="BDV934" s="14">
        <v>0.58117810922440227</v>
      </c>
      <c r="BDW934" s="14">
        <v>6.7781310320144686E-2</v>
      </c>
      <c r="BDX934" s="14">
        <v>7.5997739731091194</v>
      </c>
      <c r="BDY934" s="14">
        <v>0.11082280940782603</v>
      </c>
      <c r="BDZ934" s="14">
        <v>8.0808626094320815</v>
      </c>
      <c r="BEA934" s="14">
        <v>6.9132519491041641E-2</v>
      </c>
      <c r="BEB934" s="14">
        <v>0.11658187961177666</v>
      </c>
      <c r="BEC934" s="14">
        <v>3.5598813056147545E-2</v>
      </c>
      <c r="BED934" s="14">
        <v>4.9751318669042789E-2</v>
      </c>
      <c r="BEE934" s="14">
        <v>5.2552071967567976E-2</v>
      </c>
      <c r="BEF934" s="14">
        <v>4.0242931209866287E-3</v>
      </c>
      <c r="BEG934" s="14">
        <v>30332.00116040498</v>
      </c>
      <c r="BEH934" s="14">
        <v>2.753134704002825E-5</v>
      </c>
      <c r="BEI934" s="14">
        <v>10.886012655614767</v>
      </c>
      <c r="BEJ934" s="14">
        <v>0.64101985154882968</v>
      </c>
      <c r="BEK934" s="14">
        <v>4.2601802677804883E-6</v>
      </c>
      <c r="BEL934" s="14">
        <v>4.2185813548639467E-8</v>
      </c>
      <c r="BEM934" s="14">
        <v>1.3909573416168634E-2</v>
      </c>
      <c r="BEN934" s="14">
        <v>4.3801995627820486E-2</v>
      </c>
      <c r="BEO934" s="14">
        <v>4.8706342170935148E-2</v>
      </c>
      <c r="BEP934" s="14">
        <v>0.30287933744126661</v>
      </c>
      <c r="BEQ934" s="14">
        <v>0.12510151508766912</v>
      </c>
      <c r="BER934" s="14">
        <v>0.30588398662367267</v>
      </c>
      <c r="BES934" s="14">
        <v>0.24848880217283559</v>
      </c>
      <c r="BET934" s="14">
        <v>0.43270022805366459</v>
      </c>
      <c r="BEU934" s="26">
        <v>0.18577775158430412</v>
      </c>
    </row>
    <row r="935" spans="2:1503" outlineLevel="1" x14ac:dyDescent="0.35">
      <c r="B935" s="18">
        <v>926</v>
      </c>
      <c r="C935" s="11">
        <v>0</v>
      </c>
      <c r="D935" s="12">
        <v>0</v>
      </c>
      <c r="E935" s="12">
        <v>0</v>
      </c>
      <c r="F935" s="12">
        <v>0</v>
      </c>
      <c r="G935" s="12">
        <v>2.9983785498598302E-5</v>
      </c>
      <c r="H935" s="12">
        <v>0</v>
      </c>
      <c r="I935" s="12">
        <v>0</v>
      </c>
      <c r="J935" s="12">
        <v>0</v>
      </c>
      <c r="K935" s="12">
        <v>0</v>
      </c>
      <c r="L935" s="12">
        <v>0</v>
      </c>
      <c r="M935" s="12">
        <v>0</v>
      </c>
      <c r="N935" s="12">
        <v>0</v>
      </c>
      <c r="O935" s="12">
        <v>-2.3309023143064496E-10</v>
      </c>
      <c r="P935" s="12">
        <v>0</v>
      </c>
      <c r="Q935" s="12">
        <v>0</v>
      </c>
      <c r="R935" s="12">
        <v>0</v>
      </c>
      <c r="S935" s="12">
        <v>0</v>
      </c>
      <c r="T935" s="12">
        <v>0</v>
      </c>
      <c r="U935" s="12">
        <v>0</v>
      </c>
      <c r="V935" s="12">
        <v>0</v>
      </c>
      <c r="W935" s="12">
        <v>0</v>
      </c>
      <c r="X935" s="12">
        <v>0</v>
      </c>
      <c r="Y935" s="12">
        <v>0</v>
      </c>
      <c r="Z935" s="12">
        <v>0</v>
      </c>
      <c r="AA935" s="12">
        <v>0</v>
      </c>
      <c r="AB935" s="12">
        <v>0</v>
      </c>
      <c r="AC935" s="12">
        <v>0</v>
      </c>
      <c r="AD935" s="12">
        <v>0</v>
      </c>
      <c r="AE935" s="12">
        <v>0</v>
      </c>
      <c r="AF935" s="12">
        <v>0</v>
      </c>
      <c r="AG935" s="12">
        <v>0</v>
      </c>
      <c r="AH935" s="12">
        <v>0</v>
      </c>
      <c r="AI935" s="12">
        <v>0</v>
      </c>
      <c r="AJ935" s="12">
        <v>0</v>
      </c>
      <c r="AK935" s="12">
        <v>0</v>
      </c>
      <c r="AL935" s="12">
        <v>0</v>
      </c>
      <c r="AM935" s="12">
        <v>0</v>
      </c>
      <c r="AN935" s="12">
        <v>0</v>
      </c>
      <c r="AO935" s="12">
        <v>0</v>
      </c>
      <c r="AP935" s="12">
        <v>0</v>
      </c>
      <c r="AQ935" s="12">
        <v>0</v>
      </c>
      <c r="AR935" s="12">
        <v>7.1606621228135548E-4</v>
      </c>
      <c r="AS935" s="12">
        <v>0</v>
      </c>
      <c r="AT935" s="12">
        <v>0</v>
      </c>
      <c r="AU935" s="12">
        <v>0</v>
      </c>
      <c r="AV935" s="12">
        <v>0</v>
      </c>
      <c r="AW935" s="12">
        <v>0</v>
      </c>
      <c r="AX935" s="12">
        <v>0</v>
      </c>
      <c r="AY935" s="12">
        <v>0</v>
      </c>
      <c r="AZ935" s="12">
        <v>0</v>
      </c>
      <c r="BA935" s="12">
        <v>-1.33515319649062E-5</v>
      </c>
      <c r="BB935" s="12">
        <v>1.180055192669541E-24</v>
      </c>
      <c r="BC935" s="12">
        <v>2.9493742123782678E-23</v>
      </c>
      <c r="BD935" s="12">
        <v>5.8241113354102075E-25</v>
      </c>
      <c r="BE935" s="12">
        <v>0</v>
      </c>
      <c r="BF935" s="12">
        <v>0</v>
      </c>
      <c r="BG935" s="12">
        <v>2.8348167281421874E-25</v>
      </c>
      <c r="BH935" s="12">
        <v>1.2899953545380144E-25</v>
      </c>
      <c r="BI935" s="12">
        <v>2.8348167281421874E-25</v>
      </c>
      <c r="BJ935" s="12">
        <v>2.8909766604217644E-7</v>
      </c>
      <c r="BK935" s="12">
        <v>0</v>
      </c>
      <c r="BL935" s="12">
        <v>0</v>
      </c>
      <c r="BM935" s="12">
        <v>0</v>
      </c>
      <c r="BN935" s="12">
        <v>0</v>
      </c>
      <c r="BO935" s="12">
        <v>0</v>
      </c>
      <c r="BP935" s="12">
        <v>0</v>
      </c>
      <c r="BQ935" s="12">
        <v>0</v>
      </c>
      <c r="BR935" s="12">
        <v>0</v>
      </c>
      <c r="BS935" s="12">
        <v>0</v>
      </c>
      <c r="BT935" s="12">
        <v>0</v>
      </c>
      <c r="BU935" s="12">
        <v>0</v>
      </c>
      <c r="BV935" s="12">
        <v>0</v>
      </c>
      <c r="BW935" s="12">
        <v>0</v>
      </c>
      <c r="BX935" s="12">
        <v>0</v>
      </c>
      <c r="BY935" s="12">
        <v>0</v>
      </c>
      <c r="BZ935" s="12">
        <v>0</v>
      </c>
      <c r="CA935" s="12">
        <v>0</v>
      </c>
      <c r="CB935" s="12">
        <v>0</v>
      </c>
      <c r="CC935" s="12">
        <v>0</v>
      </c>
      <c r="CD935" s="12">
        <v>0</v>
      </c>
      <c r="CE935" s="12">
        <v>0</v>
      </c>
      <c r="CF935" s="12">
        <v>0</v>
      </c>
      <c r="CG935" s="12">
        <v>0</v>
      </c>
      <c r="CH935" s="12">
        <v>0</v>
      </c>
      <c r="CI935" s="12">
        <v>0</v>
      </c>
      <c r="CJ935" s="12">
        <v>0</v>
      </c>
      <c r="CK935" s="12">
        <v>0</v>
      </c>
      <c r="CL935" s="12">
        <v>1.2322329162097845E-8</v>
      </c>
      <c r="CM935" s="12">
        <v>-1.7283395393533754E-9</v>
      </c>
      <c r="CN935" s="12">
        <v>0</v>
      </c>
      <c r="CO935" s="12">
        <v>0</v>
      </c>
      <c r="CP935" s="12">
        <v>0</v>
      </c>
      <c r="CQ935" s="12">
        <v>0</v>
      </c>
      <c r="CR935" s="12">
        <v>0</v>
      </c>
      <c r="CS935" s="12">
        <v>0</v>
      </c>
      <c r="CT935" s="12">
        <v>0</v>
      </c>
      <c r="CU935" s="12">
        <v>0</v>
      </c>
      <c r="CV935" s="12">
        <v>0</v>
      </c>
      <c r="CW935" s="12">
        <v>0</v>
      </c>
      <c r="CX935" s="12">
        <v>0</v>
      </c>
      <c r="CY935" s="12">
        <v>0</v>
      </c>
      <c r="CZ935" s="12">
        <v>0</v>
      </c>
      <c r="DA935" s="12">
        <v>0</v>
      </c>
      <c r="DB935" s="12">
        <v>0</v>
      </c>
      <c r="DC935" s="12">
        <v>0</v>
      </c>
      <c r="DD935" s="12">
        <v>0</v>
      </c>
      <c r="DE935" s="12">
        <v>0</v>
      </c>
      <c r="DF935" s="12">
        <v>0</v>
      </c>
      <c r="DG935" s="12">
        <v>0</v>
      </c>
      <c r="DH935" s="12">
        <v>0</v>
      </c>
      <c r="DI935" s="12">
        <v>0</v>
      </c>
      <c r="DJ935" s="12">
        <v>0</v>
      </c>
      <c r="DK935" s="12">
        <v>0</v>
      </c>
      <c r="DL935" s="12">
        <v>0</v>
      </c>
      <c r="DM935" s="12">
        <v>0</v>
      </c>
      <c r="DN935" s="12">
        <v>0</v>
      </c>
      <c r="DO935" s="12">
        <v>0</v>
      </c>
      <c r="DP935" s="12">
        <v>0</v>
      </c>
      <c r="DQ935" s="12">
        <v>0</v>
      </c>
      <c r="DR935" s="12">
        <v>0</v>
      </c>
      <c r="DS935" s="12">
        <v>0</v>
      </c>
      <c r="DT935" s="12">
        <v>0</v>
      </c>
      <c r="DU935" s="12">
        <v>0</v>
      </c>
      <c r="DV935" s="12">
        <v>0</v>
      </c>
      <c r="DW935" s="12">
        <v>1.3554562078307631E-7</v>
      </c>
      <c r="DX935" s="12">
        <v>1.728339539343997E-9</v>
      </c>
      <c r="DY935" s="12">
        <v>-1.5180694223672957E-7</v>
      </c>
      <c r="DZ935" s="12">
        <v>0</v>
      </c>
      <c r="EA935" s="12">
        <v>4.0951441471187637E-9</v>
      </c>
      <c r="EB935" s="12">
        <v>0</v>
      </c>
      <c r="EC935" s="12">
        <v>6.8674895096786551E-11</v>
      </c>
      <c r="ED935" s="12">
        <v>6.3182661334467353E-11</v>
      </c>
      <c r="EE935" s="12">
        <v>8.210011770125776E-11</v>
      </c>
      <c r="EF935" s="12">
        <v>0</v>
      </c>
      <c r="EG935" s="12">
        <v>0</v>
      </c>
      <c r="EH935" s="12">
        <v>0</v>
      </c>
      <c r="EI935" s="12">
        <v>0</v>
      </c>
      <c r="EJ935" s="12">
        <v>0</v>
      </c>
      <c r="EK935" s="12">
        <v>0</v>
      </c>
      <c r="EL935" s="12">
        <v>0</v>
      </c>
      <c r="EM935" s="12">
        <v>0</v>
      </c>
      <c r="EN935" s="12">
        <v>0</v>
      </c>
      <c r="EO935" s="12">
        <v>0</v>
      </c>
      <c r="EP935" s="12">
        <v>0</v>
      </c>
      <c r="EQ935" s="12">
        <v>0</v>
      </c>
      <c r="ER935" s="12">
        <v>0</v>
      </c>
      <c r="ES935" s="12">
        <v>0</v>
      </c>
      <c r="ET935" s="12">
        <v>0</v>
      </c>
      <c r="EU935" s="12">
        <v>0</v>
      </c>
      <c r="EV935" s="12">
        <v>0</v>
      </c>
      <c r="EW935" s="12">
        <v>0</v>
      </c>
      <c r="EX935" s="12">
        <v>0</v>
      </c>
      <c r="EY935" s="12">
        <v>0</v>
      </c>
      <c r="EZ935" s="12">
        <v>0</v>
      </c>
      <c r="FA935" s="12">
        <v>0</v>
      </c>
      <c r="FB935" s="12">
        <v>9.9999999999999995E-21</v>
      </c>
      <c r="FC935" s="12">
        <v>0</v>
      </c>
      <c r="FD935" s="12">
        <v>0</v>
      </c>
      <c r="FE935" s="12">
        <v>0</v>
      </c>
      <c r="FF935" s="12">
        <v>0</v>
      </c>
      <c r="FG935" s="12">
        <v>0</v>
      </c>
      <c r="FH935" s="12">
        <v>4.9286755108946534E-6</v>
      </c>
      <c r="FI935" s="12">
        <v>0</v>
      </c>
      <c r="FJ935" s="12">
        <v>3.9969335838457284E-8</v>
      </c>
      <c r="FK935" s="12">
        <v>-3.3421001851502081E-8</v>
      </c>
      <c r="FL935" s="12">
        <v>0</v>
      </c>
      <c r="FM935" s="12">
        <v>7.3449569870208696E-9</v>
      </c>
      <c r="FN935" s="12">
        <v>0</v>
      </c>
      <c r="FO935" s="12">
        <v>0</v>
      </c>
      <c r="FP935" s="12">
        <v>0</v>
      </c>
      <c r="FQ935" s="12">
        <v>0</v>
      </c>
      <c r="FR935" s="12">
        <v>7.0154149353059977E-9</v>
      </c>
      <c r="FS935" s="12">
        <v>0</v>
      </c>
      <c r="FT935" s="12">
        <v>0</v>
      </c>
      <c r="FU935" s="12">
        <v>0</v>
      </c>
      <c r="FV935" s="12">
        <v>0</v>
      </c>
      <c r="FW935" s="12">
        <v>0</v>
      </c>
      <c r="FX935" s="12">
        <v>0</v>
      </c>
      <c r="FY935" s="12">
        <v>0</v>
      </c>
      <c r="FZ935" s="12">
        <v>0</v>
      </c>
      <c r="GA935" s="12">
        <v>0</v>
      </c>
      <c r="GB935" s="12">
        <v>0</v>
      </c>
      <c r="GC935" s="12">
        <v>0</v>
      </c>
      <c r="GD935" s="12">
        <v>0</v>
      </c>
      <c r="GE935" s="12">
        <v>0</v>
      </c>
      <c r="GF935" s="12">
        <v>0</v>
      </c>
      <c r="GG935" s="12">
        <v>0</v>
      </c>
      <c r="GH935" s="12">
        <v>0</v>
      </c>
      <c r="GI935" s="12">
        <v>0</v>
      </c>
      <c r="GJ935" s="12">
        <v>0</v>
      </c>
      <c r="GK935" s="12">
        <v>0</v>
      </c>
      <c r="GL935" s="12">
        <v>0</v>
      </c>
      <c r="GM935" s="12">
        <v>0</v>
      </c>
      <c r="GN935" s="12">
        <v>0</v>
      </c>
      <c r="GO935" s="12">
        <v>0</v>
      </c>
      <c r="GP935" s="12">
        <v>0</v>
      </c>
      <c r="GQ935" s="12">
        <v>0</v>
      </c>
      <c r="GR935" s="12">
        <v>0</v>
      </c>
      <c r="GS935" s="12">
        <v>0</v>
      </c>
      <c r="GT935" s="12">
        <v>0</v>
      </c>
      <c r="GU935" s="12">
        <v>1.1183760639826306E-7</v>
      </c>
      <c r="GV935" s="12">
        <v>0</v>
      </c>
      <c r="GW935" s="12">
        <v>-6.3061855149494052E-9</v>
      </c>
      <c r="GX935" s="12">
        <v>0</v>
      </c>
      <c r="GY935" s="12">
        <v>0</v>
      </c>
      <c r="GZ935" s="12">
        <v>0</v>
      </c>
      <c r="HA935" s="12">
        <v>0</v>
      </c>
      <c r="HB935" s="12">
        <v>0</v>
      </c>
      <c r="HC935" s="12">
        <v>0</v>
      </c>
      <c r="HD935" s="12">
        <v>0</v>
      </c>
      <c r="HE935" s="12">
        <v>0</v>
      </c>
      <c r="HF935" s="12">
        <v>0</v>
      </c>
      <c r="HG935" s="12">
        <v>0</v>
      </c>
      <c r="HH935" s="12">
        <v>0</v>
      </c>
      <c r="HI935" s="12">
        <v>0</v>
      </c>
      <c r="HJ935" s="12">
        <v>0</v>
      </c>
      <c r="HK935" s="12">
        <v>0</v>
      </c>
      <c r="HL935" s="12">
        <v>0</v>
      </c>
      <c r="HM935" s="12">
        <v>0</v>
      </c>
      <c r="HN935" s="12">
        <v>0</v>
      </c>
      <c r="HO935" s="12">
        <v>0</v>
      </c>
      <c r="HP935" s="12">
        <v>0</v>
      </c>
      <c r="HQ935" s="12">
        <v>0</v>
      </c>
      <c r="HR935" s="12">
        <v>0</v>
      </c>
      <c r="HS935" s="12">
        <v>0</v>
      </c>
      <c r="HT935" s="12">
        <v>0</v>
      </c>
      <c r="HU935" s="12">
        <v>0</v>
      </c>
      <c r="HV935" s="12">
        <v>0</v>
      </c>
      <c r="HW935" s="12">
        <v>0</v>
      </c>
      <c r="HX935" s="12">
        <v>0</v>
      </c>
      <c r="HY935" s="12">
        <v>0</v>
      </c>
      <c r="HZ935" s="12">
        <v>0</v>
      </c>
      <c r="IA935" s="12">
        <v>0</v>
      </c>
      <c r="IB935" s="12">
        <v>0</v>
      </c>
      <c r="IC935" s="12">
        <v>0</v>
      </c>
      <c r="ID935" s="12">
        <v>0</v>
      </c>
      <c r="IE935" s="12">
        <v>0</v>
      </c>
      <c r="IF935" s="12">
        <v>0</v>
      </c>
      <c r="IG935" s="12">
        <v>1.7112125161996502E-9</v>
      </c>
      <c r="IH935" s="12">
        <v>0</v>
      </c>
      <c r="II935" s="12">
        <v>-7.3449569870302556E-9</v>
      </c>
      <c r="IJ935" s="12">
        <v>0</v>
      </c>
      <c r="IK935" s="12">
        <v>0</v>
      </c>
      <c r="IL935" s="12">
        <v>0</v>
      </c>
      <c r="IM935" s="12">
        <v>0</v>
      </c>
      <c r="IN935" s="12">
        <v>0</v>
      </c>
      <c r="IO935" s="12">
        <v>0</v>
      </c>
      <c r="IP935" s="12">
        <v>0</v>
      </c>
      <c r="IQ935" s="12">
        <v>0</v>
      </c>
      <c r="IR935" s="12">
        <v>0</v>
      </c>
      <c r="IS935" s="12">
        <v>0</v>
      </c>
      <c r="IT935" s="12">
        <v>0</v>
      </c>
      <c r="IU935" s="12">
        <v>0</v>
      </c>
      <c r="IV935" s="12">
        <v>0</v>
      </c>
      <c r="IW935" s="12">
        <v>0</v>
      </c>
      <c r="IX935" s="12">
        <v>0</v>
      </c>
      <c r="IY935" s="12">
        <v>0</v>
      </c>
      <c r="IZ935" s="12">
        <v>0</v>
      </c>
      <c r="JA935" s="12">
        <v>0</v>
      </c>
      <c r="JB935" s="12">
        <v>0</v>
      </c>
      <c r="JC935" s="12">
        <v>0</v>
      </c>
      <c r="JD935" s="12">
        <v>0</v>
      </c>
      <c r="JE935" s="12">
        <v>0</v>
      </c>
      <c r="JF935" s="12">
        <v>0</v>
      </c>
      <c r="JG935" s="12">
        <v>0</v>
      </c>
      <c r="JH935" s="12">
        <v>0</v>
      </c>
      <c r="JI935" s="12">
        <v>0</v>
      </c>
      <c r="JJ935" s="12">
        <v>0</v>
      </c>
      <c r="JK935" s="12">
        <v>0</v>
      </c>
      <c r="JL935" s="12">
        <v>0</v>
      </c>
      <c r="JM935" s="12">
        <v>0</v>
      </c>
      <c r="JN935" s="12">
        <v>0</v>
      </c>
      <c r="JO935" s="12">
        <v>1.3308115490483185E-6</v>
      </c>
      <c r="JP935" s="12">
        <v>0</v>
      </c>
      <c r="JQ935" s="12">
        <v>0</v>
      </c>
      <c r="JR935" s="12">
        <v>0</v>
      </c>
      <c r="JS935" s="12">
        <v>0</v>
      </c>
      <c r="JT935" s="12">
        <v>0</v>
      </c>
      <c r="JU935" s="12">
        <v>-6.9453539504218835E-11</v>
      </c>
      <c r="JV935" s="12">
        <v>0</v>
      </c>
      <c r="JW935" s="12">
        <v>0</v>
      </c>
      <c r="JX935" s="12">
        <v>0</v>
      </c>
      <c r="JY935" s="12">
        <v>0</v>
      </c>
      <c r="JZ935" s="12">
        <v>0</v>
      </c>
      <c r="KA935" s="12">
        <v>0</v>
      </c>
      <c r="KB935" s="12">
        <v>0</v>
      </c>
      <c r="KC935" s="12">
        <v>0</v>
      </c>
      <c r="KD935" s="12">
        <v>0</v>
      </c>
      <c r="KE935" s="12">
        <v>0</v>
      </c>
      <c r="KF935" s="12">
        <v>0</v>
      </c>
      <c r="KG935" s="12">
        <v>0</v>
      </c>
      <c r="KH935" s="12">
        <v>0</v>
      </c>
      <c r="KI935" s="12">
        <v>0</v>
      </c>
      <c r="KJ935" s="12">
        <v>0</v>
      </c>
      <c r="KK935" s="12">
        <v>0</v>
      </c>
      <c r="KL935" s="12">
        <v>0</v>
      </c>
      <c r="KM935" s="12">
        <v>0</v>
      </c>
      <c r="KN935" s="12">
        <v>0</v>
      </c>
      <c r="KO935" s="12">
        <v>0</v>
      </c>
      <c r="KP935" s="12">
        <v>0</v>
      </c>
      <c r="KQ935" s="12">
        <v>0</v>
      </c>
      <c r="KR935" s="12">
        <v>0</v>
      </c>
      <c r="KS935" s="12">
        <v>0</v>
      </c>
      <c r="KT935" s="12">
        <v>0</v>
      </c>
      <c r="KU935" s="12">
        <v>0</v>
      </c>
      <c r="KV935" s="12">
        <v>0</v>
      </c>
      <c r="KW935" s="12">
        <v>0</v>
      </c>
      <c r="KX935" s="12">
        <v>0</v>
      </c>
      <c r="KY935" s="12">
        <v>0</v>
      </c>
      <c r="KZ935" s="12">
        <v>2.9573589978851516E-6</v>
      </c>
      <c r="LA935" s="12">
        <v>0</v>
      </c>
      <c r="LB935" s="12">
        <v>0</v>
      </c>
      <c r="LC935" s="12">
        <v>0</v>
      </c>
      <c r="LD935" s="12">
        <v>0</v>
      </c>
      <c r="LE935" s="12">
        <v>0</v>
      </c>
      <c r="LF935" s="12">
        <v>0</v>
      </c>
      <c r="LG935" s="12">
        <v>-6.3543128347761002E-11</v>
      </c>
      <c r="LH935" s="12">
        <v>0</v>
      </c>
      <c r="LI935" s="12">
        <v>0</v>
      </c>
      <c r="LJ935" s="12">
        <v>0</v>
      </c>
      <c r="LK935" s="12">
        <v>0</v>
      </c>
      <c r="LL935" s="12">
        <v>0</v>
      </c>
      <c r="LM935" s="12">
        <v>0</v>
      </c>
      <c r="LN935" s="12">
        <v>0</v>
      </c>
      <c r="LO935" s="12">
        <v>0</v>
      </c>
      <c r="LP935" s="12">
        <v>0</v>
      </c>
      <c r="LQ935" s="12">
        <v>0</v>
      </c>
      <c r="LR935" s="12">
        <v>0</v>
      </c>
      <c r="LS935" s="12">
        <v>0</v>
      </c>
      <c r="LT935" s="12">
        <v>0</v>
      </c>
      <c r="LU935" s="12">
        <v>0</v>
      </c>
      <c r="LV935" s="12">
        <v>0</v>
      </c>
      <c r="LW935" s="12">
        <v>0</v>
      </c>
      <c r="LX935" s="12">
        <v>0</v>
      </c>
      <c r="LY935" s="12">
        <v>0</v>
      </c>
      <c r="LZ935" s="12">
        <v>0</v>
      </c>
      <c r="MA935" s="12">
        <v>0</v>
      </c>
      <c r="MB935" s="12">
        <v>0</v>
      </c>
      <c r="MC935" s="12">
        <v>0</v>
      </c>
      <c r="MD935" s="12">
        <v>0</v>
      </c>
      <c r="ME935" s="12">
        <v>0</v>
      </c>
      <c r="MF935" s="12">
        <v>0</v>
      </c>
      <c r="MG935" s="12">
        <v>0</v>
      </c>
      <c r="MH935" s="12">
        <v>0</v>
      </c>
      <c r="MI935" s="12">
        <v>0</v>
      </c>
      <c r="MJ935" s="12">
        <v>0</v>
      </c>
      <c r="MK935" s="12">
        <v>4.9289316631419201E-7</v>
      </c>
      <c r="ML935" s="12">
        <v>0</v>
      </c>
      <c r="MM935" s="12">
        <v>0</v>
      </c>
      <c r="MN935" s="12">
        <v>0</v>
      </c>
      <c r="MO935" s="12">
        <v>0</v>
      </c>
      <c r="MP935" s="12">
        <v>0</v>
      </c>
      <c r="MQ935" s="12">
        <v>0</v>
      </c>
      <c r="MR935" s="12">
        <v>0</v>
      </c>
      <c r="MS935" s="12">
        <v>-8.2853195152019724E-11</v>
      </c>
      <c r="MT935" s="12">
        <v>0</v>
      </c>
      <c r="MU935" s="12">
        <v>0</v>
      </c>
      <c r="MV935" s="12">
        <v>0</v>
      </c>
      <c r="MW935" s="12">
        <v>0</v>
      </c>
      <c r="MX935" s="12">
        <v>0</v>
      </c>
      <c r="MY935" s="12">
        <v>0</v>
      </c>
      <c r="MZ935" s="12">
        <v>0</v>
      </c>
      <c r="NA935" s="12">
        <v>0</v>
      </c>
      <c r="NB935" s="12">
        <v>0</v>
      </c>
      <c r="NC935" s="12">
        <v>0</v>
      </c>
      <c r="ND935" s="12">
        <v>0</v>
      </c>
      <c r="NE935" s="12">
        <v>0</v>
      </c>
      <c r="NF935" s="12">
        <v>0</v>
      </c>
      <c r="NG935" s="12">
        <v>0</v>
      </c>
      <c r="NH935" s="12">
        <v>0</v>
      </c>
      <c r="NI935" s="12">
        <v>0</v>
      </c>
      <c r="NJ935" s="12">
        <v>0</v>
      </c>
      <c r="NK935" s="12">
        <v>0</v>
      </c>
      <c r="NL935" s="12">
        <v>0</v>
      </c>
      <c r="NM935" s="12">
        <v>0</v>
      </c>
      <c r="NN935" s="12">
        <v>0</v>
      </c>
      <c r="NO935" s="12">
        <v>0</v>
      </c>
      <c r="NP935" s="12">
        <v>0</v>
      </c>
      <c r="NQ935" s="12">
        <v>0</v>
      </c>
      <c r="NR935" s="12">
        <v>0</v>
      </c>
      <c r="NS935" s="12">
        <v>0</v>
      </c>
      <c r="NT935" s="12">
        <v>0</v>
      </c>
      <c r="NU935" s="12">
        <v>0</v>
      </c>
      <c r="NV935" s="12">
        <v>3.468665864405352E-6</v>
      </c>
      <c r="NW935" s="12">
        <v>0</v>
      </c>
      <c r="NX935" s="12">
        <v>0</v>
      </c>
      <c r="NY935" s="12">
        <v>0</v>
      </c>
      <c r="NZ935" s="12">
        <v>0</v>
      </c>
      <c r="OA935" s="12">
        <v>0</v>
      </c>
      <c r="OB935" s="12">
        <v>0</v>
      </c>
      <c r="OC935" s="12">
        <v>0</v>
      </c>
      <c r="OD935" s="12">
        <v>0</v>
      </c>
      <c r="OE935" s="12">
        <v>-9.0053498300460834E-6</v>
      </c>
      <c r="OF935" s="12">
        <v>1.2832442825660157E-25</v>
      </c>
      <c r="OG935" s="12">
        <v>0</v>
      </c>
      <c r="OH935" s="12">
        <v>0</v>
      </c>
      <c r="OI935" s="12">
        <v>9.7914928417170244E-26</v>
      </c>
      <c r="OJ935" s="12">
        <v>5.1925638918420895E-7</v>
      </c>
      <c r="OK935" s="12">
        <v>0</v>
      </c>
      <c r="OL935" s="12">
        <v>0</v>
      </c>
      <c r="OM935" s="12">
        <v>0</v>
      </c>
      <c r="ON935" s="12">
        <v>0</v>
      </c>
      <c r="OO935" s="12">
        <v>2.9979281607393609E-7</v>
      </c>
      <c r="OP935" s="12">
        <v>0</v>
      </c>
      <c r="OQ935" s="12">
        <v>0</v>
      </c>
      <c r="OR935" s="12">
        <v>0</v>
      </c>
      <c r="OS935" s="12">
        <v>0</v>
      </c>
      <c r="OT935" s="12">
        <v>0</v>
      </c>
      <c r="OU935" s="12">
        <v>0</v>
      </c>
      <c r="OV935" s="12">
        <v>0</v>
      </c>
      <c r="OW935" s="12">
        <v>0</v>
      </c>
      <c r="OX935" s="12">
        <v>0</v>
      </c>
      <c r="OY935" s="12">
        <v>0</v>
      </c>
      <c r="OZ935" s="12">
        <v>0</v>
      </c>
      <c r="PA935" s="12">
        <v>0</v>
      </c>
      <c r="PB935" s="12">
        <v>0</v>
      </c>
      <c r="PC935" s="12">
        <v>0</v>
      </c>
      <c r="PD935" s="12">
        <v>0</v>
      </c>
      <c r="PE935" s="12">
        <v>0</v>
      </c>
      <c r="PF935" s="12">
        <v>0</v>
      </c>
      <c r="PG935" s="12">
        <v>0</v>
      </c>
      <c r="PH935" s="12">
        <v>0</v>
      </c>
      <c r="PI935" s="12">
        <v>0</v>
      </c>
      <c r="PJ935" s="12">
        <v>3.170976549905045E-8</v>
      </c>
      <c r="PK935" s="12">
        <v>0</v>
      </c>
      <c r="PL935" s="12">
        <v>0</v>
      </c>
      <c r="PM935" s="12">
        <v>0</v>
      </c>
      <c r="PN935" s="12">
        <v>0</v>
      </c>
      <c r="PO935" s="12">
        <v>0</v>
      </c>
      <c r="PP935" s="12">
        <v>3.9640501240628861E-6</v>
      </c>
      <c r="PQ935" s="12">
        <v>-2.9585017743480419E-7</v>
      </c>
      <c r="PR935" s="12">
        <v>8.3212078822867434E-9</v>
      </c>
      <c r="PS935" s="12">
        <v>0</v>
      </c>
      <c r="PT935" s="12">
        <v>2.4771275663589337E-10</v>
      </c>
      <c r="PU935" s="12">
        <v>0</v>
      </c>
      <c r="PV935" s="12">
        <v>0</v>
      </c>
      <c r="PW935" s="12">
        <v>0</v>
      </c>
      <c r="PX935" s="12">
        <v>0</v>
      </c>
      <c r="PY935" s="12">
        <v>0</v>
      </c>
      <c r="PZ935" s="12">
        <v>0</v>
      </c>
      <c r="QA935" s="12">
        <v>1.6806722689075633E-8</v>
      </c>
      <c r="QB935" s="12">
        <v>0</v>
      </c>
      <c r="QC935" s="12">
        <v>0</v>
      </c>
      <c r="QD935" s="12">
        <v>0</v>
      </c>
      <c r="QE935" s="12">
        <v>-0.66575030576801431</v>
      </c>
      <c r="QF935" s="12">
        <v>1.0732606007230442E-23</v>
      </c>
      <c r="QG935" s="12">
        <v>5.7353672939884348E-19</v>
      </c>
      <c r="QH935" s="12">
        <v>0</v>
      </c>
      <c r="QI935" s="12">
        <v>2.0657508059998019E-4</v>
      </c>
      <c r="QJ935" s="12">
        <v>0</v>
      </c>
      <c r="QK935" s="12">
        <v>0</v>
      </c>
      <c r="QL935" s="12">
        <v>0</v>
      </c>
      <c r="QM935" s="12">
        <v>0</v>
      </c>
      <c r="QN935" s="12">
        <v>0</v>
      </c>
      <c r="QO935" s="12">
        <v>0</v>
      </c>
      <c r="QP935" s="12">
        <v>0</v>
      </c>
      <c r="QQ935" s="12">
        <v>0</v>
      </c>
      <c r="QR935" s="12">
        <v>0</v>
      </c>
      <c r="QS935" s="12">
        <v>0</v>
      </c>
      <c r="QT935" s="12">
        <v>0</v>
      </c>
      <c r="QU935" s="12">
        <v>0</v>
      </c>
      <c r="QV935" s="12">
        <v>0</v>
      </c>
      <c r="QW935" s="12">
        <v>0</v>
      </c>
      <c r="QX935" s="12">
        <v>0</v>
      </c>
      <c r="QY935" s="12">
        <v>0</v>
      </c>
      <c r="QZ935" s="12">
        <v>0</v>
      </c>
      <c r="RA935" s="12">
        <v>0</v>
      </c>
      <c r="RB935" s="12">
        <v>0</v>
      </c>
      <c r="RC935" s="12">
        <v>0</v>
      </c>
      <c r="RD935" s="12">
        <v>0</v>
      </c>
      <c r="RE935" s="12">
        <v>0</v>
      </c>
      <c r="RF935" s="12">
        <v>0</v>
      </c>
      <c r="RG935" s="12">
        <v>0</v>
      </c>
      <c r="RH935" s="12">
        <v>0</v>
      </c>
      <c r="RI935" s="12">
        <v>0</v>
      </c>
      <c r="RJ935" s="12">
        <v>0</v>
      </c>
      <c r="RK935" s="12">
        <v>0</v>
      </c>
      <c r="RL935" s="12">
        <v>0</v>
      </c>
      <c r="RM935" s="12">
        <v>0</v>
      </c>
      <c r="RN935" s="12">
        <v>0</v>
      </c>
      <c r="RO935" s="12">
        <v>0</v>
      </c>
      <c r="RP935" s="12">
        <v>5.3004362930910515E-2</v>
      </c>
      <c r="RQ935" s="12">
        <v>-8.9284328627724961E-7</v>
      </c>
      <c r="RR935" s="12">
        <v>2.5530713901483167E-11</v>
      </c>
      <c r="RS935" s="12">
        <v>2.3849066231192704E-4</v>
      </c>
      <c r="RT935" s="12">
        <v>0</v>
      </c>
      <c r="RU935" s="12">
        <v>0</v>
      </c>
      <c r="RV935" s="12">
        <v>0</v>
      </c>
      <c r="RW935" s="12">
        <v>0</v>
      </c>
      <c r="RX935" s="12">
        <v>0</v>
      </c>
      <c r="RY935" s="12">
        <v>0</v>
      </c>
      <c r="RZ935" s="12">
        <v>0</v>
      </c>
      <c r="SA935" s="12">
        <v>0</v>
      </c>
      <c r="SB935" s="12">
        <v>0</v>
      </c>
      <c r="SC935" s="12">
        <v>0</v>
      </c>
      <c r="SD935" s="12">
        <v>0</v>
      </c>
      <c r="SE935" s="12">
        <v>0</v>
      </c>
      <c r="SF935" s="12">
        <v>0</v>
      </c>
      <c r="SG935" s="12">
        <v>0</v>
      </c>
      <c r="SH935" s="12">
        <v>0</v>
      </c>
      <c r="SI935" s="12">
        <v>0</v>
      </c>
      <c r="SJ935" s="12">
        <v>0</v>
      </c>
      <c r="SK935" s="12">
        <v>0</v>
      </c>
      <c r="SL935" s="12">
        <v>0</v>
      </c>
      <c r="SM935" s="12">
        <v>0</v>
      </c>
      <c r="SN935" s="12">
        <v>0</v>
      </c>
      <c r="SO935" s="12">
        <v>0</v>
      </c>
      <c r="SP935" s="12">
        <v>0</v>
      </c>
      <c r="SQ935" s="12">
        <v>0</v>
      </c>
      <c r="SR935" s="12">
        <v>0</v>
      </c>
      <c r="SS935" s="12">
        <v>0</v>
      </c>
      <c r="ST935" s="12">
        <v>0</v>
      </c>
      <c r="SU935" s="12">
        <v>0</v>
      </c>
      <c r="SV935" s="12">
        <v>0</v>
      </c>
      <c r="SW935" s="12">
        <v>0</v>
      </c>
      <c r="SX935" s="12">
        <v>0</v>
      </c>
      <c r="SY935" s="12">
        <v>0</v>
      </c>
      <c r="SZ935" s="12">
        <v>0</v>
      </c>
      <c r="TA935" s="12">
        <v>0.60955017370546838</v>
      </c>
      <c r="TB935" s="12">
        <v>0</v>
      </c>
      <c r="TC935" s="12">
        <v>-2.5754071943816025E-11</v>
      </c>
      <c r="TD935" s="12">
        <v>0</v>
      </c>
      <c r="TE935" s="12">
        <v>0</v>
      </c>
      <c r="TF935" s="12">
        <v>0</v>
      </c>
      <c r="TG935" s="12">
        <v>0</v>
      </c>
      <c r="TH935" s="12">
        <v>0</v>
      </c>
      <c r="TI935" s="12">
        <v>0</v>
      </c>
      <c r="TJ935" s="12">
        <v>0</v>
      </c>
      <c r="TK935" s="12">
        <v>0</v>
      </c>
      <c r="TL935" s="12">
        <v>0</v>
      </c>
      <c r="TM935" s="12">
        <v>0</v>
      </c>
      <c r="TN935" s="12">
        <v>0</v>
      </c>
      <c r="TO935" s="12">
        <v>0</v>
      </c>
      <c r="TP935" s="12">
        <v>0</v>
      </c>
      <c r="TQ935" s="12">
        <v>0</v>
      </c>
      <c r="TR935" s="12">
        <v>0</v>
      </c>
      <c r="TS935" s="12">
        <v>0</v>
      </c>
      <c r="TT935" s="12">
        <v>0</v>
      </c>
      <c r="TU935" s="12">
        <v>0</v>
      </c>
      <c r="TV935" s="12">
        <v>0</v>
      </c>
      <c r="TW935" s="12">
        <v>0</v>
      </c>
      <c r="TX935" s="12">
        <v>0</v>
      </c>
      <c r="TY935" s="12">
        <v>0</v>
      </c>
      <c r="TZ935" s="12">
        <v>0</v>
      </c>
      <c r="UA935" s="12">
        <v>0</v>
      </c>
      <c r="UB935" s="12">
        <v>0</v>
      </c>
      <c r="UC935" s="12">
        <v>0</v>
      </c>
      <c r="UD935" s="12">
        <v>0</v>
      </c>
      <c r="UE935" s="12">
        <v>0</v>
      </c>
      <c r="UF935" s="12">
        <v>0</v>
      </c>
      <c r="UG935" s="12">
        <v>0</v>
      </c>
      <c r="UH935" s="12">
        <v>0</v>
      </c>
      <c r="UI935" s="12">
        <v>0</v>
      </c>
      <c r="UJ935" s="12">
        <v>0</v>
      </c>
      <c r="UK935" s="12">
        <v>0</v>
      </c>
      <c r="UL935" s="12">
        <v>0</v>
      </c>
      <c r="UM935" s="12">
        <v>8.8838577400291845E-7</v>
      </c>
      <c r="UN935" s="12">
        <v>0</v>
      </c>
      <c r="UO935" s="12">
        <v>-2.3849238528887636E-4</v>
      </c>
      <c r="UP935" s="12">
        <v>0</v>
      </c>
      <c r="UQ935" s="12">
        <v>0</v>
      </c>
      <c r="UR935" s="12">
        <v>0</v>
      </c>
      <c r="US935" s="12">
        <v>0</v>
      </c>
      <c r="UT935" s="12">
        <v>0</v>
      </c>
      <c r="UU935" s="12">
        <v>0</v>
      </c>
      <c r="UV935" s="12">
        <v>0</v>
      </c>
      <c r="UW935" s="12">
        <v>0</v>
      </c>
      <c r="UX935" s="12">
        <v>0</v>
      </c>
      <c r="UY935" s="12">
        <v>0</v>
      </c>
      <c r="UZ935" s="12">
        <v>0</v>
      </c>
      <c r="VA935" s="12">
        <v>0</v>
      </c>
      <c r="VB935" s="12">
        <v>0</v>
      </c>
      <c r="VC935" s="12">
        <v>0</v>
      </c>
      <c r="VD935" s="12">
        <v>0</v>
      </c>
      <c r="VE935" s="12">
        <v>0</v>
      </c>
      <c r="VF935" s="12">
        <v>0</v>
      </c>
      <c r="VG935" s="12">
        <v>0</v>
      </c>
      <c r="VH935" s="12">
        <v>0</v>
      </c>
      <c r="VI935" s="12">
        <v>0</v>
      </c>
      <c r="VJ935" s="12">
        <v>0</v>
      </c>
      <c r="VK935" s="12">
        <v>0</v>
      </c>
      <c r="VL935" s="12">
        <v>0</v>
      </c>
      <c r="VM935" s="12">
        <v>0</v>
      </c>
      <c r="VN935" s="12">
        <v>0</v>
      </c>
      <c r="VO935" s="12">
        <v>0</v>
      </c>
      <c r="VP935" s="12">
        <v>0</v>
      </c>
      <c r="VQ935" s="12">
        <v>0</v>
      </c>
      <c r="VR935" s="12">
        <v>0</v>
      </c>
      <c r="VS935" s="12">
        <v>0</v>
      </c>
      <c r="VT935" s="12">
        <v>0</v>
      </c>
      <c r="VU935" s="12">
        <v>0</v>
      </c>
      <c r="VV935" s="12">
        <v>0</v>
      </c>
      <c r="VW935" s="12">
        <v>3.1957687653095448E-3</v>
      </c>
      <c r="VX935" s="12">
        <v>0</v>
      </c>
      <c r="VY935" s="12">
        <v>0</v>
      </c>
      <c r="VZ935" s="12">
        <v>0</v>
      </c>
      <c r="WA935" s="12">
        <v>-9.7433784110177713E-4</v>
      </c>
      <c r="WB935" s="12">
        <v>5.9790088764321681E-25</v>
      </c>
      <c r="WC935" s="12">
        <v>1.5133554680863649E-23</v>
      </c>
      <c r="WD935" s="12">
        <v>5.9305068511995164E-24</v>
      </c>
      <c r="WE935" s="12">
        <v>0</v>
      </c>
      <c r="WF935" s="12">
        <v>0</v>
      </c>
      <c r="WG935" s="12">
        <v>7.0348703403843439E-26</v>
      </c>
      <c r="WH935" s="12">
        <v>1.3392409312568621E-25</v>
      </c>
      <c r="WI935" s="12">
        <v>2.5876068042241303E-25</v>
      </c>
      <c r="WJ935" s="12">
        <v>2.4892600531531046E-8</v>
      </c>
      <c r="WK935" s="12">
        <v>0</v>
      </c>
      <c r="WL935" s="12">
        <v>0</v>
      </c>
      <c r="WM935" s="12">
        <v>0</v>
      </c>
      <c r="WN935" s="12">
        <v>0</v>
      </c>
      <c r="WO935" s="12">
        <v>0</v>
      </c>
      <c r="WP935" s="12">
        <v>0</v>
      </c>
      <c r="WQ935" s="12">
        <v>0</v>
      </c>
      <c r="WR935" s="12">
        <v>0</v>
      </c>
      <c r="WS935" s="12">
        <v>0</v>
      </c>
      <c r="WT935" s="12">
        <v>0</v>
      </c>
      <c r="WU935" s="12">
        <v>0</v>
      </c>
      <c r="WV935" s="12">
        <v>0</v>
      </c>
      <c r="WW935" s="12">
        <v>0</v>
      </c>
      <c r="WX935" s="12">
        <v>0</v>
      </c>
      <c r="WY935" s="12">
        <v>0</v>
      </c>
      <c r="WZ935" s="12">
        <v>0</v>
      </c>
      <c r="XA935" s="12">
        <v>0</v>
      </c>
      <c r="XB935" s="12">
        <v>0</v>
      </c>
      <c r="XC935" s="12">
        <v>0</v>
      </c>
      <c r="XD935" s="12">
        <v>0</v>
      </c>
      <c r="XE935" s="12">
        <v>0</v>
      </c>
      <c r="XF935" s="12">
        <v>0</v>
      </c>
      <c r="XG935" s="12">
        <v>0</v>
      </c>
      <c r="XH935" s="12">
        <v>0</v>
      </c>
      <c r="XI935" s="12">
        <v>0</v>
      </c>
      <c r="XJ935" s="12">
        <v>0</v>
      </c>
      <c r="XK935" s="12">
        <v>0</v>
      </c>
      <c r="XL935" s="12">
        <v>5.1696181895904055E-25</v>
      </c>
      <c r="XM935" s="12">
        <v>-1.5979733478205178E-20</v>
      </c>
      <c r="XN935" s="12">
        <v>0</v>
      </c>
      <c r="XO935" s="12">
        <v>0</v>
      </c>
      <c r="XP935" s="12">
        <v>0</v>
      </c>
      <c r="XQ935" s="12">
        <v>0</v>
      </c>
      <c r="XR935" s="12">
        <v>0</v>
      </c>
      <c r="XS935" s="12">
        <v>0</v>
      </c>
      <c r="XT935" s="12">
        <v>0</v>
      </c>
      <c r="XU935" s="12">
        <v>0</v>
      </c>
      <c r="XV935" s="12">
        <v>0</v>
      </c>
      <c r="XW935" s="12">
        <v>0</v>
      </c>
      <c r="XX935" s="12">
        <v>0</v>
      </c>
      <c r="XY935" s="12">
        <v>0</v>
      </c>
      <c r="XZ935" s="12">
        <v>0</v>
      </c>
      <c r="YA935" s="12">
        <v>0</v>
      </c>
      <c r="YB935" s="12">
        <v>0</v>
      </c>
      <c r="YC935" s="12">
        <v>0</v>
      </c>
      <c r="YD935" s="12">
        <v>0</v>
      </c>
      <c r="YE935" s="12">
        <v>0</v>
      </c>
      <c r="YF935" s="12">
        <v>0</v>
      </c>
      <c r="YG935" s="12">
        <v>0</v>
      </c>
      <c r="YH935" s="12">
        <v>0</v>
      </c>
      <c r="YI935" s="12">
        <v>0</v>
      </c>
      <c r="YJ935" s="12">
        <v>0</v>
      </c>
      <c r="YK935" s="12">
        <v>0</v>
      </c>
      <c r="YL935" s="12">
        <v>0</v>
      </c>
      <c r="YM935" s="12">
        <v>0</v>
      </c>
      <c r="YN935" s="12">
        <v>0</v>
      </c>
      <c r="YO935" s="12">
        <v>0</v>
      </c>
      <c r="YP935" s="12">
        <v>0</v>
      </c>
      <c r="YQ935" s="12">
        <v>0</v>
      </c>
      <c r="YR935" s="12">
        <v>0</v>
      </c>
      <c r="YS935" s="12">
        <v>0</v>
      </c>
      <c r="YT935" s="12">
        <v>4.4575122743258302E-9</v>
      </c>
      <c r="YU935" s="12">
        <v>0</v>
      </c>
      <c r="YV935" s="12">
        <v>0</v>
      </c>
      <c r="YW935" s="12">
        <v>1.2407083655016972E-5</v>
      </c>
      <c r="YX935" s="12">
        <v>9.9999999999999995E-21</v>
      </c>
      <c r="YY935" s="12">
        <v>-1.4075614869172784E-7</v>
      </c>
      <c r="YZ935" s="12">
        <v>0</v>
      </c>
      <c r="ZA935" s="12">
        <v>6.1239199824916049E-9</v>
      </c>
      <c r="ZB935" s="12">
        <v>0</v>
      </c>
      <c r="ZC935" s="12">
        <v>1.7041242189935145E-10</v>
      </c>
      <c r="ZD935" s="12">
        <v>2.6510156426574107E-10</v>
      </c>
      <c r="ZE935" s="12">
        <v>2.3126232920342378E-10</v>
      </c>
      <c r="ZF935" s="12">
        <v>0</v>
      </c>
      <c r="ZG935" s="12">
        <v>0</v>
      </c>
      <c r="ZH935" s="12">
        <v>0</v>
      </c>
      <c r="ZI935" s="12">
        <v>0</v>
      </c>
      <c r="ZJ935" s="12">
        <v>0</v>
      </c>
      <c r="ZK935" s="12">
        <v>0</v>
      </c>
      <c r="ZL935" s="12">
        <v>0</v>
      </c>
      <c r="ZM935" s="12">
        <v>0</v>
      </c>
      <c r="ZN935" s="12">
        <v>0</v>
      </c>
      <c r="ZO935" s="12">
        <v>0</v>
      </c>
      <c r="ZP935" s="12">
        <v>0</v>
      </c>
      <c r="ZQ935" s="12">
        <v>0</v>
      </c>
      <c r="ZR935" s="12">
        <v>0</v>
      </c>
      <c r="ZS935" s="12">
        <v>0</v>
      </c>
      <c r="ZT935" s="12">
        <v>0</v>
      </c>
      <c r="ZU935" s="12">
        <v>0</v>
      </c>
      <c r="ZV935" s="12">
        <v>0</v>
      </c>
      <c r="ZW935" s="12">
        <v>0</v>
      </c>
      <c r="ZX935" s="12">
        <v>0</v>
      </c>
      <c r="ZY935" s="12">
        <v>0</v>
      </c>
      <c r="ZZ935" s="12">
        <v>0</v>
      </c>
      <c r="AAA935" s="12">
        <v>0</v>
      </c>
      <c r="AAB935" s="12">
        <v>0</v>
      </c>
      <c r="AAC935" s="12">
        <v>0</v>
      </c>
      <c r="AAD935" s="12">
        <v>0</v>
      </c>
      <c r="AAE935" s="12">
        <v>0</v>
      </c>
      <c r="AAF935" s="12">
        <v>0</v>
      </c>
      <c r="AAG935" s="12">
        <v>0</v>
      </c>
      <c r="AAH935" s="12">
        <v>2.3498264498138208E-27</v>
      </c>
      <c r="AAI935" s="12">
        <v>0</v>
      </c>
      <c r="AAJ935" s="12">
        <v>1.097060941766205E-8</v>
      </c>
      <c r="AAK935" s="12">
        <v>-2.2944480956730025E-8</v>
      </c>
      <c r="AAL935" s="12">
        <v>0</v>
      </c>
      <c r="AAM935" s="12">
        <v>3.7320235858041364E-9</v>
      </c>
      <c r="AAN935" s="12">
        <v>0</v>
      </c>
      <c r="AAO935" s="12">
        <v>0</v>
      </c>
      <c r="AAP935" s="12">
        <v>0</v>
      </c>
      <c r="AAQ935" s="12">
        <v>0</v>
      </c>
      <c r="AAR935" s="12">
        <v>0</v>
      </c>
      <c r="AAS935" s="12">
        <v>0</v>
      </c>
      <c r="AAT935" s="12">
        <v>2.3836242721731951E-14</v>
      </c>
      <c r="AAU935" s="12">
        <v>0</v>
      </c>
      <c r="AAV935" s="12">
        <v>0</v>
      </c>
      <c r="AAW935" s="12">
        <v>0</v>
      </c>
      <c r="AAX935" s="12">
        <v>0</v>
      </c>
      <c r="AAY935" s="12">
        <v>0</v>
      </c>
      <c r="AAZ935" s="12">
        <v>0</v>
      </c>
      <c r="ABA935" s="12">
        <v>0</v>
      </c>
      <c r="ABB935" s="12">
        <v>0</v>
      </c>
      <c r="ABC935" s="12">
        <v>0</v>
      </c>
      <c r="ABD935" s="12">
        <v>0</v>
      </c>
      <c r="ABE935" s="12">
        <v>0</v>
      </c>
      <c r="ABF935" s="12">
        <v>0</v>
      </c>
      <c r="ABG935" s="12">
        <v>0</v>
      </c>
      <c r="ABH935" s="12">
        <v>0</v>
      </c>
      <c r="ABI935" s="12">
        <v>0</v>
      </c>
      <c r="ABJ935" s="12">
        <v>0</v>
      </c>
      <c r="ABK935" s="12">
        <v>0</v>
      </c>
      <c r="ABL935" s="12">
        <v>0</v>
      </c>
      <c r="ABM935" s="12">
        <v>0</v>
      </c>
      <c r="ABN935" s="12">
        <v>0</v>
      </c>
      <c r="ABO935" s="12">
        <v>0</v>
      </c>
      <c r="ABP935" s="12">
        <v>0</v>
      </c>
      <c r="ABQ935" s="12">
        <v>0</v>
      </c>
      <c r="ABR935" s="12">
        <v>0</v>
      </c>
      <c r="ABS935" s="12">
        <v>0</v>
      </c>
      <c r="ABT935" s="12">
        <v>0</v>
      </c>
      <c r="ABU935" s="12">
        <v>1.2978553927405994E-7</v>
      </c>
      <c r="ABV935" s="12">
        <v>0</v>
      </c>
      <c r="ABW935" s="12">
        <v>-8.5621372717577311E-9</v>
      </c>
      <c r="ABX935" s="12">
        <v>0</v>
      </c>
      <c r="ABY935" s="12">
        <v>0</v>
      </c>
      <c r="ABZ935" s="12">
        <v>0</v>
      </c>
      <c r="ACA935" s="12">
        <v>0</v>
      </c>
      <c r="ACB935" s="12">
        <v>0</v>
      </c>
      <c r="ACC935" s="12">
        <v>0</v>
      </c>
      <c r="ACD935" s="12">
        <v>0</v>
      </c>
      <c r="ACE935" s="12">
        <v>0</v>
      </c>
      <c r="ACF935" s="12">
        <v>0</v>
      </c>
      <c r="ACG935" s="12">
        <v>0</v>
      </c>
      <c r="ACH935" s="12">
        <v>0</v>
      </c>
      <c r="ACI935" s="12">
        <v>0</v>
      </c>
      <c r="ACJ935" s="12">
        <v>0</v>
      </c>
      <c r="ACK935" s="12">
        <v>0</v>
      </c>
      <c r="ACL935" s="12">
        <v>0</v>
      </c>
      <c r="ACM935" s="12">
        <v>0</v>
      </c>
      <c r="ACN935" s="12">
        <v>0</v>
      </c>
      <c r="ACO935" s="12">
        <v>0</v>
      </c>
      <c r="ACP935" s="12">
        <v>0</v>
      </c>
      <c r="ACQ935" s="12">
        <v>0</v>
      </c>
      <c r="ACR935" s="12">
        <v>0</v>
      </c>
      <c r="ACS935" s="12">
        <v>0</v>
      </c>
      <c r="ACT935" s="12">
        <v>0</v>
      </c>
      <c r="ACU935" s="12">
        <v>0</v>
      </c>
      <c r="ACV935" s="12">
        <v>0</v>
      </c>
      <c r="ACW935" s="12">
        <v>0</v>
      </c>
      <c r="ACX935" s="12">
        <v>0</v>
      </c>
      <c r="ACY935" s="12">
        <v>0</v>
      </c>
      <c r="ACZ935" s="12">
        <v>0</v>
      </c>
      <c r="ADA935" s="12">
        <v>0</v>
      </c>
      <c r="ADB935" s="12">
        <v>0</v>
      </c>
      <c r="ADC935" s="12">
        <v>0</v>
      </c>
      <c r="ADD935" s="12">
        <v>0</v>
      </c>
      <c r="ADE935" s="12">
        <v>0</v>
      </c>
      <c r="ADF935" s="12">
        <v>0</v>
      </c>
      <c r="ADG935" s="12">
        <v>2.294448095671409E-8</v>
      </c>
      <c r="ADH935" s="12">
        <v>0</v>
      </c>
      <c r="ADI935" s="12">
        <v>-4.6463168273966247E-9</v>
      </c>
      <c r="ADJ935" s="12">
        <v>0</v>
      </c>
      <c r="ADK935" s="12">
        <v>0</v>
      </c>
      <c r="ADL935" s="12">
        <v>0</v>
      </c>
      <c r="ADM935" s="12">
        <v>0</v>
      </c>
      <c r="ADN935" s="12">
        <v>0</v>
      </c>
      <c r="ADO935" s="12">
        <v>0</v>
      </c>
      <c r="ADP935" s="12">
        <v>0</v>
      </c>
      <c r="ADQ935" s="12">
        <v>0</v>
      </c>
      <c r="ADR935" s="12">
        <v>0</v>
      </c>
      <c r="ADS935" s="12">
        <v>0</v>
      </c>
      <c r="ADT935" s="12">
        <v>0</v>
      </c>
      <c r="ADU935" s="12">
        <v>0</v>
      </c>
      <c r="ADV935" s="12">
        <v>0</v>
      </c>
      <c r="ADW935" s="12">
        <v>0</v>
      </c>
      <c r="ADX935" s="12">
        <v>0</v>
      </c>
      <c r="ADY935" s="12">
        <v>0</v>
      </c>
      <c r="ADZ935" s="12">
        <v>0</v>
      </c>
      <c r="AEA935" s="12">
        <v>0</v>
      </c>
      <c r="AEB935" s="12">
        <v>0</v>
      </c>
      <c r="AEC935" s="12">
        <v>0</v>
      </c>
      <c r="AED935" s="12">
        <v>0</v>
      </c>
      <c r="AEE935" s="12">
        <v>0</v>
      </c>
      <c r="AEF935" s="12">
        <v>0</v>
      </c>
      <c r="AEG935" s="12">
        <v>0</v>
      </c>
      <c r="AEH935" s="12">
        <v>0</v>
      </c>
      <c r="AEI935" s="12">
        <v>0</v>
      </c>
      <c r="AEJ935" s="12">
        <v>0</v>
      </c>
      <c r="AEK935" s="12">
        <v>0</v>
      </c>
      <c r="AEL935" s="12">
        <v>0</v>
      </c>
      <c r="AEM935" s="12">
        <v>0</v>
      </c>
      <c r="AEN935" s="12">
        <v>0</v>
      </c>
      <c r="AEO935" s="12">
        <v>5.169618189413501E-25</v>
      </c>
      <c r="AEP935" s="12">
        <v>0</v>
      </c>
      <c r="AEQ935" s="12">
        <v>0</v>
      </c>
      <c r="AER935" s="12">
        <v>0</v>
      </c>
      <c r="AES935" s="12">
        <v>0</v>
      </c>
      <c r="AET935" s="12">
        <v>0</v>
      </c>
      <c r="AEU935" s="12">
        <v>-1.7056591301884576E-10</v>
      </c>
      <c r="AEV935" s="12">
        <v>0</v>
      </c>
      <c r="AEW935" s="12">
        <v>0</v>
      </c>
      <c r="AEX935" s="12">
        <v>0</v>
      </c>
      <c r="AEY935" s="12">
        <v>0</v>
      </c>
      <c r="AEZ935" s="12">
        <v>0</v>
      </c>
      <c r="AFA935" s="12">
        <v>0</v>
      </c>
      <c r="AFB935" s="12">
        <v>0</v>
      </c>
      <c r="AFC935" s="12">
        <v>0</v>
      </c>
      <c r="AFD935" s="12">
        <v>0</v>
      </c>
      <c r="AFE935" s="12">
        <v>0</v>
      </c>
      <c r="AFF935" s="12">
        <v>0</v>
      </c>
      <c r="AFG935" s="12">
        <v>0</v>
      </c>
      <c r="AFH935" s="12">
        <v>0</v>
      </c>
      <c r="AFI935" s="12">
        <v>0</v>
      </c>
      <c r="AFJ935" s="12">
        <v>0</v>
      </c>
      <c r="AFK935" s="12">
        <v>0</v>
      </c>
      <c r="AFL935" s="12">
        <v>0</v>
      </c>
      <c r="AFM935" s="12">
        <v>0</v>
      </c>
      <c r="AFN935" s="12">
        <v>0</v>
      </c>
      <c r="AFO935" s="12">
        <v>0</v>
      </c>
      <c r="AFP935" s="12">
        <v>0</v>
      </c>
      <c r="AFQ935" s="12">
        <v>0</v>
      </c>
      <c r="AFR935" s="12">
        <v>0</v>
      </c>
      <c r="AFS935" s="12">
        <v>0</v>
      </c>
      <c r="AFT935" s="12">
        <v>0</v>
      </c>
      <c r="AFU935" s="12">
        <v>0</v>
      </c>
      <c r="AFV935" s="12">
        <v>0</v>
      </c>
      <c r="AFW935" s="12">
        <v>0</v>
      </c>
      <c r="AFX935" s="12">
        <v>0</v>
      </c>
      <c r="AFY935" s="12">
        <v>0</v>
      </c>
      <c r="AFZ935" s="12">
        <v>9.3053127409443017E-6</v>
      </c>
      <c r="AGA935" s="12">
        <v>0</v>
      </c>
      <c r="AGB935" s="12">
        <v>0</v>
      </c>
      <c r="AGC935" s="12">
        <v>0</v>
      </c>
      <c r="AGD935" s="12">
        <v>0</v>
      </c>
      <c r="AGE935" s="12">
        <v>0</v>
      </c>
      <c r="AGF935" s="12">
        <v>0</v>
      </c>
      <c r="AGG935" s="12">
        <v>-2.6602727049302218E-10</v>
      </c>
      <c r="AGH935" s="12">
        <v>0</v>
      </c>
      <c r="AGI935" s="12">
        <v>0</v>
      </c>
      <c r="AGJ935" s="12">
        <v>0</v>
      </c>
      <c r="AGK935" s="12">
        <v>0</v>
      </c>
      <c r="AGL935" s="12">
        <v>0</v>
      </c>
      <c r="AGM935" s="12">
        <v>0</v>
      </c>
      <c r="AGN935" s="12">
        <v>0</v>
      </c>
      <c r="AGO935" s="12">
        <v>0</v>
      </c>
      <c r="AGP935" s="12">
        <v>0</v>
      </c>
      <c r="AGQ935" s="12">
        <v>0</v>
      </c>
      <c r="AGR935" s="12">
        <v>0</v>
      </c>
      <c r="AGS935" s="12">
        <v>0</v>
      </c>
      <c r="AGT935" s="12">
        <v>0</v>
      </c>
      <c r="AGU935" s="12">
        <v>0</v>
      </c>
      <c r="AGV935" s="12">
        <v>0</v>
      </c>
      <c r="AGW935" s="12">
        <v>0</v>
      </c>
      <c r="AGX935" s="12">
        <v>0</v>
      </c>
      <c r="AGY935" s="12">
        <v>0</v>
      </c>
      <c r="AGZ935" s="12">
        <v>0</v>
      </c>
      <c r="AHA935" s="12">
        <v>0</v>
      </c>
      <c r="AHB935" s="12">
        <v>0</v>
      </c>
      <c r="AHC935" s="12">
        <v>0</v>
      </c>
      <c r="AHD935" s="12">
        <v>0</v>
      </c>
      <c r="AHE935" s="12">
        <v>0</v>
      </c>
      <c r="AHF935" s="12">
        <v>0</v>
      </c>
      <c r="AHG935" s="12">
        <v>0</v>
      </c>
      <c r="AHH935" s="12">
        <v>0</v>
      </c>
      <c r="AHI935" s="12">
        <v>0</v>
      </c>
      <c r="AHJ935" s="12">
        <v>0</v>
      </c>
      <c r="AHK935" s="12">
        <v>0</v>
      </c>
      <c r="AHL935" s="12">
        <v>0</v>
      </c>
      <c r="AHM935" s="12">
        <v>0</v>
      </c>
      <c r="AHN935" s="12">
        <v>0</v>
      </c>
      <c r="AHO935" s="12">
        <v>0</v>
      </c>
      <c r="AHP935" s="12">
        <v>0</v>
      </c>
      <c r="AHQ935" s="12">
        <v>0</v>
      </c>
      <c r="AHR935" s="12">
        <v>0</v>
      </c>
      <c r="AHS935" s="12">
        <v>0</v>
      </c>
      <c r="AHT935" s="12">
        <v>0</v>
      </c>
      <c r="AHU935" s="12">
        <v>0</v>
      </c>
      <c r="AHV935" s="12">
        <v>0</v>
      </c>
      <c r="AHW935" s="12">
        <v>0</v>
      </c>
      <c r="AHX935" s="12">
        <v>0</v>
      </c>
      <c r="AHY935" s="12">
        <v>0</v>
      </c>
      <c r="AHZ935" s="12">
        <v>0</v>
      </c>
      <c r="AIA935" s="12">
        <v>0</v>
      </c>
      <c r="AIB935" s="12">
        <v>0</v>
      </c>
      <c r="AIC935" s="12">
        <v>0</v>
      </c>
      <c r="AID935" s="12">
        <v>2.496362364686023E-7</v>
      </c>
      <c r="AIE935" s="12">
        <v>-9.7238457909898446E-9</v>
      </c>
      <c r="AIF935" s="12">
        <v>1.0084002570923253E-8</v>
      </c>
      <c r="AIG935" s="12">
        <v>0</v>
      </c>
      <c r="AIH935" s="12">
        <v>0</v>
      </c>
      <c r="AII935" s="12">
        <v>0</v>
      </c>
      <c r="AIJ935" s="12">
        <v>1.9607843137254903E-9</v>
      </c>
      <c r="AIK935" s="12">
        <v>0</v>
      </c>
      <c r="AIL935" s="12">
        <v>0</v>
      </c>
      <c r="AIM935" s="12">
        <v>0</v>
      </c>
      <c r="AIN935" s="12">
        <v>0</v>
      </c>
      <c r="AIO935" s="12">
        <v>0</v>
      </c>
      <c r="AIP935" s="12">
        <v>0</v>
      </c>
      <c r="AIQ935" s="12">
        <v>0</v>
      </c>
      <c r="AIR935" s="12">
        <v>0</v>
      </c>
      <c r="AIS935" s="12">
        <v>0</v>
      </c>
      <c r="AIT935" s="12">
        <v>0</v>
      </c>
      <c r="AIU935" s="12">
        <v>0</v>
      </c>
      <c r="AIV935" s="12">
        <v>0</v>
      </c>
      <c r="AIW935" s="12">
        <v>0</v>
      </c>
      <c r="AIX935" s="12">
        <v>0</v>
      </c>
      <c r="AIY935" s="12">
        <v>0</v>
      </c>
      <c r="AIZ935" s="12">
        <v>0</v>
      </c>
      <c r="AJA935" s="12">
        <v>0</v>
      </c>
      <c r="AJB935" s="12">
        <v>0</v>
      </c>
      <c r="AJC935" s="12">
        <v>0</v>
      </c>
      <c r="AJD935" s="12">
        <v>0</v>
      </c>
      <c r="AJE935" s="12">
        <v>0</v>
      </c>
      <c r="AJF935" s="12">
        <v>0</v>
      </c>
      <c r="AJG935" s="12">
        <v>0</v>
      </c>
      <c r="AJH935" s="12">
        <v>0</v>
      </c>
      <c r="AJI935" s="12">
        <v>0</v>
      </c>
      <c r="AJJ935" s="12">
        <v>0</v>
      </c>
      <c r="AJK935" s="12">
        <v>0</v>
      </c>
      <c r="AJL935" s="12">
        <v>0</v>
      </c>
      <c r="AJM935" s="12">
        <v>0</v>
      </c>
      <c r="AJN935" s="12">
        <v>0</v>
      </c>
      <c r="AJO935" s="12">
        <v>0</v>
      </c>
      <c r="AJP935" s="12">
        <v>9.6020374336014443E-11</v>
      </c>
      <c r="AJQ935" s="12">
        <v>-1.0086986505241971E-8</v>
      </c>
      <c r="AJR935" s="12">
        <v>0</v>
      </c>
      <c r="AJS935" s="12">
        <v>0</v>
      </c>
      <c r="AJT935" s="12">
        <v>0</v>
      </c>
      <c r="AJU935" s="12">
        <v>0</v>
      </c>
      <c r="AJV935" s="12">
        <v>0</v>
      </c>
      <c r="AJW935" s="12">
        <v>0</v>
      </c>
      <c r="AJX935" s="12">
        <v>0</v>
      </c>
      <c r="AJY935" s="12">
        <v>0</v>
      </c>
      <c r="AJZ935" s="12">
        <v>0</v>
      </c>
      <c r="AKA935" s="12">
        <v>0</v>
      </c>
      <c r="AKB935" s="12">
        <v>0</v>
      </c>
      <c r="AKC935" s="12">
        <v>0</v>
      </c>
      <c r="AKD935" s="12">
        <v>0</v>
      </c>
      <c r="AKE935" s="12">
        <v>0</v>
      </c>
      <c r="AKF935" s="12">
        <v>0</v>
      </c>
      <c r="AKG935" s="12">
        <v>0</v>
      </c>
      <c r="AKH935" s="12">
        <v>0</v>
      </c>
      <c r="AKI935" s="12">
        <v>0</v>
      </c>
      <c r="AKJ935" s="12">
        <v>0</v>
      </c>
      <c r="AKK935" s="12">
        <v>0</v>
      </c>
      <c r="AKL935" s="12">
        <v>0</v>
      </c>
      <c r="AKM935" s="12">
        <v>0</v>
      </c>
      <c r="AKN935" s="12">
        <v>0</v>
      </c>
      <c r="AKO935" s="12">
        <v>0</v>
      </c>
      <c r="AKP935" s="12">
        <v>0</v>
      </c>
      <c r="AKQ935" s="12">
        <v>0</v>
      </c>
      <c r="AKR935" s="12">
        <v>0</v>
      </c>
      <c r="AKS935" s="12">
        <v>0</v>
      </c>
      <c r="AKT935" s="12">
        <v>0</v>
      </c>
      <c r="AKU935" s="12">
        <v>0</v>
      </c>
      <c r="AKV935" s="12">
        <v>0</v>
      </c>
      <c r="AKW935" s="12">
        <v>0</v>
      </c>
      <c r="AKX935" s="12">
        <v>0</v>
      </c>
      <c r="AKY935" s="12">
        <v>3.9640501238586715E-6</v>
      </c>
      <c r="AKZ935" s="12">
        <v>0</v>
      </c>
      <c r="ALA935" s="12">
        <v>0</v>
      </c>
      <c r="ALB935" s="12">
        <v>0</v>
      </c>
      <c r="ALC935" s="12">
        <v>-2.4921892821787952E-10</v>
      </c>
      <c r="ALD935" s="12">
        <v>0</v>
      </c>
      <c r="ALE935" s="12">
        <v>0</v>
      </c>
      <c r="ALF935" s="12">
        <v>0</v>
      </c>
      <c r="ALG935" s="12">
        <v>0</v>
      </c>
      <c r="ALH935" s="12">
        <v>0</v>
      </c>
      <c r="ALI935" s="12">
        <v>0</v>
      </c>
      <c r="ALJ935" s="12">
        <v>0</v>
      </c>
      <c r="ALK935" s="12">
        <v>0</v>
      </c>
      <c r="ALL935" s="12">
        <v>0</v>
      </c>
      <c r="ALM935" s="12">
        <v>0</v>
      </c>
      <c r="ALN935" s="12">
        <v>0</v>
      </c>
      <c r="ALO935" s="12">
        <v>0</v>
      </c>
      <c r="ALP935" s="12">
        <v>0</v>
      </c>
      <c r="ALQ935" s="12">
        <v>0</v>
      </c>
      <c r="ALR935" s="12">
        <v>0</v>
      </c>
      <c r="ALS935" s="12">
        <v>0</v>
      </c>
      <c r="ALT935" s="12">
        <v>0</v>
      </c>
      <c r="ALU935" s="12">
        <v>0</v>
      </c>
      <c r="ALV935" s="12">
        <v>0</v>
      </c>
      <c r="ALW935" s="12">
        <v>0</v>
      </c>
      <c r="ALX935" s="12">
        <v>0</v>
      </c>
      <c r="ALY935" s="12">
        <v>0</v>
      </c>
      <c r="ALZ935" s="12">
        <v>0</v>
      </c>
      <c r="AMA935" s="12">
        <v>0</v>
      </c>
      <c r="AMB935" s="12">
        <v>0</v>
      </c>
      <c r="AMC935" s="12">
        <v>0</v>
      </c>
      <c r="AMD935" s="12">
        <v>0</v>
      </c>
      <c r="AME935" s="12">
        <v>0</v>
      </c>
      <c r="AMF935" s="12">
        <v>0</v>
      </c>
      <c r="AMG935" s="12">
        <v>0</v>
      </c>
      <c r="AMH935" s="12">
        <v>0</v>
      </c>
      <c r="AMI935" s="12">
        <v>0</v>
      </c>
      <c r="AMJ935" s="12">
        <v>2.8834953874870833E-7</v>
      </c>
      <c r="AMK935" s="12">
        <v>0</v>
      </c>
      <c r="AML935" s="12">
        <v>0</v>
      </c>
      <c r="AMM935" s="12">
        <v>0</v>
      </c>
      <c r="AMN935" s="12">
        <v>0</v>
      </c>
      <c r="AMO935" s="12">
        <v>-8.5779169381490946E-6</v>
      </c>
      <c r="AMP935" s="12">
        <v>7.7507206271120716E-27</v>
      </c>
      <c r="AMQ935" s="12">
        <v>0</v>
      </c>
      <c r="AMR935" s="12">
        <v>0</v>
      </c>
      <c r="AMS935" s="12">
        <v>5.914045104704188E-27</v>
      </c>
      <c r="AMT935" s="12">
        <v>0</v>
      </c>
      <c r="AMU935" s="12">
        <v>0</v>
      </c>
      <c r="AMV935" s="12">
        <v>0</v>
      </c>
      <c r="AMW935" s="12">
        <v>0</v>
      </c>
      <c r="AMX935" s="12">
        <v>0</v>
      </c>
      <c r="AMY935" s="12">
        <v>0</v>
      </c>
      <c r="AMZ935" s="12">
        <v>0</v>
      </c>
      <c r="ANA935" s="12">
        <v>0</v>
      </c>
      <c r="ANB935" s="12">
        <v>0</v>
      </c>
      <c r="ANC935" s="12">
        <v>0</v>
      </c>
      <c r="AND935" s="12">
        <v>0</v>
      </c>
      <c r="ANE935" s="12">
        <v>0</v>
      </c>
      <c r="ANF935" s="12">
        <v>0</v>
      </c>
      <c r="ANG935" s="12">
        <v>0</v>
      </c>
      <c r="ANH935" s="12">
        <v>0</v>
      </c>
      <c r="ANI935" s="12">
        <v>0</v>
      </c>
      <c r="ANJ935" s="12">
        <v>0</v>
      </c>
      <c r="ANK935" s="12">
        <v>0</v>
      </c>
      <c r="ANL935" s="12">
        <v>0</v>
      </c>
      <c r="ANM935" s="12">
        <v>0</v>
      </c>
      <c r="ANN935" s="12">
        <v>0</v>
      </c>
      <c r="ANO935" s="12">
        <v>0</v>
      </c>
      <c r="ANP935" s="12">
        <v>0</v>
      </c>
      <c r="ANQ935" s="12">
        <v>0</v>
      </c>
      <c r="ANR935" s="12">
        <v>0</v>
      </c>
      <c r="ANS935" s="12">
        <v>0</v>
      </c>
      <c r="ANT935" s="12">
        <v>0</v>
      </c>
      <c r="ANU935" s="12">
        <v>0</v>
      </c>
      <c r="ANV935" s="12">
        <v>3.9198526030891834E-8</v>
      </c>
      <c r="ANW935" s="12">
        <v>0</v>
      </c>
      <c r="ANX935" s="12">
        <v>0</v>
      </c>
      <c r="ANY935" s="12">
        <v>0</v>
      </c>
      <c r="ANZ935" s="12">
        <v>4.8349765339478567E-6</v>
      </c>
      <c r="AOA935" s="12">
        <v>-2.6926123984947601E-7</v>
      </c>
      <c r="AOB935" s="12">
        <v>8.9753746616491718E-9</v>
      </c>
      <c r="AOC935" s="12">
        <v>0</v>
      </c>
      <c r="AOD935" s="12">
        <v>1.0401124675925252E-10</v>
      </c>
      <c r="AOE935" s="12">
        <v>0</v>
      </c>
      <c r="AOF935" s="12">
        <v>0</v>
      </c>
      <c r="AOG935" s="12">
        <v>0</v>
      </c>
      <c r="AOH935" s="12">
        <v>0</v>
      </c>
      <c r="AOI935" s="12">
        <v>0</v>
      </c>
      <c r="AOJ935" s="12">
        <v>0</v>
      </c>
      <c r="AOK935" s="12">
        <v>0</v>
      </c>
      <c r="AOL935" s="12">
        <v>0</v>
      </c>
      <c r="AOM935" s="12">
        <v>0</v>
      </c>
      <c r="AON935" s="12">
        <v>0</v>
      </c>
      <c r="AOO935" s="12">
        <v>0</v>
      </c>
      <c r="AOP935" s="12">
        <v>0</v>
      </c>
      <c r="AOQ935" s="12">
        <v>0</v>
      </c>
      <c r="AOR935" s="12">
        <v>0</v>
      </c>
      <c r="AOS935" s="12">
        <v>0</v>
      </c>
      <c r="AOT935" s="12">
        <v>0</v>
      </c>
      <c r="AOU935" s="12">
        <v>0</v>
      </c>
      <c r="AOV935" s="12">
        <v>0</v>
      </c>
      <c r="AOW935" s="12">
        <v>0</v>
      </c>
      <c r="AOX935" s="12">
        <v>0</v>
      </c>
      <c r="AOY935" s="12">
        <v>0</v>
      </c>
      <c r="AOZ935" s="12">
        <v>0</v>
      </c>
      <c r="APA935" s="12">
        <v>0</v>
      </c>
      <c r="APB935" s="12">
        <v>0</v>
      </c>
      <c r="APC935" s="12">
        <v>0</v>
      </c>
      <c r="APD935" s="12">
        <v>0</v>
      </c>
      <c r="APE935" s="12">
        <v>0</v>
      </c>
      <c r="APF935" s="12">
        <v>0</v>
      </c>
      <c r="APG935" s="12">
        <v>0</v>
      </c>
      <c r="APH935" s="12">
        <v>0</v>
      </c>
      <c r="API935" s="12">
        <v>0</v>
      </c>
      <c r="APJ935" s="12">
        <v>0</v>
      </c>
      <c r="APK935" s="12">
        <v>0</v>
      </c>
      <c r="APL935" s="12">
        <v>2.6926123984947511E-7</v>
      </c>
      <c r="APM935" s="12">
        <v>-1.1032179349711551E-8</v>
      </c>
      <c r="APN935" s="12">
        <v>1.0084872519105658E-8</v>
      </c>
      <c r="APO935" s="12">
        <v>0</v>
      </c>
      <c r="APP935" s="12">
        <v>0</v>
      </c>
      <c r="APQ935" s="12">
        <v>0</v>
      </c>
      <c r="APR935" s="12">
        <v>0</v>
      </c>
      <c r="APS935" s="12">
        <v>0</v>
      </c>
      <c r="APT935" s="12">
        <v>0</v>
      </c>
      <c r="APU935" s="12">
        <v>0</v>
      </c>
      <c r="APV935" s="12">
        <v>0</v>
      </c>
      <c r="APW935" s="12">
        <v>0</v>
      </c>
      <c r="APX935" s="12">
        <v>0</v>
      </c>
      <c r="APY935" s="12">
        <v>0</v>
      </c>
      <c r="APZ935" s="12">
        <v>0</v>
      </c>
      <c r="AQA935" s="12">
        <v>0</v>
      </c>
      <c r="AQB935" s="12">
        <v>0</v>
      </c>
      <c r="AQC935" s="12">
        <v>0</v>
      </c>
      <c r="AQD935" s="12">
        <v>0</v>
      </c>
      <c r="AQE935" s="12">
        <v>0</v>
      </c>
      <c r="AQF935" s="12">
        <v>0</v>
      </c>
      <c r="AQG935" s="12">
        <v>0</v>
      </c>
      <c r="AQH935" s="12">
        <v>0</v>
      </c>
      <c r="AQI935" s="12">
        <v>0</v>
      </c>
      <c r="AQJ935" s="12">
        <v>0</v>
      </c>
      <c r="AQK935" s="12">
        <v>0</v>
      </c>
      <c r="AQL935" s="12">
        <v>0</v>
      </c>
      <c r="AQM935" s="12">
        <v>0</v>
      </c>
      <c r="AQN935" s="12">
        <v>0</v>
      </c>
      <c r="AQO935" s="12">
        <v>0</v>
      </c>
      <c r="AQP935" s="12">
        <v>0</v>
      </c>
      <c r="AQQ935" s="12">
        <v>0</v>
      </c>
      <c r="AQR935" s="12">
        <v>0</v>
      </c>
      <c r="AQS935" s="12">
        <v>0</v>
      </c>
      <c r="AQT935" s="12">
        <v>0</v>
      </c>
      <c r="AQU935" s="12">
        <v>0</v>
      </c>
      <c r="AQV935" s="12">
        <v>0</v>
      </c>
      <c r="AQW935" s="12">
        <v>0</v>
      </c>
      <c r="AQX935" s="12">
        <v>9.6020374336014443E-11</v>
      </c>
      <c r="AQY935" s="12">
        <v>-1.0086986505238793E-8</v>
      </c>
      <c r="AQZ935" s="12">
        <v>0</v>
      </c>
      <c r="ARA935" s="12">
        <v>0</v>
      </c>
      <c r="ARB935" s="12">
        <v>0</v>
      </c>
      <c r="ARC935" s="12">
        <v>0</v>
      </c>
      <c r="ARD935" s="12">
        <v>0</v>
      </c>
      <c r="ARE935" s="12">
        <v>0</v>
      </c>
      <c r="ARF935" s="12">
        <v>0</v>
      </c>
      <c r="ARG935" s="12">
        <v>0</v>
      </c>
      <c r="ARH935" s="12">
        <v>0</v>
      </c>
      <c r="ARI935" s="12">
        <v>0</v>
      </c>
      <c r="ARJ935" s="12">
        <v>0</v>
      </c>
      <c r="ARK935" s="12">
        <v>0</v>
      </c>
      <c r="ARL935" s="12">
        <v>0</v>
      </c>
      <c r="ARM935" s="12">
        <v>0</v>
      </c>
      <c r="ARN935" s="12">
        <v>0</v>
      </c>
      <c r="ARO935" s="12">
        <v>0</v>
      </c>
      <c r="ARP935" s="12">
        <v>0</v>
      </c>
      <c r="ARQ935" s="12">
        <v>0</v>
      </c>
      <c r="ARR935" s="12">
        <v>0</v>
      </c>
      <c r="ARS935" s="12">
        <v>0</v>
      </c>
      <c r="ART935" s="12">
        <v>0</v>
      </c>
      <c r="ARU935" s="12">
        <v>0</v>
      </c>
      <c r="ARV935" s="12">
        <v>0</v>
      </c>
      <c r="ARW935" s="12">
        <v>0</v>
      </c>
      <c r="ARX935" s="12">
        <v>0</v>
      </c>
      <c r="ARY935" s="12">
        <v>0</v>
      </c>
      <c r="ARZ935" s="12">
        <v>0</v>
      </c>
      <c r="ASA935" s="12">
        <v>0</v>
      </c>
      <c r="ASB935" s="12">
        <v>0</v>
      </c>
      <c r="ASC935" s="12">
        <v>0</v>
      </c>
      <c r="ASD935" s="12">
        <v>0</v>
      </c>
      <c r="ASE935" s="12">
        <v>0</v>
      </c>
      <c r="ASF935" s="12">
        <v>0</v>
      </c>
      <c r="ASG935" s="12">
        <v>3.2233176891352007E-6</v>
      </c>
      <c r="ASH935" s="12">
        <v>0</v>
      </c>
      <c r="ASI935" s="12">
        <v>0</v>
      </c>
      <c r="ASJ935" s="12">
        <v>0</v>
      </c>
      <c r="ASK935" s="12">
        <v>-1.0454916518082383E-10</v>
      </c>
      <c r="ASL935" s="12">
        <v>0</v>
      </c>
      <c r="ASM935" s="12">
        <v>0</v>
      </c>
      <c r="ASN935" s="12">
        <v>0</v>
      </c>
      <c r="ASO935" s="12">
        <v>0</v>
      </c>
      <c r="ASP935" s="12">
        <v>0</v>
      </c>
      <c r="ASQ935" s="12">
        <v>0</v>
      </c>
      <c r="ASR935" s="12">
        <v>0</v>
      </c>
      <c r="ASS935" s="12">
        <v>0</v>
      </c>
      <c r="AST935" s="12">
        <v>0</v>
      </c>
      <c r="ASU935" s="12">
        <v>0</v>
      </c>
      <c r="ASV935" s="12">
        <v>0</v>
      </c>
      <c r="ASW935" s="12">
        <v>0</v>
      </c>
      <c r="ASX935" s="12">
        <v>0</v>
      </c>
      <c r="ASY935" s="12">
        <v>0</v>
      </c>
      <c r="ASZ935" s="12">
        <v>0</v>
      </c>
      <c r="ATA935" s="12">
        <v>0</v>
      </c>
      <c r="ATB935" s="12">
        <v>0</v>
      </c>
      <c r="ATC935" s="12">
        <v>0</v>
      </c>
      <c r="ATD935" s="12">
        <v>0</v>
      </c>
      <c r="ATE935" s="12">
        <v>0</v>
      </c>
      <c r="ATF935" s="12">
        <v>0</v>
      </c>
      <c r="ATG935" s="12">
        <v>0</v>
      </c>
      <c r="ATH935" s="12">
        <v>0</v>
      </c>
      <c r="ATI935" s="12">
        <v>0</v>
      </c>
      <c r="ATJ935" s="12">
        <v>0</v>
      </c>
      <c r="ATK935" s="12">
        <v>0</v>
      </c>
      <c r="ATL935" s="12">
        <v>0</v>
      </c>
      <c r="ATM935" s="12">
        <v>4.9943605145181346E-7</v>
      </c>
      <c r="ATN935" s="12">
        <v>0</v>
      </c>
      <c r="ATO935" s="12">
        <v>0</v>
      </c>
      <c r="ATP935" s="12">
        <v>0</v>
      </c>
      <c r="ATQ935" s="12">
        <v>0</v>
      </c>
      <c r="ATR935" s="12">
        <v>0</v>
      </c>
      <c r="ATS935" s="12">
        <v>0</v>
      </c>
      <c r="ATT935" s="12">
        <v>0</v>
      </c>
      <c r="ATU935" s="12">
        <v>0</v>
      </c>
      <c r="ATV935" s="12">
        <v>0</v>
      </c>
      <c r="ATW935" s="12">
        <v>-8.4122738683762143E-6</v>
      </c>
      <c r="ATX935" s="12">
        <v>5.5313714859574511E-25</v>
      </c>
      <c r="ATY935" s="12">
        <v>0</v>
      </c>
      <c r="ATZ935" s="12">
        <v>0</v>
      </c>
      <c r="AUA935" s="12">
        <v>4.2205525017317574E-25</v>
      </c>
      <c r="AUB935" s="12">
        <v>0</v>
      </c>
      <c r="AUC935" s="12">
        <v>0</v>
      </c>
      <c r="AUD935" s="12">
        <v>0</v>
      </c>
      <c r="AUE935" s="12">
        <v>0</v>
      </c>
      <c r="AUF935" s="12">
        <v>0</v>
      </c>
      <c r="AUG935" s="12">
        <v>0</v>
      </c>
      <c r="AUH935" s="12">
        <v>0</v>
      </c>
      <c r="AUI935" s="12">
        <v>0</v>
      </c>
      <c r="AUJ935" s="12">
        <v>0</v>
      </c>
      <c r="AUK935" s="12">
        <v>0</v>
      </c>
      <c r="AUL935" s="12">
        <v>0</v>
      </c>
      <c r="AUM935" s="12">
        <v>0</v>
      </c>
      <c r="AUN935" s="12">
        <v>0</v>
      </c>
      <c r="AUO935" s="12">
        <v>0</v>
      </c>
      <c r="AUP935" s="12">
        <v>0</v>
      </c>
      <c r="AUQ935" s="12">
        <v>0</v>
      </c>
      <c r="AUR935" s="12">
        <v>0</v>
      </c>
      <c r="AUS935" s="12">
        <v>0</v>
      </c>
      <c r="AUT935" s="12">
        <v>0</v>
      </c>
      <c r="AUU935" s="12">
        <v>0</v>
      </c>
      <c r="AUV935" s="12">
        <v>0</v>
      </c>
      <c r="AUW935" s="12">
        <v>0</v>
      </c>
      <c r="AUX935" s="12">
        <v>0</v>
      </c>
      <c r="AUY935" s="12">
        <v>0</v>
      </c>
      <c r="AUZ935" s="12">
        <v>0</v>
      </c>
      <c r="AVA935" s="12">
        <v>0</v>
      </c>
      <c r="AVB935" s="12">
        <v>0</v>
      </c>
      <c r="AVC935" s="12">
        <v>0</v>
      </c>
      <c r="AVD935" s="12">
        <v>0</v>
      </c>
      <c r="AVE935" s="12">
        <v>0</v>
      </c>
      <c r="AVF935" s="12">
        <v>0</v>
      </c>
      <c r="AVG935" s="12">
        <v>0</v>
      </c>
      <c r="AVH935" s="12">
        <v>5.6784803087068431E-6</v>
      </c>
      <c r="AVI935" s="12">
        <v>-2.4405115581587158E-7</v>
      </c>
      <c r="AVJ935" s="12">
        <v>7.5748144375595357E-9</v>
      </c>
      <c r="AVK935" s="12">
        <v>0</v>
      </c>
      <c r="AVL935" s="12">
        <v>4.393147698047479E-10</v>
      </c>
      <c r="AVM935" s="12">
        <v>0</v>
      </c>
      <c r="AVN935" s="12">
        <v>0</v>
      </c>
      <c r="AVO935" s="12">
        <v>0</v>
      </c>
      <c r="AVP935" s="12">
        <v>0</v>
      </c>
      <c r="AVQ935" s="12">
        <v>0</v>
      </c>
      <c r="AVR935" s="12">
        <v>0</v>
      </c>
      <c r="AVS935" s="12">
        <v>0</v>
      </c>
      <c r="AVT935" s="12">
        <v>0</v>
      </c>
      <c r="AVU935" s="12">
        <v>0</v>
      </c>
      <c r="AVV935" s="12">
        <v>0</v>
      </c>
      <c r="AVW935" s="12">
        <v>0</v>
      </c>
      <c r="AVX935" s="12">
        <v>0</v>
      </c>
      <c r="AVY935" s="12">
        <v>0</v>
      </c>
      <c r="AVZ935" s="12">
        <v>0</v>
      </c>
      <c r="AWA935" s="12">
        <v>0</v>
      </c>
      <c r="AWB935" s="12">
        <v>0</v>
      </c>
      <c r="AWC935" s="12">
        <v>0</v>
      </c>
      <c r="AWD935" s="12">
        <v>0</v>
      </c>
      <c r="AWE935" s="12">
        <v>0</v>
      </c>
      <c r="AWF935" s="12">
        <v>0</v>
      </c>
      <c r="AWG935" s="12">
        <v>0</v>
      </c>
      <c r="AWH935" s="12">
        <v>0</v>
      </c>
      <c r="AWI935" s="12">
        <v>0</v>
      </c>
      <c r="AWJ935" s="12">
        <v>0</v>
      </c>
      <c r="AWK935" s="12">
        <v>1.3066175343630613E-9</v>
      </c>
      <c r="AWL935" s="12">
        <v>0</v>
      </c>
      <c r="AWM935" s="12">
        <v>0</v>
      </c>
      <c r="AWN935" s="12">
        <v>0</v>
      </c>
      <c r="AWO935" s="12">
        <v>0</v>
      </c>
      <c r="AWP935" s="12">
        <v>0</v>
      </c>
      <c r="AWQ935" s="12">
        <v>0</v>
      </c>
      <c r="AWR935" s="12">
        <v>0</v>
      </c>
      <c r="AWS935" s="12">
        <v>0</v>
      </c>
      <c r="AWT935" s="12">
        <v>2.2724443312678606E-7</v>
      </c>
      <c r="AWU935" s="12">
        <v>-7.67083481190546E-9</v>
      </c>
      <c r="AWV935" s="12">
        <v>1.0084872519105658E-8</v>
      </c>
      <c r="AWW935" s="12">
        <v>0</v>
      </c>
      <c r="AWX935" s="12">
        <v>0</v>
      </c>
      <c r="AWY935" s="12">
        <v>0</v>
      </c>
      <c r="AWZ935" s="12">
        <v>0</v>
      </c>
      <c r="AXA935" s="12">
        <v>0</v>
      </c>
      <c r="AXB935" s="12">
        <v>0</v>
      </c>
      <c r="AXC935" s="12">
        <v>0</v>
      </c>
      <c r="AXD935" s="12">
        <v>0</v>
      </c>
      <c r="AXE935" s="12">
        <v>0</v>
      </c>
      <c r="AXF935" s="12">
        <v>0</v>
      </c>
      <c r="AXG935" s="12">
        <v>0</v>
      </c>
      <c r="AXH935" s="12">
        <v>0</v>
      </c>
      <c r="AXI935" s="12">
        <v>0</v>
      </c>
      <c r="AXJ935" s="12">
        <v>0</v>
      </c>
      <c r="AXK935" s="12">
        <v>0</v>
      </c>
      <c r="AXL935" s="12">
        <v>0</v>
      </c>
      <c r="AXM935" s="12">
        <v>0</v>
      </c>
      <c r="AXN935" s="12">
        <v>0</v>
      </c>
      <c r="AXO935" s="12">
        <v>0</v>
      </c>
      <c r="AXP935" s="12">
        <v>0</v>
      </c>
      <c r="AXQ935" s="12">
        <v>0</v>
      </c>
      <c r="AXR935" s="12">
        <v>0</v>
      </c>
      <c r="AXS935" s="12">
        <v>0</v>
      </c>
      <c r="AXT935" s="12">
        <v>0</v>
      </c>
      <c r="AXU935" s="12">
        <v>0</v>
      </c>
      <c r="AXV935" s="12">
        <v>0</v>
      </c>
      <c r="AXW935" s="12">
        <v>0</v>
      </c>
      <c r="AXX935" s="12">
        <v>0</v>
      </c>
      <c r="AXY935" s="12">
        <v>0</v>
      </c>
      <c r="AXZ935" s="12">
        <v>0</v>
      </c>
      <c r="AYA935" s="12">
        <v>0</v>
      </c>
      <c r="AYB935" s="12">
        <v>0</v>
      </c>
      <c r="AYC935" s="12">
        <v>0</v>
      </c>
      <c r="AYD935" s="12">
        <v>0</v>
      </c>
      <c r="AYE935" s="12">
        <v>0</v>
      </c>
      <c r="AYF935" s="12">
        <v>9.6020374336014443E-11</v>
      </c>
      <c r="AYG935" s="12">
        <v>-1.0086986505247909E-8</v>
      </c>
      <c r="AYH935" s="12">
        <v>0</v>
      </c>
      <c r="AYI935" s="12">
        <v>0</v>
      </c>
      <c r="AYJ935" s="12">
        <v>0</v>
      </c>
      <c r="AYK935" s="12">
        <v>0</v>
      </c>
      <c r="AYL935" s="12">
        <v>0</v>
      </c>
      <c r="AYM935" s="12">
        <v>0</v>
      </c>
      <c r="AYN935" s="12">
        <v>0</v>
      </c>
      <c r="AYO935" s="12">
        <v>0</v>
      </c>
      <c r="AYP935" s="12">
        <v>0</v>
      </c>
      <c r="AYQ935" s="12">
        <v>0</v>
      </c>
      <c r="AYR935" s="12">
        <v>0</v>
      </c>
      <c r="AYS935" s="12">
        <v>0</v>
      </c>
      <c r="AYT935" s="12">
        <v>0</v>
      </c>
      <c r="AYU935" s="12">
        <v>0</v>
      </c>
      <c r="AYV935" s="12">
        <v>0</v>
      </c>
      <c r="AYW935" s="12">
        <v>0</v>
      </c>
      <c r="AYX935" s="12">
        <v>0</v>
      </c>
      <c r="AYY935" s="12">
        <v>0</v>
      </c>
      <c r="AYZ935" s="12">
        <v>0</v>
      </c>
      <c r="AZA935" s="12">
        <v>0</v>
      </c>
      <c r="AZB935" s="12">
        <v>0</v>
      </c>
      <c r="AZC935" s="12">
        <v>0</v>
      </c>
      <c r="AZD935" s="12">
        <v>0</v>
      </c>
      <c r="AZE935" s="12">
        <v>0</v>
      </c>
      <c r="AZF935" s="12">
        <v>0</v>
      </c>
      <c r="AZG935" s="12">
        <v>0</v>
      </c>
      <c r="AZH935" s="12">
        <v>0</v>
      </c>
      <c r="AZI935" s="12">
        <v>0</v>
      </c>
      <c r="AZJ935" s="12">
        <v>0</v>
      </c>
      <c r="AZK935" s="12">
        <v>0</v>
      </c>
      <c r="AZL935" s="12">
        <v>0</v>
      </c>
      <c r="AZM935" s="12">
        <v>0</v>
      </c>
      <c r="AZN935" s="12">
        <v>0</v>
      </c>
      <c r="AZO935" s="12">
        <v>2.4336344177136071E-6</v>
      </c>
      <c r="AZP935" s="12">
        <v>0</v>
      </c>
      <c r="AZQ935" s="12">
        <v>0</v>
      </c>
      <c r="AZR935" s="12">
        <v>0</v>
      </c>
      <c r="AZS935" s="12">
        <v>-4.421119456023229E-10</v>
      </c>
      <c r="AZT935" s="13">
        <v>14333534896.003834</v>
      </c>
      <c r="AZU935" s="13">
        <v>8374151.5147515591</v>
      </c>
      <c r="AZV935" s="13">
        <v>1472000</v>
      </c>
      <c r="AZW935" s="13">
        <v>64529.093722796519</v>
      </c>
      <c r="AZX935" s="13">
        <v>221743411567.75443</v>
      </c>
      <c r="AZY935" s="13">
        <v>2.1999999999999999E-10</v>
      </c>
      <c r="AZZ935" s="13">
        <v>204383763.25575659</v>
      </c>
      <c r="BAA935" s="13">
        <v>1E-13</v>
      </c>
      <c r="BAB935" s="13">
        <v>1880990.4015996465</v>
      </c>
      <c r="BAC935" s="13">
        <v>2.9999999999999999E-16</v>
      </c>
      <c r="BAD935" s="13">
        <v>1.1E-13</v>
      </c>
      <c r="BAE935" s="13">
        <v>7920000</v>
      </c>
      <c r="BAF935" s="13">
        <v>6380000</v>
      </c>
      <c r="BAG935" s="13">
        <v>6378721444492706</v>
      </c>
      <c r="BAH935" s="13">
        <v>1058313750000</v>
      </c>
      <c r="BAI935" s="13">
        <v>457632197479.87128</v>
      </c>
      <c r="BAJ935" s="13">
        <v>846607000000000.13</v>
      </c>
      <c r="BAK935" s="13">
        <v>4539967939.6117296</v>
      </c>
      <c r="BAL935" s="13">
        <v>148365824727.19312</v>
      </c>
      <c r="BAM935" s="13">
        <v>57148942500</v>
      </c>
      <c r="BAN935" s="13">
        <v>507990600000</v>
      </c>
      <c r="BAO935" s="13">
        <v>21166275000</v>
      </c>
      <c r="BAP935" s="13">
        <v>7.653349E+16</v>
      </c>
      <c r="BAQ935" s="13">
        <v>3826674500000000</v>
      </c>
      <c r="BAR935" s="13">
        <v>1.14800235E+17</v>
      </c>
      <c r="BAS935" s="13">
        <v>1148002350000</v>
      </c>
      <c r="BAT935" s="13">
        <v>1913337250000</v>
      </c>
      <c r="BAU935" s="13">
        <v>4.25E+16</v>
      </c>
      <c r="BAV935" s="13">
        <v>2550000000000000</v>
      </c>
      <c r="BAW935" s="13">
        <v>7.65E+16</v>
      </c>
      <c r="BAX935" s="13">
        <v>765000000000</v>
      </c>
      <c r="BAY935" s="13">
        <v>850000000000</v>
      </c>
      <c r="BAZ935" s="13">
        <v>1.275E+17</v>
      </c>
      <c r="BBA935" s="13">
        <v>8924999999999999</v>
      </c>
      <c r="BBB935" s="13">
        <v>2.6774999999999997E+17</v>
      </c>
      <c r="BBC935" s="13">
        <v>2677500000000</v>
      </c>
      <c r="BBD935" s="13">
        <v>1912500000000.0005</v>
      </c>
      <c r="BBE935" s="14">
        <v>6.5423058708996553</v>
      </c>
      <c r="BBF935" s="14">
        <v>3.8709046071166018</v>
      </c>
      <c r="BBG935" s="14">
        <v>3.9310579725175696</v>
      </c>
      <c r="BBH935" s="14">
        <v>2889.3754272397264</v>
      </c>
      <c r="BBI935" s="13">
        <v>178.29530770634901</v>
      </c>
      <c r="BBJ935" s="13">
        <v>363.81514114744147</v>
      </c>
      <c r="BBK935" s="13">
        <v>50.871967687747699</v>
      </c>
      <c r="BBL935" s="13">
        <v>205009.64375105247</v>
      </c>
      <c r="BBM935" s="13">
        <v>87156.112910827142</v>
      </c>
      <c r="BBN935" s="13">
        <v>77.717223240667806</v>
      </c>
      <c r="BBO935" s="15">
        <v>895.8459310002396</v>
      </c>
      <c r="BBP935" s="15">
        <v>1007.9245980352474</v>
      </c>
      <c r="BBQ935" s="15">
        <v>753.42581514367043</v>
      </c>
      <c r="BBR935" s="14">
        <v>11.328705309352937</v>
      </c>
      <c r="BBS935" s="14">
        <v>9.4125969621553622</v>
      </c>
      <c r="BBT935" s="14">
        <v>9.0086461064246404</v>
      </c>
      <c r="BBU935" s="15">
        <v>20.346223440387028</v>
      </c>
      <c r="BBV935" s="15">
        <v>17.593217429064115</v>
      </c>
      <c r="BBW935" s="15">
        <v>24.085303751472381</v>
      </c>
      <c r="BBX935" s="15">
        <v>653.69331179546498</v>
      </c>
      <c r="BBY935" s="15">
        <v>833.20830870649547</v>
      </c>
      <c r="BBZ935" s="15">
        <v>678.74552691791951</v>
      </c>
      <c r="BCA935" s="14">
        <v>5.0413354470934779</v>
      </c>
      <c r="BCB935" s="14">
        <v>0.81645170158875824</v>
      </c>
      <c r="BCC935" s="14">
        <v>0.33884069203657613</v>
      </c>
      <c r="BCD935" s="14">
        <v>6.6456188208492847E-2</v>
      </c>
      <c r="BCE935" s="14">
        <v>300.83751124052725</v>
      </c>
      <c r="BCF935" s="14">
        <v>3.419125435253946E-2</v>
      </c>
      <c r="BCG935" s="14">
        <v>0.1271538484270609</v>
      </c>
      <c r="BCH935" s="14">
        <v>4.2134057954091838E-3</v>
      </c>
      <c r="BCI935" s="14">
        <v>25240.202699288766</v>
      </c>
      <c r="BCJ935" s="14">
        <v>2.1693608651898756E-5</v>
      </c>
      <c r="BCK935" s="14">
        <v>16.349267894179423</v>
      </c>
      <c r="BCL935" s="14">
        <v>5.2994120029677052E-6</v>
      </c>
      <c r="BCM935" s="14">
        <v>3.6573672423812997E-8</v>
      </c>
      <c r="BCN935" s="14">
        <v>4.3390979641193074E-2</v>
      </c>
      <c r="BCO935" s="14">
        <v>3.5380560279900455E-2</v>
      </c>
      <c r="BCP935" s="14">
        <v>0.31159346185570203</v>
      </c>
      <c r="BCQ935" s="14">
        <v>3.5624818212114513</v>
      </c>
      <c r="BCR935" s="14">
        <v>0.17489867243814536</v>
      </c>
      <c r="BCS935" s="14">
        <v>0.49657933891073747</v>
      </c>
      <c r="BCT935" s="14">
        <v>0.22146293708387149</v>
      </c>
      <c r="BCU935" s="14">
        <v>0.64820439735371516</v>
      </c>
      <c r="BCV935" s="14">
        <v>9.1572261141785155E-2</v>
      </c>
      <c r="BCW935" s="14">
        <v>12.952484041711866</v>
      </c>
      <c r="BCX935" s="14">
        <v>8.1469737253458713E-2</v>
      </c>
      <c r="BCY935" s="14">
        <v>5.093131905862474E-2</v>
      </c>
      <c r="BCZ935" s="14">
        <v>2.5052454402766846E-2</v>
      </c>
      <c r="BDA935" s="14">
        <v>1.4955141749535493E-2</v>
      </c>
      <c r="BDB935" s="14">
        <v>2.1253576209064318E-3</v>
      </c>
      <c r="BDC935" s="14">
        <v>25246.743837508271</v>
      </c>
      <c r="BDD935" s="14">
        <v>2.2570908632650683E-5</v>
      </c>
      <c r="BDE935" s="14">
        <v>9.3853371590764176</v>
      </c>
      <c r="BDF935" s="14">
        <v>1.487076873924518E-6</v>
      </c>
      <c r="BDG935" s="14">
        <v>2.6712315324085072E-8</v>
      </c>
      <c r="BDH935" s="14">
        <v>4.9136803111938479E-2</v>
      </c>
      <c r="BDI935" s="14">
        <v>4.3811409772855116E-2</v>
      </c>
      <c r="BDJ935" s="14">
        <v>1.9194443066086898E-2</v>
      </c>
      <c r="BDK935" s="14">
        <v>0.32602442358673411</v>
      </c>
      <c r="BDL935" s="14">
        <v>0.33859455181716441</v>
      </c>
      <c r="BDM935" s="14">
        <v>0.14621440024317839</v>
      </c>
      <c r="BDN935" s="14">
        <v>5.6774725360400416E-2</v>
      </c>
      <c r="BDO935" s="14">
        <v>0.17986057444994386</v>
      </c>
      <c r="BDP935" s="14">
        <v>0.18381341297281134</v>
      </c>
      <c r="BDQ935" s="14">
        <v>3.8998298769766611</v>
      </c>
      <c r="BDR935" s="14">
        <v>3.5049515236040594</v>
      </c>
      <c r="BDS935" s="14">
        <v>0.37135236802939237</v>
      </c>
      <c r="BDT935" s="14">
        <v>0.16036804847622158</v>
      </c>
      <c r="BDU935" s="14">
        <v>0.15453949098708458</v>
      </c>
      <c r="BDV935" s="14">
        <v>0.61700236322897584</v>
      </c>
      <c r="BDW935" s="14">
        <v>0.10659434602257228</v>
      </c>
      <c r="BDX935" s="14">
        <v>9.6579258705790316</v>
      </c>
      <c r="BDY935" s="14">
        <v>0.1074994448349552</v>
      </c>
      <c r="BDZ935" s="14">
        <v>7.1587515338985481</v>
      </c>
      <c r="BEA935" s="14">
        <v>4.0236017764602519E-2</v>
      </c>
      <c r="BEB935" s="14">
        <v>2.0123387357029468E-2</v>
      </c>
      <c r="BEC935" s="14">
        <v>3.7763585177668313E-2</v>
      </c>
      <c r="BED935" s="14">
        <v>3.0307787987368422E-2</v>
      </c>
      <c r="BEE935" s="14">
        <v>4.3593836363584576E-2</v>
      </c>
      <c r="BEF935" s="14">
        <v>2.825761275299119E-3</v>
      </c>
      <c r="BEG935" s="14">
        <v>13076.343908844316</v>
      </c>
      <c r="BEH935" s="14">
        <v>2.1327707529157638E-5</v>
      </c>
      <c r="BEI935" s="14">
        <v>12.722960678795094</v>
      </c>
      <c r="BEJ935" s="14">
        <v>0.97742664460107198</v>
      </c>
      <c r="BEK935" s="14">
        <v>2.9876815970571043E-6</v>
      </c>
      <c r="BEL935" s="14">
        <v>4.9268420080246647E-8</v>
      </c>
      <c r="BEM935" s="14">
        <v>4.0826990887202319E-2</v>
      </c>
      <c r="BEN935" s="14">
        <v>1.8719814221592867E-2</v>
      </c>
      <c r="BEO935" s="14">
        <v>1.0617556077584921E-2</v>
      </c>
      <c r="BEP935" s="14">
        <v>5.5664147579262836E-2</v>
      </c>
      <c r="BEQ935" s="14">
        <v>0.23056779870119143</v>
      </c>
      <c r="BER935" s="14">
        <v>0.19886077957254605</v>
      </c>
      <c r="BES935" s="14">
        <v>0.17982083465315865</v>
      </c>
      <c r="BET935" s="14">
        <v>0.21902454063812962</v>
      </c>
      <c r="BEU935" s="26">
        <v>0.302216008043102</v>
      </c>
    </row>
    <row r="936" spans="2:1503" outlineLevel="1" x14ac:dyDescent="0.35">
      <c r="B936" s="18">
        <v>927</v>
      </c>
      <c r="C936" s="11">
        <v>0</v>
      </c>
      <c r="D936" s="12">
        <v>0</v>
      </c>
      <c r="E936" s="12">
        <v>0</v>
      </c>
      <c r="F936" s="12">
        <v>0</v>
      </c>
      <c r="G936" s="12">
        <v>1.8636945211086679E-5</v>
      </c>
      <c r="H936" s="12">
        <v>0</v>
      </c>
      <c r="I936" s="12">
        <v>0</v>
      </c>
      <c r="J936" s="12">
        <v>0</v>
      </c>
      <c r="K936" s="12">
        <v>0</v>
      </c>
      <c r="L936" s="12">
        <v>0</v>
      </c>
      <c r="M936" s="12">
        <v>0</v>
      </c>
      <c r="N936" s="12">
        <v>0</v>
      </c>
      <c r="O936" s="12">
        <v>-1.1338760296408291E-10</v>
      </c>
      <c r="P936" s="12">
        <v>0</v>
      </c>
      <c r="Q936" s="12">
        <v>0</v>
      </c>
      <c r="R936" s="12">
        <v>0</v>
      </c>
      <c r="S936" s="12">
        <v>0</v>
      </c>
      <c r="T936" s="12">
        <v>0</v>
      </c>
      <c r="U936" s="12">
        <v>0</v>
      </c>
      <c r="V936" s="12">
        <v>0</v>
      </c>
      <c r="W936" s="12">
        <v>0</v>
      </c>
      <c r="X936" s="12">
        <v>0</v>
      </c>
      <c r="Y936" s="12">
        <v>0</v>
      </c>
      <c r="Z936" s="12">
        <v>0</v>
      </c>
      <c r="AA936" s="12">
        <v>0</v>
      </c>
      <c r="AB936" s="12">
        <v>0</v>
      </c>
      <c r="AC936" s="12">
        <v>0</v>
      </c>
      <c r="AD936" s="12">
        <v>0</v>
      </c>
      <c r="AE936" s="12">
        <v>0</v>
      </c>
      <c r="AF936" s="12">
        <v>0</v>
      </c>
      <c r="AG936" s="12">
        <v>0</v>
      </c>
      <c r="AH936" s="12">
        <v>0</v>
      </c>
      <c r="AI936" s="12">
        <v>0</v>
      </c>
      <c r="AJ936" s="12">
        <v>0</v>
      </c>
      <c r="AK936" s="12">
        <v>0</v>
      </c>
      <c r="AL936" s="12">
        <v>0</v>
      </c>
      <c r="AM936" s="12">
        <v>0</v>
      </c>
      <c r="AN936" s="12">
        <v>0</v>
      </c>
      <c r="AO936" s="12">
        <v>0</v>
      </c>
      <c r="AP936" s="12">
        <v>0</v>
      </c>
      <c r="AQ936" s="12">
        <v>0</v>
      </c>
      <c r="AR936" s="12">
        <v>4.2955870130276393E-4</v>
      </c>
      <c r="AS936" s="12">
        <v>0</v>
      </c>
      <c r="AT936" s="12">
        <v>0</v>
      </c>
      <c r="AU936" s="12">
        <v>0</v>
      </c>
      <c r="AV936" s="12">
        <v>0</v>
      </c>
      <c r="AW936" s="12">
        <v>0</v>
      </c>
      <c r="AX936" s="12">
        <v>0</v>
      </c>
      <c r="AY936" s="12">
        <v>0</v>
      </c>
      <c r="AZ936" s="12">
        <v>0</v>
      </c>
      <c r="BA936" s="12">
        <v>-1.0048357258795675E-5</v>
      </c>
      <c r="BB936" s="12">
        <v>6.6919823461166406E-25</v>
      </c>
      <c r="BC936" s="12">
        <v>5.0748005951889589E-23</v>
      </c>
      <c r="BD936" s="12">
        <v>3.3395106022282044E-25</v>
      </c>
      <c r="BE936" s="12">
        <v>0</v>
      </c>
      <c r="BF936" s="12">
        <v>0</v>
      </c>
      <c r="BG936" s="12">
        <v>5.5916277163691176E-25</v>
      </c>
      <c r="BH936" s="12">
        <v>2.5444938668572623E-25</v>
      </c>
      <c r="BI936" s="12">
        <v>5.5916277163691176E-25</v>
      </c>
      <c r="BJ936" s="12">
        <v>4.710606642524759E-8</v>
      </c>
      <c r="BK936" s="12">
        <v>0</v>
      </c>
      <c r="BL936" s="12">
        <v>0</v>
      </c>
      <c r="BM936" s="12">
        <v>0</v>
      </c>
      <c r="BN936" s="12">
        <v>0</v>
      </c>
      <c r="BO936" s="12">
        <v>0</v>
      </c>
      <c r="BP936" s="12">
        <v>0</v>
      </c>
      <c r="BQ936" s="12">
        <v>0</v>
      </c>
      <c r="BR936" s="12">
        <v>0</v>
      </c>
      <c r="BS936" s="12">
        <v>0</v>
      </c>
      <c r="BT936" s="12">
        <v>0</v>
      </c>
      <c r="BU936" s="12">
        <v>0</v>
      </c>
      <c r="BV936" s="12">
        <v>0</v>
      </c>
      <c r="BW936" s="12">
        <v>0</v>
      </c>
      <c r="BX936" s="12">
        <v>0</v>
      </c>
      <c r="BY936" s="12">
        <v>0</v>
      </c>
      <c r="BZ936" s="12">
        <v>0</v>
      </c>
      <c r="CA936" s="12">
        <v>0</v>
      </c>
      <c r="CB936" s="12">
        <v>0</v>
      </c>
      <c r="CC936" s="12">
        <v>0</v>
      </c>
      <c r="CD936" s="12">
        <v>0</v>
      </c>
      <c r="CE936" s="12">
        <v>0</v>
      </c>
      <c r="CF936" s="12">
        <v>0</v>
      </c>
      <c r="CG936" s="12">
        <v>0</v>
      </c>
      <c r="CH936" s="12">
        <v>0</v>
      </c>
      <c r="CI936" s="12">
        <v>0</v>
      </c>
      <c r="CJ936" s="12">
        <v>0</v>
      </c>
      <c r="CK936" s="12">
        <v>0</v>
      </c>
      <c r="CL936" s="12">
        <v>1.120311848102282E-8</v>
      </c>
      <c r="CM936" s="12">
        <v>-2.2031829924805882E-9</v>
      </c>
      <c r="CN936" s="12">
        <v>0</v>
      </c>
      <c r="CO936" s="12">
        <v>0</v>
      </c>
      <c r="CP936" s="12">
        <v>0</v>
      </c>
      <c r="CQ936" s="12">
        <v>0</v>
      </c>
      <c r="CR936" s="12">
        <v>0</v>
      </c>
      <c r="CS936" s="12">
        <v>0</v>
      </c>
      <c r="CT936" s="12">
        <v>0</v>
      </c>
      <c r="CU936" s="12">
        <v>0</v>
      </c>
      <c r="CV936" s="12">
        <v>0</v>
      </c>
      <c r="CW936" s="12">
        <v>0</v>
      </c>
      <c r="CX936" s="12">
        <v>0</v>
      </c>
      <c r="CY936" s="12">
        <v>0</v>
      </c>
      <c r="CZ936" s="12">
        <v>0</v>
      </c>
      <c r="DA936" s="12">
        <v>0</v>
      </c>
      <c r="DB936" s="12">
        <v>0</v>
      </c>
      <c r="DC936" s="12">
        <v>0</v>
      </c>
      <c r="DD936" s="12">
        <v>0</v>
      </c>
      <c r="DE936" s="12">
        <v>0</v>
      </c>
      <c r="DF936" s="12">
        <v>0</v>
      </c>
      <c r="DG936" s="12">
        <v>0</v>
      </c>
      <c r="DH936" s="12">
        <v>0</v>
      </c>
      <c r="DI936" s="12">
        <v>0</v>
      </c>
      <c r="DJ936" s="12">
        <v>0</v>
      </c>
      <c r="DK936" s="12">
        <v>0</v>
      </c>
      <c r="DL936" s="12">
        <v>0</v>
      </c>
      <c r="DM936" s="12">
        <v>0</v>
      </c>
      <c r="DN936" s="12">
        <v>0</v>
      </c>
      <c r="DO936" s="12">
        <v>0</v>
      </c>
      <c r="DP936" s="12">
        <v>0</v>
      </c>
      <c r="DQ936" s="12">
        <v>0</v>
      </c>
      <c r="DR936" s="12">
        <v>0</v>
      </c>
      <c r="DS936" s="12">
        <v>0</v>
      </c>
      <c r="DT936" s="12">
        <v>0</v>
      </c>
      <c r="DU936" s="12">
        <v>0</v>
      </c>
      <c r="DV936" s="12">
        <v>0</v>
      </c>
      <c r="DW936" s="12">
        <v>1.2323430329125103E-7</v>
      </c>
      <c r="DX936" s="12">
        <v>2.2031829924690007E-9</v>
      </c>
      <c r="DY936" s="12">
        <v>-2.6411732534351002E-6</v>
      </c>
      <c r="DZ936" s="12">
        <v>0</v>
      </c>
      <c r="EA936" s="12">
        <v>5.7521490190600042E-8</v>
      </c>
      <c r="EB936" s="12">
        <v>0</v>
      </c>
      <c r="EC936" s="12">
        <v>1.7578773676250825E-10</v>
      </c>
      <c r="ED936" s="12">
        <v>1.9238139208893002E-10</v>
      </c>
      <c r="EE936" s="12">
        <v>1.9970675506482014E-10</v>
      </c>
      <c r="EF936" s="12">
        <v>0</v>
      </c>
      <c r="EG936" s="12">
        <v>0</v>
      </c>
      <c r="EH936" s="12">
        <v>0</v>
      </c>
      <c r="EI936" s="12">
        <v>0</v>
      </c>
      <c r="EJ936" s="12">
        <v>0</v>
      </c>
      <c r="EK936" s="12">
        <v>0</v>
      </c>
      <c r="EL936" s="12">
        <v>0</v>
      </c>
      <c r="EM936" s="12">
        <v>0</v>
      </c>
      <c r="EN936" s="12">
        <v>0</v>
      </c>
      <c r="EO936" s="12">
        <v>0</v>
      </c>
      <c r="EP936" s="12">
        <v>0</v>
      </c>
      <c r="EQ936" s="12">
        <v>0</v>
      </c>
      <c r="ER936" s="12">
        <v>0</v>
      </c>
      <c r="ES936" s="12">
        <v>0</v>
      </c>
      <c r="ET936" s="12">
        <v>0</v>
      </c>
      <c r="EU936" s="12">
        <v>0</v>
      </c>
      <c r="EV936" s="12">
        <v>0</v>
      </c>
      <c r="EW936" s="12">
        <v>0</v>
      </c>
      <c r="EX936" s="12">
        <v>0</v>
      </c>
      <c r="EY936" s="12">
        <v>0</v>
      </c>
      <c r="EZ936" s="12">
        <v>0</v>
      </c>
      <c r="FA936" s="12">
        <v>0</v>
      </c>
      <c r="FB936" s="12">
        <v>9.9999999999999995E-21</v>
      </c>
      <c r="FC936" s="12">
        <v>0</v>
      </c>
      <c r="FD936" s="12">
        <v>0</v>
      </c>
      <c r="FE936" s="12">
        <v>0</v>
      </c>
      <c r="FF936" s="12">
        <v>0</v>
      </c>
      <c r="FG936" s="12">
        <v>0</v>
      </c>
      <c r="FH936" s="12">
        <v>4.481014504377028E-6</v>
      </c>
      <c r="FI936" s="12">
        <v>0</v>
      </c>
      <c r="FJ936" s="12">
        <v>1.7257524907631264E-7</v>
      </c>
      <c r="FK936" s="12">
        <v>-3.2340231948253683E-8</v>
      </c>
      <c r="FL936" s="12">
        <v>0</v>
      </c>
      <c r="FM936" s="12">
        <v>8.7871755245406216E-9</v>
      </c>
      <c r="FN936" s="12">
        <v>0</v>
      </c>
      <c r="FO936" s="12">
        <v>0</v>
      </c>
      <c r="FP936" s="12">
        <v>0</v>
      </c>
      <c r="FQ936" s="12">
        <v>0</v>
      </c>
      <c r="FR936" s="12">
        <v>7.0154147262329612E-9</v>
      </c>
      <c r="FS936" s="12">
        <v>0</v>
      </c>
      <c r="FT936" s="12">
        <v>0</v>
      </c>
      <c r="FU936" s="12">
        <v>0</v>
      </c>
      <c r="FV936" s="12">
        <v>0</v>
      </c>
      <c r="FW936" s="12">
        <v>0</v>
      </c>
      <c r="FX936" s="12">
        <v>0</v>
      </c>
      <c r="FY936" s="12">
        <v>0</v>
      </c>
      <c r="FZ936" s="12">
        <v>0</v>
      </c>
      <c r="GA936" s="12">
        <v>0</v>
      </c>
      <c r="GB936" s="12">
        <v>0</v>
      </c>
      <c r="GC936" s="12">
        <v>0</v>
      </c>
      <c r="GD936" s="12">
        <v>0</v>
      </c>
      <c r="GE936" s="12">
        <v>0</v>
      </c>
      <c r="GF936" s="12">
        <v>0</v>
      </c>
      <c r="GG936" s="12">
        <v>0</v>
      </c>
      <c r="GH936" s="12">
        <v>0</v>
      </c>
      <c r="GI936" s="12">
        <v>0</v>
      </c>
      <c r="GJ936" s="12">
        <v>0</v>
      </c>
      <c r="GK936" s="12">
        <v>0</v>
      </c>
      <c r="GL936" s="12">
        <v>0</v>
      </c>
      <c r="GM936" s="12">
        <v>0</v>
      </c>
      <c r="GN936" s="12">
        <v>0</v>
      </c>
      <c r="GO936" s="12">
        <v>0</v>
      </c>
      <c r="GP936" s="12">
        <v>0</v>
      </c>
      <c r="GQ936" s="12">
        <v>0</v>
      </c>
      <c r="GR936" s="12">
        <v>0</v>
      </c>
      <c r="GS936" s="12">
        <v>0</v>
      </c>
      <c r="GT936" s="12">
        <v>0</v>
      </c>
      <c r="GU936" s="12">
        <v>2.4685980043587772E-6</v>
      </c>
      <c r="GV936" s="12">
        <v>0</v>
      </c>
      <c r="GW936" s="12">
        <v>-5.9006261030474101E-8</v>
      </c>
      <c r="GX936" s="12">
        <v>0</v>
      </c>
      <c r="GY936" s="12">
        <v>0</v>
      </c>
      <c r="GZ936" s="12">
        <v>0</v>
      </c>
      <c r="HA936" s="12">
        <v>0</v>
      </c>
      <c r="HB936" s="12">
        <v>0</v>
      </c>
      <c r="HC936" s="12">
        <v>0</v>
      </c>
      <c r="HD936" s="12">
        <v>0</v>
      </c>
      <c r="HE936" s="12">
        <v>0</v>
      </c>
      <c r="HF936" s="12">
        <v>0</v>
      </c>
      <c r="HG936" s="12">
        <v>0</v>
      </c>
      <c r="HH936" s="12">
        <v>0</v>
      </c>
      <c r="HI936" s="12">
        <v>0</v>
      </c>
      <c r="HJ936" s="12">
        <v>0</v>
      </c>
      <c r="HK936" s="12">
        <v>0</v>
      </c>
      <c r="HL936" s="12">
        <v>0</v>
      </c>
      <c r="HM936" s="12">
        <v>0</v>
      </c>
      <c r="HN936" s="12">
        <v>0</v>
      </c>
      <c r="HO936" s="12">
        <v>0</v>
      </c>
      <c r="HP936" s="12">
        <v>0</v>
      </c>
      <c r="HQ936" s="12">
        <v>0</v>
      </c>
      <c r="HR936" s="12">
        <v>0</v>
      </c>
      <c r="HS936" s="12">
        <v>0</v>
      </c>
      <c r="HT936" s="12">
        <v>0</v>
      </c>
      <c r="HU936" s="12">
        <v>0</v>
      </c>
      <c r="HV936" s="12">
        <v>0</v>
      </c>
      <c r="HW936" s="12">
        <v>0</v>
      </c>
      <c r="HX936" s="12">
        <v>0</v>
      </c>
      <c r="HY936" s="12">
        <v>0</v>
      </c>
      <c r="HZ936" s="12">
        <v>0</v>
      </c>
      <c r="IA936" s="12">
        <v>0</v>
      </c>
      <c r="IB936" s="12">
        <v>0</v>
      </c>
      <c r="IC936" s="12">
        <v>0</v>
      </c>
      <c r="ID936" s="12">
        <v>0</v>
      </c>
      <c r="IE936" s="12">
        <v>0</v>
      </c>
      <c r="IF936" s="12">
        <v>0</v>
      </c>
      <c r="IG936" s="12">
        <v>6.3044270745021827E-10</v>
      </c>
      <c r="IH936" s="12">
        <v>0</v>
      </c>
      <c r="II936" s="12">
        <v>-8.7871755245522154E-9</v>
      </c>
      <c r="IJ936" s="12">
        <v>0</v>
      </c>
      <c r="IK936" s="12">
        <v>0</v>
      </c>
      <c r="IL936" s="12">
        <v>0</v>
      </c>
      <c r="IM936" s="12">
        <v>0</v>
      </c>
      <c r="IN936" s="12">
        <v>0</v>
      </c>
      <c r="IO936" s="12">
        <v>0</v>
      </c>
      <c r="IP936" s="12">
        <v>0</v>
      </c>
      <c r="IQ936" s="12">
        <v>0</v>
      </c>
      <c r="IR936" s="12">
        <v>0</v>
      </c>
      <c r="IS936" s="12">
        <v>0</v>
      </c>
      <c r="IT936" s="12">
        <v>0</v>
      </c>
      <c r="IU936" s="12">
        <v>0</v>
      </c>
      <c r="IV936" s="12">
        <v>0</v>
      </c>
      <c r="IW936" s="12">
        <v>0</v>
      </c>
      <c r="IX936" s="12">
        <v>0</v>
      </c>
      <c r="IY936" s="12">
        <v>0</v>
      </c>
      <c r="IZ936" s="12">
        <v>0</v>
      </c>
      <c r="JA936" s="12">
        <v>0</v>
      </c>
      <c r="JB936" s="12">
        <v>0</v>
      </c>
      <c r="JC936" s="12">
        <v>0</v>
      </c>
      <c r="JD936" s="12">
        <v>0</v>
      </c>
      <c r="JE936" s="12">
        <v>0</v>
      </c>
      <c r="JF936" s="12">
        <v>0</v>
      </c>
      <c r="JG936" s="12">
        <v>0</v>
      </c>
      <c r="JH936" s="12">
        <v>0</v>
      </c>
      <c r="JI936" s="12">
        <v>0</v>
      </c>
      <c r="JJ936" s="12">
        <v>0</v>
      </c>
      <c r="JK936" s="12">
        <v>0</v>
      </c>
      <c r="JL936" s="12">
        <v>0</v>
      </c>
      <c r="JM936" s="12">
        <v>0</v>
      </c>
      <c r="JN936" s="12">
        <v>0</v>
      </c>
      <c r="JO936" s="12">
        <v>1.2099367955912343E-6</v>
      </c>
      <c r="JP936" s="12">
        <v>0</v>
      </c>
      <c r="JQ936" s="12">
        <v>0</v>
      </c>
      <c r="JR936" s="12">
        <v>0</v>
      </c>
      <c r="JS936" s="12">
        <v>0</v>
      </c>
      <c r="JT936" s="12">
        <v>0</v>
      </c>
      <c r="JU936" s="12">
        <v>-1.7795106098194412E-10</v>
      </c>
      <c r="JV936" s="12">
        <v>0</v>
      </c>
      <c r="JW936" s="12">
        <v>0</v>
      </c>
      <c r="JX936" s="12">
        <v>0</v>
      </c>
      <c r="JY936" s="12">
        <v>0</v>
      </c>
      <c r="JZ936" s="12">
        <v>0</v>
      </c>
      <c r="KA936" s="12">
        <v>0</v>
      </c>
      <c r="KB936" s="12">
        <v>0</v>
      </c>
      <c r="KC936" s="12">
        <v>0</v>
      </c>
      <c r="KD936" s="12">
        <v>0</v>
      </c>
      <c r="KE936" s="12">
        <v>0</v>
      </c>
      <c r="KF936" s="12">
        <v>0</v>
      </c>
      <c r="KG936" s="12">
        <v>0</v>
      </c>
      <c r="KH936" s="12">
        <v>0</v>
      </c>
      <c r="KI936" s="12">
        <v>0</v>
      </c>
      <c r="KJ936" s="12">
        <v>0</v>
      </c>
      <c r="KK936" s="12">
        <v>0</v>
      </c>
      <c r="KL936" s="12">
        <v>0</v>
      </c>
      <c r="KM936" s="12">
        <v>0</v>
      </c>
      <c r="KN936" s="12">
        <v>0</v>
      </c>
      <c r="KO936" s="12">
        <v>0</v>
      </c>
      <c r="KP936" s="12">
        <v>0</v>
      </c>
      <c r="KQ936" s="12">
        <v>0</v>
      </c>
      <c r="KR936" s="12">
        <v>0</v>
      </c>
      <c r="KS936" s="12">
        <v>0</v>
      </c>
      <c r="KT936" s="12">
        <v>0</v>
      </c>
      <c r="KU936" s="12">
        <v>0</v>
      </c>
      <c r="KV936" s="12">
        <v>0</v>
      </c>
      <c r="KW936" s="12">
        <v>0</v>
      </c>
      <c r="KX936" s="12">
        <v>0</v>
      </c>
      <c r="KY936" s="12">
        <v>0</v>
      </c>
      <c r="KZ936" s="12">
        <v>2.6887484346471869E-6</v>
      </c>
      <c r="LA936" s="12">
        <v>0</v>
      </c>
      <c r="LB936" s="12">
        <v>0</v>
      </c>
      <c r="LC936" s="12">
        <v>0</v>
      </c>
      <c r="LD936" s="12">
        <v>0</v>
      </c>
      <c r="LE936" s="12">
        <v>0</v>
      </c>
      <c r="LF936" s="12">
        <v>0</v>
      </c>
      <c r="LG936" s="12">
        <v>-1.9373701725406679E-10</v>
      </c>
      <c r="LH936" s="12">
        <v>0</v>
      </c>
      <c r="LI936" s="12">
        <v>0</v>
      </c>
      <c r="LJ936" s="12">
        <v>0</v>
      </c>
      <c r="LK936" s="12">
        <v>0</v>
      </c>
      <c r="LL936" s="12">
        <v>0</v>
      </c>
      <c r="LM936" s="12">
        <v>0</v>
      </c>
      <c r="LN936" s="12">
        <v>0</v>
      </c>
      <c r="LO936" s="12">
        <v>0</v>
      </c>
      <c r="LP936" s="12">
        <v>0</v>
      </c>
      <c r="LQ936" s="12">
        <v>0</v>
      </c>
      <c r="LR936" s="12">
        <v>0</v>
      </c>
      <c r="LS936" s="12">
        <v>0</v>
      </c>
      <c r="LT936" s="12">
        <v>0</v>
      </c>
      <c r="LU936" s="12">
        <v>0</v>
      </c>
      <c r="LV936" s="12">
        <v>0</v>
      </c>
      <c r="LW936" s="12">
        <v>0</v>
      </c>
      <c r="LX936" s="12">
        <v>0</v>
      </c>
      <c r="LY936" s="12">
        <v>0</v>
      </c>
      <c r="LZ936" s="12">
        <v>0</v>
      </c>
      <c r="MA936" s="12">
        <v>0</v>
      </c>
      <c r="MB936" s="12">
        <v>0</v>
      </c>
      <c r="MC936" s="12">
        <v>0</v>
      </c>
      <c r="MD936" s="12">
        <v>0</v>
      </c>
      <c r="ME936" s="12">
        <v>0</v>
      </c>
      <c r="MF936" s="12">
        <v>0</v>
      </c>
      <c r="MG936" s="12">
        <v>0</v>
      </c>
      <c r="MH936" s="12">
        <v>0</v>
      </c>
      <c r="MI936" s="12">
        <v>0</v>
      </c>
      <c r="MJ936" s="12">
        <v>0</v>
      </c>
      <c r="MK936" s="12">
        <v>4.4812473910786451E-7</v>
      </c>
      <c r="ML936" s="12">
        <v>0</v>
      </c>
      <c r="MM936" s="12">
        <v>0</v>
      </c>
      <c r="MN936" s="12">
        <v>0</v>
      </c>
      <c r="MO936" s="12">
        <v>0</v>
      </c>
      <c r="MP936" s="12">
        <v>0</v>
      </c>
      <c r="MQ936" s="12">
        <v>0</v>
      </c>
      <c r="MR936" s="12">
        <v>0</v>
      </c>
      <c r="MS936" s="12">
        <v>-2.0044874006946899E-10</v>
      </c>
      <c r="MT936" s="12">
        <v>0</v>
      </c>
      <c r="MU936" s="12">
        <v>0</v>
      </c>
      <c r="MV936" s="12">
        <v>0</v>
      </c>
      <c r="MW936" s="12">
        <v>0</v>
      </c>
      <c r="MX936" s="12">
        <v>0</v>
      </c>
      <c r="MY936" s="12">
        <v>0</v>
      </c>
      <c r="MZ936" s="12">
        <v>0</v>
      </c>
      <c r="NA936" s="12">
        <v>0</v>
      </c>
      <c r="NB936" s="12">
        <v>0</v>
      </c>
      <c r="NC936" s="12">
        <v>0</v>
      </c>
      <c r="ND936" s="12">
        <v>0</v>
      </c>
      <c r="NE936" s="12">
        <v>0</v>
      </c>
      <c r="NF936" s="12">
        <v>0</v>
      </c>
      <c r="NG936" s="12">
        <v>0</v>
      </c>
      <c r="NH936" s="12">
        <v>0</v>
      </c>
      <c r="NI936" s="12">
        <v>0</v>
      </c>
      <c r="NJ936" s="12">
        <v>0</v>
      </c>
      <c r="NK936" s="12">
        <v>0</v>
      </c>
      <c r="NL936" s="12">
        <v>0</v>
      </c>
      <c r="NM936" s="12">
        <v>0</v>
      </c>
      <c r="NN936" s="12">
        <v>0</v>
      </c>
      <c r="NO936" s="12">
        <v>0</v>
      </c>
      <c r="NP936" s="12">
        <v>0</v>
      </c>
      <c r="NQ936" s="12">
        <v>0</v>
      </c>
      <c r="NR936" s="12">
        <v>0</v>
      </c>
      <c r="NS936" s="12">
        <v>0</v>
      </c>
      <c r="NT936" s="12">
        <v>0</v>
      </c>
      <c r="NU936" s="12">
        <v>0</v>
      </c>
      <c r="NV936" s="12">
        <v>1.0768658995033562E-6</v>
      </c>
      <c r="NW936" s="12">
        <v>0</v>
      </c>
      <c r="NX936" s="12">
        <v>0</v>
      </c>
      <c r="NY936" s="12">
        <v>0</v>
      </c>
      <c r="NZ936" s="12">
        <v>0</v>
      </c>
      <c r="OA936" s="12">
        <v>0</v>
      </c>
      <c r="OB936" s="12">
        <v>0</v>
      </c>
      <c r="OC936" s="12">
        <v>0</v>
      </c>
      <c r="OD936" s="12">
        <v>0</v>
      </c>
      <c r="OE936" s="12">
        <v>-8.8187100854559511E-6</v>
      </c>
      <c r="OF936" s="12">
        <v>1.2863932011614008E-25</v>
      </c>
      <c r="OG936" s="12">
        <v>0</v>
      </c>
      <c r="OH936" s="12">
        <v>0</v>
      </c>
      <c r="OI936" s="12">
        <v>1.5447047504970106E-25</v>
      </c>
      <c r="OJ936" s="12">
        <v>5.1925638918420895E-7</v>
      </c>
      <c r="OK936" s="12">
        <v>0</v>
      </c>
      <c r="OL936" s="12">
        <v>0</v>
      </c>
      <c r="OM936" s="12">
        <v>0</v>
      </c>
      <c r="ON936" s="12">
        <v>0</v>
      </c>
      <c r="OO936" s="12">
        <v>2.9979281607393609E-7</v>
      </c>
      <c r="OP936" s="12">
        <v>0</v>
      </c>
      <c r="OQ936" s="12">
        <v>0</v>
      </c>
      <c r="OR936" s="12">
        <v>0</v>
      </c>
      <c r="OS936" s="12">
        <v>0</v>
      </c>
      <c r="OT936" s="12">
        <v>0</v>
      </c>
      <c r="OU936" s="12">
        <v>0</v>
      </c>
      <c r="OV936" s="12">
        <v>0</v>
      </c>
      <c r="OW936" s="12">
        <v>0</v>
      </c>
      <c r="OX936" s="12">
        <v>0</v>
      </c>
      <c r="OY936" s="12">
        <v>0</v>
      </c>
      <c r="OZ936" s="12">
        <v>0</v>
      </c>
      <c r="PA936" s="12">
        <v>0</v>
      </c>
      <c r="PB936" s="12">
        <v>0</v>
      </c>
      <c r="PC936" s="12">
        <v>0</v>
      </c>
      <c r="PD936" s="12">
        <v>0</v>
      </c>
      <c r="PE936" s="12">
        <v>0</v>
      </c>
      <c r="PF936" s="12">
        <v>0</v>
      </c>
      <c r="PG936" s="12">
        <v>0</v>
      </c>
      <c r="PH936" s="12">
        <v>0</v>
      </c>
      <c r="PI936" s="12">
        <v>0</v>
      </c>
      <c r="PJ936" s="12">
        <v>3.1709764554037648E-8</v>
      </c>
      <c r="PK936" s="12">
        <v>0</v>
      </c>
      <c r="PL936" s="12">
        <v>0</v>
      </c>
      <c r="PM936" s="12">
        <v>0</v>
      </c>
      <c r="PN936" s="12">
        <v>0</v>
      </c>
      <c r="PO936" s="12">
        <v>0</v>
      </c>
      <c r="PP936" s="12">
        <v>3.9917260515762839E-6</v>
      </c>
      <c r="PQ936" s="12">
        <v>-2.9585017722573116E-7</v>
      </c>
      <c r="PR936" s="12">
        <v>8.3212078822867434E-9</v>
      </c>
      <c r="PS936" s="12">
        <v>0</v>
      </c>
      <c r="PT936" s="12">
        <v>3.768286340071028E-10</v>
      </c>
      <c r="PU936" s="12">
        <v>0</v>
      </c>
      <c r="PV936" s="12">
        <v>0</v>
      </c>
      <c r="PW936" s="12">
        <v>0</v>
      </c>
      <c r="PX936" s="12">
        <v>0</v>
      </c>
      <c r="PY936" s="12">
        <v>0</v>
      </c>
      <c r="PZ936" s="12">
        <v>0</v>
      </c>
      <c r="QA936" s="12">
        <v>1.6806722689075633E-8</v>
      </c>
      <c r="QB936" s="12">
        <v>0</v>
      </c>
      <c r="QC936" s="12">
        <v>0</v>
      </c>
      <c r="QD936" s="12">
        <v>0</v>
      </c>
      <c r="QE936" s="12">
        <v>-1.0774679433762271</v>
      </c>
      <c r="QF936" s="12">
        <v>8.8161296793006446E-24</v>
      </c>
      <c r="QG936" s="12">
        <v>2.1318235621331561E-19</v>
      </c>
      <c r="QH936" s="12">
        <v>0</v>
      </c>
      <c r="QI936" s="12">
        <v>8.9418684585926918E-5</v>
      </c>
      <c r="QJ936" s="12">
        <v>0</v>
      </c>
      <c r="QK936" s="12">
        <v>0</v>
      </c>
      <c r="QL936" s="12">
        <v>0</v>
      </c>
      <c r="QM936" s="12">
        <v>0</v>
      </c>
      <c r="QN936" s="12">
        <v>0</v>
      </c>
      <c r="QO936" s="12">
        <v>0</v>
      </c>
      <c r="QP936" s="12">
        <v>0</v>
      </c>
      <c r="QQ936" s="12">
        <v>0</v>
      </c>
      <c r="QR936" s="12">
        <v>0</v>
      </c>
      <c r="QS936" s="12">
        <v>0</v>
      </c>
      <c r="QT936" s="12">
        <v>0</v>
      </c>
      <c r="QU936" s="12">
        <v>0</v>
      </c>
      <c r="QV936" s="12">
        <v>0</v>
      </c>
      <c r="QW936" s="12">
        <v>0</v>
      </c>
      <c r="QX936" s="12">
        <v>0</v>
      </c>
      <c r="QY936" s="12">
        <v>0</v>
      </c>
      <c r="QZ936" s="12">
        <v>0</v>
      </c>
      <c r="RA936" s="12">
        <v>0</v>
      </c>
      <c r="RB936" s="12">
        <v>0</v>
      </c>
      <c r="RC936" s="12">
        <v>0</v>
      </c>
      <c r="RD936" s="12">
        <v>0</v>
      </c>
      <c r="RE936" s="12">
        <v>0</v>
      </c>
      <c r="RF936" s="12">
        <v>0</v>
      </c>
      <c r="RG936" s="12">
        <v>0</v>
      </c>
      <c r="RH936" s="12">
        <v>0</v>
      </c>
      <c r="RI936" s="12">
        <v>0</v>
      </c>
      <c r="RJ936" s="12">
        <v>0</v>
      </c>
      <c r="RK936" s="12">
        <v>0</v>
      </c>
      <c r="RL936" s="12">
        <v>0</v>
      </c>
      <c r="RM936" s="12">
        <v>0</v>
      </c>
      <c r="RN936" s="12">
        <v>0</v>
      </c>
      <c r="RO936" s="12">
        <v>0</v>
      </c>
      <c r="RP936" s="12">
        <v>8.6135585032472609E-2</v>
      </c>
      <c r="RQ936" s="12">
        <v>-1.3440351568608563E-7</v>
      </c>
      <c r="RR936" s="12">
        <v>1.1802356164831284E-10</v>
      </c>
      <c r="RS936" s="12">
        <v>2.0087849297470732E-4</v>
      </c>
      <c r="RT936" s="12">
        <v>0</v>
      </c>
      <c r="RU936" s="12">
        <v>0</v>
      </c>
      <c r="RV936" s="12">
        <v>0</v>
      </c>
      <c r="RW936" s="12">
        <v>0</v>
      </c>
      <c r="RX936" s="12">
        <v>0</v>
      </c>
      <c r="RY936" s="12">
        <v>0</v>
      </c>
      <c r="RZ936" s="12">
        <v>0</v>
      </c>
      <c r="SA936" s="12">
        <v>0</v>
      </c>
      <c r="SB936" s="12">
        <v>0</v>
      </c>
      <c r="SC936" s="12">
        <v>0</v>
      </c>
      <c r="SD936" s="12">
        <v>0</v>
      </c>
      <c r="SE936" s="12">
        <v>0</v>
      </c>
      <c r="SF936" s="12">
        <v>0</v>
      </c>
      <c r="SG936" s="12">
        <v>0</v>
      </c>
      <c r="SH936" s="12">
        <v>0</v>
      </c>
      <c r="SI936" s="12">
        <v>0</v>
      </c>
      <c r="SJ936" s="12">
        <v>0</v>
      </c>
      <c r="SK936" s="12">
        <v>0</v>
      </c>
      <c r="SL936" s="12">
        <v>0</v>
      </c>
      <c r="SM936" s="12">
        <v>0</v>
      </c>
      <c r="SN936" s="12">
        <v>0</v>
      </c>
      <c r="SO936" s="12">
        <v>0</v>
      </c>
      <c r="SP936" s="12">
        <v>0</v>
      </c>
      <c r="SQ936" s="12">
        <v>0</v>
      </c>
      <c r="SR936" s="12">
        <v>0</v>
      </c>
      <c r="SS936" s="12">
        <v>0</v>
      </c>
      <c r="ST936" s="12">
        <v>0</v>
      </c>
      <c r="SU936" s="12">
        <v>0</v>
      </c>
      <c r="SV936" s="12">
        <v>0</v>
      </c>
      <c r="SW936" s="12">
        <v>0</v>
      </c>
      <c r="SX936" s="12">
        <v>0</v>
      </c>
      <c r="SY936" s="12">
        <v>0</v>
      </c>
      <c r="SZ936" s="12">
        <v>0</v>
      </c>
      <c r="TA936" s="12">
        <v>0.99055922787343331</v>
      </c>
      <c r="TB936" s="12">
        <v>0</v>
      </c>
      <c r="TC936" s="12">
        <v>-1.1817872855511963E-10</v>
      </c>
      <c r="TD936" s="12">
        <v>0</v>
      </c>
      <c r="TE936" s="12">
        <v>0</v>
      </c>
      <c r="TF936" s="12">
        <v>0</v>
      </c>
      <c r="TG936" s="12">
        <v>0</v>
      </c>
      <c r="TH936" s="12">
        <v>0</v>
      </c>
      <c r="TI936" s="12">
        <v>0</v>
      </c>
      <c r="TJ936" s="12">
        <v>0</v>
      </c>
      <c r="TK936" s="12">
        <v>0</v>
      </c>
      <c r="TL936" s="12">
        <v>0</v>
      </c>
      <c r="TM936" s="12">
        <v>0</v>
      </c>
      <c r="TN936" s="12">
        <v>0</v>
      </c>
      <c r="TO936" s="12">
        <v>0</v>
      </c>
      <c r="TP936" s="12">
        <v>0</v>
      </c>
      <c r="TQ936" s="12">
        <v>0</v>
      </c>
      <c r="TR936" s="12">
        <v>0</v>
      </c>
      <c r="TS936" s="12">
        <v>0</v>
      </c>
      <c r="TT936" s="12">
        <v>0</v>
      </c>
      <c r="TU936" s="12">
        <v>0</v>
      </c>
      <c r="TV936" s="12">
        <v>0</v>
      </c>
      <c r="TW936" s="12">
        <v>0</v>
      </c>
      <c r="TX936" s="12">
        <v>0</v>
      </c>
      <c r="TY936" s="12">
        <v>0</v>
      </c>
      <c r="TZ936" s="12">
        <v>0</v>
      </c>
      <c r="UA936" s="12">
        <v>0</v>
      </c>
      <c r="UB936" s="12">
        <v>0</v>
      </c>
      <c r="UC936" s="12">
        <v>0</v>
      </c>
      <c r="UD936" s="12">
        <v>0</v>
      </c>
      <c r="UE936" s="12">
        <v>0</v>
      </c>
      <c r="UF936" s="12">
        <v>0</v>
      </c>
      <c r="UG936" s="12">
        <v>0</v>
      </c>
      <c r="UH936" s="12">
        <v>0</v>
      </c>
      <c r="UI936" s="12">
        <v>0</v>
      </c>
      <c r="UJ936" s="12">
        <v>0</v>
      </c>
      <c r="UK936" s="12">
        <v>0</v>
      </c>
      <c r="UL936" s="12">
        <v>0</v>
      </c>
      <c r="UM936" s="12">
        <v>1.0949744358419515E-7</v>
      </c>
      <c r="UN936" s="12">
        <v>0</v>
      </c>
      <c r="UO936" s="12">
        <v>-2.0088015673280429E-4</v>
      </c>
      <c r="UP936" s="12">
        <v>0</v>
      </c>
      <c r="UQ936" s="12">
        <v>0</v>
      </c>
      <c r="UR936" s="12">
        <v>0</v>
      </c>
      <c r="US936" s="12">
        <v>0</v>
      </c>
      <c r="UT936" s="12">
        <v>0</v>
      </c>
      <c r="UU936" s="12">
        <v>0</v>
      </c>
      <c r="UV936" s="12">
        <v>0</v>
      </c>
      <c r="UW936" s="12">
        <v>0</v>
      </c>
      <c r="UX936" s="12">
        <v>0</v>
      </c>
      <c r="UY936" s="12">
        <v>0</v>
      </c>
      <c r="UZ936" s="12">
        <v>0</v>
      </c>
      <c r="VA936" s="12">
        <v>0</v>
      </c>
      <c r="VB936" s="12">
        <v>0</v>
      </c>
      <c r="VC936" s="12">
        <v>0</v>
      </c>
      <c r="VD936" s="12">
        <v>0</v>
      </c>
      <c r="VE936" s="12">
        <v>0</v>
      </c>
      <c r="VF936" s="12">
        <v>0</v>
      </c>
      <c r="VG936" s="12">
        <v>0</v>
      </c>
      <c r="VH936" s="12">
        <v>0</v>
      </c>
      <c r="VI936" s="12">
        <v>0</v>
      </c>
      <c r="VJ936" s="12">
        <v>0</v>
      </c>
      <c r="VK936" s="12">
        <v>0</v>
      </c>
      <c r="VL936" s="12">
        <v>0</v>
      </c>
      <c r="VM936" s="12">
        <v>0</v>
      </c>
      <c r="VN936" s="12">
        <v>0</v>
      </c>
      <c r="VO936" s="12">
        <v>0</v>
      </c>
      <c r="VP936" s="12">
        <v>0</v>
      </c>
      <c r="VQ936" s="12">
        <v>0</v>
      </c>
      <c r="VR936" s="12">
        <v>0</v>
      </c>
      <c r="VS936" s="12">
        <v>0</v>
      </c>
      <c r="VT936" s="12">
        <v>0</v>
      </c>
      <c r="VU936" s="12">
        <v>0</v>
      </c>
      <c r="VV936" s="12">
        <v>0</v>
      </c>
      <c r="VW936" s="12">
        <v>7.7313010399524288E-4</v>
      </c>
      <c r="VX936" s="12">
        <v>0</v>
      </c>
      <c r="VY936" s="12">
        <v>0</v>
      </c>
      <c r="VZ936" s="12">
        <v>0</v>
      </c>
      <c r="WA936" s="12">
        <v>-5.5111041637269094E-4</v>
      </c>
      <c r="WB936" s="12">
        <v>5.7298653008945172E-25</v>
      </c>
      <c r="WC936" s="12">
        <v>2.1750424019569562E-23</v>
      </c>
      <c r="WD936" s="12">
        <v>5.6959246086632063E-24</v>
      </c>
      <c r="WE936" s="12">
        <v>0</v>
      </c>
      <c r="WF936" s="12">
        <v>0</v>
      </c>
      <c r="WG936" s="12">
        <v>1.3164022115701885E-24</v>
      </c>
      <c r="WH936" s="12">
        <v>1.4054810926524284E-25</v>
      </c>
      <c r="WI936" s="12">
        <v>9.0522135231831595E-26</v>
      </c>
      <c r="WJ936" s="12">
        <v>8.8631379149044834E-9</v>
      </c>
      <c r="WK936" s="12">
        <v>0</v>
      </c>
      <c r="WL936" s="12">
        <v>0</v>
      </c>
      <c r="WM936" s="12">
        <v>0</v>
      </c>
      <c r="WN936" s="12">
        <v>0</v>
      </c>
      <c r="WO936" s="12">
        <v>0</v>
      </c>
      <c r="WP936" s="12">
        <v>0</v>
      </c>
      <c r="WQ936" s="12">
        <v>0</v>
      </c>
      <c r="WR936" s="12">
        <v>0</v>
      </c>
      <c r="WS936" s="12">
        <v>0</v>
      </c>
      <c r="WT936" s="12">
        <v>0</v>
      </c>
      <c r="WU936" s="12">
        <v>0</v>
      </c>
      <c r="WV936" s="12">
        <v>0</v>
      </c>
      <c r="WW936" s="12">
        <v>0</v>
      </c>
      <c r="WX936" s="12">
        <v>0</v>
      </c>
      <c r="WY936" s="12">
        <v>0</v>
      </c>
      <c r="WZ936" s="12">
        <v>0</v>
      </c>
      <c r="XA936" s="12">
        <v>0</v>
      </c>
      <c r="XB936" s="12">
        <v>0</v>
      </c>
      <c r="XC936" s="12">
        <v>0</v>
      </c>
      <c r="XD936" s="12">
        <v>0</v>
      </c>
      <c r="XE936" s="12">
        <v>0</v>
      </c>
      <c r="XF936" s="12">
        <v>0</v>
      </c>
      <c r="XG936" s="12">
        <v>0</v>
      </c>
      <c r="XH936" s="12">
        <v>0</v>
      </c>
      <c r="XI936" s="12">
        <v>0</v>
      </c>
      <c r="XJ936" s="12">
        <v>0</v>
      </c>
      <c r="XK936" s="12">
        <v>0</v>
      </c>
      <c r="XL936" s="12">
        <v>3.2132664161513831E-25</v>
      </c>
      <c r="XM936" s="12">
        <v>-1.7573659331639517E-20</v>
      </c>
      <c r="XN936" s="12">
        <v>0</v>
      </c>
      <c r="XO936" s="12">
        <v>0</v>
      </c>
      <c r="XP936" s="12">
        <v>0</v>
      </c>
      <c r="XQ936" s="12">
        <v>0</v>
      </c>
      <c r="XR936" s="12">
        <v>0</v>
      </c>
      <c r="XS936" s="12">
        <v>0</v>
      </c>
      <c r="XT936" s="12">
        <v>0</v>
      </c>
      <c r="XU936" s="12">
        <v>0</v>
      </c>
      <c r="XV936" s="12">
        <v>0</v>
      </c>
      <c r="XW936" s="12">
        <v>0</v>
      </c>
      <c r="XX936" s="12">
        <v>0</v>
      </c>
      <c r="XY936" s="12">
        <v>0</v>
      </c>
      <c r="XZ936" s="12">
        <v>0</v>
      </c>
      <c r="YA936" s="12">
        <v>0</v>
      </c>
      <c r="YB936" s="12">
        <v>0</v>
      </c>
      <c r="YC936" s="12">
        <v>0</v>
      </c>
      <c r="YD936" s="12">
        <v>0</v>
      </c>
      <c r="YE936" s="12">
        <v>0</v>
      </c>
      <c r="YF936" s="12">
        <v>0</v>
      </c>
      <c r="YG936" s="12">
        <v>0</v>
      </c>
      <c r="YH936" s="12">
        <v>0</v>
      </c>
      <c r="YI936" s="12">
        <v>0</v>
      </c>
      <c r="YJ936" s="12">
        <v>0</v>
      </c>
      <c r="YK936" s="12">
        <v>0</v>
      </c>
      <c r="YL936" s="12">
        <v>0</v>
      </c>
      <c r="YM936" s="12">
        <v>0</v>
      </c>
      <c r="YN936" s="12">
        <v>0</v>
      </c>
      <c r="YO936" s="12">
        <v>0</v>
      </c>
      <c r="YP936" s="12">
        <v>0</v>
      </c>
      <c r="YQ936" s="12">
        <v>0</v>
      </c>
      <c r="YR936" s="12">
        <v>0</v>
      </c>
      <c r="YS936" s="12">
        <v>0</v>
      </c>
      <c r="YT936" s="12">
        <v>2.4906072101881581E-8</v>
      </c>
      <c r="YU936" s="12">
        <v>0</v>
      </c>
      <c r="YV936" s="12">
        <v>0</v>
      </c>
      <c r="YW936" s="12">
        <v>7.7118393987633194E-6</v>
      </c>
      <c r="YX936" s="12">
        <v>9.9999999999999995E-21</v>
      </c>
      <c r="YY936" s="12">
        <v>-7.468505282631611E-8</v>
      </c>
      <c r="YZ936" s="12">
        <v>0</v>
      </c>
      <c r="ZA936" s="12">
        <v>4.5222303362464892E-9</v>
      </c>
      <c r="ZB936" s="12">
        <v>0</v>
      </c>
      <c r="ZC936" s="12">
        <v>1.1001353336345691E-9</v>
      </c>
      <c r="ZD936" s="12">
        <v>1.2035813874091044E-10</v>
      </c>
      <c r="ZE936" s="12">
        <v>1.1278780548732795E-10</v>
      </c>
      <c r="ZF936" s="12">
        <v>0</v>
      </c>
      <c r="ZG936" s="12">
        <v>0</v>
      </c>
      <c r="ZH936" s="12">
        <v>0</v>
      </c>
      <c r="ZI936" s="12">
        <v>0</v>
      </c>
      <c r="ZJ936" s="12">
        <v>0</v>
      </c>
      <c r="ZK936" s="12">
        <v>0</v>
      </c>
      <c r="ZL936" s="12">
        <v>0</v>
      </c>
      <c r="ZM936" s="12">
        <v>0</v>
      </c>
      <c r="ZN936" s="12">
        <v>0</v>
      </c>
      <c r="ZO936" s="12">
        <v>0</v>
      </c>
      <c r="ZP936" s="12">
        <v>0</v>
      </c>
      <c r="ZQ936" s="12">
        <v>0</v>
      </c>
      <c r="ZR936" s="12">
        <v>0</v>
      </c>
      <c r="ZS936" s="12">
        <v>0</v>
      </c>
      <c r="ZT936" s="12">
        <v>0</v>
      </c>
      <c r="ZU936" s="12">
        <v>0</v>
      </c>
      <c r="ZV936" s="12">
        <v>0</v>
      </c>
      <c r="ZW936" s="12">
        <v>0</v>
      </c>
      <c r="ZX936" s="12">
        <v>0</v>
      </c>
      <c r="ZY936" s="12">
        <v>0</v>
      </c>
      <c r="ZZ936" s="12">
        <v>0</v>
      </c>
      <c r="AAA936" s="12">
        <v>0</v>
      </c>
      <c r="AAB936" s="12">
        <v>0</v>
      </c>
      <c r="AAC936" s="12">
        <v>0</v>
      </c>
      <c r="AAD936" s="12">
        <v>0</v>
      </c>
      <c r="AAE936" s="12">
        <v>0</v>
      </c>
      <c r="AAF936" s="12">
        <v>0</v>
      </c>
      <c r="AAG936" s="12">
        <v>0</v>
      </c>
      <c r="AAH936" s="12">
        <v>1.4605756437051743E-27</v>
      </c>
      <c r="AAI936" s="12">
        <v>0</v>
      </c>
      <c r="AAJ936" s="12">
        <v>1.694377984014182E-8</v>
      </c>
      <c r="AAK936" s="12">
        <v>-7.0576290580543166E-9</v>
      </c>
      <c r="AAL936" s="12">
        <v>0</v>
      </c>
      <c r="AAM936" s="12">
        <v>2.0797394733786469E-9</v>
      </c>
      <c r="AAN936" s="12">
        <v>0</v>
      </c>
      <c r="AAO936" s="12">
        <v>0</v>
      </c>
      <c r="AAP936" s="12">
        <v>0</v>
      </c>
      <c r="AAQ936" s="12">
        <v>0</v>
      </c>
      <c r="AAR936" s="12">
        <v>0</v>
      </c>
      <c r="AAS936" s="12">
        <v>0</v>
      </c>
      <c r="AAT936" s="12">
        <v>2.4686754247818865E-14</v>
      </c>
      <c r="AAU936" s="12">
        <v>0</v>
      </c>
      <c r="AAV936" s="12">
        <v>0</v>
      </c>
      <c r="AAW936" s="12">
        <v>0</v>
      </c>
      <c r="AAX936" s="12">
        <v>0</v>
      </c>
      <c r="AAY936" s="12">
        <v>0</v>
      </c>
      <c r="AAZ936" s="12">
        <v>0</v>
      </c>
      <c r="ABA936" s="12">
        <v>0</v>
      </c>
      <c r="ABB936" s="12">
        <v>0</v>
      </c>
      <c r="ABC936" s="12">
        <v>0</v>
      </c>
      <c r="ABD936" s="12">
        <v>0</v>
      </c>
      <c r="ABE936" s="12">
        <v>0</v>
      </c>
      <c r="ABF936" s="12">
        <v>0</v>
      </c>
      <c r="ABG936" s="12">
        <v>0</v>
      </c>
      <c r="ABH936" s="12">
        <v>0</v>
      </c>
      <c r="ABI936" s="12">
        <v>0</v>
      </c>
      <c r="ABJ936" s="12">
        <v>0</v>
      </c>
      <c r="ABK936" s="12">
        <v>0</v>
      </c>
      <c r="ABL936" s="12">
        <v>0</v>
      </c>
      <c r="ABM936" s="12">
        <v>0</v>
      </c>
      <c r="ABN936" s="12">
        <v>0</v>
      </c>
      <c r="ABO936" s="12">
        <v>0</v>
      </c>
      <c r="ABP936" s="12">
        <v>0</v>
      </c>
      <c r="ABQ936" s="12">
        <v>0</v>
      </c>
      <c r="ABR936" s="12">
        <v>0</v>
      </c>
      <c r="ABS936" s="12">
        <v>0</v>
      </c>
      <c r="ABT936" s="12">
        <v>0</v>
      </c>
      <c r="ABU936" s="12">
        <v>5.7741272986166806E-8</v>
      </c>
      <c r="ABV936" s="12">
        <v>0</v>
      </c>
      <c r="ABW936" s="12">
        <v>-6.6264897361681197E-9</v>
      </c>
      <c r="ABX936" s="12">
        <v>0</v>
      </c>
      <c r="ABY936" s="12">
        <v>0</v>
      </c>
      <c r="ABZ936" s="12">
        <v>0</v>
      </c>
      <c r="ACA936" s="12">
        <v>0</v>
      </c>
      <c r="ACB936" s="12">
        <v>0</v>
      </c>
      <c r="ACC936" s="12">
        <v>0</v>
      </c>
      <c r="ACD936" s="12">
        <v>0</v>
      </c>
      <c r="ACE936" s="12">
        <v>0</v>
      </c>
      <c r="ACF936" s="12">
        <v>0</v>
      </c>
      <c r="ACG936" s="12">
        <v>0</v>
      </c>
      <c r="ACH936" s="12">
        <v>0</v>
      </c>
      <c r="ACI936" s="12">
        <v>0</v>
      </c>
      <c r="ACJ936" s="12">
        <v>0</v>
      </c>
      <c r="ACK936" s="12">
        <v>0</v>
      </c>
      <c r="ACL936" s="12">
        <v>0</v>
      </c>
      <c r="ACM936" s="12">
        <v>0</v>
      </c>
      <c r="ACN936" s="12">
        <v>0</v>
      </c>
      <c r="ACO936" s="12">
        <v>0</v>
      </c>
      <c r="ACP936" s="12">
        <v>0</v>
      </c>
      <c r="ACQ936" s="12">
        <v>0</v>
      </c>
      <c r="ACR936" s="12">
        <v>0</v>
      </c>
      <c r="ACS936" s="12">
        <v>0</v>
      </c>
      <c r="ACT936" s="12">
        <v>0</v>
      </c>
      <c r="ACU936" s="12">
        <v>0</v>
      </c>
      <c r="ACV936" s="12">
        <v>0</v>
      </c>
      <c r="ACW936" s="12">
        <v>0</v>
      </c>
      <c r="ACX936" s="12">
        <v>0</v>
      </c>
      <c r="ACY936" s="12">
        <v>0</v>
      </c>
      <c r="ACZ936" s="12">
        <v>0</v>
      </c>
      <c r="ADA936" s="12">
        <v>0</v>
      </c>
      <c r="ADB936" s="12">
        <v>0</v>
      </c>
      <c r="ADC936" s="12">
        <v>0</v>
      </c>
      <c r="ADD936" s="12">
        <v>0</v>
      </c>
      <c r="ADE936" s="12">
        <v>0</v>
      </c>
      <c r="ADF936" s="12">
        <v>0</v>
      </c>
      <c r="ADG936" s="12">
        <v>7.0576290580367829E-9</v>
      </c>
      <c r="ADH936" s="12">
        <v>0</v>
      </c>
      <c r="ADI936" s="12">
        <v>-2.9940327149727283E-9</v>
      </c>
      <c r="ADJ936" s="12">
        <v>0</v>
      </c>
      <c r="ADK936" s="12">
        <v>0</v>
      </c>
      <c r="ADL936" s="12">
        <v>0</v>
      </c>
      <c r="ADM936" s="12">
        <v>0</v>
      </c>
      <c r="ADN936" s="12">
        <v>0</v>
      </c>
      <c r="ADO936" s="12">
        <v>0</v>
      </c>
      <c r="ADP936" s="12">
        <v>0</v>
      </c>
      <c r="ADQ936" s="12">
        <v>0</v>
      </c>
      <c r="ADR936" s="12">
        <v>0</v>
      </c>
      <c r="ADS936" s="12">
        <v>0</v>
      </c>
      <c r="ADT936" s="12">
        <v>0</v>
      </c>
      <c r="ADU936" s="12">
        <v>0</v>
      </c>
      <c r="ADV936" s="12">
        <v>0</v>
      </c>
      <c r="ADW936" s="12">
        <v>0</v>
      </c>
      <c r="ADX936" s="12">
        <v>0</v>
      </c>
      <c r="ADY936" s="12">
        <v>0</v>
      </c>
      <c r="ADZ936" s="12">
        <v>0</v>
      </c>
      <c r="AEA936" s="12">
        <v>0</v>
      </c>
      <c r="AEB936" s="12">
        <v>0</v>
      </c>
      <c r="AEC936" s="12">
        <v>0</v>
      </c>
      <c r="AED936" s="12">
        <v>0</v>
      </c>
      <c r="AEE936" s="12">
        <v>0</v>
      </c>
      <c r="AEF936" s="12">
        <v>0</v>
      </c>
      <c r="AEG936" s="12">
        <v>0</v>
      </c>
      <c r="AEH936" s="12">
        <v>0</v>
      </c>
      <c r="AEI936" s="12">
        <v>0</v>
      </c>
      <c r="AEJ936" s="12">
        <v>0</v>
      </c>
      <c r="AEK936" s="12">
        <v>0</v>
      </c>
      <c r="AEL936" s="12">
        <v>0</v>
      </c>
      <c r="AEM936" s="12">
        <v>0</v>
      </c>
      <c r="AEN936" s="12">
        <v>0</v>
      </c>
      <c r="AEO936" s="12">
        <v>3.2132664157045998E-25</v>
      </c>
      <c r="AEP936" s="12">
        <v>0</v>
      </c>
      <c r="AEQ936" s="12">
        <v>0</v>
      </c>
      <c r="AER936" s="12">
        <v>0</v>
      </c>
      <c r="AES936" s="12">
        <v>0</v>
      </c>
      <c r="AET936" s="12">
        <v>0</v>
      </c>
      <c r="AEU936" s="12">
        <v>-1.1074714341218808E-9</v>
      </c>
      <c r="AEV936" s="12">
        <v>0</v>
      </c>
      <c r="AEW936" s="12">
        <v>0</v>
      </c>
      <c r="AEX936" s="12">
        <v>0</v>
      </c>
      <c r="AEY936" s="12">
        <v>0</v>
      </c>
      <c r="AEZ936" s="12">
        <v>0</v>
      </c>
      <c r="AFA936" s="12">
        <v>0</v>
      </c>
      <c r="AFB936" s="12">
        <v>0</v>
      </c>
      <c r="AFC936" s="12">
        <v>0</v>
      </c>
      <c r="AFD936" s="12">
        <v>0</v>
      </c>
      <c r="AFE936" s="12">
        <v>0</v>
      </c>
      <c r="AFF936" s="12">
        <v>0</v>
      </c>
      <c r="AFG936" s="12">
        <v>0</v>
      </c>
      <c r="AFH936" s="12">
        <v>0</v>
      </c>
      <c r="AFI936" s="12">
        <v>0</v>
      </c>
      <c r="AFJ936" s="12">
        <v>0</v>
      </c>
      <c r="AFK936" s="12">
        <v>0</v>
      </c>
      <c r="AFL936" s="12">
        <v>0</v>
      </c>
      <c r="AFM936" s="12">
        <v>0</v>
      </c>
      <c r="AFN936" s="12">
        <v>0</v>
      </c>
      <c r="AFO936" s="12">
        <v>0</v>
      </c>
      <c r="AFP936" s="12">
        <v>0</v>
      </c>
      <c r="AFQ936" s="12">
        <v>0</v>
      </c>
      <c r="AFR936" s="12">
        <v>0</v>
      </c>
      <c r="AFS936" s="12">
        <v>0</v>
      </c>
      <c r="AFT936" s="12">
        <v>0</v>
      </c>
      <c r="AFU936" s="12">
        <v>0</v>
      </c>
      <c r="AFV936" s="12">
        <v>0</v>
      </c>
      <c r="AFW936" s="12">
        <v>0</v>
      </c>
      <c r="AFX936" s="12">
        <v>0</v>
      </c>
      <c r="AFY936" s="12">
        <v>0</v>
      </c>
      <c r="AFZ936" s="12">
        <v>5.7838795482682796E-6</v>
      </c>
      <c r="AGA936" s="12">
        <v>0</v>
      </c>
      <c r="AGB936" s="12">
        <v>0</v>
      </c>
      <c r="AGC936" s="12">
        <v>0</v>
      </c>
      <c r="AGD936" s="12">
        <v>0</v>
      </c>
      <c r="AGE936" s="12">
        <v>0</v>
      </c>
      <c r="AGF936" s="12">
        <v>0</v>
      </c>
      <c r="AGG936" s="12">
        <v>-1.2114068601696755E-10</v>
      </c>
      <c r="AGH936" s="12">
        <v>0</v>
      </c>
      <c r="AGI936" s="12">
        <v>0</v>
      </c>
      <c r="AGJ936" s="12">
        <v>0</v>
      </c>
      <c r="AGK936" s="12">
        <v>0</v>
      </c>
      <c r="AGL936" s="12">
        <v>0</v>
      </c>
      <c r="AGM936" s="12">
        <v>0</v>
      </c>
      <c r="AGN936" s="12">
        <v>0</v>
      </c>
      <c r="AGO936" s="12">
        <v>0</v>
      </c>
      <c r="AGP936" s="12">
        <v>0</v>
      </c>
      <c r="AGQ936" s="12">
        <v>0</v>
      </c>
      <c r="AGR936" s="12">
        <v>0</v>
      </c>
      <c r="AGS936" s="12">
        <v>0</v>
      </c>
      <c r="AGT936" s="12">
        <v>0</v>
      </c>
      <c r="AGU936" s="12">
        <v>0</v>
      </c>
      <c r="AGV936" s="12">
        <v>0</v>
      </c>
      <c r="AGW936" s="12">
        <v>0</v>
      </c>
      <c r="AGX936" s="12">
        <v>0</v>
      </c>
      <c r="AGY936" s="12">
        <v>0</v>
      </c>
      <c r="AGZ936" s="12">
        <v>0</v>
      </c>
      <c r="AHA936" s="12">
        <v>0</v>
      </c>
      <c r="AHB936" s="12">
        <v>0</v>
      </c>
      <c r="AHC936" s="12">
        <v>0</v>
      </c>
      <c r="AHD936" s="12">
        <v>0</v>
      </c>
      <c r="AHE936" s="12">
        <v>0</v>
      </c>
      <c r="AHF936" s="12">
        <v>0</v>
      </c>
      <c r="AHG936" s="12">
        <v>0</v>
      </c>
      <c r="AHH936" s="12">
        <v>0</v>
      </c>
      <c r="AHI936" s="12">
        <v>0</v>
      </c>
      <c r="AHJ936" s="12">
        <v>0</v>
      </c>
      <c r="AHK936" s="12">
        <v>0</v>
      </c>
      <c r="AHL936" s="12">
        <v>0</v>
      </c>
      <c r="AHM936" s="12">
        <v>0</v>
      </c>
      <c r="AHN936" s="12">
        <v>0</v>
      </c>
      <c r="AHO936" s="12">
        <v>0</v>
      </c>
      <c r="AHP936" s="12">
        <v>0</v>
      </c>
      <c r="AHQ936" s="12">
        <v>0</v>
      </c>
      <c r="AHR936" s="12">
        <v>0</v>
      </c>
      <c r="AHS936" s="12">
        <v>0</v>
      </c>
      <c r="AHT936" s="12">
        <v>0</v>
      </c>
      <c r="AHU936" s="12">
        <v>0</v>
      </c>
      <c r="AHV936" s="12">
        <v>0</v>
      </c>
      <c r="AHW936" s="12">
        <v>0</v>
      </c>
      <c r="AHX936" s="12">
        <v>0</v>
      </c>
      <c r="AHY936" s="12">
        <v>0</v>
      </c>
      <c r="AHZ936" s="12">
        <v>0</v>
      </c>
      <c r="AIA936" s="12">
        <v>0</v>
      </c>
      <c r="AIB936" s="12">
        <v>0</v>
      </c>
      <c r="AIC936" s="12">
        <v>0</v>
      </c>
      <c r="AID936" s="12">
        <v>2.496362364686023E-7</v>
      </c>
      <c r="AIE936" s="12">
        <v>-9.7004136555060561E-9</v>
      </c>
      <c r="AIF936" s="12">
        <v>1.2334647245331179E-8</v>
      </c>
      <c r="AIG936" s="12">
        <v>0</v>
      </c>
      <c r="AIH936" s="12">
        <v>0</v>
      </c>
      <c r="AII936" s="12">
        <v>0</v>
      </c>
      <c r="AIJ936" s="12">
        <v>1.9607843137254903E-9</v>
      </c>
      <c r="AIK936" s="12">
        <v>0</v>
      </c>
      <c r="AIL936" s="12">
        <v>0</v>
      </c>
      <c r="AIM936" s="12">
        <v>0</v>
      </c>
      <c r="AIN936" s="12">
        <v>0</v>
      </c>
      <c r="AIO936" s="12">
        <v>0</v>
      </c>
      <c r="AIP936" s="12">
        <v>0</v>
      </c>
      <c r="AIQ936" s="12">
        <v>0</v>
      </c>
      <c r="AIR936" s="12">
        <v>0</v>
      </c>
      <c r="AIS936" s="12">
        <v>0</v>
      </c>
      <c r="AIT936" s="12">
        <v>0</v>
      </c>
      <c r="AIU936" s="12">
        <v>0</v>
      </c>
      <c r="AIV936" s="12">
        <v>0</v>
      </c>
      <c r="AIW936" s="12">
        <v>0</v>
      </c>
      <c r="AIX936" s="12">
        <v>0</v>
      </c>
      <c r="AIY936" s="12">
        <v>0</v>
      </c>
      <c r="AIZ936" s="12">
        <v>0</v>
      </c>
      <c r="AJA936" s="12">
        <v>0</v>
      </c>
      <c r="AJB936" s="12">
        <v>0</v>
      </c>
      <c r="AJC936" s="12">
        <v>0</v>
      </c>
      <c r="AJD936" s="12">
        <v>0</v>
      </c>
      <c r="AJE936" s="12">
        <v>0</v>
      </c>
      <c r="AJF936" s="12">
        <v>0</v>
      </c>
      <c r="AJG936" s="12">
        <v>0</v>
      </c>
      <c r="AJH936" s="12">
        <v>0</v>
      </c>
      <c r="AJI936" s="12">
        <v>0</v>
      </c>
      <c r="AJJ936" s="12">
        <v>0</v>
      </c>
      <c r="AJK936" s="12">
        <v>0</v>
      </c>
      <c r="AJL936" s="12">
        <v>0</v>
      </c>
      <c r="AJM936" s="12">
        <v>0</v>
      </c>
      <c r="AJN936" s="12">
        <v>0</v>
      </c>
      <c r="AJO936" s="12">
        <v>0</v>
      </c>
      <c r="AJP936" s="12">
        <v>7.2588238852216018E-11</v>
      </c>
      <c r="AJQ936" s="12">
        <v>-1.2337631179649897E-8</v>
      </c>
      <c r="AJR936" s="12">
        <v>0</v>
      </c>
      <c r="AJS936" s="12">
        <v>0</v>
      </c>
      <c r="AJT936" s="12">
        <v>0</v>
      </c>
      <c r="AJU936" s="12">
        <v>0</v>
      </c>
      <c r="AJV936" s="12">
        <v>0</v>
      </c>
      <c r="AJW936" s="12">
        <v>0</v>
      </c>
      <c r="AJX936" s="12">
        <v>0</v>
      </c>
      <c r="AJY936" s="12">
        <v>0</v>
      </c>
      <c r="AJZ936" s="12">
        <v>0</v>
      </c>
      <c r="AKA936" s="12">
        <v>0</v>
      </c>
      <c r="AKB936" s="12">
        <v>0</v>
      </c>
      <c r="AKC936" s="12">
        <v>0</v>
      </c>
      <c r="AKD936" s="12">
        <v>0</v>
      </c>
      <c r="AKE936" s="12">
        <v>0</v>
      </c>
      <c r="AKF936" s="12">
        <v>0</v>
      </c>
      <c r="AKG936" s="12">
        <v>0</v>
      </c>
      <c r="AKH936" s="12">
        <v>0</v>
      </c>
      <c r="AKI936" s="12">
        <v>0</v>
      </c>
      <c r="AKJ936" s="12">
        <v>0</v>
      </c>
      <c r="AKK936" s="12">
        <v>0</v>
      </c>
      <c r="AKL936" s="12">
        <v>0</v>
      </c>
      <c r="AKM936" s="12">
        <v>0</v>
      </c>
      <c r="AKN936" s="12">
        <v>0</v>
      </c>
      <c r="AKO936" s="12">
        <v>0</v>
      </c>
      <c r="AKP936" s="12">
        <v>0</v>
      </c>
      <c r="AKQ936" s="12">
        <v>0</v>
      </c>
      <c r="AKR936" s="12">
        <v>0</v>
      </c>
      <c r="AKS936" s="12">
        <v>0</v>
      </c>
      <c r="AKT936" s="12">
        <v>0</v>
      </c>
      <c r="AKU936" s="12">
        <v>0</v>
      </c>
      <c r="AKV936" s="12">
        <v>0</v>
      </c>
      <c r="AKW936" s="12">
        <v>0</v>
      </c>
      <c r="AKX936" s="12">
        <v>0</v>
      </c>
      <c r="AKY936" s="12">
        <v>3.9917260513720694E-6</v>
      </c>
      <c r="AKZ936" s="12">
        <v>0</v>
      </c>
      <c r="ALA936" s="12">
        <v>0</v>
      </c>
      <c r="ALB936" s="12">
        <v>0</v>
      </c>
      <c r="ALC936" s="12">
        <v>-3.7920478152755665E-10</v>
      </c>
      <c r="ALD936" s="12">
        <v>0</v>
      </c>
      <c r="ALE936" s="12">
        <v>0</v>
      </c>
      <c r="ALF936" s="12">
        <v>0</v>
      </c>
      <c r="ALG936" s="12">
        <v>0</v>
      </c>
      <c r="ALH936" s="12">
        <v>0</v>
      </c>
      <c r="ALI936" s="12">
        <v>0</v>
      </c>
      <c r="ALJ936" s="12">
        <v>0</v>
      </c>
      <c r="ALK936" s="12">
        <v>0</v>
      </c>
      <c r="ALL936" s="12">
        <v>0</v>
      </c>
      <c r="ALM936" s="12">
        <v>0</v>
      </c>
      <c r="ALN936" s="12">
        <v>0</v>
      </c>
      <c r="ALO936" s="12">
        <v>0</v>
      </c>
      <c r="ALP936" s="12">
        <v>0</v>
      </c>
      <c r="ALQ936" s="12">
        <v>0</v>
      </c>
      <c r="ALR936" s="12">
        <v>0</v>
      </c>
      <c r="ALS936" s="12">
        <v>0</v>
      </c>
      <c r="ALT936" s="12">
        <v>0</v>
      </c>
      <c r="ALU936" s="12">
        <v>0</v>
      </c>
      <c r="ALV936" s="12">
        <v>0</v>
      </c>
      <c r="ALW936" s="12">
        <v>0</v>
      </c>
      <c r="ALX936" s="12">
        <v>0</v>
      </c>
      <c r="ALY936" s="12">
        <v>0</v>
      </c>
      <c r="ALZ936" s="12">
        <v>0</v>
      </c>
      <c r="AMA936" s="12">
        <v>0</v>
      </c>
      <c r="AMB936" s="12">
        <v>0</v>
      </c>
      <c r="AMC936" s="12">
        <v>0</v>
      </c>
      <c r="AMD936" s="12">
        <v>0</v>
      </c>
      <c r="AME936" s="12">
        <v>0</v>
      </c>
      <c r="AMF936" s="12">
        <v>0</v>
      </c>
      <c r="AMG936" s="12">
        <v>0</v>
      </c>
      <c r="AMH936" s="12">
        <v>0</v>
      </c>
      <c r="AMI936" s="12">
        <v>0</v>
      </c>
      <c r="AMJ936" s="12">
        <v>2.8834953874870833E-7</v>
      </c>
      <c r="AMK936" s="12">
        <v>0</v>
      </c>
      <c r="AML936" s="12">
        <v>0</v>
      </c>
      <c r="AMM936" s="12">
        <v>0</v>
      </c>
      <c r="AMN936" s="12">
        <v>0</v>
      </c>
      <c r="AMO936" s="12">
        <v>-8.5779169381490946E-6</v>
      </c>
      <c r="AMP936" s="12">
        <v>7.7697399117813503E-27</v>
      </c>
      <c r="AMQ936" s="12">
        <v>0</v>
      </c>
      <c r="AMR936" s="12">
        <v>0</v>
      </c>
      <c r="AMS936" s="12">
        <v>9.3300274842648002E-27</v>
      </c>
      <c r="AMT936" s="12">
        <v>0</v>
      </c>
      <c r="AMU936" s="12">
        <v>0</v>
      </c>
      <c r="AMV936" s="12">
        <v>0</v>
      </c>
      <c r="AMW936" s="12">
        <v>0</v>
      </c>
      <c r="AMX936" s="12">
        <v>0</v>
      </c>
      <c r="AMY936" s="12">
        <v>0</v>
      </c>
      <c r="AMZ936" s="12">
        <v>0</v>
      </c>
      <c r="ANA936" s="12">
        <v>0</v>
      </c>
      <c r="ANB936" s="12">
        <v>0</v>
      </c>
      <c r="ANC936" s="12">
        <v>0</v>
      </c>
      <c r="AND936" s="12">
        <v>0</v>
      </c>
      <c r="ANE936" s="12">
        <v>0</v>
      </c>
      <c r="ANF936" s="12">
        <v>0</v>
      </c>
      <c r="ANG936" s="12">
        <v>0</v>
      </c>
      <c r="ANH936" s="12">
        <v>0</v>
      </c>
      <c r="ANI936" s="12">
        <v>0</v>
      </c>
      <c r="ANJ936" s="12">
        <v>0</v>
      </c>
      <c r="ANK936" s="12">
        <v>0</v>
      </c>
      <c r="ANL936" s="12">
        <v>0</v>
      </c>
      <c r="ANM936" s="12">
        <v>0</v>
      </c>
      <c r="ANN936" s="12">
        <v>0</v>
      </c>
      <c r="ANO936" s="12">
        <v>0</v>
      </c>
      <c r="ANP936" s="12">
        <v>0</v>
      </c>
      <c r="ANQ936" s="12">
        <v>0</v>
      </c>
      <c r="ANR936" s="12">
        <v>0</v>
      </c>
      <c r="ANS936" s="12">
        <v>0</v>
      </c>
      <c r="ANT936" s="12">
        <v>0</v>
      </c>
      <c r="ANU936" s="12">
        <v>0</v>
      </c>
      <c r="ANV936" s="12">
        <v>3.9198526030891834E-8</v>
      </c>
      <c r="ANW936" s="12">
        <v>0</v>
      </c>
      <c r="ANX936" s="12">
        <v>0</v>
      </c>
      <c r="ANY936" s="12">
        <v>0</v>
      </c>
      <c r="ANZ936" s="12">
        <v>4.8349765339478567E-6</v>
      </c>
      <c r="AOA936" s="12">
        <v>-2.6926123984947601E-7</v>
      </c>
      <c r="AOB936" s="12">
        <v>8.9753746616491718E-9</v>
      </c>
      <c r="AOC936" s="12">
        <v>0</v>
      </c>
      <c r="AOD936" s="12">
        <v>1.5012406010611299E-10</v>
      </c>
      <c r="AOE936" s="12">
        <v>0</v>
      </c>
      <c r="AOF936" s="12">
        <v>0</v>
      </c>
      <c r="AOG936" s="12">
        <v>0</v>
      </c>
      <c r="AOH936" s="12">
        <v>0</v>
      </c>
      <c r="AOI936" s="12">
        <v>0</v>
      </c>
      <c r="AOJ936" s="12">
        <v>0</v>
      </c>
      <c r="AOK936" s="12">
        <v>0</v>
      </c>
      <c r="AOL936" s="12">
        <v>0</v>
      </c>
      <c r="AOM936" s="12">
        <v>0</v>
      </c>
      <c r="AON936" s="12">
        <v>0</v>
      </c>
      <c r="AOO936" s="12">
        <v>0</v>
      </c>
      <c r="AOP936" s="12">
        <v>0</v>
      </c>
      <c r="AOQ936" s="12">
        <v>0</v>
      </c>
      <c r="AOR936" s="12">
        <v>0</v>
      </c>
      <c r="AOS936" s="12">
        <v>0</v>
      </c>
      <c r="AOT936" s="12">
        <v>0</v>
      </c>
      <c r="AOU936" s="12">
        <v>0</v>
      </c>
      <c r="AOV936" s="12">
        <v>0</v>
      </c>
      <c r="AOW936" s="12">
        <v>0</v>
      </c>
      <c r="AOX936" s="12">
        <v>0</v>
      </c>
      <c r="AOY936" s="12">
        <v>0</v>
      </c>
      <c r="AOZ936" s="12">
        <v>0</v>
      </c>
      <c r="APA936" s="12">
        <v>0</v>
      </c>
      <c r="APB936" s="12">
        <v>0</v>
      </c>
      <c r="APC936" s="12">
        <v>0</v>
      </c>
      <c r="APD936" s="12">
        <v>0</v>
      </c>
      <c r="APE936" s="12">
        <v>0</v>
      </c>
      <c r="APF936" s="12">
        <v>0</v>
      </c>
      <c r="APG936" s="12">
        <v>0</v>
      </c>
      <c r="APH936" s="12">
        <v>0</v>
      </c>
      <c r="API936" s="12">
        <v>0</v>
      </c>
      <c r="APJ936" s="12">
        <v>0</v>
      </c>
      <c r="APK936" s="12">
        <v>0</v>
      </c>
      <c r="APL936" s="12">
        <v>2.6926123984947511E-7</v>
      </c>
      <c r="APM936" s="12">
        <v>-1.1008747214227756E-8</v>
      </c>
      <c r="APN936" s="12">
        <v>1.2335517193513584E-8</v>
      </c>
      <c r="APO936" s="12">
        <v>0</v>
      </c>
      <c r="APP936" s="12">
        <v>0</v>
      </c>
      <c r="APQ936" s="12">
        <v>0</v>
      </c>
      <c r="APR936" s="12">
        <v>0</v>
      </c>
      <c r="APS936" s="12">
        <v>0</v>
      </c>
      <c r="APT936" s="12">
        <v>0</v>
      </c>
      <c r="APU936" s="12">
        <v>0</v>
      </c>
      <c r="APV936" s="12">
        <v>0</v>
      </c>
      <c r="APW936" s="12">
        <v>0</v>
      </c>
      <c r="APX936" s="12">
        <v>0</v>
      </c>
      <c r="APY936" s="12">
        <v>0</v>
      </c>
      <c r="APZ936" s="12">
        <v>0</v>
      </c>
      <c r="AQA936" s="12">
        <v>0</v>
      </c>
      <c r="AQB936" s="12">
        <v>0</v>
      </c>
      <c r="AQC936" s="12">
        <v>0</v>
      </c>
      <c r="AQD936" s="12">
        <v>0</v>
      </c>
      <c r="AQE936" s="12">
        <v>0</v>
      </c>
      <c r="AQF936" s="12">
        <v>0</v>
      </c>
      <c r="AQG936" s="12">
        <v>0</v>
      </c>
      <c r="AQH936" s="12">
        <v>0</v>
      </c>
      <c r="AQI936" s="12">
        <v>0</v>
      </c>
      <c r="AQJ936" s="12">
        <v>0</v>
      </c>
      <c r="AQK936" s="12">
        <v>0</v>
      </c>
      <c r="AQL936" s="12">
        <v>0</v>
      </c>
      <c r="AQM936" s="12">
        <v>0</v>
      </c>
      <c r="AQN936" s="12">
        <v>0</v>
      </c>
      <c r="AQO936" s="12">
        <v>0</v>
      </c>
      <c r="AQP936" s="12">
        <v>0</v>
      </c>
      <c r="AQQ936" s="12">
        <v>0</v>
      </c>
      <c r="AQR936" s="12">
        <v>0</v>
      </c>
      <c r="AQS936" s="12">
        <v>0</v>
      </c>
      <c r="AQT936" s="12">
        <v>0</v>
      </c>
      <c r="AQU936" s="12">
        <v>0</v>
      </c>
      <c r="AQV936" s="12">
        <v>0</v>
      </c>
      <c r="AQW936" s="12">
        <v>0</v>
      </c>
      <c r="AQX936" s="12">
        <v>7.2588238852216018E-11</v>
      </c>
      <c r="AQY936" s="12">
        <v>-1.2337631179646719E-8</v>
      </c>
      <c r="AQZ936" s="12">
        <v>0</v>
      </c>
      <c r="ARA936" s="12">
        <v>0</v>
      </c>
      <c r="ARB936" s="12">
        <v>0</v>
      </c>
      <c r="ARC936" s="12">
        <v>0</v>
      </c>
      <c r="ARD936" s="12">
        <v>0</v>
      </c>
      <c r="ARE936" s="12">
        <v>0</v>
      </c>
      <c r="ARF936" s="12">
        <v>0</v>
      </c>
      <c r="ARG936" s="12">
        <v>0</v>
      </c>
      <c r="ARH936" s="12">
        <v>0</v>
      </c>
      <c r="ARI936" s="12">
        <v>0</v>
      </c>
      <c r="ARJ936" s="12">
        <v>0</v>
      </c>
      <c r="ARK936" s="12">
        <v>0</v>
      </c>
      <c r="ARL936" s="12">
        <v>0</v>
      </c>
      <c r="ARM936" s="12">
        <v>0</v>
      </c>
      <c r="ARN936" s="12">
        <v>0</v>
      </c>
      <c r="ARO936" s="12">
        <v>0</v>
      </c>
      <c r="ARP936" s="12">
        <v>0</v>
      </c>
      <c r="ARQ936" s="12">
        <v>0</v>
      </c>
      <c r="ARR936" s="12">
        <v>0</v>
      </c>
      <c r="ARS936" s="12">
        <v>0</v>
      </c>
      <c r="ART936" s="12">
        <v>0</v>
      </c>
      <c r="ARU936" s="12">
        <v>0</v>
      </c>
      <c r="ARV936" s="12">
        <v>0</v>
      </c>
      <c r="ARW936" s="12">
        <v>0</v>
      </c>
      <c r="ARX936" s="12">
        <v>0</v>
      </c>
      <c r="ARY936" s="12">
        <v>0</v>
      </c>
      <c r="ARZ936" s="12">
        <v>0</v>
      </c>
      <c r="ASA936" s="12">
        <v>0</v>
      </c>
      <c r="ASB936" s="12">
        <v>0</v>
      </c>
      <c r="ASC936" s="12">
        <v>0</v>
      </c>
      <c r="ASD936" s="12">
        <v>0</v>
      </c>
      <c r="ASE936" s="12">
        <v>0</v>
      </c>
      <c r="ASF936" s="12">
        <v>0</v>
      </c>
      <c r="ASG936" s="12">
        <v>3.2233176891352007E-6</v>
      </c>
      <c r="ASH936" s="12">
        <v>0</v>
      </c>
      <c r="ASI936" s="12">
        <v>0</v>
      </c>
      <c r="ASJ936" s="12">
        <v>0</v>
      </c>
      <c r="ASK936" s="12">
        <v>-1.5097268421999416E-10</v>
      </c>
      <c r="ASL936" s="12">
        <v>0</v>
      </c>
      <c r="ASM936" s="12">
        <v>0</v>
      </c>
      <c r="ASN936" s="12">
        <v>0</v>
      </c>
      <c r="ASO936" s="12">
        <v>0</v>
      </c>
      <c r="ASP936" s="12">
        <v>0</v>
      </c>
      <c r="ASQ936" s="12">
        <v>0</v>
      </c>
      <c r="ASR936" s="12">
        <v>0</v>
      </c>
      <c r="ASS936" s="12">
        <v>0</v>
      </c>
      <c r="AST936" s="12">
        <v>0</v>
      </c>
      <c r="ASU936" s="12">
        <v>0</v>
      </c>
      <c r="ASV936" s="12">
        <v>0</v>
      </c>
      <c r="ASW936" s="12">
        <v>0</v>
      </c>
      <c r="ASX936" s="12">
        <v>0</v>
      </c>
      <c r="ASY936" s="12">
        <v>0</v>
      </c>
      <c r="ASZ936" s="12">
        <v>0</v>
      </c>
      <c r="ATA936" s="12">
        <v>0</v>
      </c>
      <c r="ATB936" s="12">
        <v>0</v>
      </c>
      <c r="ATC936" s="12">
        <v>0</v>
      </c>
      <c r="ATD936" s="12">
        <v>0</v>
      </c>
      <c r="ATE936" s="12">
        <v>0</v>
      </c>
      <c r="ATF936" s="12">
        <v>0</v>
      </c>
      <c r="ATG936" s="12">
        <v>0</v>
      </c>
      <c r="ATH936" s="12">
        <v>0</v>
      </c>
      <c r="ATI936" s="12">
        <v>0</v>
      </c>
      <c r="ATJ936" s="12">
        <v>0</v>
      </c>
      <c r="ATK936" s="12">
        <v>0</v>
      </c>
      <c r="ATL936" s="12">
        <v>0</v>
      </c>
      <c r="ATM936" s="12">
        <v>4.9943605145181346E-7</v>
      </c>
      <c r="ATN936" s="12">
        <v>0</v>
      </c>
      <c r="ATO936" s="12">
        <v>0</v>
      </c>
      <c r="ATP936" s="12">
        <v>0</v>
      </c>
      <c r="ATQ936" s="12">
        <v>0</v>
      </c>
      <c r="ATR936" s="12">
        <v>0</v>
      </c>
      <c r="ATS936" s="12">
        <v>0</v>
      </c>
      <c r="ATT936" s="12">
        <v>0</v>
      </c>
      <c r="ATU936" s="12">
        <v>0</v>
      </c>
      <c r="ATV936" s="12">
        <v>0</v>
      </c>
      <c r="ATW936" s="12">
        <v>-8.4122738683762228E-6</v>
      </c>
      <c r="ATX936" s="12">
        <v>5.544944769522202E-25</v>
      </c>
      <c r="ATY936" s="12">
        <v>0</v>
      </c>
      <c r="ATZ936" s="12">
        <v>0</v>
      </c>
      <c r="AUA936" s="12">
        <v>6.6583112422185169E-25</v>
      </c>
      <c r="AUB936" s="12">
        <v>0</v>
      </c>
      <c r="AUC936" s="12">
        <v>0</v>
      </c>
      <c r="AUD936" s="12">
        <v>0</v>
      </c>
      <c r="AUE936" s="12">
        <v>0</v>
      </c>
      <c r="AUF936" s="12">
        <v>0</v>
      </c>
      <c r="AUG936" s="12">
        <v>0</v>
      </c>
      <c r="AUH936" s="12">
        <v>0</v>
      </c>
      <c r="AUI936" s="12">
        <v>0</v>
      </c>
      <c r="AUJ936" s="12">
        <v>0</v>
      </c>
      <c r="AUK936" s="12">
        <v>0</v>
      </c>
      <c r="AUL936" s="12">
        <v>0</v>
      </c>
      <c r="AUM936" s="12">
        <v>0</v>
      </c>
      <c r="AUN936" s="12">
        <v>0</v>
      </c>
      <c r="AUO936" s="12">
        <v>0</v>
      </c>
      <c r="AUP936" s="12">
        <v>0</v>
      </c>
      <c r="AUQ936" s="12">
        <v>0</v>
      </c>
      <c r="AUR936" s="12">
        <v>0</v>
      </c>
      <c r="AUS936" s="12">
        <v>0</v>
      </c>
      <c r="AUT936" s="12">
        <v>0</v>
      </c>
      <c r="AUU936" s="12">
        <v>0</v>
      </c>
      <c r="AUV936" s="12">
        <v>0</v>
      </c>
      <c r="AUW936" s="12">
        <v>0</v>
      </c>
      <c r="AUX936" s="12">
        <v>0</v>
      </c>
      <c r="AUY936" s="12">
        <v>0</v>
      </c>
      <c r="AUZ936" s="12">
        <v>0</v>
      </c>
      <c r="AVA936" s="12">
        <v>0</v>
      </c>
      <c r="AVB936" s="12">
        <v>0</v>
      </c>
      <c r="AVC936" s="12">
        <v>0</v>
      </c>
      <c r="AVD936" s="12">
        <v>0</v>
      </c>
      <c r="AVE936" s="12">
        <v>0</v>
      </c>
      <c r="AVF936" s="12">
        <v>0</v>
      </c>
      <c r="AVG936" s="12">
        <v>0</v>
      </c>
      <c r="AVH936" s="12">
        <v>5.6784803087068499E-6</v>
      </c>
      <c r="AVI936" s="12">
        <v>-2.4405115581587164E-7</v>
      </c>
      <c r="AVJ936" s="12">
        <v>7.5748144375595357E-9</v>
      </c>
      <c r="AVK936" s="12">
        <v>0</v>
      </c>
      <c r="AVL936" s="12">
        <v>6.7910139920842237E-10</v>
      </c>
      <c r="AVM936" s="12">
        <v>0</v>
      </c>
      <c r="AVN936" s="12">
        <v>0</v>
      </c>
      <c r="AVO936" s="12">
        <v>0</v>
      </c>
      <c r="AVP936" s="12">
        <v>0</v>
      </c>
      <c r="AVQ936" s="12">
        <v>0</v>
      </c>
      <c r="AVR936" s="12">
        <v>0</v>
      </c>
      <c r="AVS936" s="12">
        <v>0</v>
      </c>
      <c r="AVT936" s="12">
        <v>0</v>
      </c>
      <c r="AVU936" s="12">
        <v>0</v>
      </c>
      <c r="AVV936" s="12">
        <v>0</v>
      </c>
      <c r="AVW936" s="12">
        <v>0</v>
      </c>
      <c r="AVX936" s="12">
        <v>0</v>
      </c>
      <c r="AVY936" s="12">
        <v>0</v>
      </c>
      <c r="AVZ936" s="12">
        <v>0</v>
      </c>
      <c r="AWA936" s="12">
        <v>0</v>
      </c>
      <c r="AWB936" s="12">
        <v>0</v>
      </c>
      <c r="AWC936" s="12">
        <v>0</v>
      </c>
      <c r="AWD936" s="12">
        <v>0</v>
      </c>
      <c r="AWE936" s="12">
        <v>0</v>
      </c>
      <c r="AWF936" s="12">
        <v>0</v>
      </c>
      <c r="AWG936" s="12">
        <v>0</v>
      </c>
      <c r="AWH936" s="12">
        <v>0</v>
      </c>
      <c r="AWI936" s="12">
        <v>0</v>
      </c>
      <c r="AWJ936" s="12">
        <v>0</v>
      </c>
      <c r="AWK936" s="12">
        <v>1.3066175343630613E-9</v>
      </c>
      <c r="AWL936" s="12">
        <v>0</v>
      </c>
      <c r="AWM936" s="12">
        <v>0</v>
      </c>
      <c r="AWN936" s="12">
        <v>0</v>
      </c>
      <c r="AWO936" s="12">
        <v>0</v>
      </c>
      <c r="AWP936" s="12">
        <v>0</v>
      </c>
      <c r="AWQ936" s="12">
        <v>0</v>
      </c>
      <c r="AWR936" s="12">
        <v>0</v>
      </c>
      <c r="AWS936" s="12">
        <v>0</v>
      </c>
      <c r="AWT936" s="12">
        <v>2.2724443312678606E-7</v>
      </c>
      <c r="AWU936" s="12">
        <v>-7.6474026764216864E-9</v>
      </c>
      <c r="AWV936" s="12">
        <v>1.2335517193513584E-8</v>
      </c>
      <c r="AWW936" s="12">
        <v>0</v>
      </c>
      <c r="AWX936" s="12">
        <v>0</v>
      </c>
      <c r="AWY936" s="12">
        <v>0</v>
      </c>
      <c r="AWZ936" s="12">
        <v>0</v>
      </c>
      <c r="AXA936" s="12">
        <v>0</v>
      </c>
      <c r="AXB936" s="12">
        <v>0</v>
      </c>
      <c r="AXC936" s="12">
        <v>0</v>
      </c>
      <c r="AXD936" s="12">
        <v>0</v>
      </c>
      <c r="AXE936" s="12">
        <v>0</v>
      </c>
      <c r="AXF936" s="12">
        <v>0</v>
      </c>
      <c r="AXG936" s="12">
        <v>0</v>
      </c>
      <c r="AXH936" s="12">
        <v>0</v>
      </c>
      <c r="AXI936" s="12">
        <v>0</v>
      </c>
      <c r="AXJ936" s="12">
        <v>0</v>
      </c>
      <c r="AXK936" s="12">
        <v>0</v>
      </c>
      <c r="AXL936" s="12">
        <v>0</v>
      </c>
      <c r="AXM936" s="12">
        <v>0</v>
      </c>
      <c r="AXN936" s="12">
        <v>0</v>
      </c>
      <c r="AXO936" s="12">
        <v>0</v>
      </c>
      <c r="AXP936" s="12">
        <v>0</v>
      </c>
      <c r="AXQ936" s="12">
        <v>0</v>
      </c>
      <c r="AXR936" s="12">
        <v>0</v>
      </c>
      <c r="AXS936" s="12">
        <v>0</v>
      </c>
      <c r="AXT936" s="12">
        <v>0</v>
      </c>
      <c r="AXU936" s="12">
        <v>0</v>
      </c>
      <c r="AXV936" s="12">
        <v>0</v>
      </c>
      <c r="AXW936" s="12">
        <v>0</v>
      </c>
      <c r="AXX936" s="12">
        <v>0</v>
      </c>
      <c r="AXY936" s="12">
        <v>0</v>
      </c>
      <c r="AXZ936" s="12">
        <v>0</v>
      </c>
      <c r="AYA936" s="12">
        <v>0</v>
      </c>
      <c r="AYB936" s="12">
        <v>0</v>
      </c>
      <c r="AYC936" s="12">
        <v>0</v>
      </c>
      <c r="AYD936" s="12">
        <v>0</v>
      </c>
      <c r="AYE936" s="12">
        <v>0</v>
      </c>
      <c r="AYF936" s="12">
        <v>7.2588238852216018E-11</v>
      </c>
      <c r="AYG936" s="12">
        <v>-1.2337631179655835E-8</v>
      </c>
      <c r="AYH936" s="12">
        <v>0</v>
      </c>
      <c r="AYI936" s="12">
        <v>0</v>
      </c>
      <c r="AYJ936" s="12">
        <v>0</v>
      </c>
      <c r="AYK936" s="12">
        <v>0</v>
      </c>
      <c r="AYL936" s="12">
        <v>0</v>
      </c>
      <c r="AYM936" s="12">
        <v>0</v>
      </c>
      <c r="AYN936" s="12">
        <v>0</v>
      </c>
      <c r="AYO936" s="12">
        <v>0</v>
      </c>
      <c r="AYP936" s="12">
        <v>0</v>
      </c>
      <c r="AYQ936" s="12">
        <v>0</v>
      </c>
      <c r="AYR936" s="12">
        <v>0</v>
      </c>
      <c r="AYS936" s="12">
        <v>0</v>
      </c>
      <c r="AYT936" s="12">
        <v>0</v>
      </c>
      <c r="AYU936" s="12">
        <v>0</v>
      </c>
      <c r="AYV936" s="12">
        <v>0</v>
      </c>
      <c r="AYW936" s="12">
        <v>0</v>
      </c>
      <c r="AYX936" s="12">
        <v>0</v>
      </c>
      <c r="AYY936" s="12">
        <v>0</v>
      </c>
      <c r="AYZ936" s="12">
        <v>0</v>
      </c>
      <c r="AZA936" s="12">
        <v>0</v>
      </c>
      <c r="AZB936" s="12">
        <v>0</v>
      </c>
      <c r="AZC936" s="12">
        <v>0</v>
      </c>
      <c r="AZD936" s="12">
        <v>0</v>
      </c>
      <c r="AZE936" s="12">
        <v>0</v>
      </c>
      <c r="AZF936" s="12">
        <v>0</v>
      </c>
      <c r="AZG936" s="12">
        <v>0</v>
      </c>
      <c r="AZH936" s="12">
        <v>0</v>
      </c>
      <c r="AZI936" s="12">
        <v>0</v>
      </c>
      <c r="AZJ936" s="12">
        <v>0</v>
      </c>
      <c r="AZK936" s="12">
        <v>0</v>
      </c>
      <c r="AZL936" s="12">
        <v>0</v>
      </c>
      <c r="AZM936" s="12">
        <v>0</v>
      </c>
      <c r="AZN936" s="12">
        <v>0</v>
      </c>
      <c r="AZO936" s="12">
        <v>2.4336344177136093E-6</v>
      </c>
      <c r="AZP936" s="12">
        <v>0</v>
      </c>
      <c r="AZQ936" s="12">
        <v>0</v>
      </c>
      <c r="AZR936" s="12">
        <v>0</v>
      </c>
      <c r="AZS936" s="12">
        <v>-6.8351424460600895E-10</v>
      </c>
      <c r="AZT936" s="13">
        <v>7989275780.7100286</v>
      </c>
      <c r="AZU936" s="13">
        <v>6405055.3087092685</v>
      </c>
      <c r="AZV936" s="13">
        <v>1472000</v>
      </c>
      <c r="AZW936" s="13">
        <v>66825.905308737099</v>
      </c>
      <c r="AZX936" s="13">
        <v>69076721982.545715</v>
      </c>
      <c r="AZY936" s="13">
        <v>2.1999999999999999E-10</v>
      </c>
      <c r="AZZ936" s="13">
        <v>137054417.94154695</v>
      </c>
      <c r="BAA936" s="13">
        <v>1E-13</v>
      </c>
      <c r="BAB936" s="13">
        <v>2179514.2358874376</v>
      </c>
      <c r="BAC936" s="13">
        <v>2.9999999999999999E-16</v>
      </c>
      <c r="BAD936" s="13">
        <v>1.1E-13</v>
      </c>
      <c r="BAE936" s="13">
        <v>7920000</v>
      </c>
      <c r="BAF936" s="13">
        <v>6380000</v>
      </c>
      <c r="BAG936" s="13">
        <v>3347855722201542.5</v>
      </c>
      <c r="BAH936" s="13">
        <v>1058313750000</v>
      </c>
      <c r="BAI936" s="13">
        <v>135109690826.23384</v>
      </c>
      <c r="BAJ936" s="13">
        <v>846607000000000.13</v>
      </c>
      <c r="BAK936" s="13">
        <v>6760677576.3414221</v>
      </c>
      <c r="BAL936" s="13">
        <v>275392913537.04681</v>
      </c>
      <c r="BAM936" s="13">
        <v>57148942500</v>
      </c>
      <c r="BAN936" s="13">
        <v>507990600000</v>
      </c>
      <c r="BAO936" s="13">
        <v>21166275000</v>
      </c>
      <c r="BAP936" s="13">
        <v>7.653349E+16</v>
      </c>
      <c r="BAQ936" s="13">
        <v>3826674500000000</v>
      </c>
      <c r="BAR936" s="13">
        <v>1.14800235E+17</v>
      </c>
      <c r="BAS936" s="13">
        <v>1148002350000</v>
      </c>
      <c r="BAT936" s="13">
        <v>1913337250000</v>
      </c>
      <c r="BAU936" s="13">
        <v>4.25E+16</v>
      </c>
      <c r="BAV936" s="13">
        <v>2550000000000000</v>
      </c>
      <c r="BAW936" s="13">
        <v>7.65E+16</v>
      </c>
      <c r="BAX936" s="13">
        <v>765000000000</v>
      </c>
      <c r="BAY936" s="13">
        <v>850000000000</v>
      </c>
      <c r="BAZ936" s="13">
        <v>1.275E+17</v>
      </c>
      <c r="BBA936" s="13">
        <v>8924999999999999</v>
      </c>
      <c r="BBB936" s="13">
        <v>2.6774999999999997E+17</v>
      </c>
      <c r="BBC936" s="13">
        <v>2677500000000</v>
      </c>
      <c r="BBD936" s="13">
        <v>1912500000000.0005</v>
      </c>
      <c r="BBE936" s="14">
        <v>5.0039494599291157</v>
      </c>
      <c r="BBF936" s="14">
        <v>2.5957276125292985</v>
      </c>
      <c r="BBG936" s="14">
        <v>1.1605914754505702</v>
      </c>
      <c r="BBH936" s="14">
        <v>2513.8783750426883</v>
      </c>
      <c r="BBI936" s="13">
        <v>390.20072779451101</v>
      </c>
      <c r="BBJ936" s="13">
        <v>265.00982745483088</v>
      </c>
      <c r="BBK936" s="13">
        <v>66.593684999360804</v>
      </c>
      <c r="BBL936" s="13">
        <v>4294.8907949625291</v>
      </c>
      <c r="BBM936" s="13">
        <v>16953.131757912026</v>
      </c>
      <c r="BBN936" s="13">
        <v>1334.92210880323</v>
      </c>
      <c r="BBO936" s="15">
        <v>499.3297362943768</v>
      </c>
      <c r="BBP936" s="15">
        <v>313.98509992066232</v>
      </c>
      <c r="BBQ936" s="15">
        <v>395.43362230700137</v>
      </c>
      <c r="BBR936" s="14">
        <v>2.7406748601547006</v>
      </c>
      <c r="BBS936" s="14">
        <v>5.6464931002234291</v>
      </c>
      <c r="BBT936" s="14">
        <v>2.7997094549115826</v>
      </c>
      <c r="BBU936" s="15">
        <v>23.592193401231391</v>
      </c>
      <c r="BBV936" s="15">
        <v>20.999101116039924</v>
      </c>
      <c r="BBW936" s="15">
        <v>27.134497024582657</v>
      </c>
      <c r="BBX936" s="15">
        <v>700.29390914828059</v>
      </c>
      <c r="BBY936" s="15">
        <v>745.80540616104872</v>
      </c>
      <c r="BBZ936" s="15">
        <v>834.34936292489965</v>
      </c>
      <c r="BCA936" s="14">
        <v>5.2207738522450855</v>
      </c>
      <c r="BCB936" s="14">
        <v>0.70891716726994314</v>
      </c>
      <c r="BCC936" s="14">
        <v>0.57709070638369364</v>
      </c>
      <c r="BCD936" s="14">
        <v>0.17605148406431187</v>
      </c>
      <c r="BCE936" s="14">
        <v>10.398151786342881</v>
      </c>
      <c r="BCF936" s="14">
        <v>3.7825278968957869E-2</v>
      </c>
      <c r="BCG936" s="14">
        <v>0.18400698955699119</v>
      </c>
      <c r="BCH936" s="14">
        <v>4.5526816544654773E-4</v>
      </c>
      <c r="BCI936" s="14">
        <v>26332.512756289929</v>
      </c>
      <c r="BCJ936" s="14">
        <v>2.1959958205918546E-5</v>
      </c>
      <c r="BCK936" s="14">
        <v>9.0001321902192792</v>
      </c>
      <c r="BCL936" s="14">
        <v>2.6316438088395566E-6</v>
      </c>
      <c r="BCM936" s="14">
        <v>2.8852329658131704E-8</v>
      </c>
      <c r="BCN936" s="14">
        <v>2.9788715318546675E-2</v>
      </c>
      <c r="BCO936" s="14">
        <v>0.40107353847887456</v>
      </c>
      <c r="BCP936" s="14">
        <v>8.9602309621621468E-2</v>
      </c>
      <c r="BCQ936" s="14">
        <v>4.1278678709989345</v>
      </c>
      <c r="BCR936" s="14">
        <v>0.41765147109423523</v>
      </c>
      <c r="BCS936" s="14">
        <v>0.58697528934385923</v>
      </c>
      <c r="BCT936" s="14">
        <v>0.29553415032943658</v>
      </c>
      <c r="BCU936" s="14">
        <v>0.72640042772083935</v>
      </c>
      <c r="BCV936" s="14">
        <v>6.4640337229844552E-2</v>
      </c>
      <c r="BCW936" s="14">
        <v>18.165582652527043</v>
      </c>
      <c r="BCX936" s="14">
        <v>3.5382091654869545E-2</v>
      </c>
      <c r="BCY936" s="14">
        <v>1.0239864304901598E-2</v>
      </c>
      <c r="BCZ936" s="14">
        <v>7.8506269232008194E-2</v>
      </c>
      <c r="BDA936" s="14">
        <v>0.1132151225543248</v>
      </c>
      <c r="BDB936" s="14">
        <v>2.8117632864665476E-4</v>
      </c>
      <c r="BDC936" s="14">
        <v>22073.84742216039</v>
      </c>
      <c r="BDD936" s="14">
        <v>9.0855158283078955E-6</v>
      </c>
      <c r="BDE936" s="14">
        <v>14.882936201276499</v>
      </c>
      <c r="BDF936" s="14">
        <v>4.4498546927684494E-6</v>
      </c>
      <c r="BDG936" s="14">
        <v>1.0876686955687547E-8</v>
      </c>
      <c r="BDH936" s="14">
        <v>4.2443476244865788E-2</v>
      </c>
      <c r="BDI936" s="14">
        <v>1.7882690791467402E-2</v>
      </c>
      <c r="BDJ936" s="14">
        <v>3.9934470764881012E-2</v>
      </c>
      <c r="BDK936" s="14">
        <v>0.23202732623138012</v>
      </c>
      <c r="BDL936" s="14">
        <v>0.32409250900189968</v>
      </c>
      <c r="BDM936" s="14">
        <v>0.25517097364697661</v>
      </c>
      <c r="BDN936" s="14">
        <v>0.2369998756985644</v>
      </c>
      <c r="BDO936" s="14">
        <v>0.23679893403427399</v>
      </c>
      <c r="BDP936" s="14">
        <v>0.28180515522620353</v>
      </c>
      <c r="BDQ936" s="14">
        <v>5.8074181913886571</v>
      </c>
      <c r="BDR936" s="14">
        <v>6.5058028940711985</v>
      </c>
      <c r="BDS936" s="14">
        <v>0.37064970307584644</v>
      </c>
      <c r="BDT936" s="14">
        <v>0.14236752525304627</v>
      </c>
      <c r="BDU936" s="14">
        <v>0.23914390531613575</v>
      </c>
      <c r="BDV936" s="14">
        <v>0.69240869089600143</v>
      </c>
      <c r="BDW936" s="14">
        <v>9.3270987381649517E-2</v>
      </c>
      <c r="BDX936" s="14">
        <v>110.81696970376188</v>
      </c>
      <c r="BDY936" s="14">
        <v>3.674764609087549E-2</v>
      </c>
      <c r="BDZ936" s="14">
        <v>5.3486479965105005</v>
      </c>
      <c r="BEA936" s="14">
        <v>7.3744927701533319E-2</v>
      </c>
      <c r="BEB936" s="14">
        <v>1.5559621276192974E-2</v>
      </c>
      <c r="BEC936" s="14">
        <v>4.1782766669520417E-2</v>
      </c>
      <c r="BED936" s="14">
        <v>1.6241463809666332E-2</v>
      </c>
      <c r="BEE936" s="14">
        <v>3.5883436929602143E-2</v>
      </c>
      <c r="BEF936" s="14">
        <v>9.1168030701375383E-4</v>
      </c>
      <c r="BEG936" s="14">
        <v>17497.91270620525</v>
      </c>
      <c r="BEH936" s="14">
        <v>2.3304362520105039E-5</v>
      </c>
      <c r="BEI936" s="14">
        <v>14.309629147253155</v>
      </c>
      <c r="BEJ936" s="14">
        <v>0.72257809492928637</v>
      </c>
      <c r="BEK936" s="14">
        <v>5.4887031320862233E-6</v>
      </c>
      <c r="BEL936" s="14">
        <v>6.6519992232710457E-8</v>
      </c>
      <c r="BEM936" s="14">
        <v>2.6773754144419994E-2</v>
      </c>
      <c r="BEN936" s="14">
        <v>3.3114719594386346E-2</v>
      </c>
      <c r="BEO936" s="14">
        <v>2.5537374940864298E-2</v>
      </c>
      <c r="BEP936" s="14">
        <v>0.13713192757404338</v>
      </c>
      <c r="BEQ936" s="14">
        <v>0.20965700640089677</v>
      </c>
      <c r="BER936" s="14">
        <v>0.17865085830942329</v>
      </c>
      <c r="BES936" s="14">
        <v>0.28550787188586069</v>
      </c>
      <c r="BET936" s="14">
        <v>0.2340328649371502</v>
      </c>
      <c r="BEU936" s="26">
        <v>0.10982816225398512</v>
      </c>
    </row>
    <row r="937" spans="2:1503" outlineLevel="1" x14ac:dyDescent="0.35">
      <c r="B937" s="18">
        <v>928</v>
      </c>
      <c r="C937" s="11">
        <v>0</v>
      </c>
      <c r="D937" s="12">
        <v>0</v>
      </c>
      <c r="E937" s="12">
        <v>0</v>
      </c>
      <c r="F937" s="12">
        <v>0</v>
      </c>
      <c r="G937" s="12">
        <v>3.197815166116677E-5</v>
      </c>
      <c r="H937" s="12">
        <v>0</v>
      </c>
      <c r="I937" s="12">
        <v>0</v>
      </c>
      <c r="J937" s="12">
        <v>0</v>
      </c>
      <c r="K937" s="12">
        <v>0</v>
      </c>
      <c r="L937" s="12">
        <v>0</v>
      </c>
      <c r="M937" s="12">
        <v>0</v>
      </c>
      <c r="N937" s="12">
        <v>0</v>
      </c>
      <c r="O937" s="12">
        <v>-1.2499076062281993E-10</v>
      </c>
      <c r="P937" s="12">
        <v>0</v>
      </c>
      <c r="Q937" s="12">
        <v>0</v>
      </c>
      <c r="R937" s="12">
        <v>0</v>
      </c>
      <c r="S937" s="12">
        <v>0</v>
      </c>
      <c r="T937" s="12">
        <v>0</v>
      </c>
      <c r="U937" s="12">
        <v>0</v>
      </c>
      <c r="V937" s="12">
        <v>0</v>
      </c>
      <c r="W937" s="12">
        <v>0</v>
      </c>
      <c r="X937" s="12">
        <v>0</v>
      </c>
      <c r="Y937" s="12">
        <v>0</v>
      </c>
      <c r="Z937" s="12">
        <v>0</v>
      </c>
      <c r="AA937" s="12">
        <v>0</v>
      </c>
      <c r="AB937" s="12">
        <v>0</v>
      </c>
      <c r="AC937" s="12">
        <v>0</v>
      </c>
      <c r="AD937" s="12">
        <v>0</v>
      </c>
      <c r="AE937" s="12">
        <v>0</v>
      </c>
      <c r="AF937" s="12">
        <v>0</v>
      </c>
      <c r="AG937" s="12">
        <v>0</v>
      </c>
      <c r="AH937" s="12">
        <v>0</v>
      </c>
      <c r="AI937" s="12">
        <v>0</v>
      </c>
      <c r="AJ937" s="12">
        <v>0</v>
      </c>
      <c r="AK937" s="12">
        <v>0</v>
      </c>
      <c r="AL937" s="12">
        <v>0</v>
      </c>
      <c r="AM937" s="12">
        <v>0</v>
      </c>
      <c r="AN937" s="12">
        <v>0</v>
      </c>
      <c r="AO937" s="12">
        <v>0</v>
      </c>
      <c r="AP937" s="12">
        <v>0</v>
      </c>
      <c r="AQ937" s="12">
        <v>0</v>
      </c>
      <c r="AR937" s="12">
        <v>8.0106047149601988E-4</v>
      </c>
      <c r="AS937" s="12">
        <v>0</v>
      </c>
      <c r="AT937" s="12">
        <v>0</v>
      </c>
      <c r="AU937" s="12">
        <v>0</v>
      </c>
      <c r="AV937" s="12">
        <v>0</v>
      </c>
      <c r="AW937" s="12">
        <v>0</v>
      </c>
      <c r="AX937" s="12">
        <v>0</v>
      </c>
      <c r="AY937" s="12">
        <v>0</v>
      </c>
      <c r="AZ937" s="12">
        <v>0</v>
      </c>
      <c r="BA937" s="12">
        <v>-1.0136959464605882E-5</v>
      </c>
      <c r="BB937" s="12">
        <v>9.7584389935494228E-25</v>
      </c>
      <c r="BC937" s="12">
        <v>8.206421757814143E-24</v>
      </c>
      <c r="BD937" s="12">
        <v>4.8410526450872346E-25</v>
      </c>
      <c r="BE937" s="12">
        <v>0</v>
      </c>
      <c r="BF937" s="12">
        <v>0</v>
      </c>
      <c r="BG937" s="12">
        <v>9.2106735216637891E-26</v>
      </c>
      <c r="BH937" s="12">
        <v>4.1913559833193638E-26</v>
      </c>
      <c r="BI937" s="12">
        <v>9.2106735216637891E-26</v>
      </c>
      <c r="BJ937" s="12">
        <v>3.4586920568955405E-7</v>
      </c>
      <c r="BK937" s="12">
        <v>0</v>
      </c>
      <c r="BL937" s="12">
        <v>0</v>
      </c>
      <c r="BM937" s="12">
        <v>0</v>
      </c>
      <c r="BN937" s="12">
        <v>0</v>
      </c>
      <c r="BO937" s="12">
        <v>0</v>
      </c>
      <c r="BP937" s="12">
        <v>0</v>
      </c>
      <c r="BQ937" s="12">
        <v>0</v>
      </c>
      <c r="BR937" s="12">
        <v>0</v>
      </c>
      <c r="BS937" s="12">
        <v>0</v>
      </c>
      <c r="BT937" s="12">
        <v>0</v>
      </c>
      <c r="BU937" s="12">
        <v>0</v>
      </c>
      <c r="BV937" s="12">
        <v>0</v>
      </c>
      <c r="BW937" s="12">
        <v>0</v>
      </c>
      <c r="BX937" s="12">
        <v>0</v>
      </c>
      <c r="BY937" s="12">
        <v>0</v>
      </c>
      <c r="BZ937" s="12">
        <v>0</v>
      </c>
      <c r="CA937" s="12">
        <v>0</v>
      </c>
      <c r="CB937" s="12">
        <v>0</v>
      </c>
      <c r="CC937" s="12">
        <v>0</v>
      </c>
      <c r="CD937" s="12">
        <v>0</v>
      </c>
      <c r="CE937" s="12">
        <v>0</v>
      </c>
      <c r="CF937" s="12">
        <v>0</v>
      </c>
      <c r="CG937" s="12">
        <v>0</v>
      </c>
      <c r="CH937" s="12">
        <v>0</v>
      </c>
      <c r="CI937" s="12">
        <v>0</v>
      </c>
      <c r="CJ937" s="12">
        <v>0</v>
      </c>
      <c r="CK937" s="12">
        <v>0</v>
      </c>
      <c r="CL937" s="12">
        <v>8.5684488594623086E-9</v>
      </c>
      <c r="CM937" s="12">
        <v>-4.1248361414139509E-9</v>
      </c>
      <c r="CN937" s="12">
        <v>0</v>
      </c>
      <c r="CO937" s="12">
        <v>0</v>
      </c>
      <c r="CP937" s="12">
        <v>0</v>
      </c>
      <c r="CQ937" s="12">
        <v>0</v>
      </c>
      <c r="CR937" s="12">
        <v>0</v>
      </c>
      <c r="CS937" s="12">
        <v>0</v>
      </c>
      <c r="CT937" s="12">
        <v>0</v>
      </c>
      <c r="CU937" s="12">
        <v>0</v>
      </c>
      <c r="CV937" s="12">
        <v>0</v>
      </c>
      <c r="CW937" s="12">
        <v>0</v>
      </c>
      <c r="CX937" s="12">
        <v>0</v>
      </c>
      <c r="CY937" s="12">
        <v>0</v>
      </c>
      <c r="CZ937" s="12">
        <v>0</v>
      </c>
      <c r="DA937" s="12">
        <v>0</v>
      </c>
      <c r="DB937" s="12">
        <v>0</v>
      </c>
      <c r="DC937" s="12">
        <v>0</v>
      </c>
      <c r="DD937" s="12">
        <v>0</v>
      </c>
      <c r="DE937" s="12">
        <v>0</v>
      </c>
      <c r="DF937" s="12">
        <v>0</v>
      </c>
      <c r="DG937" s="12">
        <v>0</v>
      </c>
      <c r="DH937" s="12">
        <v>0</v>
      </c>
      <c r="DI937" s="12">
        <v>0</v>
      </c>
      <c r="DJ937" s="12">
        <v>0</v>
      </c>
      <c r="DK937" s="12">
        <v>0</v>
      </c>
      <c r="DL937" s="12">
        <v>0</v>
      </c>
      <c r="DM937" s="12">
        <v>0</v>
      </c>
      <c r="DN937" s="12">
        <v>0</v>
      </c>
      <c r="DO937" s="12">
        <v>0</v>
      </c>
      <c r="DP937" s="12">
        <v>0</v>
      </c>
      <c r="DQ937" s="12">
        <v>0</v>
      </c>
      <c r="DR937" s="12">
        <v>0</v>
      </c>
      <c r="DS937" s="12">
        <v>0</v>
      </c>
      <c r="DT937" s="12">
        <v>0</v>
      </c>
      <c r="DU937" s="12">
        <v>0</v>
      </c>
      <c r="DV937" s="12">
        <v>0</v>
      </c>
      <c r="DW937" s="12">
        <v>9.4252937454085403E-8</v>
      </c>
      <c r="DX937" s="12">
        <v>4.1248361414053573E-9</v>
      </c>
      <c r="DY937" s="12">
        <v>-1.7518843844419537E-7</v>
      </c>
      <c r="DZ937" s="12">
        <v>0</v>
      </c>
      <c r="EA937" s="12">
        <v>1.7863486222650603E-8</v>
      </c>
      <c r="EB937" s="12">
        <v>0</v>
      </c>
      <c r="EC937" s="12">
        <v>2.2107394183210266E-10</v>
      </c>
      <c r="ED937" s="12">
        <v>6.7676495453935593E-11</v>
      </c>
      <c r="EE937" s="12">
        <v>1.0173539347932955E-9</v>
      </c>
      <c r="EF937" s="12">
        <v>0</v>
      </c>
      <c r="EG937" s="12">
        <v>0</v>
      </c>
      <c r="EH937" s="12">
        <v>0</v>
      </c>
      <c r="EI937" s="12">
        <v>0</v>
      </c>
      <c r="EJ937" s="12">
        <v>0</v>
      </c>
      <c r="EK937" s="12">
        <v>0</v>
      </c>
      <c r="EL937" s="12">
        <v>0</v>
      </c>
      <c r="EM937" s="12">
        <v>0</v>
      </c>
      <c r="EN937" s="12">
        <v>0</v>
      </c>
      <c r="EO937" s="12">
        <v>0</v>
      </c>
      <c r="EP937" s="12">
        <v>0</v>
      </c>
      <c r="EQ937" s="12">
        <v>0</v>
      </c>
      <c r="ER937" s="12">
        <v>0</v>
      </c>
      <c r="ES937" s="12">
        <v>0</v>
      </c>
      <c r="ET937" s="12">
        <v>0</v>
      </c>
      <c r="EU937" s="12">
        <v>0</v>
      </c>
      <c r="EV937" s="12">
        <v>0</v>
      </c>
      <c r="EW937" s="12">
        <v>0</v>
      </c>
      <c r="EX937" s="12">
        <v>0</v>
      </c>
      <c r="EY937" s="12">
        <v>0</v>
      </c>
      <c r="EZ937" s="12">
        <v>0</v>
      </c>
      <c r="FA937" s="12">
        <v>0</v>
      </c>
      <c r="FB937" s="12">
        <v>9.9999999999999995E-21</v>
      </c>
      <c r="FC937" s="12">
        <v>0</v>
      </c>
      <c r="FD937" s="12">
        <v>0</v>
      </c>
      <c r="FE937" s="12">
        <v>0</v>
      </c>
      <c r="FF937" s="12">
        <v>0</v>
      </c>
      <c r="FG937" s="12">
        <v>0</v>
      </c>
      <c r="FH937" s="12">
        <v>3.4272014247017055E-6</v>
      </c>
      <c r="FI937" s="12">
        <v>0</v>
      </c>
      <c r="FJ937" s="12">
        <v>3.3784981349084577E-8</v>
      </c>
      <c r="FK937" s="12">
        <v>-3.2900373128398402E-8</v>
      </c>
      <c r="FL937" s="12">
        <v>0</v>
      </c>
      <c r="FM937" s="12">
        <v>7.4145666093060562E-9</v>
      </c>
      <c r="FN937" s="12">
        <v>0</v>
      </c>
      <c r="FO937" s="12">
        <v>0</v>
      </c>
      <c r="FP937" s="12">
        <v>0</v>
      </c>
      <c r="FQ937" s="12">
        <v>0</v>
      </c>
      <c r="FR937" s="12">
        <v>7.0154091442253339E-9</v>
      </c>
      <c r="FS937" s="12">
        <v>0</v>
      </c>
      <c r="FT937" s="12">
        <v>0</v>
      </c>
      <c r="FU937" s="12">
        <v>0</v>
      </c>
      <c r="FV937" s="12">
        <v>0</v>
      </c>
      <c r="FW937" s="12">
        <v>0</v>
      </c>
      <c r="FX937" s="12">
        <v>0</v>
      </c>
      <c r="FY937" s="12">
        <v>0</v>
      </c>
      <c r="FZ937" s="12">
        <v>0</v>
      </c>
      <c r="GA937" s="12">
        <v>0</v>
      </c>
      <c r="GB937" s="12">
        <v>0</v>
      </c>
      <c r="GC937" s="12">
        <v>0</v>
      </c>
      <c r="GD937" s="12">
        <v>0</v>
      </c>
      <c r="GE937" s="12">
        <v>0</v>
      </c>
      <c r="GF937" s="12">
        <v>0</v>
      </c>
      <c r="GG937" s="12">
        <v>0</v>
      </c>
      <c r="GH937" s="12">
        <v>0</v>
      </c>
      <c r="GI937" s="12">
        <v>0</v>
      </c>
      <c r="GJ937" s="12">
        <v>0</v>
      </c>
      <c r="GK937" s="12">
        <v>0</v>
      </c>
      <c r="GL937" s="12">
        <v>0</v>
      </c>
      <c r="GM937" s="12">
        <v>0</v>
      </c>
      <c r="GN937" s="12">
        <v>0</v>
      </c>
      <c r="GO937" s="12">
        <v>0</v>
      </c>
      <c r="GP937" s="12">
        <v>0</v>
      </c>
      <c r="GQ937" s="12">
        <v>0</v>
      </c>
      <c r="GR937" s="12">
        <v>0</v>
      </c>
      <c r="GS937" s="12">
        <v>0</v>
      </c>
      <c r="GT937" s="12">
        <v>0</v>
      </c>
      <c r="GU937" s="12">
        <v>1.4140345709510277E-7</v>
      </c>
      <c r="GV937" s="12">
        <v>0</v>
      </c>
      <c r="GW937" s="12">
        <v>-1.8912821593871374E-8</v>
      </c>
      <c r="GX937" s="12">
        <v>0</v>
      </c>
      <c r="GY937" s="12">
        <v>0</v>
      </c>
      <c r="GZ937" s="12">
        <v>0</v>
      </c>
      <c r="HA937" s="12">
        <v>0</v>
      </c>
      <c r="HB937" s="12">
        <v>0</v>
      </c>
      <c r="HC937" s="12">
        <v>0</v>
      </c>
      <c r="HD937" s="12">
        <v>0</v>
      </c>
      <c r="HE937" s="12">
        <v>0</v>
      </c>
      <c r="HF937" s="12">
        <v>0</v>
      </c>
      <c r="HG937" s="12">
        <v>0</v>
      </c>
      <c r="HH937" s="12">
        <v>0</v>
      </c>
      <c r="HI937" s="12">
        <v>0</v>
      </c>
      <c r="HJ937" s="12">
        <v>0</v>
      </c>
      <c r="HK937" s="12">
        <v>0</v>
      </c>
      <c r="HL937" s="12">
        <v>0</v>
      </c>
      <c r="HM937" s="12">
        <v>0</v>
      </c>
      <c r="HN937" s="12">
        <v>0</v>
      </c>
      <c r="HO937" s="12">
        <v>0</v>
      </c>
      <c r="HP937" s="12">
        <v>0</v>
      </c>
      <c r="HQ937" s="12">
        <v>0</v>
      </c>
      <c r="HR937" s="12">
        <v>0</v>
      </c>
      <c r="HS937" s="12">
        <v>0</v>
      </c>
      <c r="HT937" s="12">
        <v>0</v>
      </c>
      <c r="HU937" s="12">
        <v>0</v>
      </c>
      <c r="HV937" s="12">
        <v>0</v>
      </c>
      <c r="HW937" s="12">
        <v>0</v>
      </c>
      <c r="HX937" s="12">
        <v>0</v>
      </c>
      <c r="HY937" s="12">
        <v>0</v>
      </c>
      <c r="HZ937" s="12">
        <v>0</v>
      </c>
      <c r="IA937" s="12">
        <v>0</v>
      </c>
      <c r="IB937" s="12">
        <v>0</v>
      </c>
      <c r="IC937" s="12">
        <v>0</v>
      </c>
      <c r="ID937" s="12">
        <v>0</v>
      </c>
      <c r="IE937" s="12">
        <v>0</v>
      </c>
      <c r="IF937" s="12">
        <v>0</v>
      </c>
      <c r="IG937" s="12">
        <v>1.1905864106725953E-9</v>
      </c>
      <c r="IH937" s="12">
        <v>0</v>
      </c>
      <c r="II937" s="12">
        <v>-7.4145666093146589E-9</v>
      </c>
      <c r="IJ937" s="12">
        <v>0</v>
      </c>
      <c r="IK937" s="12">
        <v>0</v>
      </c>
      <c r="IL937" s="12">
        <v>0</v>
      </c>
      <c r="IM937" s="12">
        <v>0</v>
      </c>
      <c r="IN937" s="12">
        <v>0</v>
      </c>
      <c r="IO937" s="12">
        <v>0</v>
      </c>
      <c r="IP937" s="12">
        <v>0</v>
      </c>
      <c r="IQ937" s="12">
        <v>0</v>
      </c>
      <c r="IR937" s="12">
        <v>0</v>
      </c>
      <c r="IS937" s="12">
        <v>0</v>
      </c>
      <c r="IT937" s="12">
        <v>0</v>
      </c>
      <c r="IU937" s="12">
        <v>0</v>
      </c>
      <c r="IV937" s="12">
        <v>0</v>
      </c>
      <c r="IW937" s="12">
        <v>0</v>
      </c>
      <c r="IX937" s="12">
        <v>0</v>
      </c>
      <c r="IY937" s="12">
        <v>0</v>
      </c>
      <c r="IZ937" s="12">
        <v>0</v>
      </c>
      <c r="JA937" s="12">
        <v>0</v>
      </c>
      <c r="JB937" s="12">
        <v>0</v>
      </c>
      <c r="JC937" s="12">
        <v>0</v>
      </c>
      <c r="JD937" s="12">
        <v>0</v>
      </c>
      <c r="JE937" s="12">
        <v>0</v>
      </c>
      <c r="JF937" s="12">
        <v>0</v>
      </c>
      <c r="JG937" s="12">
        <v>0</v>
      </c>
      <c r="JH937" s="12">
        <v>0</v>
      </c>
      <c r="JI937" s="12">
        <v>0</v>
      </c>
      <c r="JJ937" s="12">
        <v>0</v>
      </c>
      <c r="JK937" s="12">
        <v>0</v>
      </c>
      <c r="JL937" s="12">
        <v>0</v>
      </c>
      <c r="JM937" s="12">
        <v>0</v>
      </c>
      <c r="JN937" s="12">
        <v>0</v>
      </c>
      <c r="JO937" s="12">
        <v>9.2539247650404928E-7</v>
      </c>
      <c r="JP937" s="12">
        <v>0</v>
      </c>
      <c r="JQ937" s="12">
        <v>0</v>
      </c>
      <c r="JR937" s="12">
        <v>0</v>
      </c>
      <c r="JS937" s="12">
        <v>0</v>
      </c>
      <c r="JT937" s="12">
        <v>0</v>
      </c>
      <c r="JU937" s="12">
        <v>-2.215103450575276E-10</v>
      </c>
      <c r="JV937" s="12">
        <v>0</v>
      </c>
      <c r="JW937" s="12">
        <v>0</v>
      </c>
      <c r="JX937" s="12">
        <v>0</v>
      </c>
      <c r="JY937" s="12">
        <v>0</v>
      </c>
      <c r="JZ937" s="12">
        <v>0</v>
      </c>
      <c r="KA937" s="12">
        <v>0</v>
      </c>
      <c r="KB937" s="12">
        <v>0</v>
      </c>
      <c r="KC937" s="12">
        <v>0</v>
      </c>
      <c r="KD937" s="12">
        <v>0</v>
      </c>
      <c r="KE937" s="12">
        <v>0</v>
      </c>
      <c r="KF937" s="12">
        <v>0</v>
      </c>
      <c r="KG937" s="12">
        <v>0</v>
      </c>
      <c r="KH937" s="12">
        <v>0</v>
      </c>
      <c r="KI937" s="12">
        <v>0</v>
      </c>
      <c r="KJ937" s="12">
        <v>0</v>
      </c>
      <c r="KK937" s="12">
        <v>0</v>
      </c>
      <c r="KL937" s="12">
        <v>0</v>
      </c>
      <c r="KM937" s="12">
        <v>0</v>
      </c>
      <c r="KN937" s="12">
        <v>0</v>
      </c>
      <c r="KO937" s="12">
        <v>0</v>
      </c>
      <c r="KP937" s="12">
        <v>0</v>
      </c>
      <c r="KQ937" s="12">
        <v>0</v>
      </c>
      <c r="KR937" s="12">
        <v>0</v>
      </c>
      <c r="KS937" s="12">
        <v>0</v>
      </c>
      <c r="KT937" s="12">
        <v>0</v>
      </c>
      <c r="KU937" s="12">
        <v>0</v>
      </c>
      <c r="KV937" s="12">
        <v>0</v>
      </c>
      <c r="KW937" s="12">
        <v>0</v>
      </c>
      <c r="KX937" s="12">
        <v>0</v>
      </c>
      <c r="KY937" s="12">
        <v>0</v>
      </c>
      <c r="KZ937" s="12">
        <v>2.0564277255645538E-6</v>
      </c>
      <c r="LA937" s="12">
        <v>0</v>
      </c>
      <c r="LB937" s="12">
        <v>0</v>
      </c>
      <c r="LC937" s="12">
        <v>0</v>
      </c>
      <c r="LD937" s="12">
        <v>0</v>
      </c>
      <c r="LE937" s="12">
        <v>0</v>
      </c>
      <c r="LF937" s="12">
        <v>0</v>
      </c>
      <c r="LG937" s="12">
        <v>-6.8527311621375478E-11</v>
      </c>
      <c r="LH937" s="12">
        <v>0</v>
      </c>
      <c r="LI937" s="12">
        <v>0</v>
      </c>
      <c r="LJ937" s="12">
        <v>0</v>
      </c>
      <c r="LK937" s="12">
        <v>0</v>
      </c>
      <c r="LL937" s="12">
        <v>0</v>
      </c>
      <c r="LM937" s="12">
        <v>0</v>
      </c>
      <c r="LN937" s="12">
        <v>0</v>
      </c>
      <c r="LO937" s="12">
        <v>0</v>
      </c>
      <c r="LP937" s="12">
        <v>0</v>
      </c>
      <c r="LQ937" s="12">
        <v>0</v>
      </c>
      <c r="LR937" s="12">
        <v>0</v>
      </c>
      <c r="LS937" s="12">
        <v>0</v>
      </c>
      <c r="LT937" s="12">
        <v>0</v>
      </c>
      <c r="LU937" s="12">
        <v>0</v>
      </c>
      <c r="LV937" s="12">
        <v>0</v>
      </c>
      <c r="LW937" s="12">
        <v>0</v>
      </c>
      <c r="LX937" s="12">
        <v>0</v>
      </c>
      <c r="LY937" s="12">
        <v>0</v>
      </c>
      <c r="LZ937" s="12">
        <v>0</v>
      </c>
      <c r="MA937" s="12">
        <v>0</v>
      </c>
      <c r="MB937" s="12">
        <v>0</v>
      </c>
      <c r="MC937" s="12">
        <v>0</v>
      </c>
      <c r="MD937" s="12">
        <v>0</v>
      </c>
      <c r="ME937" s="12">
        <v>0</v>
      </c>
      <c r="MF937" s="12">
        <v>0</v>
      </c>
      <c r="MG937" s="12">
        <v>0</v>
      </c>
      <c r="MH937" s="12">
        <v>0</v>
      </c>
      <c r="MI937" s="12">
        <v>0</v>
      </c>
      <c r="MJ937" s="12">
        <v>0</v>
      </c>
      <c r="MK937" s="12">
        <v>3.4273795426075899E-7</v>
      </c>
      <c r="ML937" s="12">
        <v>0</v>
      </c>
      <c r="MM937" s="12">
        <v>0</v>
      </c>
      <c r="MN937" s="12">
        <v>0</v>
      </c>
      <c r="MO937" s="12">
        <v>0</v>
      </c>
      <c r="MP937" s="12">
        <v>0</v>
      </c>
      <c r="MQ937" s="12">
        <v>0</v>
      </c>
      <c r="MR937" s="12">
        <v>0</v>
      </c>
      <c r="MS937" s="12">
        <v>-1.0233810291622367E-9</v>
      </c>
      <c r="MT937" s="12">
        <v>0</v>
      </c>
      <c r="MU937" s="12">
        <v>0</v>
      </c>
      <c r="MV937" s="12">
        <v>0</v>
      </c>
      <c r="MW937" s="12">
        <v>0</v>
      </c>
      <c r="MX937" s="12">
        <v>0</v>
      </c>
      <c r="MY937" s="12">
        <v>0</v>
      </c>
      <c r="MZ937" s="12">
        <v>0</v>
      </c>
      <c r="NA937" s="12">
        <v>0</v>
      </c>
      <c r="NB937" s="12">
        <v>0</v>
      </c>
      <c r="NC937" s="12">
        <v>0</v>
      </c>
      <c r="ND937" s="12">
        <v>0</v>
      </c>
      <c r="NE937" s="12">
        <v>0</v>
      </c>
      <c r="NF937" s="12">
        <v>0</v>
      </c>
      <c r="NG937" s="12">
        <v>0</v>
      </c>
      <c r="NH937" s="12">
        <v>0</v>
      </c>
      <c r="NI937" s="12">
        <v>0</v>
      </c>
      <c r="NJ937" s="12">
        <v>0</v>
      </c>
      <c r="NK937" s="12">
        <v>0</v>
      </c>
      <c r="NL937" s="12">
        <v>0</v>
      </c>
      <c r="NM937" s="12">
        <v>0</v>
      </c>
      <c r="NN937" s="12">
        <v>0</v>
      </c>
      <c r="NO937" s="12">
        <v>0</v>
      </c>
      <c r="NP937" s="12">
        <v>0</v>
      </c>
      <c r="NQ937" s="12">
        <v>0</v>
      </c>
      <c r="NR937" s="12">
        <v>0</v>
      </c>
      <c r="NS937" s="12">
        <v>0</v>
      </c>
      <c r="NT937" s="12">
        <v>0</v>
      </c>
      <c r="NU937" s="12">
        <v>0</v>
      </c>
      <c r="NV937" s="12">
        <v>3.2609052289651321E-6</v>
      </c>
      <c r="NW937" s="12">
        <v>0</v>
      </c>
      <c r="NX937" s="12">
        <v>0</v>
      </c>
      <c r="NY937" s="12">
        <v>0</v>
      </c>
      <c r="NZ937" s="12">
        <v>0</v>
      </c>
      <c r="OA937" s="12">
        <v>0</v>
      </c>
      <c r="OB937" s="12">
        <v>0</v>
      </c>
      <c r="OC937" s="12">
        <v>0</v>
      </c>
      <c r="OD937" s="12">
        <v>0</v>
      </c>
      <c r="OE937" s="12">
        <v>-9.0493862845008065E-6</v>
      </c>
      <c r="OF937" s="12">
        <v>1.2798820715485065E-25</v>
      </c>
      <c r="OG937" s="12">
        <v>0</v>
      </c>
      <c r="OH937" s="12">
        <v>0</v>
      </c>
      <c r="OI937" s="12">
        <v>8.8401879332974151E-26</v>
      </c>
      <c r="OJ937" s="12">
        <v>5.1925638918420895E-7</v>
      </c>
      <c r="OK937" s="12">
        <v>0</v>
      </c>
      <c r="OL937" s="12">
        <v>0</v>
      </c>
      <c r="OM937" s="12">
        <v>0</v>
      </c>
      <c r="ON937" s="12">
        <v>0</v>
      </c>
      <c r="OO937" s="12">
        <v>2.9979281607393609E-7</v>
      </c>
      <c r="OP937" s="12">
        <v>0</v>
      </c>
      <c r="OQ937" s="12">
        <v>0</v>
      </c>
      <c r="OR937" s="12">
        <v>0</v>
      </c>
      <c r="OS937" s="12">
        <v>0</v>
      </c>
      <c r="OT937" s="12">
        <v>0</v>
      </c>
      <c r="OU937" s="12">
        <v>0</v>
      </c>
      <c r="OV937" s="12">
        <v>0</v>
      </c>
      <c r="OW937" s="12">
        <v>0</v>
      </c>
      <c r="OX937" s="12">
        <v>0</v>
      </c>
      <c r="OY937" s="12">
        <v>0</v>
      </c>
      <c r="OZ937" s="12">
        <v>0</v>
      </c>
      <c r="PA937" s="12">
        <v>0</v>
      </c>
      <c r="PB937" s="12">
        <v>0</v>
      </c>
      <c r="PC937" s="12">
        <v>0</v>
      </c>
      <c r="PD937" s="12">
        <v>0</v>
      </c>
      <c r="PE937" s="12">
        <v>0</v>
      </c>
      <c r="PF937" s="12">
        <v>0</v>
      </c>
      <c r="PG937" s="12">
        <v>0</v>
      </c>
      <c r="PH937" s="12">
        <v>0</v>
      </c>
      <c r="PI937" s="12">
        <v>0</v>
      </c>
      <c r="PJ937" s="12">
        <v>3.1709739323291568E-8</v>
      </c>
      <c r="PK937" s="12">
        <v>0</v>
      </c>
      <c r="PL937" s="12">
        <v>0</v>
      </c>
      <c r="PM937" s="12">
        <v>0</v>
      </c>
      <c r="PN937" s="12">
        <v>0</v>
      </c>
      <c r="PO937" s="12">
        <v>0</v>
      </c>
      <c r="PP937" s="12">
        <v>3.9576825814665589E-6</v>
      </c>
      <c r="PQ937" s="12">
        <v>-2.9585017164372352E-7</v>
      </c>
      <c r="PR937" s="12">
        <v>8.3212078822867434E-9</v>
      </c>
      <c r="PS937" s="12">
        <v>0</v>
      </c>
      <c r="PT937" s="12">
        <v>2.2599467786477165E-10</v>
      </c>
      <c r="PU937" s="12">
        <v>0</v>
      </c>
      <c r="PV937" s="12">
        <v>0</v>
      </c>
      <c r="PW937" s="12">
        <v>0</v>
      </c>
      <c r="PX937" s="12">
        <v>0</v>
      </c>
      <c r="PY937" s="12">
        <v>0</v>
      </c>
      <c r="PZ937" s="12">
        <v>0</v>
      </c>
      <c r="QA937" s="12">
        <v>1.6806722689075633E-8</v>
      </c>
      <c r="QB937" s="12">
        <v>0</v>
      </c>
      <c r="QC937" s="12">
        <v>0</v>
      </c>
      <c r="QD937" s="12">
        <v>0</v>
      </c>
      <c r="QE937" s="12">
        <v>-1.3805215524605936</v>
      </c>
      <c r="QF937" s="12">
        <v>2.6417041973640967E-23</v>
      </c>
      <c r="QG937" s="12">
        <v>1.8822225502788024E-19</v>
      </c>
      <c r="QH937" s="12">
        <v>0</v>
      </c>
      <c r="QI937" s="12">
        <v>1.9249473578377419E-4</v>
      </c>
      <c r="QJ937" s="12">
        <v>0</v>
      </c>
      <c r="QK937" s="12">
        <v>0</v>
      </c>
      <c r="QL937" s="12">
        <v>0</v>
      </c>
      <c r="QM937" s="12">
        <v>0</v>
      </c>
      <c r="QN937" s="12">
        <v>0</v>
      </c>
      <c r="QO937" s="12">
        <v>0</v>
      </c>
      <c r="QP937" s="12">
        <v>0</v>
      </c>
      <c r="QQ937" s="12">
        <v>0</v>
      </c>
      <c r="QR937" s="12">
        <v>0</v>
      </c>
      <c r="QS937" s="12">
        <v>0</v>
      </c>
      <c r="QT937" s="12">
        <v>0</v>
      </c>
      <c r="QU937" s="12">
        <v>0</v>
      </c>
      <c r="QV937" s="12">
        <v>0</v>
      </c>
      <c r="QW937" s="12">
        <v>0</v>
      </c>
      <c r="QX937" s="12">
        <v>0</v>
      </c>
      <c r="QY937" s="12">
        <v>0</v>
      </c>
      <c r="QZ937" s="12">
        <v>0</v>
      </c>
      <c r="RA937" s="12">
        <v>0</v>
      </c>
      <c r="RB937" s="12">
        <v>0</v>
      </c>
      <c r="RC937" s="12">
        <v>0</v>
      </c>
      <c r="RD937" s="12">
        <v>0</v>
      </c>
      <c r="RE937" s="12">
        <v>0</v>
      </c>
      <c r="RF937" s="12">
        <v>0</v>
      </c>
      <c r="RG937" s="12">
        <v>0</v>
      </c>
      <c r="RH937" s="12">
        <v>0</v>
      </c>
      <c r="RI937" s="12">
        <v>0</v>
      </c>
      <c r="RJ937" s="12">
        <v>0</v>
      </c>
      <c r="RK937" s="12">
        <v>0</v>
      </c>
      <c r="RL937" s="12">
        <v>0</v>
      </c>
      <c r="RM937" s="12">
        <v>0</v>
      </c>
      <c r="RN937" s="12">
        <v>0</v>
      </c>
      <c r="RO937" s="12">
        <v>0</v>
      </c>
      <c r="RP937" s="12">
        <v>0.11023219222915612</v>
      </c>
      <c r="RQ937" s="12">
        <v>-3.9934554681897152E-7</v>
      </c>
      <c r="RR937" s="12">
        <v>1.0758542867256645E-10</v>
      </c>
      <c r="RS937" s="12">
        <v>6.2987785156181188E-4</v>
      </c>
      <c r="RT937" s="12">
        <v>0</v>
      </c>
      <c r="RU937" s="12">
        <v>0</v>
      </c>
      <c r="RV937" s="12">
        <v>0</v>
      </c>
      <c r="RW937" s="12">
        <v>0</v>
      </c>
      <c r="RX937" s="12">
        <v>0</v>
      </c>
      <c r="RY937" s="12">
        <v>0</v>
      </c>
      <c r="RZ937" s="12">
        <v>0</v>
      </c>
      <c r="SA937" s="12">
        <v>0</v>
      </c>
      <c r="SB937" s="12">
        <v>0</v>
      </c>
      <c r="SC937" s="12">
        <v>0</v>
      </c>
      <c r="SD937" s="12">
        <v>0</v>
      </c>
      <c r="SE937" s="12">
        <v>0</v>
      </c>
      <c r="SF937" s="12">
        <v>0</v>
      </c>
      <c r="SG937" s="12">
        <v>0</v>
      </c>
      <c r="SH937" s="12">
        <v>0</v>
      </c>
      <c r="SI937" s="12">
        <v>0</v>
      </c>
      <c r="SJ937" s="12">
        <v>0</v>
      </c>
      <c r="SK937" s="12">
        <v>0</v>
      </c>
      <c r="SL937" s="12">
        <v>0</v>
      </c>
      <c r="SM937" s="12">
        <v>0</v>
      </c>
      <c r="SN937" s="12">
        <v>0</v>
      </c>
      <c r="SO937" s="12">
        <v>0</v>
      </c>
      <c r="SP937" s="12">
        <v>0</v>
      </c>
      <c r="SQ937" s="12">
        <v>0</v>
      </c>
      <c r="SR937" s="12">
        <v>0</v>
      </c>
      <c r="SS937" s="12">
        <v>0</v>
      </c>
      <c r="ST937" s="12">
        <v>0</v>
      </c>
      <c r="SU937" s="12">
        <v>0</v>
      </c>
      <c r="SV937" s="12">
        <v>0</v>
      </c>
      <c r="SW937" s="12">
        <v>0</v>
      </c>
      <c r="SX937" s="12">
        <v>0</v>
      </c>
      <c r="SY937" s="12">
        <v>0</v>
      </c>
      <c r="SZ937" s="12">
        <v>0</v>
      </c>
      <c r="TA937" s="12">
        <v>1.2676702106352937</v>
      </c>
      <c r="TB937" s="12">
        <v>0</v>
      </c>
      <c r="TC937" s="12">
        <v>-1.083213570070486E-10</v>
      </c>
      <c r="TD937" s="12">
        <v>0</v>
      </c>
      <c r="TE937" s="12">
        <v>0</v>
      </c>
      <c r="TF937" s="12">
        <v>0</v>
      </c>
      <c r="TG937" s="12">
        <v>0</v>
      </c>
      <c r="TH937" s="12">
        <v>0</v>
      </c>
      <c r="TI937" s="12">
        <v>0</v>
      </c>
      <c r="TJ937" s="12">
        <v>0</v>
      </c>
      <c r="TK937" s="12">
        <v>0</v>
      </c>
      <c r="TL937" s="12">
        <v>0</v>
      </c>
      <c r="TM937" s="12">
        <v>0</v>
      </c>
      <c r="TN937" s="12">
        <v>0</v>
      </c>
      <c r="TO937" s="12">
        <v>0</v>
      </c>
      <c r="TP937" s="12">
        <v>0</v>
      </c>
      <c r="TQ937" s="12">
        <v>0</v>
      </c>
      <c r="TR937" s="12">
        <v>0</v>
      </c>
      <c r="TS937" s="12">
        <v>0</v>
      </c>
      <c r="TT937" s="12">
        <v>0</v>
      </c>
      <c r="TU937" s="12">
        <v>0</v>
      </c>
      <c r="TV937" s="12">
        <v>0</v>
      </c>
      <c r="TW937" s="12">
        <v>0</v>
      </c>
      <c r="TX937" s="12">
        <v>0</v>
      </c>
      <c r="TY937" s="12">
        <v>0</v>
      </c>
      <c r="TZ937" s="12">
        <v>0</v>
      </c>
      <c r="UA937" s="12">
        <v>0</v>
      </c>
      <c r="UB937" s="12">
        <v>0</v>
      </c>
      <c r="UC937" s="12">
        <v>0</v>
      </c>
      <c r="UD937" s="12">
        <v>0</v>
      </c>
      <c r="UE937" s="12">
        <v>0</v>
      </c>
      <c r="UF937" s="12">
        <v>0</v>
      </c>
      <c r="UG937" s="12">
        <v>0</v>
      </c>
      <c r="UH937" s="12">
        <v>0</v>
      </c>
      <c r="UI937" s="12">
        <v>0</v>
      </c>
      <c r="UJ937" s="12">
        <v>0</v>
      </c>
      <c r="UK937" s="12">
        <v>0</v>
      </c>
      <c r="UL937" s="12">
        <v>0</v>
      </c>
      <c r="UM937" s="12">
        <v>3.4534205608843515E-7</v>
      </c>
      <c r="UN937" s="12">
        <v>0</v>
      </c>
      <c r="UO937" s="12">
        <v>-6.2987956542781337E-4</v>
      </c>
      <c r="UP937" s="12">
        <v>0</v>
      </c>
      <c r="UQ937" s="12">
        <v>0</v>
      </c>
      <c r="UR937" s="12">
        <v>0</v>
      </c>
      <c r="US937" s="12">
        <v>0</v>
      </c>
      <c r="UT937" s="12">
        <v>0</v>
      </c>
      <c r="UU937" s="12">
        <v>0</v>
      </c>
      <c r="UV937" s="12">
        <v>0</v>
      </c>
      <c r="UW937" s="12">
        <v>0</v>
      </c>
      <c r="UX937" s="12">
        <v>0</v>
      </c>
      <c r="UY937" s="12">
        <v>0</v>
      </c>
      <c r="UZ937" s="12">
        <v>0</v>
      </c>
      <c r="VA937" s="12">
        <v>0</v>
      </c>
      <c r="VB937" s="12">
        <v>0</v>
      </c>
      <c r="VC937" s="12">
        <v>0</v>
      </c>
      <c r="VD937" s="12">
        <v>0</v>
      </c>
      <c r="VE937" s="12">
        <v>0</v>
      </c>
      <c r="VF937" s="12">
        <v>0</v>
      </c>
      <c r="VG937" s="12">
        <v>0</v>
      </c>
      <c r="VH937" s="12">
        <v>0</v>
      </c>
      <c r="VI937" s="12">
        <v>0</v>
      </c>
      <c r="VJ937" s="12">
        <v>0</v>
      </c>
      <c r="VK937" s="12">
        <v>0</v>
      </c>
      <c r="VL937" s="12">
        <v>0</v>
      </c>
      <c r="VM937" s="12">
        <v>0</v>
      </c>
      <c r="VN937" s="12">
        <v>0</v>
      </c>
      <c r="VO937" s="12">
        <v>0</v>
      </c>
      <c r="VP937" s="12">
        <v>0</v>
      </c>
      <c r="VQ937" s="12">
        <v>0</v>
      </c>
      <c r="VR937" s="12">
        <v>0</v>
      </c>
      <c r="VS937" s="12">
        <v>0</v>
      </c>
      <c r="VT937" s="12">
        <v>0</v>
      </c>
      <c r="VU937" s="12">
        <v>0</v>
      </c>
      <c r="VV937" s="12">
        <v>0</v>
      </c>
      <c r="VW937" s="12">
        <v>2.6191492298180958E-3</v>
      </c>
      <c r="VX937" s="12">
        <v>0</v>
      </c>
      <c r="VY937" s="12">
        <v>0</v>
      </c>
      <c r="VZ937" s="12">
        <v>0</v>
      </c>
      <c r="WA937" s="12">
        <v>-1.0486903178497267E-3</v>
      </c>
      <c r="WB937" s="12">
        <v>1.1000093958129037E-24</v>
      </c>
      <c r="WC937" s="12">
        <v>4.9785950251758986E-23</v>
      </c>
      <c r="WD937" s="12">
        <v>1.0885155355531045E-23</v>
      </c>
      <c r="WE937" s="12">
        <v>0</v>
      </c>
      <c r="WF937" s="12">
        <v>0</v>
      </c>
      <c r="WG937" s="12">
        <v>2.3940159883216916E-25</v>
      </c>
      <c r="WH937" s="12">
        <v>8.1908048350533253E-26</v>
      </c>
      <c r="WI937" s="12">
        <v>8.813016514278283E-26</v>
      </c>
      <c r="WJ937" s="12">
        <v>2.1106942414307084E-8</v>
      </c>
      <c r="WK937" s="12">
        <v>0</v>
      </c>
      <c r="WL937" s="12">
        <v>0</v>
      </c>
      <c r="WM937" s="12">
        <v>0</v>
      </c>
      <c r="WN937" s="12">
        <v>0</v>
      </c>
      <c r="WO937" s="12">
        <v>0</v>
      </c>
      <c r="WP937" s="12">
        <v>0</v>
      </c>
      <c r="WQ937" s="12">
        <v>0</v>
      </c>
      <c r="WR937" s="12">
        <v>0</v>
      </c>
      <c r="WS937" s="12">
        <v>0</v>
      </c>
      <c r="WT937" s="12">
        <v>0</v>
      </c>
      <c r="WU937" s="12">
        <v>0</v>
      </c>
      <c r="WV937" s="12">
        <v>0</v>
      </c>
      <c r="WW937" s="12">
        <v>0</v>
      </c>
      <c r="WX937" s="12">
        <v>0</v>
      </c>
      <c r="WY937" s="12">
        <v>0</v>
      </c>
      <c r="WZ937" s="12">
        <v>0</v>
      </c>
      <c r="XA937" s="12">
        <v>0</v>
      </c>
      <c r="XB937" s="12">
        <v>0</v>
      </c>
      <c r="XC937" s="12">
        <v>0</v>
      </c>
      <c r="XD937" s="12">
        <v>0</v>
      </c>
      <c r="XE937" s="12">
        <v>0</v>
      </c>
      <c r="XF937" s="12">
        <v>0</v>
      </c>
      <c r="XG937" s="12">
        <v>0</v>
      </c>
      <c r="XH937" s="12">
        <v>0</v>
      </c>
      <c r="XI937" s="12">
        <v>0</v>
      </c>
      <c r="XJ937" s="12">
        <v>0</v>
      </c>
      <c r="XK937" s="12">
        <v>0</v>
      </c>
      <c r="XL937" s="12">
        <v>5.5134744246140653E-25</v>
      </c>
      <c r="XM937" s="12">
        <v>-1.8226939625826862E-20</v>
      </c>
      <c r="XN937" s="12">
        <v>0</v>
      </c>
      <c r="XO937" s="12">
        <v>0</v>
      </c>
      <c r="XP937" s="12">
        <v>0</v>
      </c>
      <c r="XQ937" s="12">
        <v>0</v>
      </c>
      <c r="XR937" s="12">
        <v>0</v>
      </c>
      <c r="XS937" s="12">
        <v>0</v>
      </c>
      <c r="XT937" s="12">
        <v>0</v>
      </c>
      <c r="XU937" s="12">
        <v>0</v>
      </c>
      <c r="XV937" s="12">
        <v>0</v>
      </c>
      <c r="XW937" s="12">
        <v>0</v>
      </c>
      <c r="XX937" s="12">
        <v>0</v>
      </c>
      <c r="XY937" s="12">
        <v>0</v>
      </c>
      <c r="XZ937" s="12">
        <v>0</v>
      </c>
      <c r="YA937" s="12">
        <v>0</v>
      </c>
      <c r="YB937" s="12">
        <v>0</v>
      </c>
      <c r="YC937" s="12">
        <v>0</v>
      </c>
      <c r="YD937" s="12">
        <v>0</v>
      </c>
      <c r="YE937" s="12">
        <v>0</v>
      </c>
      <c r="YF937" s="12">
        <v>0</v>
      </c>
      <c r="YG937" s="12">
        <v>0</v>
      </c>
      <c r="YH937" s="12">
        <v>0</v>
      </c>
      <c r="YI937" s="12">
        <v>0</v>
      </c>
      <c r="YJ937" s="12">
        <v>0</v>
      </c>
      <c r="YK937" s="12">
        <v>0</v>
      </c>
      <c r="YL937" s="12">
        <v>0</v>
      </c>
      <c r="YM937" s="12">
        <v>0</v>
      </c>
      <c r="YN937" s="12">
        <v>0</v>
      </c>
      <c r="YO937" s="12">
        <v>0</v>
      </c>
      <c r="YP937" s="12">
        <v>0</v>
      </c>
      <c r="YQ937" s="12">
        <v>0</v>
      </c>
      <c r="YR937" s="12">
        <v>0</v>
      </c>
      <c r="YS937" s="12">
        <v>0</v>
      </c>
      <c r="YT937" s="12">
        <v>5.4003490730529906E-8</v>
      </c>
      <c r="YU937" s="12">
        <v>0</v>
      </c>
      <c r="YV937" s="12">
        <v>0</v>
      </c>
      <c r="YW937" s="12">
        <v>1.3232338619073758E-5</v>
      </c>
      <c r="YX937" s="12">
        <v>9.9999999999999995E-21</v>
      </c>
      <c r="YY937" s="12">
        <v>-1.7287405685506748E-6</v>
      </c>
      <c r="YZ937" s="12">
        <v>0</v>
      </c>
      <c r="ZA937" s="12">
        <v>2.9499756287356825E-8</v>
      </c>
      <c r="ZB937" s="12">
        <v>0</v>
      </c>
      <c r="ZC937" s="12">
        <v>5.9745231608571748E-10</v>
      </c>
      <c r="ZD937" s="12">
        <v>2.011708688218324E-10</v>
      </c>
      <c r="ZE937" s="12">
        <v>1.232291605252073E-10</v>
      </c>
      <c r="ZF937" s="12">
        <v>0</v>
      </c>
      <c r="ZG937" s="12">
        <v>0</v>
      </c>
      <c r="ZH937" s="12">
        <v>0</v>
      </c>
      <c r="ZI937" s="12">
        <v>0</v>
      </c>
      <c r="ZJ937" s="12">
        <v>0</v>
      </c>
      <c r="ZK937" s="12">
        <v>0</v>
      </c>
      <c r="ZL937" s="12">
        <v>0</v>
      </c>
      <c r="ZM937" s="12">
        <v>0</v>
      </c>
      <c r="ZN937" s="12">
        <v>0</v>
      </c>
      <c r="ZO937" s="12">
        <v>0</v>
      </c>
      <c r="ZP937" s="12">
        <v>0</v>
      </c>
      <c r="ZQ937" s="12">
        <v>0</v>
      </c>
      <c r="ZR937" s="12">
        <v>0</v>
      </c>
      <c r="ZS937" s="12">
        <v>0</v>
      </c>
      <c r="ZT937" s="12">
        <v>0</v>
      </c>
      <c r="ZU937" s="12">
        <v>0</v>
      </c>
      <c r="ZV937" s="12">
        <v>0</v>
      </c>
      <c r="ZW937" s="12">
        <v>0</v>
      </c>
      <c r="ZX937" s="12">
        <v>0</v>
      </c>
      <c r="ZY937" s="12">
        <v>0</v>
      </c>
      <c r="ZZ937" s="12">
        <v>0</v>
      </c>
      <c r="AAA937" s="12">
        <v>0</v>
      </c>
      <c r="AAB937" s="12">
        <v>0</v>
      </c>
      <c r="AAC937" s="12">
        <v>0</v>
      </c>
      <c r="AAD937" s="12">
        <v>0</v>
      </c>
      <c r="AAE937" s="12">
        <v>0</v>
      </c>
      <c r="AAF937" s="12">
        <v>0</v>
      </c>
      <c r="AAG937" s="12">
        <v>0</v>
      </c>
      <c r="AAH937" s="12">
        <v>2.506124738460939E-27</v>
      </c>
      <c r="AAI937" s="12">
        <v>0</v>
      </c>
      <c r="AAJ937" s="12">
        <v>4.6759675388561802E-8</v>
      </c>
      <c r="AAK937" s="12">
        <v>-2.0784998640589882E-8</v>
      </c>
      <c r="AAL937" s="12">
        <v>0</v>
      </c>
      <c r="AAM937" s="12">
        <v>7.7530463331512018E-9</v>
      </c>
      <c r="AAN937" s="12">
        <v>0</v>
      </c>
      <c r="AAO937" s="12">
        <v>0</v>
      </c>
      <c r="AAP937" s="12">
        <v>0</v>
      </c>
      <c r="AAQ937" s="12">
        <v>0</v>
      </c>
      <c r="AAR937" s="12">
        <v>0</v>
      </c>
      <c r="AAS937" s="12">
        <v>0</v>
      </c>
      <c r="AAT937" s="12">
        <v>4.7394425716827099E-14</v>
      </c>
      <c r="AAU937" s="12">
        <v>0</v>
      </c>
      <c r="AAV937" s="12">
        <v>0</v>
      </c>
      <c r="AAW937" s="12">
        <v>0</v>
      </c>
      <c r="AAX937" s="12">
        <v>0</v>
      </c>
      <c r="AAY937" s="12">
        <v>0</v>
      </c>
      <c r="AAZ937" s="12">
        <v>0</v>
      </c>
      <c r="ABA937" s="12">
        <v>0</v>
      </c>
      <c r="ABB937" s="12">
        <v>0</v>
      </c>
      <c r="ABC937" s="12">
        <v>0</v>
      </c>
      <c r="ABD937" s="12">
        <v>0</v>
      </c>
      <c r="ABE937" s="12">
        <v>0</v>
      </c>
      <c r="ABF937" s="12">
        <v>0</v>
      </c>
      <c r="ABG937" s="12">
        <v>0</v>
      </c>
      <c r="ABH937" s="12">
        <v>0</v>
      </c>
      <c r="ABI937" s="12">
        <v>0</v>
      </c>
      <c r="ABJ937" s="12">
        <v>0</v>
      </c>
      <c r="ABK937" s="12">
        <v>0</v>
      </c>
      <c r="ABL937" s="12">
        <v>0</v>
      </c>
      <c r="ABM937" s="12">
        <v>0</v>
      </c>
      <c r="ABN937" s="12">
        <v>0</v>
      </c>
      <c r="ABO937" s="12">
        <v>0</v>
      </c>
      <c r="ABP937" s="12">
        <v>0</v>
      </c>
      <c r="ABQ937" s="12">
        <v>0</v>
      </c>
      <c r="ABR937" s="12">
        <v>0</v>
      </c>
      <c r="ABS937" s="12">
        <v>0</v>
      </c>
      <c r="ABT937" s="12">
        <v>0</v>
      </c>
      <c r="ABU937" s="12">
        <v>1.6819808931621062E-6</v>
      </c>
      <c r="ABV937" s="12">
        <v>0</v>
      </c>
      <c r="ABW937" s="12">
        <v>-3.0498546507268995E-8</v>
      </c>
      <c r="ABX937" s="12">
        <v>0</v>
      </c>
      <c r="ABY937" s="12">
        <v>0</v>
      </c>
      <c r="ABZ937" s="12">
        <v>0</v>
      </c>
      <c r="ACA937" s="12">
        <v>0</v>
      </c>
      <c r="ACB937" s="12">
        <v>0</v>
      </c>
      <c r="ACC937" s="12">
        <v>0</v>
      </c>
      <c r="ACD937" s="12">
        <v>0</v>
      </c>
      <c r="ACE937" s="12">
        <v>0</v>
      </c>
      <c r="ACF937" s="12">
        <v>0</v>
      </c>
      <c r="ACG937" s="12">
        <v>0</v>
      </c>
      <c r="ACH937" s="12">
        <v>0</v>
      </c>
      <c r="ACI937" s="12">
        <v>0</v>
      </c>
      <c r="ACJ937" s="12">
        <v>0</v>
      </c>
      <c r="ACK937" s="12">
        <v>0</v>
      </c>
      <c r="ACL937" s="12">
        <v>0</v>
      </c>
      <c r="ACM937" s="12">
        <v>0</v>
      </c>
      <c r="ACN937" s="12">
        <v>0</v>
      </c>
      <c r="ACO937" s="12">
        <v>0</v>
      </c>
      <c r="ACP937" s="12">
        <v>0</v>
      </c>
      <c r="ACQ937" s="12">
        <v>0</v>
      </c>
      <c r="ACR937" s="12">
        <v>0</v>
      </c>
      <c r="ACS937" s="12">
        <v>0</v>
      </c>
      <c r="ACT937" s="12">
        <v>0</v>
      </c>
      <c r="ACU937" s="12">
        <v>0</v>
      </c>
      <c r="ACV937" s="12">
        <v>0</v>
      </c>
      <c r="ACW937" s="12">
        <v>0</v>
      </c>
      <c r="ACX937" s="12">
        <v>0</v>
      </c>
      <c r="ACY937" s="12">
        <v>0</v>
      </c>
      <c r="ACZ937" s="12">
        <v>0</v>
      </c>
      <c r="ADA937" s="12">
        <v>0</v>
      </c>
      <c r="ADB937" s="12">
        <v>0</v>
      </c>
      <c r="ADC937" s="12">
        <v>0</v>
      </c>
      <c r="ADD937" s="12">
        <v>0</v>
      </c>
      <c r="ADE937" s="12">
        <v>0</v>
      </c>
      <c r="ADF937" s="12">
        <v>0</v>
      </c>
      <c r="ADG937" s="12">
        <v>2.0784998640571733E-8</v>
      </c>
      <c r="ADH937" s="12">
        <v>0</v>
      </c>
      <c r="ADI937" s="12">
        <v>-8.6673395747459408E-9</v>
      </c>
      <c r="ADJ937" s="12">
        <v>0</v>
      </c>
      <c r="ADK937" s="12">
        <v>0</v>
      </c>
      <c r="ADL937" s="12">
        <v>0</v>
      </c>
      <c r="ADM937" s="12">
        <v>0</v>
      </c>
      <c r="ADN937" s="12">
        <v>0</v>
      </c>
      <c r="ADO937" s="12">
        <v>0</v>
      </c>
      <c r="ADP937" s="12">
        <v>0</v>
      </c>
      <c r="ADQ937" s="12">
        <v>0</v>
      </c>
      <c r="ADR937" s="12">
        <v>0</v>
      </c>
      <c r="ADS937" s="12">
        <v>0</v>
      </c>
      <c r="ADT937" s="12">
        <v>0</v>
      </c>
      <c r="ADU937" s="12">
        <v>0</v>
      </c>
      <c r="ADV937" s="12">
        <v>0</v>
      </c>
      <c r="ADW937" s="12">
        <v>0</v>
      </c>
      <c r="ADX937" s="12">
        <v>0</v>
      </c>
      <c r="ADY937" s="12">
        <v>0</v>
      </c>
      <c r="ADZ937" s="12">
        <v>0</v>
      </c>
      <c r="AEA937" s="12">
        <v>0</v>
      </c>
      <c r="AEB937" s="12">
        <v>0</v>
      </c>
      <c r="AEC937" s="12">
        <v>0</v>
      </c>
      <c r="AED937" s="12">
        <v>0</v>
      </c>
      <c r="AEE937" s="12">
        <v>0</v>
      </c>
      <c r="AEF937" s="12">
        <v>0</v>
      </c>
      <c r="AEG937" s="12">
        <v>0</v>
      </c>
      <c r="AEH937" s="12">
        <v>0</v>
      </c>
      <c r="AEI937" s="12">
        <v>0</v>
      </c>
      <c r="AEJ937" s="12">
        <v>0</v>
      </c>
      <c r="AEK937" s="12">
        <v>0</v>
      </c>
      <c r="AEL937" s="12">
        <v>0</v>
      </c>
      <c r="AEM937" s="12">
        <v>0</v>
      </c>
      <c r="AEN937" s="12">
        <v>0</v>
      </c>
      <c r="AEO937" s="12">
        <v>5.5134744243390988E-25</v>
      </c>
      <c r="AEP937" s="12">
        <v>0</v>
      </c>
      <c r="AEQ937" s="12">
        <v>0</v>
      </c>
      <c r="AER937" s="12">
        <v>0</v>
      </c>
      <c r="AES937" s="12">
        <v>0</v>
      </c>
      <c r="AET937" s="12">
        <v>0</v>
      </c>
      <c r="AEU937" s="12">
        <v>-6.0186520672134864E-10</v>
      </c>
      <c r="AEV937" s="12">
        <v>0</v>
      </c>
      <c r="AEW937" s="12">
        <v>0</v>
      </c>
      <c r="AEX937" s="12">
        <v>0</v>
      </c>
      <c r="AEY937" s="12">
        <v>0</v>
      </c>
      <c r="AEZ937" s="12">
        <v>0</v>
      </c>
      <c r="AFA937" s="12">
        <v>0</v>
      </c>
      <c r="AFB937" s="12">
        <v>0</v>
      </c>
      <c r="AFC937" s="12">
        <v>0</v>
      </c>
      <c r="AFD937" s="12">
        <v>0</v>
      </c>
      <c r="AFE937" s="12">
        <v>0</v>
      </c>
      <c r="AFF937" s="12">
        <v>0</v>
      </c>
      <c r="AFG937" s="12">
        <v>0</v>
      </c>
      <c r="AFH937" s="12">
        <v>0</v>
      </c>
      <c r="AFI937" s="12">
        <v>0</v>
      </c>
      <c r="AFJ937" s="12">
        <v>0</v>
      </c>
      <c r="AFK937" s="12">
        <v>0</v>
      </c>
      <c r="AFL937" s="12">
        <v>0</v>
      </c>
      <c r="AFM937" s="12">
        <v>0</v>
      </c>
      <c r="AFN937" s="12">
        <v>0</v>
      </c>
      <c r="AFO937" s="12">
        <v>0</v>
      </c>
      <c r="AFP937" s="12">
        <v>0</v>
      </c>
      <c r="AFQ937" s="12">
        <v>0</v>
      </c>
      <c r="AFR937" s="12">
        <v>0</v>
      </c>
      <c r="AFS937" s="12">
        <v>0</v>
      </c>
      <c r="AFT937" s="12">
        <v>0</v>
      </c>
      <c r="AFU937" s="12">
        <v>0</v>
      </c>
      <c r="AFV937" s="12">
        <v>0</v>
      </c>
      <c r="AFW937" s="12">
        <v>0</v>
      </c>
      <c r="AFX937" s="12">
        <v>0</v>
      </c>
      <c r="AFY937" s="12">
        <v>0</v>
      </c>
      <c r="AFZ937" s="12">
        <v>9.9242539638103767E-6</v>
      </c>
      <c r="AGA937" s="12">
        <v>0</v>
      </c>
      <c r="AGB937" s="12">
        <v>0</v>
      </c>
      <c r="AGC937" s="12">
        <v>0</v>
      </c>
      <c r="AGD937" s="12">
        <v>0</v>
      </c>
      <c r="AGE937" s="12">
        <v>0</v>
      </c>
      <c r="AGF937" s="12">
        <v>0</v>
      </c>
      <c r="AGG937" s="12">
        <v>-2.0189693828864488E-10</v>
      </c>
      <c r="AGH937" s="12">
        <v>0</v>
      </c>
      <c r="AGI937" s="12">
        <v>0</v>
      </c>
      <c r="AGJ937" s="12">
        <v>0</v>
      </c>
      <c r="AGK937" s="12">
        <v>0</v>
      </c>
      <c r="AGL937" s="12">
        <v>0</v>
      </c>
      <c r="AGM937" s="12">
        <v>0</v>
      </c>
      <c r="AGN937" s="12">
        <v>0</v>
      </c>
      <c r="AGO937" s="12">
        <v>0</v>
      </c>
      <c r="AGP937" s="12">
        <v>0</v>
      </c>
      <c r="AGQ937" s="12">
        <v>0</v>
      </c>
      <c r="AGR937" s="12">
        <v>0</v>
      </c>
      <c r="AGS937" s="12">
        <v>0</v>
      </c>
      <c r="AGT937" s="12">
        <v>0</v>
      </c>
      <c r="AGU937" s="12">
        <v>0</v>
      </c>
      <c r="AGV937" s="12">
        <v>0</v>
      </c>
      <c r="AGW937" s="12">
        <v>0</v>
      </c>
      <c r="AGX937" s="12">
        <v>0</v>
      </c>
      <c r="AGY937" s="12">
        <v>0</v>
      </c>
      <c r="AGZ937" s="12">
        <v>0</v>
      </c>
      <c r="AHA937" s="12">
        <v>0</v>
      </c>
      <c r="AHB937" s="12">
        <v>0</v>
      </c>
      <c r="AHC937" s="12">
        <v>0</v>
      </c>
      <c r="AHD937" s="12">
        <v>0</v>
      </c>
      <c r="AHE937" s="12">
        <v>0</v>
      </c>
      <c r="AHF937" s="12">
        <v>0</v>
      </c>
      <c r="AHG937" s="12">
        <v>0</v>
      </c>
      <c r="AHH937" s="12">
        <v>0</v>
      </c>
      <c r="AHI937" s="12">
        <v>0</v>
      </c>
      <c r="AHJ937" s="12">
        <v>0</v>
      </c>
      <c r="AHK937" s="12">
        <v>0</v>
      </c>
      <c r="AHL937" s="12">
        <v>0</v>
      </c>
      <c r="AHM937" s="12">
        <v>0</v>
      </c>
      <c r="AHN937" s="12">
        <v>0</v>
      </c>
      <c r="AHO937" s="12">
        <v>0</v>
      </c>
      <c r="AHP937" s="12">
        <v>0</v>
      </c>
      <c r="AHQ937" s="12">
        <v>0</v>
      </c>
      <c r="AHR937" s="12">
        <v>0</v>
      </c>
      <c r="AHS937" s="12">
        <v>0</v>
      </c>
      <c r="AHT937" s="12">
        <v>0</v>
      </c>
      <c r="AHU937" s="12">
        <v>0</v>
      </c>
      <c r="AHV937" s="12">
        <v>0</v>
      </c>
      <c r="AHW937" s="12">
        <v>0</v>
      </c>
      <c r="AHX937" s="12">
        <v>0</v>
      </c>
      <c r="AHY937" s="12">
        <v>0</v>
      </c>
      <c r="AHZ937" s="12">
        <v>0</v>
      </c>
      <c r="AIA937" s="12">
        <v>0</v>
      </c>
      <c r="AIB937" s="12">
        <v>0</v>
      </c>
      <c r="AIC937" s="12">
        <v>0</v>
      </c>
      <c r="AID937" s="12">
        <v>2.496362364686023E-7</v>
      </c>
      <c r="AIE937" s="12">
        <v>-9.748865105303917E-9</v>
      </c>
      <c r="AIF937" s="12">
        <v>1.1299802291562793E-8</v>
      </c>
      <c r="AIG937" s="12">
        <v>0</v>
      </c>
      <c r="AIH937" s="12">
        <v>0</v>
      </c>
      <c r="AII937" s="12">
        <v>0</v>
      </c>
      <c r="AIJ937" s="12">
        <v>1.9607843137254903E-9</v>
      </c>
      <c r="AIK937" s="12">
        <v>0</v>
      </c>
      <c r="AIL937" s="12">
        <v>0</v>
      </c>
      <c r="AIM937" s="12">
        <v>0</v>
      </c>
      <c r="AIN937" s="12">
        <v>0</v>
      </c>
      <c r="AIO937" s="12">
        <v>0</v>
      </c>
      <c r="AIP937" s="12">
        <v>0</v>
      </c>
      <c r="AIQ937" s="12">
        <v>0</v>
      </c>
      <c r="AIR937" s="12">
        <v>0</v>
      </c>
      <c r="AIS937" s="12">
        <v>0</v>
      </c>
      <c r="AIT937" s="12">
        <v>0</v>
      </c>
      <c r="AIU937" s="12">
        <v>0</v>
      </c>
      <c r="AIV937" s="12">
        <v>0</v>
      </c>
      <c r="AIW937" s="12">
        <v>0</v>
      </c>
      <c r="AIX937" s="12">
        <v>0</v>
      </c>
      <c r="AIY937" s="12">
        <v>0</v>
      </c>
      <c r="AIZ937" s="12">
        <v>0</v>
      </c>
      <c r="AJA937" s="12">
        <v>0</v>
      </c>
      <c r="AJB937" s="12">
        <v>0</v>
      </c>
      <c r="AJC937" s="12">
        <v>0</v>
      </c>
      <c r="AJD937" s="12">
        <v>0</v>
      </c>
      <c r="AJE937" s="12">
        <v>0</v>
      </c>
      <c r="AJF937" s="12">
        <v>0</v>
      </c>
      <c r="AJG937" s="12">
        <v>0</v>
      </c>
      <c r="AJH937" s="12">
        <v>0</v>
      </c>
      <c r="AJI937" s="12">
        <v>0</v>
      </c>
      <c r="AJJ937" s="12">
        <v>0</v>
      </c>
      <c r="AJK937" s="12">
        <v>0</v>
      </c>
      <c r="AJL937" s="12">
        <v>0</v>
      </c>
      <c r="AJM937" s="12">
        <v>0</v>
      </c>
      <c r="AJN937" s="12">
        <v>0</v>
      </c>
      <c r="AJO937" s="12">
        <v>0</v>
      </c>
      <c r="AJP937" s="12">
        <v>1.2103968865009784E-10</v>
      </c>
      <c r="AJQ937" s="12">
        <v>-1.130278622588151E-8</v>
      </c>
      <c r="AJR937" s="12">
        <v>0</v>
      </c>
      <c r="AJS937" s="12">
        <v>0</v>
      </c>
      <c r="AJT937" s="12">
        <v>0</v>
      </c>
      <c r="AJU937" s="12">
        <v>0</v>
      </c>
      <c r="AJV937" s="12">
        <v>0</v>
      </c>
      <c r="AJW937" s="12">
        <v>0</v>
      </c>
      <c r="AJX937" s="12">
        <v>0</v>
      </c>
      <c r="AJY937" s="12">
        <v>0</v>
      </c>
      <c r="AJZ937" s="12">
        <v>0</v>
      </c>
      <c r="AKA937" s="12">
        <v>0</v>
      </c>
      <c r="AKB937" s="12">
        <v>0</v>
      </c>
      <c r="AKC937" s="12">
        <v>0</v>
      </c>
      <c r="AKD937" s="12">
        <v>0</v>
      </c>
      <c r="AKE937" s="12">
        <v>0</v>
      </c>
      <c r="AKF937" s="12">
        <v>0</v>
      </c>
      <c r="AKG937" s="12">
        <v>0</v>
      </c>
      <c r="AKH937" s="12">
        <v>0</v>
      </c>
      <c r="AKI937" s="12">
        <v>0</v>
      </c>
      <c r="AKJ937" s="12">
        <v>0</v>
      </c>
      <c r="AKK937" s="12">
        <v>0</v>
      </c>
      <c r="AKL937" s="12">
        <v>0</v>
      </c>
      <c r="AKM937" s="12">
        <v>0</v>
      </c>
      <c r="AKN937" s="12">
        <v>0</v>
      </c>
      <c r="AKO937" s="12">
        <v>0</v>
      </c>
      <c r="AKP937" s="12">
        <v>0</v>
      </c>
      <c r="AKQ937" s="12">
        <v>0</v>
      </c>
      <c r="AKR937" s="12">
        <v>0</v>
      </c>
      <c r="AKS937" s="12">
        <v>0</v>
      </c>
      <c r="AKT937" s="12">
        <v>0</v>
      </c>
      <c r="AKU937" s="12">
        <v>0</v>
      </c>
      <c r="AKV937" s="12">
        <v>0</v>
      </c>
      <c r="AKW937" s="12">
        <v>0</v>
      </c>
      <c r="AKX937" s="12">
        <v>0</v>
      </c>
      <c r="AKY937" s="12">
        <v>3.9576825812623444E-6</v>
      </c>
      <c r="AKZ937" s="12">
        <v>0</v>
      </c>
      <c r="ALA937" s="12">
        <v>0</v>
      </c>
      <c r="ALB937" s="12">
        <v>0</v>
      </c>
      <c r="ALC937" s="12">
        <v>-2.2735451418307599E-10</v>
      </c>
      <c r="ALD937" s="12">
        <v>0</v>
      </c>
      <c r="ALE937" s="12">
        <v>0</v>
      </c>
      <c r="ALF937" s="12">
        <v>0</v>
      </c>
      <c r="ALG937" s="12">
        <v>0</v>
      </c>
      <c r="ALH937" s="12">
        <v>0</v>
      </c>
      <c r="ALI937" s="12">
        <v>0</v>
      </c>
      <c r="ALJ937" s="12">
        <v>0</v>
      </c>
      <c r="ALK937" s="12">
        <v>0</v>
      </c>
      <c r="ALL937" s="12">
        <v>0</v>
      </c>
      <c r="ALM937" s="12">
        <v>0</v>
      </c>
      <c r="ALN937" s="12">
        <v>0</v>
      </c>
      <c r="ALO937" s="12">
        <v>0</v>
      </c>
      <c r="ALP937" s="12">
        <v>0</v>
      </c>
      <c r="ALQ937" s="12">
        <v>0</v>
      </c>
      <c r="ALR937" s="12">
        <v>0</v>
      </c>
      <c r="ALS937" s="12">
        <v>0</v>
      </c>
      <c r="ALT937" s="12">
        <v>0</v>
      </c>
      <c r="ALU937" s="12">
        <v>0</v>
      </c>
      <c r="ALV937" s="12">
        <v>0</v>
      </c>
      <c r="ALW937" s="12">
        <v>0</v>
      </c>
      <c r="ALX937" s="12">
        <v>0</v>
      </c>
      <c r="ALY937" s="12">
        <v>0</v>
      </c>
      <c r="ALZ937" s="12">
        <v>0</v>
      </c>
      <c r="AMA937" s="12">
        <v>0</v>
      </c>
      <c r="AMB937" s="12">
        <v>0</v>
      </c>
      <c r="AMC937" s="12">
        <v>0</v>
      </c>
      <c r="AMD937" s="12">
        <v>0</v>
      </c>
      <c r="AME937" s="12">
        <v>0</v>
      </c>
      <c r="AMF937" s="12">
        <v>0</v>
      </c>
      <c r="AMG937" s="12">
        <v>0</v>
      </c>
      <c r="AMH937" s="12">
        <v>0</v>
      </c>
      <c r="AMI937" s="12">
        <v>0</v>
      </c>
      <c r="AMJ937" s="12">
        <v>2.8834953874870833E-7</v>
      </c>
      <c r="AMK937" s="12">
        <v>0</v>
      </c>
      <c r="AML937" s="12">
        <v>0</v>
      </c>
      <c r="AMM937" s="12">
        <v>0</v>
      </c>
      <c r="AMN937" s="12">
        <v>0</v>
      </c>
      <c r="AMO937" s="12">
        <v>-8.5779169381490946E-6</v>
      </c>
      <c r="AMP937" s="12">
        <v>7.7304130686525059E-27</v>
      </c>
      <c r="AMQ937" s="12">
        <v>0</v>
      </c>
      <c r="AMR937" s="12">
        <v>0</v>
      </c>
      <c r="AMS937" s="12">
        <v>5.339454994620117E-27</v>
      </c>
      <c r="AMT937" s="12">
        <v>0</v>
      </c>
      <c r="AMU937" s="12">
        <v>0</v>
      </c>
      <c r="AMV937" s="12">
        <v>0</v>
      </c>
      <c r="AMW937" s="12">
        <v>0</v>
      </c>
      <c r="AMX937" s="12">
        <v>0</v>
      </c>
      <c r="AMY937" s="12">
        <v>0</v>
      </c>
      <c r="AMZ937" s="12">
        <v>0</v>
      </c>
      <c r="ANA937" s="12">
        <v>0</v>
      </c>
      <c r="ANB937" s="12">
        <v>0</v>
      </c>
      <c r="ANC937" s="12">
        <v>0</v>
      </c>
      <c r="AND937" s="12">
        <v>0</v>
      </c>
      <c r="ANE937" s="12">
        <v>0</v>
      </c>
      <c r="ANF937" s="12">
        <v>0</v>
      </c>
      <c r="ANG937" s="12">
        <v>0</v>
      </c>
      <c r="ANH937" s="12">
        <v>0</v>
      </c>
      <c r="ANI937" s="12">
        <v>0</v>
      </c>
      <c r="ANJ937" s="12">
        <v>0</v>
      </c>
      <c r="ANK937" s="12">
        <v>0</v>
      </c>
      <c r="ANL937" s="12">
        <v>0</v>
      </c>
      <c r="ANM937" s="12">
        <v>0</v>
      </c>
      <c r="ANN937" s="12">
        <v>0</v>
      </c>
      <c r="ANO937" s="12">
        <v>0</v>
      </c>
      <c r="ANP937" s="12">
        <v>0</v>
      </c>
      <c r="ANQ937" s="12">
        <v>0</v>
      </c>
      <c r="ANR937" s="12">
        <v>0</v>
      </c>
      <c r="ANS937" s="12">
        <v>0</v>
      </c>
      <c r="ANT937" s="12">
        <v>0</v>
      </c>
      <c r="ANU937" s="12">
        <v>0</v>
      </c>
      <c r="ANV937" s="12">
        <v>3.9198526030891834E-8</v>
      </c>
      <c r="ANW937" s="12">
        <v>0</v>
      </c>
      <c r="ANX937" s="12">
        <v>0</v>
      </c>
      <c r="ANY937" s="12">
        <v>0</v>
      </c>
      <c r="ANZ937" s="12">
        <v>4.8349765339478567E-6</v>
      </c>
      <c r="AOA937" s="12">
        <v>-2.6926123984947601E-7</v>
      </c>
      <c r="AOB937" s="12">
        <v>8.9753746616491718E-9</v>
      </c>
      <c r="AOC937" s="12">
        <v>0</v>
      </c>
      <c r="AOD937" s="12">
        <v>9.6254790055280457E-11</v>
      </c>
      <c r="AOE937" s="12">
        <v>0</v>
      </c>
      <c r="AOF937" s="12">
        <v>0</v>
      </c>
      <c r="AOG937" s="12">
        <v>0</v>
      </c>
      <c r="AOH937" s="12">
        <v>0</v>
      </c>
      <c r="AOI937" s="12">
        <v>0</v>
      </c>
      <c r="AOJ937" s="12">
        <v>0</v>
      </c>
      <c r="AOK937" s="12">
        <v>0</v>
      </c>
      <c r="AOL937" s="12">
        <v>0</v>
      </c>
      <c r="AOM937" s="12">
        <v>0</v>
      </c>
      <c r="AON937" s="12">
        <v>0</v>
      </c>
      <c r="AOO937" s="12">
        <v>0</v>
      </c>
      <c r="AOP937" s="12">
        <v>0</v>
      </c>
      <c r="AOQ937" s="12">
        <v>0</v>
      </c>
      <c r="AOR937" s="12">
        <v>0</v>
      </c>
      <c r="AOS937" s="12">
        <v>0</v>
      </c>
      <c r="AOT937" s="12">
        <v>0</v>
      </c>
      <c r="AOU937" s="12">
        <v>0</v>
      </c>
      <c r="AOV937" s="12">
        <v>0</v>
      </c>
      <c r="AOW937" s="12">
        <v>0</v>
      </c>
      <c r="AOX937" s="12">
        <v>0</v>
      </c>
      <c r="AOY937" s="12">
        <v>0</v>
      </c>
      <c r="AOZ937" s="12">
        <v>0</v>
      </c>
      <c r="APA937" s="12">
        <v>0</v>
      </c>
      <c r="APB937" s="12">
        <v>0</v>
      </c>
      <c r="APC937" s="12">
        <v>0</v>
      </c>
      <c r="APD937" s="12">
        <v>0</v>
      </c>
      <c r="APE937" s="12">
        <v>0</v>
      </c>
      <c r="APF937" s="12">
        <v>0</v>
      </c>
      <c r="APG937" s="12">
        <v>0</v>
      </c>
      <c r="APH937" s="12">
        <v>0</v>
      </c>
      <c r="API937" s="12">
        <v>0</v>
      </c>
      <c r="APJ937" s="12">
        <v>0</v>
      </c>
      <c r="APK937" s="12">
        <v>0</v>
      </c>
      <c r="APL937" s="12">
        <v>2.6926123984947511E-7</v>
      </c>
      <c r="APM937" s="12">
        <v>-1.1057198664025634E-8</v>
      </c>
      <c r="APN937" s="12">
        <v>1.1300672239745197E-8</v>
      </c>
      <c r="APO937" s="12">
        <v>0</v>
      </c>
      <c r="APP937" s="12">
        <v>0</v>
      </c>
      <c r="APQ937" s="12">
        <v>0</v>
      </c>
      <c r="APR937" s="12">
        <v>0</v>
      </c>
      <c r="APS937" s="12">
        <v>0</v>
      </c>
      <c r="APT937" s="12">
        <v>0</v>
      </c>
      <c r="APU937" s="12">
        <v>0</v>
      </c>
      <c r="APV937" s="12">
        <v>0</v>
      </c>
      <c r="APW937" s="12">
        <v>0</v>
      </c>
      <c r="APX937" s="12">
        <v>0</v>
      </c>
      <c r="APY937" s="12">
        <v>0</v>
      </c>
      <c r="APZ937" s="12">
        <v>0</v>
      </c>
      <c r="AQA937" s="12">
        <v>0</v>
      </c>
      <c r="AQB937" s="12">
        <v>0</v>
      </c>
      <c r="AQC937" s="12">
        <v>0</v>
      </c>
      <c r="AQD937" s="12">
        <v>0</v>
      </c>
      <c r="AQE937" s="12">
        <v>0</v>
      </c>
      <c r="AQF937" s="12">
        <v>0</v>
      </c>
      <c r="AQG937" s="12">
        <v>0</v>
      </c>
      <c r="AQH937" s="12">
        <v>0</v>
      </c>
      <c r="AQI937" s="12">
        <v>0</v>
      </c>
      <c r="AQJ937" s="12">
        <v>0</v>
      </c>
      <c r="AQK937" s="12">
        <v>0</v>
      </c>
      <c r="AQL937" s="12">
        <v>0</v>
      </c>
      <c r="AQM937" s="12">
        <v>0</v>
      </c>
      <c r="AQN937" s="12">
        <v>0</v>
      </c>
      <c r="AQO937" s="12">
        <v>0</v>
      </c>
      <c r="AQP937" s="12">
        <v>0</v>
      </c>
      <c r="AQQ937" s="12">
        <v>0</v>
      </c>
      <c r="AQR937" s="12">
        <v>0</v>
      </c>
      <c r="AQS937" s="12">
        <v>0</v>
      </c>
      <c r="AQT937" s="12">
        <v>0</v>
      </c>
      <c r="AQU937" s="12">
        <v>0</v>
      </c>
      <c r="AQV937" s="12">
        <v>0</v>
      </c>
      <c r="AQW937" s="12">
        <v>0</v>
      </c>
      <c r="AQX937" s="12">
        <v>1.2103968865009784E-10</v>
      </c>
      <c r="AQY937" s="12">
        <v>-1.1302786225878332E-8</v>
      </c>
      <c r="AQZ937" s="12">
        <v>0</v>
      </c>
      <c r="ARA937" s="12">
        <v>0</v>
      </c>
      <c r="ARB937" s="12">
        <v>0</v>
      </c>
      <c r="ARC937" s="12">
        <v>0</v>
      </c>
      <c r="ARD937" s="12">
        <v>0</v>
      </c>
      <c r="ARE937" s="12">
        <v>0</v>
      </c>
      <c r="ARF937" s="12">
        <v>0</v>
      </c>
      <c r="ARG937" s="12">
        <v>0</v>
      </c>
      <c r="ARH937" s="12">
        <v>0</v>
      </c>
      <c r="ARI937" s="12">
        <v>0</v>
      </c>
      <c r="ARJ937" s="12">
        <v>0</v>
      </c>
      <c r="ARK937" s="12">
        <v>0</v>
      </c>
      <c r="ARL937" s="12">
        <v>0</v>
      </c>
      <c r="ARM937" s="12">
        <v>0</v>
      </c>
      <c r="ARN937" s="12">
        <v>0</v>
      </c>
      <c r="ARO937" s="12">
        <v>0</v>
      </c>
      <c r="ARP937" s="12">
        <v>0</v>
      </c>
      <c r="ARQ937" s="12">
        <v>0</v>
      </c>
      <c r="ARR937" s="12">
        <v>0</v>
      </c>
      <c r="ARS937" s="12">
        <v>0</v>
      </c>
      <c r="ART937" s="12">
        <v>0</v>
      </c>
      <c r="ARU937" s="12">
        <v>0</v>
      </c>
      <c r="ARV937" s="12">
        <v>0</v>
      </c>
      <c r="ARW937" s="12">
        <v>0</v>
      </c>
      <c r="ARX937" s="12">
        <v>0</v>
      </c>
      <c r="ARY937" s="12">
        <v>0</v>
      </c>
      <c r="ARZ937" s="12">
        <v>0</v>
      </c>
      <c r="ASA937" s="12">
        <v>0</v>
      </c>
      <c r="ASB937" s="12">
        <v>0</v>
      </c>
      <c r="ASC937" s="12">
        <v>0</v>
      </c>
      <c r="ASD937" s="12">
        <v>0</v>
      </c>
      <c r="ASE937" s="12">
        <v>0</v>
      </c>
      <c r="ASF937" s="12">
        <v>0</v>
      </c>
      <c r="ASG937" s="12">
        <v>3.2233176891352007E-6</v>
      </c>
      <c r="ASH937" s="12">
        <v>0</v>
      </c>
      <c r="ASI937" s="12">
        <v>0</v>
      </c>
      <c r="ASJ937" s="12">
        <v>0</v>
      </c>
      <c r="ASK937" s="12">
        <v>-9.67404458826797E-11</v>
      </c>
      <c r="ASL937" s="12">
        <v>0</v>
      </c>
      <c r="ASM937" s="12">
        <v>0</v>
      </c>
      <c r="ASN937" s="12">
        <v>0</v>
      </c>
      <c r="ASO937" s="12">
        <v>0</v>
      </c>
      <c r="ASP937" s="12">
        <v>0</v>
      </c>
      <c r="ASQ937" s="12">
        <v>0</v>
      </c>
      <c r="ASR937" s="12">
        <v>0</v>
      </c>
      <c r="ASS937" s="12">
        <v>0</v>
      </c>
      <c r="AST937" s="12">
        <v>0</v>
      </c>
      <c r="ASU937" s="12">
        <v>0</v>
      </c>
      <c r="ASV937" s="12">
        <v>0</v>
      </c>
      <c r="ASW937" s="12">
        <v>0</v>
      </c>
      <c r="ASX937" s="12">
        <v>0</v>
      </c>
      <c r="ASY937" s="12">
        <v>0</v>
      </c>
      <c r="ASZ937" s="12">
        <v>0</v>
      </c>
      <c r="ATA937" s="12">
        <v>0</v>
      </c>
      <c r="ATB937" s="12">
        <v>0</v>
      </c>
      <c r="ATC937" s="12">
        <v>0</v>
      </c>
      <c r="ATD937" s="12">
        <v>0</v>
      </c>
      <c r="ATE937" s="12">
        <v>0</v>
      </c>
      <c r="ATF937" s="12">
        <v>0</v>
      </c>
      <c r="ATG937" s="12">
        <v>0</v>
      </c>
      <c r="ATH937" s="12">
        <v>0</v>
      </c>
      <c r="ATI937" s="12">
        <v>0</v>
      </c>
      <c r="ATJ937" s="12">
        <v>0</v>
      </c>
      <c r="ATK937" s="12">
        <v>0</v>
      </c>
      <c r="ATL937" s="12">
        <v>0</v>
      </c>
      <c r="ATM937" s="12">
        <v>4.9943605145181346E-7</v>
      </c>
      <c r="ATN937" s="12">
        <v>0</v>
      </c>
      <c r="ATO937" s="12">
        <v>0</v>
      </c>
      <c r="ATP937" s="12">
        <v>0</v>
      </c>
      <c r="ATQ937" s="12">
        <v>0</v>
      </c>
      <c r="ATR937" s="12">
        <v>0</v>
      </c>
      <c r="ATS937" s="12">
        <v>0</v>
      </c>
      <c r="ATT937" s="12">
        <v>0</v>
      </c>
      <c r="ATU937" s="12">
        <v>0</v>
      </c>
      <c r="ATV937" s="12">
        <v>0</v>
      </c>
      <c r="ATW937" s="12">
        <v>-8.4122738683762143E-6</v>
      </c>
      <c r="ATX937" s="12">
        <v>5.516878814215453E-25</v>
      </c>
      <c r="ATY937" s="12">
        <v>0</v>
      </c>
      <c r="ATZ937" s="12">
        <v>0</v>
      </c>
      <c r="AUA937" s="12">
        <v>3.8105020053162058E-25</v>
      </c>
      <c r="AUB937" s="12">
        <v>0</v>
      </c>
      <c r="AUC937" s="12">
        <v>0</v>
      </c>
      <c r="AUD937" s="12">
        <v>0</v>
      </c>
      <c r="AUE937" s="12">
        <v>0</v>
      </c>
      <c r="AUF937" s="12">
        <v>0</v>
      </c>
      <c r="AUG937" s="12">
        <v>0</v>
      </c>
      <c r="AUH937" s="12">
        <v>0</v>
      </c>
      <c r="AUI937" s="12">
        <v>0</v>
      </c>
      <c r="AUJ937" s="12">
        <v>0</v>
      </c>
      <c r="AUK937" s="12">
        <v>0</v>
      </c>
      <c r="AUL937" s="12">
        <v>0</v>
      </c>
      <c r="AUM937" s="12">
        <v>0</v>
      </c>
      <c r="AUN937" s="12">
        <v>0</v>
      </c>
      <c r="AUO937" s="12">
        <v>0</v>
      </c>
      <c r="AUP937" s="12">
        <v>0</v>
      </c>
      <c r="AUQ937" s="12">
        <v>0</v>
      </c>
      <c r="AUR937" s="12">
        <v>0</v>
      </c>
      <c r="AUS937" s="12">
        <v>0</v>
      </c>
      <c r="AUT937" s="12">
        <v>0</v>
      </c>
      <c r="AUU937" s="12">
        <v>0</v>
      </c>
      <c r="AUV937" s="12">
        <v>0</v>
      </c>
      <c r="AUW937" s="12">
        <v>0</v>
      </c>
      <c r="AUX937" s="12">
        <v>0</v>
      </c>
      <c r="AUY937" s="12">
        <v>0</v>
      </c>
      <c r="AUZ937" s="12">
        <v>0</v>
      </c>
      <c r="AVA937" s="12">
        <v>0</v>
      </c>
      <c r="AVB937" s="12">
        <v>0</v>
      </c>
      <c r="AVC937" s="12">
        <v>0</v>
      </c>
      <c r="AVD937" s="12">
        <v>0</v>
      </c>
      <c r="AVE937" s="12">
        <v>0</v>
      </c>
      <c r="AVF937" s="12">
        <v>0</v>
      </c>
      <c r="AVG937" s="12">
        <v>0</v>
      </c>
      <c r="AVH937" s="12">
        <v>5.6784803087068431E-6</v>
      </c>
      <c r="AVI937" s="12">
        <v>-2.4405115581587158E-7</v>
      </c>
      <c r="AVJ937" s="12">
        <v>7.5748144375595357E-9</v>
      </c>
      <c r="AVK937" s="12">
        <v>0</v>
      </c>
      <c r="AVL937" s="12">
        <v>3.9898119494409319E-10</v>
      </c>
      <c r="AVM937" s="12">
        <v>0</v>
      </c>
      <c r="AVN937" s="12">
        <v>0</v>
      </c>
      <c r="AVO937" s="12">
        <v>0</v>
      </c>
      <c r="AVP937" s="12">
        <v>0</v>
      </c>
      <c r="AVQ937" s="12">
        <v>0</v>
      </c>
      <c r="AVR937" s="12">
        <v>0</v>
      </c>
      <c r="AVS937" s="12">
        <v>0</v>
      </c>
      <c r="AVT937" s="12">
        <v>0</v>
      </c>
      <c r="AVU937" s="12">
        <v>0</v>
      </c>
      <c r="AVV937" s="12">
        <v>0</v>
      </c>
      <c r="AVW937" s="12">
        <v>0</v>
      </c>
      <c r="AVX937" s="12">
        <v>0</v>
      </c>
      <c r="AVY937" s="12">
        <v>0</v>
      </c>
      <c r="AVZ937" s="12">
        <v>0</v>
      </c>
      <c r="AWA937" s="12">
        <v>0</v>
      </c>
      <c r="AWB937" s="12">
        <v>0</v>
      </c>
      <c r="AWC937" s="12">
        <v>0</v>
      </c>
      <c r="AWD937" s="12">
        <v>0</v>
      </c>
      <c r="AWE937" s="12">
        <v>0</v>
      </c>
      <c r="AWF937" s="12">
        <v>0</v>
      </c>
      <c r="AWG937" s="12">
        <v>0</v>
      </c>
      <c r="AWH937" s="12">
        <v>0</v>
      </c>
      <c r="AWI937" s="12">
        <v>0</v>
      </c>
      <c r="AWJ937" s="12">
        <v>0</v>
      </c>
      <c r="AWK937" s="12">
        <v>1.3066175343630613E-9</v>
      </c>
      <c r="AWL937" s="12">
        <v>0</v>
      </c>
      <c r="AWM937" s="12">
        <v>0</v>
      </c>
      <c r="AWN937" s="12">
        <v>0</v>
      </c>
      <c r="AWO937" s="12">
        <v>0</v>
      </c>
      <c r="AWP937" s="12">
        <v>0</v>
      </c>
      <c r="AWQ937" s="12">
        <v>0</v>
      </c>
      <c r="AWR937" s="12">
        <v>0</v>
      </c>
      <c r="AWS937" s="12">
        <v>0</v>
      </c>
      <c r="AWT937" s="12">
        <v>2.2724443312678606E-7</v>
      </c>
      <c r="AWU937" s="12">
        <v>-7.6958541262195175E-9</v>
      </c>
      <c r="AWV937" s="12">
        <v>1.1300672239745197E-8</v>
      </c>
      <c r="AWW937" s="12">
        <v>0</v>
      </c>
      <c r="AWX937" s="12">
        <v>0</v>
      </c>
      <c r="AWY937" s="12">
        <v>0</v>
      </c>
      <c r="AWZ937" s="12">
        <v>0</v>
      </c>
      <c r="AXA937" s="12">
        <v>0</v>
      </c>
      <c r="AXB937" s="12">
        <v>0</v>
      </c>
      <c r="AXC937" s="12">
        <v>0</v>
      </c>
      <c r="AXD937" s="12">
        <v>0</v>
      </c>
      <c r="AXE937" s="12">
        <v>0</v>
      </c>
      <c r="AXF937" s="12">
        <v>0</v>
      </c>
      <c r="AXG937" s="12">
        <v>0</v>
      </c>
      <c r="AXH937" s="12">
        <v>0</v>
      </c>
      <c r="AXI937" s="12">
        <v>0</v>
      </c>
      <c r="AXJ937" s="12">
        <v>0</v>
      </c>
      <c r="AXK937" s="12">
        <v>0</v>
      </c>
      <c r="AXL937" s="12">
        <v>0</v>
      </c>
      <c r="AXM937" s="12">
        <v>0</v>
      </c>
      <c r="AXN937" s="12">
        <v>0</v>
      </c>
      <c r="AXO937" s="12">
        <v>0</v>
      </c>
      <c r="AXP937" s="12">
        <v>0</v>
      </c>
      <c r="AXQ937" s="12">
        <v>0</v>
      </c>
      <c r="AXR937" s="12">
        <v>0</v>
      </c>
      <c r="AXS937" s="12">
        <v>0</v>
      </c>
      <c r="AXT937" s="12">
        <v>0</v>
      </c>
      <c r="AXU937" s="12">
        <v>0</v>
      </c>
      <c r="AXV937" s="12">
        <v>0</v>
      </c>
      <c r="AXW937" s="12">
        <v>0</v>
      </c>
      <c r="AXX937" s="12">
        <v>0</v>
      </c>
      <c r="AXY937" s="12">
        <v>0</v>
      </c>
      <c r="AXZ937" s="12">
        <v>0</v>
      </c>
      <c r="AYA937" s="12">
        <v>0</v>
      </c>
      <c r="AYB937" s="12">
        <v>0</v>
      </c>
      <c r="AYC937" s="12">
        <v>0</v>
      </c>
      <c r="AYD937" s="12">
        <v>0</v>
      </c>
      <c r="AYE937" s="12">
        <v>0</v>
      </c>
      <c r="AYF937" s="12">
        <v>1.2103968865009784E-10</v>
      </c>
      <c r="AYG937" s="12">
        <v>-1.1302786225887448E-8</v>
      </c>
      <c r="AYH937" s="12">
        <v>0</v>
      </c>
      <c r="AYI937" s="12">
        <v>0</v>
      </c>
      <c r="AYJ937" s="12">
        <v>0</v>
      </c>
      <c r="AYK937" s="12">
        <v>0</v>
      </c>
      <c r="AYL937" s="12">
        <v>0</v>
      </c>
      <c r="AYM937" s="12">
        <v>0</v>
      </c>
      <c r="AYN937" s="12">
        <v>0</v>
      </c>
      <c r="AYO937" s="12">
        <v>0</v>
      </c>
      <c r="AYP937" s="12">
        <v>0</v>
      </c>
      <c r="AYQ937" s="12">
        <v>0</v>
      </c>
      <c r="AYR937" s="12">
        <v>0</v>
      </c>
      <c r="AYS937" s="12">
        <v>0</v>
      </c>
      <c r="AYT937" s="12">
        <v>0</v>
      </c>
      <c r="AYU937" s="12">
        <v>0</v>
      </c>
      <c r="AYV937" s="12">
        <v>0</v>
      </c>
      <c r="AYW937" s="12">
        <v>0</v>
      </c>
      <c r="AYX937" s="12">
        <v>0</v>
      </c>
      <c r="AYY937" s="12">
        <v>0</v>
      </c>
      <c r="AYZ937" s="12">
        <v>0</v>
      </c>
      <c r="AZA937" s="12">
        <v>0</v>
      </c>
      <c r="AZB937" s="12">
        <v>0</v>
      </c>
      <c r="AZC937" s="12">
        <v>0</v>
      </c>
      <c r="AZD937" s="12">
        <v>0</v>
      </c>
      <c r="AZE937" s="12">
        <v>0</v>
      </c>
      <c r="AZF937" s="12">
        <v>0</v>
      </c>
      <c r="AZG937" s="12">
        <v>0</v>
      </c>
      <c r="AZH937" s="12">
        <v>0</v>
      </c>
      <c r="AZI937" s="12">
        <v>0</v>
      </c>
      <c r="AZJ937" s="12">
        <v>0</v>
      </c>
      <c r="AZK937" s="12">
        <v>0</v>
      </c>
      <c r="AZL937" s="12">
        <v>0</v>
      </c>
      <c r="AZM937" s="12">
        <v>0</v>
      </c>
      <c r="AZN937" s="12">
        <v>0</v>
      </c>
      <c r="AZO937" s="12">
        <v>2.4336344177136071E-6</v>
      </c>
      <c r="AZP937" s="12">
        <v>0</v>
      </c>
      <c r="AZQ937" s="12">
        <v>0</v>
      </c>
      <c r="AZR937" s="12">
        <v>0</v>
      </c>
      <c r="AZS937" s="12">
        <v>-4.015066052519734E-10</v>
      </c>
      <c r="AZT937" s="13">
        <v>15719686270.491432</v>
      </c>
      <c r="AZU937" s="13">
        <v>3300470.6035079742</v>
      </c>
      <c r="AZV937" s="13">
        <v>1472000</v>
      </c>
      <c r="AZW937" s="13">
        <v>64872.131745713785</v>
      </c>
      <c r="AZX937" s="13">
        <v>213887429288.39215</v>
      </c>
      <c r="AZY937" s="13">
        <v>2.1999999999999999E-10</v>
      </c>
      <c r="AZZ937" s="13">
        <v>95344385.32874313</v>
      </c>
      <c r="BAA937" s="13">
        <v>1E-13</v>
      </c>
      <c r="BAB937" s="13">
        <v>4591818.4086281341</v>
      </c>
      <c r="BAC937" s="13">
        <v>2.9999999999999999E-16</v>
      </c>
      <c r="BAD937" s="13">
        <v>1.1E-13</v>
      </c>
      <c r="BAE937" s="13">
        <v>7920000</v>
      </c>
      <c r="BAF937" s="13">
        <v>6380000</v>
      </c>
      <c r="BAG937" s="13">
        <v>8117554953705302</v>
      </c>
      <c r="BAH937" s="13">
        <v>1058313750000</v>
      </c>
      <c r="BAI937" s="13">
        <v>1292103955849.7539</v>
      </c>
      <c r="BAJ937" s="13">
        <v>846607000000000.13</v>
      </c>
      <c r="BAK937" s="13">
        <v>9566109366.4154606</v>
      </c>
      <c r="BAL937" s="13">
        <v>170724959638.84644</v>
      </c>
      <c r="BAM937" s="13">
        <v>57148942500</v>
      </c>
      <c r="BAN937" s="13">
        <v>507990600000</v>
      </c>
      <c r="BAO937" s="13">
        <v>21166275000</v>
      </c>
      <c r="BAP937" s="13">
        <v>7.653349E+16</v>
      </c>
      <c r="BAQ937" s="13">
        <v>3826674500000000</v>
      </c>
      <c r="BAR937" s="13">
        <v>1.14800235E+17</v>
      </c>
      <c r="BAS937" s="13">
        <v>1148002350000</v>
      </c>
      <c r="BAT937" s="13">
        <v>1913337250000</v>
      </c>
      <c r="BAU937" s="13">
        <v>4.25E+16</v>
      </c>
      <c r="BAV937" s="13">
        <v>2550000000000000</v>
      </c>
      <c r="BAW937" s="13">
        <v>7.65E+16</v>
      </c>
      <c r="BAX937" s="13">
        <v>765000000000</v>
      </c>
      <c r="BAY937" s="13">
        <v>850000000000</v>
      </c>
      <c r="BAZ937" s="13">
        <v>1.275E+17</v>
      </c>
      <c r="BBA937" s="13">
        <v>8924999999999999</v>
      </c>
      <c r="BBB937" s="13">
        <v>2.6774999999999997E+17</v>
      </c>
      <c r="BBC937" s="13">
        <v>2677500000000</v>
      </c>
      <c r="BBD937" s="13">
        <v>1912500000000.0005</v>
      </c>
      <c r="BBE937" s="14">
        <v>2.578492658990605</v>
      </c>
      <c r="BBF937" s="14">
        <v>1.8057648736504381</v>
      </c>
      <c r="BBG937" s="14">
        <v>11.099165628939552</v>
      </c>
      <c r="BBH937" s="14">
        <v>2478.1463042245641</v>
      </c>
      <c r="BBI937" s="13">
        <v>23.5752870695887</v>
      </c>
      <c r="BBJ937" s="13">
        <v>469.849744275207</v>
      </c>
      <c r="BBK937" s="13">
        <v>451.33185884656098</v>
      </c>
      <c r="BBL937" s="13">
        <v>702.86435331662676</v>
      </c>
      <c r="BBM937" s="13">
        <v>15973.84627767169</v>
      </c>
      <c r="BBN937" s="13">
        <v>5801.34959768312</v>
      </c>
      <c r="BBO937" s="15">
        <v>982.48039190571455</v>
      </c>
      <c r="BBP937" s="15">
        <v>972.21558767450972</v>
      </c>
      <c r="BBQ937" s="15">
        <v>958.80898879028496</v>
      </c>
      <c r="BBR937" s="14">
        <v>9.2846422769745995</v>
      </c>
      <c r="BBS937" s="14">
        <v>10.529835413521162</v>
      </c>
      <c r="BBT937" s="14">
        <v>8.4631433724896397</v>
      </c>
      <c r="BBU937" s="15">
        <v>19.119510952171161</v>
      </c>
      <c r="BBV937" s="15">
        <v>22.199298020709229</v>
      </c>
      <c r="BBW937" s="15">
        <v>22.828342244907937</v>
      </c>
      <c r="BBX937" s="15">
        <v>1409.5946827989042</v>
      </c>
      <c r="BBY937" s="15">
        <v>1624.043031200255</v>
      </c>
      <c r="BBZ937" s="15">
        <v>1201.719551072571</v>
      </c>
      <c r="BCA937" s="14">
        <v>5.0681352926338894</v>
      </c>
      <c r="BCB937" s="14">
        <v>0.79588376766577618</v>
      </c>
      <c r="BCC937" s="14">
        <v>0.39569192623648841</v>
      </c>
      <c r="BCD937" s="14">
        <v>0.11166786711183528</v>
      </c>
      <c r="BCE937" s="14">
        <v>11.751611620219119</v>
      </c>
      <c r="BCF937" s="14">
        <v>5.8247453244446662E-2</v>
      </c>
      <c r="BCG937" s="14">
        <v>5.7516638832651693E-2</v>
      </c>
      <c r="BCH937" s="14">
        <v>1.2530175932569818E-4</v>
      </c>
      <c r="BCI937" s="14">
        <v>22753.661786015316</v>
      </c>
      <c r="BCJ937" s="14">
        <v>2.8280431306023245E-5</v>
      </c>
      <c r="BCK937" s="14">
        <v>8.7260570522320293</v>
      </c>
      <c r="BCL937" s="14">
        <v>4.7037655935788994E-6</v>
      </c>
      <c r="BCM937" s="14">
        <v>4.652233808831595E-8</v>
      </c>
      <c r="BCN937" s="14">
        <v>2.3005929528922518E-2</v>
      </c>
      <c r="BCO937" s="14">
        <v>0.18393926228299778</v>
      </c>
      <c r="BCP937" s="14">
        <v>0.2091745573893001</v>
      </c>
      <c r="BCQ937" s="14">
        <v>8.6966257739169208</v>
      </c>
      <c r="BCR937" s="14">
        <v>0.54151955575434596</v>
      </c>
      <c r="BCS937" s="14">
        <v>5.8226112908071219E-2</v>
      </c>
      <c r="BCT937" s="14">
        <v>0.31485727207471731</v>
      </c>
      <c r="BCU937" s="14">
        <v>0.84993344619174538</v>
      </c>
      <c r="BCV937" s="14">
        <v>0.16423800702980362</v>
      </c>
      <c r="BCW937" s="14">
        <v>58.31655883121396</v>
      </c>
      <c r="BCX937" s="14">
        <v>2.7168423850489218E-2</v>
      </c>
      <c r="BCY937" s="14">
        <v>5.4518262426133182E-2</v>
      </c>
      <c r="BCZ937" s="14">
        <v>2.5282873197688582E-2</v>
      </c>
      <c r="BDA937" s="14">
        <v>7.894616186308967E-2</v>
      </c>
      <c r="BDB937" s="14">
        <v>2.3562331672816877E-4</v>
      </c>
      <c r="BDC937" s="14">
        <v>26499.928985175324</v>
      </c>
      <c r="BDD937" s="14">
        <v>1.6460546705933564E-5</v>
      </c>
      <c r="BDE937" s="14">
        <v>14.834831252829218</v>
      </c>
      <c r="BDF937" s="14">
        <v>3.2702742649504769E-6</v>
      </c>
      <c r="BDG937" s="14">
        <v>1.7030269709624944E-8</v>
      </c>
      <c r="BDH937" s="14">
        <v>2.3712646701550048E-2</v>
      </c>
      <c r="BDI937" s="14">
        <v>8.9967881674719394E-3</v>
      </c>
      <c r="BDJ937" s="14">
        <v>1.8291413105964292E-2</v>
      </c>
      <c r="BDK937" s="14">
        <v>0.36275807537315108</v>
      </c>
      <c r="BDL937" s="14">
        <v>0.25719122060649502</v>
      </c>
      <c r="BDM937" s="14">
        <v>0.18485012363351455</v>
      </c>
      <c r="BDN937" s="14">
        <v>0.41079746333064865</v>
      </c>
      <c r="BDO937" s="14">
        <v>0.19755337774418916</v>
      </c>
      <c r="BDP937" s="14">
        <v>0.44546902818506984</v>
      </c>
      <c r="BDQ937" s="14">
        <v>8.2172825028283825</v>
      </c>
      <c r="BDR937" s="14">
        <v>4.0331572887738094</v>
      </c>
      <c r="BDS937" s="14">
        <v>0.25417372653931397</v>
      </c>
      <c r="BDT937" s="14">
        <v>0.3344513654500858</v>
      </c>
      <c r="BDU937" s="14">
        <v>0.46882010518773426</v>
      </c>
      <c r="BDV937" s="14">
        <v>0.79557210333759065</v>
      </c>
      <c r="BDW937" s="14">
        <v>9.1928485219338121E-2</v>
      </c>
      <c r="BDX937" s="14">
        <v>33.626327464067408</v>
      </c>
      <c r="BDY937" s="14">
        <v>6.9296826984444324E-2</v>
      </c>
      <c r="BDZ937" s="14">
        <v>5.5701120789313459</v>
      </c>
      <c r="BEA937" s="14">
        <v>6.157415772621648E-2</v>
      </c>
      <c r="BEB937" s="14">
        <v>5.8421200506332753E-2</v>
      </c>
      <c r="BEC937" s="14">
        <v>7.1918329027575459E-2</v>
      </c>
      <c r="BED937" s="14">
        <v>5.0298881846334187E-2</v>
      </c>
      <c r="BEE937" s="14">
        <v>1.1434653523567278E-2</v>
      </c>
      <c r="BEF937" s="14">
        <v>2.0922651703746869E-4</v>
      </c>
      <c r="BEG937" s="14">
        <v>16987.533459823469</v>
      </c>
      <c r="BEH937" s="14">
        <v>2.2708155949300355E-5</v>
      </c>
      <c r="BEI937" s="14">
        <v>13.040827471793889</v>
      </c>
      <c r="BEJ937" s="14">
        <v>1.4063718619488941</v>
      </c>
      <c r="BEK937" s="14">
        <v>4.1395649185490012E-6</v>
      </c>
      <c r="BEL937" s="14">
        <v>3.4649259653451754E-8</v>
      </c>
      <c r="BEM937" s="14">
        <v>2.5858701223629883E-2</v>
      </c>
      <c r="BEN937" s="14">
        <v>4.8415171676879448E-2</v>
      </c>
      <c r="BEO937" s="14">
        <v>1.9672163922392006E-2</v>
      </c>
      <c r="BEP937" s="14">
        <v>0.47255376316740905</v>
      </c>
      <c r="BEQ937" s="14">
        <v>0.1544622551873979</v>
      </c>
      <c r="BER937" s="14">
        <v>0.22847086557842469</v>
      </c>
      <c r="BES937" s="14">
        <v>0.1528526582673293</v>
      </c>
      <c r="BET937" s="14">
        <v>0.39070162677021281</v>
      </c>
      <c r="BEU937" s="26">
        <v>0.2040611055445683</v>
      </c>
    </row>
    <row r="938" spans="2:1503" outlineLevel="1" x14ac:dyDescent="0.35">
      <c r="B938" s="18">
        <v>929</v>
      </c>
      <c r="C938" s="11">
        <v>0</v>
      </c>
      <c r="D938" s="12">
        <v>0</v>
      </c>
      <c r="E938" s="12">
        <v>0</v>
      </c>
      <c r="F938" s="12">
        <v>0</v>
      </c>
      <c r="G938" s="12">
        <v>1.3207435245329413E-5</v>
      </c>
      <c r="H938" s="12">
        <v>0</v>
      </c>
      <c r="I938" s="12">
        <v>0</v>
      </c>
      <c r="J938" s="12">
        <v>0</v>
      </c>
      <c r="K938" s="12">
        <v>0</v>
      </c>
      <c r="L938" s="12">
        <v>0</v>
      </c>
      <c r="M938" s="12">
        <v>0</v>
      </c>
      <c r="N938" s="12">
        <v>0</v>
      </c>
      <c r="O938" s="12">
        <v>-4.0687488200575431E-10</v>
      </c>
      <c r="P938" s="12">
        <v>0</v>
      </c>
      <c r="Q938" s="12">
        <v>0</v>
      </c>
      <c r="R938" s="12">
        <v>0</v>
      </c>
      <c r="S938" s="12">
        <v>0</v>
      </c>
      <c r="T938" s="12">
        <v>0</v>
      </c>
      <c r="U938" s="12">
        <v>0</v>
      </c>
      <c r="V938" s="12">
        <v>0</v>
      </c>
      <c r="W938" s="12">
        <v>0</v>
      </c>
      <c r="X938" s="12">
        <v>0</v>
      </c>
      <c r="Y938" s="12">
        <v>0</v>
      </c>
      <c r="Z938" s="12">
        <v>0</v>
      </c>
      <c r="AA938" s="12">
        <v>0</v>
      </c>
      <c r="AB938" s="12">
        <v>0</v>
      </c>
      <c r="AC938" s="12">
        <v>0</v>
      </c>
      <c r="AD938" s="12">
        <v>0</v>
      </c>
      <c r="AE938" s="12">
        <v>0</v>
      </c>
      <c r="AF938" s="12">
        <v>0</v>
      </c>
      <c r="AG938" s="12">
        <v>0</v>
      </c>
      <c r="AH938" s="12">
        <v>0</v>
      </c>
      <c r="AI938" s="12">
        <v>0</v>
      </c>
      <c r="AJ938" s="12">
        <v>0</v>
      </c>
      <c r="AK938" s="12">
        <v>0</v>
      </c>
      <c r="AL938" s="12">
        <v>0</v>
      </c>
      <c r="AM938" s="12">
        <v>0</v>
      </c>
      <c r="AN938" s="12">
        <v>0</v>
      </c>
      <c r="AO938" s="12">
        <v>0</v>
      </c>
      <c r="AP938" s="12">
        <v>0</v>
      </c>
      <c r="AQ938" s="12">
        <v>0</v>
      </c>
      <c r="AR938" s="12">
        <v>2.3746203219310145E-4</v>
      </c>
      <c r="AS938" s="12">
        <v>0</v>
      </c>
      <c r="AT938" s="12">
        <v>0</v>
      </c>
      <c r="AU938" s="12">
        <v>0</v>
      </c>
      <c r="AV938" s="12">
        <v>0</v>
      </c>
      <c r="AW938" s="12">
        <v>0</v>
      </c>
      <c r="AX938" s="12">
        <v>0</v>
      </c>
      <c r="AY938" s="12">
        <v>0</v>
      </c>
      <c r="AZ938" s="12">
        <v>0</v>
      </c>
      <c r="BA938" s="12">
        <v>-8.2480051232795333E-6</v>
      </c>
      <c r="BB938" s="12">
        <v>4.638412059097506E-26</v>
      </c>
      <c r="BC938" s="12">
        <v>3.1128194769014752E-24</v>
      </c>
      <c r="BD938" s="12">
        <v>2.3182089269268006E-26</v>
      </c>
      <c r="BE938" s="12">
        <v>0</v>
      </c>
      <c r="BF938" s="12">
        <v>0</v>
      </c>
      <c r="BG938" s="12">
        <v>5.4993486058329117E-25</v>
      </c>
      <c r="BH938" s="12">
        <v>2.5025018669050755E-25</v>
      </c>
      <c r="BI938" s="12">
        <v>5.4993486058329117E-25</v>
      </c>
      <c r="BJ938" s="12">
        <v>2.4774180405239404E-8</v>
      </c>
      <c r="BK938" s="12">
        <v>0</v>
      </c>
      <c r="BL938" s="12">
        <v>0</v>
      </c>
      <c r="BM938" s="12">
        <v>0</v>
      </c>
      <c r="BN938" s="12">
        <v>0</v>
      </c>
      <c r="BO938" s="12">
        <v>0</v>
      </c>
      <c r="BP938" s="12">
        <v>0</v>
      </c>
      <c r="BQ938" s="12">
        <v>0</v>
      </c>
      <c r="BR938" s="12">
        <v>0</v>
      </c>
      <c r="BS938" s="12">
        <v>0</v>
      </c>
      <c r="BT938" s="12">
        <v>0</v>
      </c>
      <c r="BU938" s="12">
        <v>0</v>
      </c>
      <c r="BV938" s="12">
        <v>0</v>
      </c>
      <c r="BW938" s="12">
        <v>0</v>
      </c>
      <c r="BX938" s="12">
        <v>0</v>
      </c>
      <c r="BY938" s="12">
        <v>0</v>
      </c>
      <c r="BZ938" s="12">
        <v>0</v>
      </c>
      <c r="CA938" s="12">
        <v>0</v>
      </c>
      <c r="CB938" s="12">
        <v>0</v>
      </c>
      <c r="CC938" s="12">
        <v>0</v>
      </c>
      <c r="CD938" s="12">
        <v>0</v>
      </c>
      <c r="CE938" s="12">
        <v>0</v>
      </c>
      <c r="CF938" s="12">
        <v>0</v>
      </c>
      <c r="CG938" s="12">
        <v>0</v>
      </c>
      <c r="CH938" s="12">
        <v>0</v>
      </c>
      <c r="CI938" s="12">
        <v>0</v>
      </c>
      <c r="CJ938" s="12">
        <v>0</v>
      </c>
      <c r="CK938" s="12">
        <v>0</v>
      </c>
      <c r="CL938" s="12">
        <v>9.6410006115986954E-9</v>
      </c>
      <c r="CM938" s="12">
        <v>-3.46518800722364E-9</v>
      </c>
      <c r="CN938" s="12">
        <v>0</v>
      </c>
      <c r="CO938" s="12">
        <v>0</v>
      </c>
      <c r="CP938" s="12">
        <v>0</v>
      </c>
      <c r="CQ938" s="12">
        <v>0</v>
      </c>
      <c r="CR938" s="12">
        <v>0</v>
      </c>
      <c r="CS938" s="12">
        <v>0</v>
      </c>
      <c r="CT938" s="12">
        <v>0</v>
      </c>
      <c r="CU938" s="12">
        <v>0</v>
      </c>
      <c r="CV938" s="12">
        <v>0</v>
      </c>
      <c r="CW938" s="12">
        <v>0</v>
      </c>
      <c r="CX938" s="12">
        <v>0</v>
      </c>
      <c r="CY938" s="12">
        <v>0</v>
      </c>
      <c r="CZ938" s="12">
        <v>0</v>
      </c>
      <c r="DA938" s="12">
        <v>0</v>
      </c>
      <c r="DB938" s="12">
        <v>0</v>
      </c>
      <c r="DC938" s="12">
        <v>0</v>
      </c>
      <c r="DD938" s="12">
        <v>0</v>
      </c>
      <c r="DE938" s="12">
        <v>0</v>
      </c>
      <c r="DF938" s="12">
        <v>0</v>
      </c>
      <c r="DG938" s="12">
        <v>0</v>
      </c>
      <c r="DH938" s="12">
        <v>0</v>
      </c>
      <c r="DI938" s="12">
        <v>0</v>
      </c>
      <c r="DJ938" s="12">
        <v>0</v>
      </c>
      <c r="DK938" s="12">
        <v>0</v>
      </c>
      <c r="DL938" s="12">
        <v>0</v>
      </c>
      <c r="DM938" s="12">
        <v>0</v>
      </c>
      <c r="DN938" s="12">
        <v>0</v>
      </c>
      <c r="DO938" s="12">
        <v>0</v>
      </c>
      <c r="DP938" s="12">
        <v>0</v>
      </c>
      <c r="DQ938" s="12">
        <v>0</v>
      </c>
      <c r="DR938" s="12">
        <v>0</v>
      </c>
      <c r="DS938" s="12">
        <v>0</v>
      </c>
      <c r="DT938" s="12">
        <v>0</v>
      </c>
      <c r="DU938" s="12">
        <v>0</v>
      </c>
      <c r="DV938" s="12">
        <v>0</v>
      </c>
      <c r="DW938" s="12">
        <v>1.0605100672758565E-7</v>
      </c>
      <c r="DX938" s="12">
        <v>3.4651880072207382E-9</v>
      </c>
      <c r="DY938" s="12">
        <v>-2.5281596144135649E-7</v>
      </c>
      <c r="DZ938" s="12">
        <v>0</v>
      </c>
      <c r="EA938" s="12">
        <v>3.3806975794773034E-8</v>
      </c>
      <c r="EB938" s="12">
        <v>0</v>
      </c>
      <c r="EC938" s="12">
        <v>1.2634816464922289E-9</v>
      </c>
      <c r="ED938" s="12">
        <v>8.3695139386533547E-9</v>
      </c>
      <c r="EE938" s="12">
        <v>1.2479599816062599E-9</v>
      </c>
      <c r="EF938" s="12">
        <v>0</v>
      </c>
      <c r="EG938" s="12">
        <v>0</v>
      </c>
      <c r="EH938" s="12">
        <v>0</v>
      </c>
      <c r="EI938" s="12">
        <v>0</v>
      </c>
      <c r="EJ938" s="12">
        <v>0</v>
      </c>
      <c r="EK938" s="12">
        <v>0</v>
      </c>
      <c r="EL938" s="12">
        <v>0</v>
      </c>
      <c r="EM938" s="12">
        <v>0</v>
      </c>
      <c r="EN938" s="12">
        <v>0</v>
      </c>
      <c r="EO938" s="12">
        <v>0</v>
      </c>
      <c r="EP938" s="12">
        <v>0</v>
      </c>
      <c r="EQ938" s="12">
        <v>0</v>
      </c>
      <c r="ER938" s="12">
        <v>0</v>
      </c>
      <c r="ES938" s="12">
        <v>0</v>
      </c>
      <c r="ET938" s="12">
        <v>0</v>
      </c>
      <c r="EU938" s="12">
        <v>0</v>
      </c>
      <c r="EV938" s="12">
        <v>0</v>
      </c>
      <c r="EW938" s="12">
        <v>0</v>
      </c>
      <c r="EX938" s="12">
        <v>0</v>
      </c>
      <c r="EY938" s="12">
        <v>0</v>
      </c>
      <c r="EZ938" s="12">
        <v>0</v>
      </c>
      <c r="FA938" s="12">
        <v>0</v>
      </c>
      <c r="FB938" s="12">
        <v>9.9999999999999995E-21</v>
      </c>
      <c r="FC938" s="12">
        <v>0</v>
      </c>
      <c r="FD938" s="12">
        <v>0</v>
      </c>
      <c r="FE938" s="12">
        <v>0</v>
      </c>
      <c r="FF938" s="12">
        <v>0</v>
      </c>
      <c r="FG938" s="12">
        <v>0</v>
      </c>
      <c r="FH938" s="12">
        <v>3.856199829579715E-6</v>
      </c>
      <c r="FI938" s="12">
        <v>0</v>
      </c>
      <c r="FJ938" s="12">
        <v>2.1185173619463354E-7</v>
      </c>
      <c r="FK938" s="12">
        <v>-3.1869952827228058E-8</v>
      </c>
      <c r="FL938" s="12">
        <v>0</v>
      </c>
      <c r="FM938" s="12">
        <v>4.2134744665335239E-8</v>
      </c>
      <c r="FN938" s="12">
        <v>0</v>
      </c>
      <c r="FO938" s="12">
        <v>0</v>
      </c>
      <c r="FP938" s="12">
        <v>0</v>
      </c>
      <c r="FQ938" s="12">
        <v>0</v>
      </c>
      <c r="FR938" s="12">
        <v>7.0154173027912202E-9</v>
      </c>
      <c r="FS938" s="12">
        <v>0</v>
      </c>
      <c r="FT938" s="12">
        <v>0</v>
      </c>
      <c r="FU938" s="12">
        <v>0</v>
      </c>
      <c r="FV938" s="12">
        <v>0</v>
      </c>
      <c r="FW938" s="12">
        <v>0</v>
      </c>
      <c r="FX938" s="12">
        <v>0</v>
      </c>
      <c r="FY938" s="12">
        <v>0</v>
      </c>
      <c r="FZ938" s="12">
        <v>0</v>
      </c>
      <c r="GA938" s="12">
        <v>0</v>
      </c>
      <c r="GB938" s="12">
        <v>0</v>
      </c>
      <c r="GC938" s="12">
        <v>0</v>
      </c>
      <c r="GD938" s="12">
        <v>0</v>
      </c>
      <c r="GE938" s="12">
        <v>0</v>
      </c>
      <c r="GF938" s="12">
        <v>0</v>
      </c>
      <c r="GG938" s="12">
        <v>0</v>
      </c>
      <c r="GH938" s="12">
        <v>0</v>
      </c>
      <c r="GI938" s="12">
        <v>0</v>
      </c>
      <c r="GJ938" s="12">
        <v>0</v>
      </c>
      <c r="GK938" s="12">
        <v>0</v>
      </c>
      <c r="GL938" s="12">
        <v>0</v>
      </c>
      <c r="GM938" s="12">
        <v>0</v>
      </c>
      <c r="GN938" s="12">
        <v>0</v>
      </c>
      <c r="GO938" s="12">
        <v>0</v>
      </c>
      <c r="GP938" s="12">
        <v>0</v>
      </c>
      <c r="GQ938" s="12">
        <v>0</v>
      </c>
      <c r="GR938" s="12">
        <v>0</v>
      </c>
      <c r="GS938" s="12">
        <v>0</v>
      </c>
      <c r="GT938" s="12">
        <v>0</v>
      </c>
      <c r="GU938" s="12">
        <v>4.0964225246720049E-8</v>
      </c>
      <c r="GV938" s="12">
        <v>0</v>
      </c>
      <c r="GW938" s="12">
        <v>-3.5934004897412717E-8</v>
      </c>
      <c r="GX938" s="12">
        <v>0</v>
      </c>
      <c r="GY938" s="12">
        <v>0</v>
      </c>
      <c r="GZ938" s="12">
        <v>0</v>
      </c>
      <c r="HA938" s="12">
        <v>0</v>
      </c>
      <c r="HB938" s="12">
        <v>0</v>
      </c>
      <c r="HC938" s="12">
        <v>0</v>
      </c>
      <c r="HD938" s="12">
        <v>0</v>
      </c>
      <c r="HE938" s="12">
        <v>0</v>
      </c>
      <c r="HF938" s="12">
        <v>0</v>
      </c>
      <c r="HG938" s="12">
        <v>0</v>
      </c>
      <c r="HH938" s="12">
        <v>0</v>
      </c>
      <c r="HI938" s="12">
        <v>0</v>
      </c>
      <c r="HJ938" s="12">
        <v>0</v>
      </c>
      <c r="HK938" s="12">
        <v>0</v>
      </c>
      <c r="HL938" s="12">
        <v>0</v>
      </c>
      <c r="HM938" s="12">
        <v>0</v>
      </c>
      <c r="HN938" s="12">
        <v>0</v>
      </c>
      <c r="HO938" s="12">
        <v>0</v>
      </c>
      <c r="HP938" s="12">
        <v>0</v>
      </c>
      <c r="HQ938" s="12">
        <v>0</v>
      </c>
      <c r="HR938" s="12">
        <v>0</v>
      </c>
      <c r="HS938" s="12">
        <v>0</v>
      </c>
      <c r="HT938" s="12">
        <v>0</v>
      </c>
      <c r="HU938" s="12">
        <v>0</v>
      </c>
      <c r="HV938" s="12">
        <v>0</v>
      </c>
      <c r="HW938" s="12">
        <v>0</v>
      </c>
      <c r="HX938" s="12">
        <v>0</v>
      </c>
      <c r="HY938" s="12">
        <v>0</v>
      </c>
      <c r="HZ938" s="12">
        <v>0</v>
      </c>
      <c r="IA938" s="12">
        <v>0</v>
      </c>
      <c r="IB938" s="12">
        <v>0</v>
      </c>
      <c r="IC938" s="12">
        <v>0</v>
      </c>
      <c r="ID938" s="12">
        <v>0</v>
      </c>
      <c r="IE938" s="12">
        <v>0</v>
      </c>
      <c r="IF938" s="12">
        <v>0</v>
      </c>
      <c r="IG938" s="12">
        <v>1.6016242182562599E-10</v>
      </c>
      <c r="IH938" s="12">
        <v>0</v>
      </c>
      <c r="II938" s="12">
        <v>-4.2134744665338144E-8</v>
      </c>
      <c r="IJ938" s="12">
        <v>0</v>
      </c>
      <c r="IK938" s="12">
        <v>0</v>
      </c>
      <c r="IL938" s="12">
        <v>0</v>
      </c>
      <c r="IM938" s="12">
        <v>0</v>
      </c>
      <c r="IN938" s="12">
        <v>0</v>
      </c>
      <c r="IO938" s="12">
        <v>0</v>
      </c>
      <c r="IP938" s="12">
        <v>0</v>
      </c>
      <c r="IQ938" s="12">
        <v>0</v>
      </c>
      <c r="IR938" s="12">
        <v>0</v>
      </c>
      <c r="IS938" s="12">
        <v>0</v>
      </c>
      <c r="IT938" s="12">
        <v>0</v>
      </c>
      <c r="IU938" s="12">
        <v>0</v>
      </c>
      <c r="IV938" s="12">
        <v>0</v>
      </c>
      <c r="IW938" s="12">
        <v>0</v>
      </c>
      <c r="IX938" s="12">
        <v>0</v>
      </c>
      <c r="IY938" s="12">
        <v>0</v>
      </c>
      <c r="IZ938" s="12">
        <v>0</v>
      </c>
      <c r="JA938" s="12">
        <v>0</v>
      </c>
      <c r="JB938" s="12">
        <v>0</v>
      </c>
      <c r="JC938" s="12">
        <v>0</v>
      </c>
      <c r="JD938" s="12">
        <v>0</v>
      </c>
      <c r="JE938" s="12">
        <v>0</v>
      </c>
      <c r="JF938" s="12">
        <v>0</v>
      </c>
      <c r="JG938" s="12">
        <v>0</v>
      </c>
      <c r="JH938" s="12">
        <v>0</v>
      </c>
      <c r="JI938" s="12">
        <v>0</v>
      </c>
      <c r="JJ938" s="12">
        <v>0</v>
      </c>
      <c r="JK938" s="12">
        <v>0</v>
      </c>
      <c r="JL938" s="12">
        <v>0</v>
      </c>
      <c r="JM938" s="12">
        <v>0</v>
      </c>
      <c r="JN938" s="12">
        <v>0</v>
      </c>
      <c r="JO938" s="12">
        <v>1.0412280660074088E-6</v>
      </c>
      <c r="JP938" s="12">
        <v>0</v>
      </c>
      <c r="JQ938" s="12">
        <v>0</v>
      </c>
      <c r="JR938" s="12">
        <v>0</v>
      </c>
      <c r="JS938" s="12">
        <v>0</v>
      </c>
      <c r="JT938" s="12">
        <v>0</v>
      </c>
      <c r="JU938" s="12">
        <v>-1.2735959157118635E-9</v>
      </c>
      <c r="JV938" s="12">
        <v>0</v>
      </c>
      <c r="JW938" s="12">
        <v>0</v>
      </c>
      <c r="JX938" s="12">
        <v>0</v>
      </c>
      <c r="JY938" s="12">
        <v>0</v>
      </c>
      <c r="JZ938" s="12">
        <v>0</v>
      </c>
      <c r="KA938" s="12">
        <v>0</v>
      </c>
      <c r="KB938" s="12">
        <v>0</v>
      </c>
      <c r="KC938" s="12">
        <v>0</v>
      </c>
      <c r="KD938" s="12">
        <v>0</v>
      </c>
      <c r="KE938" s="12">
        <v>0</v>
      </c>
      <c r="KF938" s="12">
        <v>0</v>
      </c>
      <c r="KG938" s="12">
        <v>0</v>
      </c>
      <c r="KH938" s="12">
        <v>0</v>
      </c>
      <c r="KI938" s="12">
        <v>0</v>
      </c>
      <c r="KJ938" s="12">
        <v>0</v>
      </c>
      <c r="KK938" s="12">
        <v>0</v>
      </c>
      <c r="KL938" s="12">
        <v>0</v>
      </c>
      <c r="KM938" s="12">
        <v>0</v>
      </c>
      <c r="KN938" s="12">
        <v>0</v>
      </c>
      <c r="KO938" s="12">
        <v>0</v>
      </c>
      <c r="KP938" s="12">
        <v>0</v>
      </c>
      <c r="KQ938" s="12">
        <v>0</v>
      </c>
      <c r="KR938" s="12">
        <v>0</v>
      </c>
      <c r="KS938" s="12">
        <v>0</v>
      </c>
      <c r="KT938" s="12">
        <v>0</v>
      </c>
      <c r="KU938" s="12">
        <v>0</v>
      </c>
      <c r="KV938" s="12">
        <v>0</v>
      </c>
      <c r="KW938" s="12">
        <v>0</v>
      </c>
      <c r="KX938" s="12">
        <v>0</v>
      </c>
      <c r="KY938" s="12">
        <v>0</v>
      </c>
      <c r="KZ938" s="12">
        <v>2.3138401466831303E-6</v>
      </c>
      <c r="LA938" s="12">
        <v>0</v>
      </c>
      <c r="LB938" s="12">
        <v>0</v>
      </c>
      <c r="LC938" s="12">
        <v>0</v>
      </c>
      <c r="LD938" s="12">
        <v>0</v>
      </c>
      <c r="LE938" s="12">
        <v>0</v>
      </c>
      <c r="LF938" s="12">
        <v>0</v>
      </c>
      <c r="LG938" s="12">
        <v>-8.3985821308766774E-9</v>
      </c>
      <c r="LH938" s="12">
        <v>0</v>
      </c>
      <c r="LI938" s="12">
        <v>0</v>
      </c>
      <c r="LJ938" s="12">
        <v>0</v>
      </c>
      <c r="LK938" s="12">
        <v>0</v>
      </c>
      <c r="LL938" s="12">
        <v>0</v>
      </c>
      <c r="LM938" s="12">
        <v>0</v>
      </c>
      <c r="LN938" s="12">
        <v>0</v>
      </c>
      <c r="LO938" s="12">
        <v>0</v>
      </c>
      <c r="LP938" s="12">
        <v>0</v>
      </c>
      <c r="LQ938" s="12">
        <v>0</v>
      </c>
      <c r="LR938" s="12">
        <v>0</v>
      </c>
      <c r="LS938" s="12">
        <v>0</v>
      </c>
      <c r="LT938" s="12">
        <v>0</v>
      </c>
      <c r="LU938" s="12">
        <v>0</v>
      </c>
      <c r="LV938" s="12">
        <v>0</v>
      </c>
      <c r="LW938" s="12">
        <v>0</v>
      </c>
      <c r="LX938" s="12">
        <v>0</v>
      </c>
      <c r="LY938" s="12">
        <v>0</v>
      </c>
      <c r="LZ938" s="12">
        <v>0</v>
      </c>
      <c r="MA938" s="12">
        <v>0</v>
      </c>
      <c r="MB938" s="12">
        <v>0</v>
      </c>
      <c r="MC938" s="12">
        <v>0</v>
      </c>
      <c r="MD938" s="12">
        <v>0</v>
      </c>
      <c r="ME938" s="12">
        <v>0</v>
      </c>
      <c r="MF938" s="12">
        <v>0</v>
      </c>
      <c r="MG938" s="12">
        <v>0</v>
      </c>
      <c r="MH938" s="12">
        <v>0</v>
      </c>
      <c r="MI938" s="12">
        <v>0</v>
      </c>
      <c r="MJ938" s="12">
        <v>0</v>
      </c>
      <c r="MK938" s="12">
        <v>3.8564002444718844E-7</v>
      </c>
      <c r="ML938" s="12">
        <v>0</v>
      </c>
      <c r="MM938" s="12">
        <v>0</v>
      </c>
      <c r="MN938" s="12">
        <v>0</v>
      </c>
      <c r="MO938" s="12">
        <v>0</v>
      </c>
      <c r="MP938" s="12">
        <v>0</v>
      </c>
      <c r="MQ938" s="12">
        <v>0</v>
      </c>
      <c r="MR938" s="12">
        <v>0</v>
      </c>
      <c r="MS938" s="12">
        <v>-1.2527749790960616E-9</v>
      </c>
      <c r="MT938" s="12">
        <v>0</v>
      </c>
      <c r="MU938" s="12">
        <v>0</v>
      </c>
      <c r="MV938" s="12">
        <v>0</v>
      </c>
      <c r="MW938" s="12">
        <v>0</v>
      </c>
      <c r="MX938" s="12">
        <v>0</v>
      </c>
      <c r="MY938" s="12">
        <v>0</v>
      </c>
      <c r="MZ938" s="12">
        <v>0</v>
      </c>
      <c r="NA938" s="12">
        <v>0</v>
      </c>
      <c r="NB938" s="12">
        <v>0</v>
      </c>
      <c r="NC938" s="12">
        <v>0</v>
      </c>
      <c r="ND938" s="12">
        <v>0</v>
      </c>
      <c r="NE938" s="12">
        <v>0</v>
      </c>
      <c r="NF938" s="12">
        <v>0</v>
      </c>
      <c r="NG938" s="12">
        <v>0</v>
      </c>
      <c r="NH938" s="12">
        <v>0</v>
      </c>
      <c r="NI938" s="12">
        <v>0</v>
      </c>
      <c r="NJ938" s="12">
        <v>0</v>
      </c>
      <c r="NK938" s="12">
        <v>0</v>
      </c>
      <c r="NL938" s="12">
        <v>0</v>
      </c>
      <c r="NM938" s="12">
        <v>0</v>
      </c>
      <c r="NN938" s="12">
        <v>0</v>
      </c>
      <c r="NO938" s="12">
        <v>0</v>
      </c>
      <c r="NP938" s="12">
        <v>0</v>
      </c>
      <c r="NQ938" s="12">
        <v>0</v>
      </c>
      <c r="NR938" s="12">
        <v>0</v>
      </c>
      <c r="NS938" s="12">
        <v>0</v>
      </c>
      <c r="NT938" s="12">
        <v>0</v>
      </c>
      <c r="NU938" s="12">
        <v>0</v>
      </c>
      <c r="NV938" s="12">
        <v>5.3171178129011142E-7</v>
      </c>
      <c r="NW938" s="12">
        <v>0</v>
      </c>
      <c r="NX938" s="12">
        <v>0</v>
      </c>
      <c r="NY938" s="12">
        <v>0</v>
      </c>
      <c r="NZ938" s="12">
        <v>0</v>
      </c>
      <c r="OA938" s="12">
        <v>0</v>
      </c>
      <c r="OB938" s="12">
        <v>0</v>
      </c>
      <c r="OC938" s="12">
        <v>0</v>
      </c>
      <c r="OD938" s="12">
        <v>0</v>
      </c>
      <c r="OE938" s="12">
        <v>-8.8015741479021079E-6</v>
      </c>
      <c r="OF938" s="12">
        <v>1.2937157093939218E-25</v>
      </c>
      <c r="OG938" s="12">
        <v>0</v>
      </c>
      <c r="OH938" s="12">
        <v>0</v>
      </c>
      <c r="OI938" s="12">
        <v>1.1353736128602109E-24</v>
      </c>
      <c r="OJ938" s="12">
        <v>5.1925638918420895E-7</v>
      </c>
      <c r="OK938" s="12">
        <v>0</v>
      </c>
      <c r="OL938" s="12">
        <v>0</v>
      </c>
      <c r="OM938" s="12">
        <v>0</v>
      </c>
      <c r="ON938" s="12">
        <v>0</v>
      </c>
      <c r="OO938" s="12">
        <v>2.9979281607393609E-7</v>
      </c>
      <c r="OP938" s="12">
        <v>0</v>
      </c>
      <c r="OQ938" s="12">
        <v>0</v>
      </c>
      <c r="OR938" s="12">
        <v>0</v>
      </c>
      <c r="OS938" s="12">
        <v>0</v>
      </c>
      <c r="OT938" s="12">
        <v>0</v>
      </c>
      <c r="OU938" s="12">
        <v>0</v>
      </c>
      <c r="OV938" s="12">
        <v>0</v>
      </c>
      <c r="OW938" s="12">
        <v>0</v>
      </c>
      <c r="OX938" s="12">
        <v>0</v>
      </c>
      <c r="OY938" s="12">
        <v>0</v>
      </c>
      <c r="OZ938" s="12">
        <v>0</v>
      </c>
      <c r="PA938" s="12">
        <v>0</v>
      </c>
      <c r="PB938" s="12">
        <v>0</v>
      </c>
      <c r="PC938" s="12">
        <v>0</v>
      </c>
      <c r="PD938" s="12">
        <v>0</v>
      </c>
      <c r="PE938" s="12">
        <v>0</v>
      </c>
      <c r="PF938" s="12">
        <v>0</v>
      </c>
      <c r="PG938" s="12">
        <v>0</v>
      </c>
      <c r="PH938" s="12">
        <v>0</v>
      </c>
      <c r="PI938" s="12">
        <v>0</v>
      </c>
      <c r="PJ938" s="12">
        <v>3.1709776200114027E-8</v>
      </c>
      <c r="PK938" s="12">
        <v>0</v>
      </c>
      <c r="PL938" s="12">
        <v>0</v>
      </c>
      <c r="PM938" s="12">
        <v>0</v>
      </c>
      <c r="PN938" s="12">
        <v>0</v>
      </c>
      <c r="PO938" s="12">
        <v>0</v>
      </c>
      <c r="PP938" s="12">
        <v>3.994324025809369E-6</v>
      </c>
      <c r="PQ938" s="12">
        <v>-2.9585017980228944E-7</v>
      </c>
      <c r="PR938" s="12">
        <v>8.3212078822867434E-9</v>
      </c>
      <c r="PS938" s="12">
        <v>0</v>
      </c>
      <c r="PT938" s="12">
        <v>2.6164480549193169E-9</v>
      </c>
      <c r="PU938" s="12">
        <v>0</v>
      </c>
      <c r="PV938" s="12">
        <v>0</v>
      </c>
      <c r="PW938" s="12">
        <v>0</v>
      </c>
      <c r="PX938" s="12">
        <v>0</v>
      </c>
      <c r="PY938" s="12">
        <v>0</v>
      </c>
      <c r="PZ938" s="12">
        <v>0</v>
      </c>
      <c r="QA938" s="12">
        <v>1.6806722689075633E-8</v>
      </c>
      <c r="QB938" s="12">
        <v>0</v>
      </c>
      <c r="QC938" s="12">
        <v>0</v>
      </c>
      <c r="QD938" s="12">
        <v>0</v>
      </c>
      <c r="QE938" s="12">
        <v>-3.7812294358880876</v>
      </c>
      <c r="QF938" s="12">
        <v>6.9108665364706942E-25</v>
      </c>
      <c r="QG938" s="12">
        <v>1.2104533546703367E-20</v>
      </c>
      <c r="QH938" s="12">
        <v>0</v>
      </c>
      <c r="QI938" s="12">
        <v>3.0577218069333203E-5</v>
      </c>
      <c r="QJ938" s="12">
        <v>0</v>
      </c>
      <c r="QK938" s="12">
        <v>0</v>
      </c>
      <c r="QL938" s="12">
        <v>0</v>
      </c>
      <c r="QM938" s="12">
        <v>0</v>
      </c>
      <c r="QN938" s="12">
        <v>0</v>
      </c>
      <c r="QO938" s="12">
        <v>0</v>
      </c>
      <c r="QP938" s="12">
        <v>0</v>
      </c>
      <c r="QQ938" s="12">
        <v>0</v>
      </c>
      <c r="QR938" s="12">
        <v>0</v>
      </c>
      <c r="QS938" s="12">
        <v>0</v>
      </c>
      <c r="QT938" s="12">
        <v>0</v>
      </c>
      <c r="QU938" s="12">
        <v>0</v>
      </c>
      <c r="QV938" s="12">
        <v>0</v>
      </c>
      <c r="QW938" s="12">
        <v>0</v>
      </c>
      <c r="QX938" s="12">
        <v>0</v>
      </c>
      <c r="QY938" s="12">
        <v>0</v>
      </c>
      <c r="QZ938" s="12">
        <v>0</v>
      </c>
      <c r="RA938" s="12">
        <v>0</v>
      </c>
      <c r="RB938" s="12">
        <v>0</v>
      </c>
      <c r="RC938" s="12">
        <v>0</v>
      </c>
      <c r="RD938" s="12">
        <v>0</v>
      </c>
      <c r="RE938" s="12">
        <v>0</v>
      </c>
      <c r="RF938" s="12">
        <v>0</v>
      </c>
      <c r="RG938" s="12">
        <v>0</v>
      </c>
      <c r="RH938" s="12">
        <v>0</v>
      </c>
      <c r="RI938" s="12">
        <v>0</v>
      </c>
      <c r="RJ938" s="12">
        <v>0</v>
      </c>
      <c r="RK938" s="12">
        <v>0</v>
      </c>
      <c r="RL938" s="12">
        <v>0</v>
      </c>
      <c r="RM938" s="12">
        <v>0</v>
      </c>
      <c r="RN938" s="12">
        <v>0</v>
      </c>
      <c r="RO938" s="12">
        <v>0</v>
      </c>
      <c r="RP938" s="12">
        <v>0.30246947048126382</v>
      </c>
      <c r="RQ938" s="12">
        <v>-4.1794254800861306E-8</v>
      </c>
      <c r="RR938" s="12">
        <v>8.5061949662692316E-10</v>
      </c>
      <c r="RS938" s="12">
        <v>2.0981872143242744E-5</v>
      </c>
      <c r="RT938" s="12">
        <v>0</v>
      </c>
      <c r="RU938" s="12">
        <v>0</v>
      </c>
      <c r="RV938" s="12">
        <v>0</v>
      </c>
      <c r="RW938" s="12">
        <v>0</v>
      </c>
      <c r="RX938" s="12">
        <v>0</v>
      </c>
      <c r="RY938" s="12">
        <v>0</v>
      </c>
      <c r="RZ938" s="12">
        <v>0</v>
      </c>
      <c r="SA938" s="12">
        <v>0</v>
      </c>
      <c r="SB938" s="12">
        <v>0</v>
      </c>
      <c r="SC938" s="12">
        <v>0</v>
      </c>
      <c r="SD938" s="12">
        <v>0</v>
      </c>
      <c r="SE938" s="12">
        <v>0</v>
      </c>
      <c r="SF938" s="12">
        <v>0</v>
      </c>
      <c r="SG938" s="12">
        <v>0</v>
      </c>
      <c r="SH938" s="12">
        <v>0</v>
      </c>
      <c r="SI938" s="12">
        <v>0</v>
      </c>
      <c r="SJ938" s="12">
        <v>0</v>
      </c>
      <c r="SK938" s="12">
        <v>0</v>
      </c>
      <c r="SL938" s="12">
        <v>0</v>
      </c>
      <c r="SM938" s="12">
        <v>0</v>
      </c>
      <c r="SN938" s="12">
        <v>0</v>
      </c>
      <c r="SO938" s="12">
        <v>0</v>
      </c>
      <c r="SP938" s="12">
        <v>0</v>
      </c>
      <c r="SQ938" s="12">
        <v>0</v>
      </c>
      <c r="SR938" s="12">
        <v>0</v>
      </c>
      <c r="SS938" s="12">
        <v>0</v>
      </c>
      <c r="ST938" s="12">
        <v>0</v>
      </c>
      <c r="SU938" s="12">
        <v>0</v>
      </c>
      <c r="SV938" s="12">
        <v>0</v>
      </c>
      <c r="SW938" s="12">
        <v>0</v>
      </c>
      <c r="SX938" s="12">
        <v>0</v>
      </c>
      <c r="SY938" s="12">
        <v>0</v>
      </c>
      <c r="SZ938" s="12">
        <v>0</v>
      </c>
      <c r="TA938" s="12">
        <v>3.4783989105345334</v>
      </c>
      <c r="TB938" s="12">
        <v>0</v>
      </c>
      <c r="TC938" s="12">
        <v>-8.5568276054552456E-10</v>
      </c>
      <c r="TD938" s="12">
        <v>0</v>
      </c>
      <c r="TE938" s="12">
        <v>0</v>
      </c>
      <c r="TF938" s="12">
        <v>0</v>
      </c>
      <c r="TG938" s="12">
        <v>0</v>
      </c>
      <c r="TH938" s="12">
        <v>0</v>
      </c>
      <c r="TI938" s="12">
        <v>0</v>
      </c>
      <c r="TJ938" s="12">
        <v>0</v>
      </c>
      <c r="TK938" s="12">
        <v>0</v>
      </c>
      <c r="TL938" s="12">
        <v>0</v>
      </c>
      <c r="TM938" s="12">
        <v>0</v>
      </c>
      <c r="TN938" s="12">
        <v>0</v>
      </c>
      <c r="TO938" s="12">
        <v>0</v>
      </c>
      <c r="TP938" s="12">
        <v>0</v>
      </c>
      <c r="TQ938" s="12">
        <v>0</v>
      </c>
      <c r="TR938" s="12">
        <v>0</v>
      </c>
      <c r="TS938" s="12">
        <v>0</v>
      </c>
      <c r="TT938" s="12">
        <v>0</v>
      </c>
      <c r="TU938" s="12">
        <v>0</v>
      </c>
      <c r="TV938" s="12">
        <v>0</v>
      </c>
      <c r="TW938" s="12">
        <v>0</v>
      </c>
      <c r="TX938" s="12">
        <v>0</v>
      </c>
      <c r="TY938" s="12">
        <v>0</v>
      </c>
      <c r="TZ938" s="12">
        <v>0</v>
      </c>
      <c r="UA938" s="12">
        <v>0</v>
      </c>
      <c r="UB938" s="12">
        <v>0</v>
      </c>
      <c r="UC938" s="12">
        <v>0</v>
      </c>
      <c r="UD938" s="12">
        <v>0</v>
      </c>
      <c r="UE938" s="12">
        <v>0</v>
      </c>
      <c r="UF938" s="12">
        <v>0</v>
      </c>
      <c r="UG938" s="12">
        <v>0</v>
      </c>
      <c r="UH938" s="12">
        <v>0</v>
      </c>
      <c r="UI938" s="12">
        <v>0</v>
      </c>
      <c r="UJ938" s="12">
        <v>0</v>
      </c>
      <c r="UK938" s="12">
        <v>0</v>
      </c>
      <c r="UL938" s="12">
        <v>0</v>
      </c>
      <c r="UM938" s="12">
        <v>2.4259277026799872E-8</v>
      </c>
      <c r="UN938" s="12">
        <v>0</v>
      </c>
      <c r="UO938" s="12">
        <v>-2.0983113437909943E-5</v>
      </c>
      <c r="UP938" s="12">
        <v>0</v>
      </c>
      <c r="UQ938" s="12">
        <v>0</v>
      </c>
      <c r="UR938" s="12">
        <v>0</v>
      </c>
      <c r="US938" s="12">
        <v>0</v>
      </c>
      <c r="UT938" s="12">
        <v>0</v>
      </c>
      <c r="UU938" s="12">
        <v>0</v>
      </c>
      <c r="UV938" s="12">
        <v>0</v>
      </c>
      <c r="UW938" s="12">
        <v>0</v>
      </c>
      <c r="UX938" s="12">
        <v>0</v>
      </c>
      <c r="UY938" s="12">
        <v>0</v>
      </c>
      <c r="UZ938" s="12">
        <v>0</v>
      </c>
      <c r="VA938" s="12">
        <v>0</v>
      </c>
      <c r="VB938" s="12">
        <v>0</v>
      </c>
      <c r="VC938" s="12">
        <v>0</v>
      </c>
      <c r="VD938" s="12">
        <v>0</v>
      </c>
      <c r="VE938" s="12">
        <v>0</v>
      </c>
      <c r="VF938" s="12">
        <v>0</v>
      </c>
      <c r="VG938" s="12">
        <v>0</v>
      </c>
      <c r="VH938" s="12">
        <v>0</v>
      </c>
      <c r="VI938" s="12">
        <v>0</v>
      </c>
      <c r="VJ938" s="12">
        <v>0</v>
      </c>
      <c r="VK938" s="12">
        <v>0</v>
      </c>
      <c r="VL938" s="12">
        <v>0</v>
      </c>
      <c r="VM938" s="12">
        <v>0</v>
      </c>
      <c r="VN938" s="12">
        <v>0</v>
      </c>
      <c r="VO938" s="12">
        <v>0</v>
      </c>
      <c r="VP938" s="12">
        <v>0</v>
      </c>
      <c r="VQ938" s="12">
        <v>0</v>
      </c>
      <c r="VR938" s="12">
        <v>0</v>
      </c>
      <c r="VS938" s="12">
        <v>0</v>
      </c>
      <c r="VT938" s="12">
        <v>0</v>
      </c>
      <c r="VU938" s="12">
        <v>0</v>
      </c>
      <c r="VV938" s="12">
        <v>0</v>
      </c>
      <c r="VW938" s="12">
        <v>3.6105450596389847E-4</v>
      </c>
      <c r="VX938" s="12">
        <v>0</v>
      </c>
      <c r="VY938" s="12">
        <v>0</v>
      </c>
      <c r="VZ938" s="12">
        <v>0</v>
      </c>
      <c r="WA938" s="12">
        <v>-2.9081105666693637E-4</v>
      </c>
      <c r="WB938" s="12">
        <v>1.4064151311474368E-25</v>
      </c>
      <c r="WC938" s="12">
        <v>4.6699693747674279E-24</v>
      </c>
      <c r="WD938" s="12">
        <v>1.4052419858410338E-24</v>
      </c>
      <c r="WE938" s="12">
        <v>0</v>
      </c>
      <c r="WF938" s="12">
        <v>0</v>
      </c>
      <c r="WG938" s="12">
        <v>6.3214040143949056E-25</v>
      </c>
      <c r="WH938" s="12">
        <v>9.7858368633619843E-26</v>
      </c>
      <c r="WI938" s="12">
        <v>3.0651396534228958E-25</v>
      </c>
      <c r="WJ938" s="12">
        <v>3.3269420509667499E-9</v>
      </c>
      <c r="WK938" s="12">
        <v>0</v>
      </c>
      <c r="WL938" s="12">
        <v>0</v>
      </c>
      <c r="WM938" s="12">
        <v>0</v>
      </c>
      <c r="WN938" s="12">
        <v>0</v>
      </c>
      <c r="WO938" s="12">
        <v>0</v>
      </c>
      <c r="WP938" s="12">
        <v>0</v>
      </c>
      <c r="WQ938" s="12">
        <v>0</v>
      </c>
      <c r="WR938" s="12">
        <v>0</v>
      </c>
      <c r="WS938" s="12">
        <v>0</v>
      </c>
      <c r="WT938" s="12">
        <v>0</v>
      </c>
      <c r="WU938" s="12">
        <v>0</v>
      </c>
      <c r="WV938" s="12">
        <v>0</v>
      </c>
      <c r="WW938" s="12">
        <v>0</v>
      </c>
      <c r="WX938" s="12">
        <v>0</v>
      </c>
      <c r="WY938" s="12">
        <v>0</v>
      </c>
      <c r="WZ938" s="12">
        <v>0</v>
      </c>
      <c r="XA938" s="12">
        <v>0</v>
      </c>
      <c r="XB938" s="12">
        <v>0</v>
      </c>
      <c r="XC938" s="12">
        <v>0</v>
      </c>
      <c r="XD938" s="12">
        <v>0</v>
      </c>
      <c r="XE938" s="12">
        <v>0</v>
      </c>
      <c r="XF938" s="12">
        <v>0</v>
      </c>
      <c r="XG938" s="12">
        <v>0</v>
      </c>
      <c r="XH938" s="12">
        <v>0</v>
      </c>
      <c r="XI938" s="12">
        <v>0</v>
      </c>
      <c r="XJ938" s="12">
        <v>0</v>
      </c>
      <c r="XK938" s="12">
        <v>0</v>
      </c>
      <c r="XL938" s="12">
        <v>2.2771440080094593E-25</v>
      </c>
      <c r="XM938" s="12">
        <v>-1.419771122958423E-20</v>
      </c>
      <c r="XN938" s="12">
        <v>0</v>
      </c>
      <c r="XO938" s="12">
        <v>0</v>
      </c>
      <c r="XP938" s="12">
        <v>0</v>
      </c>
      <c r="XQ938" s="12">
        <v>0</v>
      </c>
      <c r="XR938" s="12">
        <v>0</v>
      </c>
      <c r="XS938" s="12">
        <v>0</v>
      </c>
      <c r="XT938" s="12">
        <v>0</v>
      </c>
      <c r="XU938" s="12">
        <v>0</v>
      </c>
      <c r="XV938" s="12">
        <v>0</v>
      </c>
      <c r="XW938" s="12">
        <v>0</v>
      </c>
      <c r="XX938" s="12">
        <v>0</v>
      </c>
      <c r="XY938" s="12">
        <v>0</v>
      </c>
      <c r="XZ938" s="12">
        <v>0</v>
      </c>
      <c r="YA938" s="12">
        <v>0</v>
      </c>
      <c r="YB938" s="12">
        <v>0</v>
      </c>
      <c r="YC938" s="12">
        <v>0</v>
      </c>
      <c r="YD938" s="12">
        <v>0</v>
      </c>
      <c r="YE938" s="12">
        <v>0</v>
      </c>
      <c r="YF938" s="12">
        <v>0</v>
      </c>
      <c r="YG938" s="12">
        <v>0</v>
      </c>
      <c r="YH938" s="12">
        <v>0</v>
      </c>
      <c r="YI938" s="12">
        <v>0</v>
      </c>
      <c r="YJ938" s="12">
        <v>0</v>
      </c>
      <c r="YK938" s="12">
        <v>0</v>
      </c>
      <c r="YL938" s="12">
        <v>0</v>
      </c>
      <c r="YM938" s="12">
        <v>0</v>
      </c>
      <c r="YN938" s="12">
        <v>0</v>
      </c>
      <c r="YO938" s="12">
        <v>0</v>
      </c>
      <c r="YP938" s="12">
        <v>0</v>
      </c>
      <c r="YQ938" s="12">
        <v>0</v>
      </c>
      <c r="YR938" s="12">
        <v>0</v>
      </c>
      <c r="YS938" s="12">
        <v>0</v>
      </c>
      <c r="YT938" s="12">
        <v>1.7534977774058852E-8</v>
      </c>
      <c r="YU938" s="12">
        <v>0</v>
      </c>
      <c r="YV938" s="12">
        <v>0</v>
      </c>
      <c r="YW938" s="12">
        <v>5.4651456192227027E-6</v>
      </c>
      <c r="YX938" s="12">
        <v>9.9999999999999995E-21</v>
      </c>
      <c r="YY938" s="12">
        <v>-3.5011378951628602E-8</v>
      </c>
      <c r="YZ938" s="12">
        <v>0</v>
      </c>
      <c r="ZA938" s="12">
        <v>2.6926372835157779E-8</v>
      </c>
      <c r="ZB938" s="12">
        <v>0</v>
      </c>
      <c r="ZC938" s="12">
        <v>1.29488435188981E-9</v>
      </c>
      <c r="ZD938" s="12">
        <v>2.079683228210327E-10</v>
      </c>
      <c r="ZE938" s="12">
        <v>4.036522321502435E-10</v>
      </c>
      <c r="ZF938" s="12">
        <v>0</v>
      </c>
      <c r="ZG938" s="12">
        <v>0</v>
      </c>
      <c r="ZH938" s="12">
        <v>0</v>
      </c>
      <c r="ZI938" s="12">
        <v>0</v>
      </c>
      <c r="ZJ938" s="12">
        <v>0</v>
      </c>
      <c r="ZK938" s="12">
        <v>0</v>
      </c>
      <c r="ZL938" s="12">
        <v>0</v>
      </c>
      <c r="ZM938" s="12">
        <v>0</v>
      </c>
      <c r="ZN938" s="12">
        <v>0</v>
      </c>
      <c r="ZO938" s="12">
        <v>0</v>
      </c>
      <c r="ZP938" s="12">
        <v>0</v>
      </c>
      <c r="ZQ938" s="12">
        <v>0</v>
      </c>
      <c r="ZR938" s="12">
        <v>0</v>
      </c>
      <c r="ZS938" s="12">
        <v>0</v>
      </c>
      <c r="ZT938" s="12">
        <v>0</v>
      </c>
      <c r="ZU938" s="12">
        <v>0</v>
      </c>
      <c r="ZV938" s="12">
        <v>0</v>
      </c>
      <c r="ZW938" s="12">
        <v>0</v>
      </c>
      <c r="ZX938" s="12">
        <v>0</v>
      </c>
      <c r="ZY938" s="12">
        <v>0</v>
      </c>
      <c r="ZZ938" s="12">
        <v>0</v>
      </c>
      <c r="AAA938" s="12">
        <v>0</v>
      </c>
      <c r="AAB938" s="12">
        <v>0</v>
      </c>
      <c r="AAC938" s="12">
        <v>0</v>
      </c>
      <c r="AAD938" s="12">
        <v>0</v>
      </c>
      <c r="AAE938" s="12">
        <v>0</v>
      </c>
      <c r="AAF938" s="12">
        <v>0</v>
      </c>
      <c r="AAG938" s="12">
        <v>0</v>
      </c>
      <c r="AAH938" s="12">
        <v>1.0350654581861179E-27</v>
      </c>
      <c r="AAI938" s="12">
        <v>0</v>
      </c>
      <c r="AAJ938" s="12">
        <v>8.4258494862555724E-9</v>
      </c>
      <c r="AAK938" s="12">
        <v>-3.6475905702548528E-9</v>
      </c>
      <c r="AAL938" s="12">
        <v>0</v>
      </c>
      <c r="AAM938" s="12">
        <v>9.1784481423283524E-9</v>
      </c>
      <c r="AAN938" s="12">
        <v>0</v>
      </c>
      <c r="AAO938" s="12">
        <v>0</v>
      </c>
      <c r="AAP938" s="12">
        <v>0</v>
      </c>
      <c r="AAQ938" s="12">
        <v>0</v>
      </c>
      <c r="AAR938" s="12">
        <v>0</v>
      </c>
      <c r="AAS938" s="12">
        <v>0</v>
      </c>
      <c r="AAT938" s="12">
        <v>1.4205285503065701E-14</v>
      </c>
      <c r="AAU938" s="12">
        <v>0</v>
      </c>
      <c r="AAV938" s="12">
        <v>0</v>
      </c>
      <c r="AAW938" s="12">
        <v>0</v>
      </c>
      <c r="AAX938" s="12">
        <v>0</v>
      </c>
      <c r="AAY938" s="12">
        <v>0</v>
      </c>
      <c r="AAZ938" s="12">
        <v>0</v>
      </c>
      <c r="ABA938" s="12">
        <v>0</v>
      </c>
      <c r="ABB938" s="12">
        <v>0</v>
      </c>
      <c r="ABC938" s="12">
        <v>0</v>
      </c>
      <c r="ABD938" s="12">
        <v>0</v>
      </c>
      <c r="ABE938" s="12">
        <v>0</v>
      </c>
      <c r="ABF938" s="12">
        <v>0</v>
      </c>
      <c r="ABG938" s="12">
        <v>0</v>
      </c>
      <c r="ABH938" s="12">
        <v>0</v>
      </c>
      <c r="ABI938" s="12">
        <v>0</v>
      </c>
      <c r="ABJ938" s="12">
        <v>0</v>
      </c>
      <c r="ABK938" s="12">
        <v>0</v>
      </c>
      <c r="ABL938" s="12">
        <v>0</v>
      </c>
      <c r="ABM938" s="12">
        <v>0</v>
      </c>
      <c r="ABN938" s="12">
        <v>0</v>
      </c>
      <c r="ABO938" s="12">
        <v>0</v>
      </c>
      <c r="ABP938" s="12">
        <v>0</v>
      </c>
      <c r="ABQ938" s="12">
        <v>0</v>
      </c>
      <c r="ABR938" s="12">
        <v>0</v>
      </c>
      <c r="ABS938" s="12">
        <v>0</v>
      </c>
      <c r="ABT938" s="12">
        <v>0</v>
      </c>
      <c r="ABU938" s="12">
        <v>2.6585529465368837E-8</v>
      </c>
      <c r="ABV938" s="12">
        <v>0</v>
      </c>
      <c r="ABW938" s="12">
        <v>-3.0628702463056137E-8</v>
      </c>
      <c r="ABX938" s="12">
        <v>0</v>
      </c>
      <c r="ABY938" s="12">
        <v>0</v>
      </c>
      <c r="ABZ938" s="12">
        <v>0</v>
      </c>
      <c r="ACA938" s="12">
        <v>0</v>
      </c>
      <c r="ACB938" s="12">
        <v>0</v>
      </c>
      <c r="ACC938" s="12">
        <v>0</v>
      </c>
      <c r="ACD938" s="12">
        <v>0</v>
      </c>
      <c r="ACE938" s="12">
        <v>0</v>
      </c>
      <c r="ACF938" s="12">
        <v>0</v>
      </c>
      <c r="ACG938" s="12">
        <v>0</v>
      </c>
      <c r="ACH938" s="12">
        <v>0</v>
      </c>
      <c r="ACI938" s="12">
        <v>0</v>
      </c>
      <c r="ACJ938" s="12">
        <v>0</v>
      </c>
      <c r="ACK938" s="12">
        <v>0</v>
      </c>
      <c r="ACL938" s="12">
        <v>0</v>
      </c>
      <c r="ACM938" s="12">
        <v>0</v>
      </c>
      <c r="ACN938" s="12">
        <v>0</v>
      </c>
      <c r="ACO938" s="12">
        <v>0</v>
      </c>
      <c r="ACP938" s="12">
        <v>0</v>
      </c>
      <c r="ACQ938" s="12">
        <v>0</v>
      </c>
      <c r="ACR938" s="12">
        <v>0</v>
      </c>
      <c r="ACS938" s="12">
        <v>0</v>
      </c>
      <c r="ACT938" s="12">
        <v>0</v>
      </c>
      <c r="ACU938" s="12">
        <v>0</v>
      </c>
      <c r="ACV938" s="12">
        <v>0</v>
      </c>
      <c r="ACW938" s="12">
        <v>0</v>
      </c>
      <c r="ACX938" s="12">
        <v>0</v>
      </c>
      <c r="ACY938" s="12">
        <v>0</v>
      </c>
      <c r="ACZ938" s="12">
        <v>0</v>
      </c>
      <c r="ADA938" s="12">
        <v>0</v>
      </c>
      <c r="ADB938" s="12">
        <v>0</v>
      </c>
      <c r="ADC938" s="12">
        <v>0</v>
      </c>
      <c r="ADD938" s="12">
        <v>0</v>
      </c>
      <c r="ADE938" s="12">
        <v>0</v>
      </c>
      <c r="ADF938" s="12">
        <v>0</v>
      </c>
      <c r="ADG938" s="12">
        <v>3.6475905702406571E-9</v>
      </c>
      <c r="ADH938" s="12">
        <v>0</v>
      </c>
      <c r="ADI938" s="12">
        <v>-1.0092741383919053E-8</v>
      </c>
      <c r="ADJ938" s="12">
        <v>0</v>
      </c>
      <c r="ADK938" s="12">
        <v>0</v>
      </c>
      <c r="ADL938" s="12">
        <v>0</v>
      </c>
      <c r="ADM938" s="12">
        <v>0</v>
      </c>
      <c r="ADN938" s="12">
        <v>0</v>
      </c>
      <c r="ADO938" s="12">
        <v>0</v>
      </c>
      <c r="ADP938" s="12">
        <v>0</v>
      </c>
      <c r="ADQ938" s="12">
        <v>0</v>
      </c>
      <c r="ADR938" s="12">
        <v>0</v>
      </c>
      <c r="ADS938" s="12">
        <v>0</v>
      </c>
      <c r="ADT938" s="12">
        <v>0</v>
      </c>
      <c r="ADU938" s="12">
        <v>0</v>
      </c>
      <c r="ADV938" s="12">
        <v>0</v>
      </c>
      <c r="ADW938" s="12">
        <v>0</v>
      </c>
      <c r="ADX938" s="12">
        <v>0</v>
      </c>
      <c r="ADY938" s="12">
        <v>0</v>
      </c>
      <c r="ADZ938" s="12">
        <v>0</v>
      </c>
      <c r="AEA938" s="12">
        <v>0</v>
      </c>
      <c r="AEB938" s="12">
        <v>0</v>
      </c>
      <c r="AEC938" s="12">
        <v>0</v>
      </c>
      <c r="AED938" s="12">
        <v>0</v>
      </c>
      <c r="AEE938" s="12">
        <v>0</v>
      </c>
      <c r="AEF938" s="12">
        <v>0</v>
      </c>
      <c r="AEG938" s="12">
        <v>0</v>
      </c>
      <c r="AEH938" s="12">
        <v>0</v>
      </c>
      <c r="AEI938" s="12">
        <v>0</v>
      </c>
      <c r="AEJ938" s="12">
        <v>0</v>
      </c>
      <c r="AEK938" s="12">
        <v>0</v>
      </c>
      <c r="AEL938" s="12">
        <v>0</v>
      </c>
      <c r="AEM938" s="12">
        <v>0</v>
      </c>
      <c r="AEN938" s="12">
        <v>0</v>
      </c>
      <c r="AEO938" s="12">
        <v>2.2771440078154159E-25</v>
      </c>
      <c r="AEP938" s="12">
        <v>0</v>
      </c>
      <c r="AEQ938" s="12">
        <v>0</v>
      </c>
      <c r="AER938" s="12">
        <v>0</v>
      </c>
      <c r="AES938" s="12">
        <v>0</v>
      </c>
      <c r="AET938" s="12">
        <v>0</v>
      </c>
      <c r="AEU938" s="12">
        <v>-1.3038020724219397E-9</v>
      </c>
      <c r="AEV938" s="12">
        <v>0</v>
      </c>
      <c r="AEW938" s="12">
        <v>0</v>
      </c>
      <c r="AEX938" s="12">
        <v>0</v>
      </c>
      <c r="AEY938" s="12">
        <v>0</v>
      </c>
      <c r="AEZ938" s="12">
        <v>0</v>
      </c>
      <c r="AFA938" s="12">
        <v>0</v>
      </c>
      <c r="AFB938" s="12">
        <v>0</v>
      </c>
      <c r="AFC938" s="12">
        <v>0</v>
      </c>
      <c r="AFD938" s="12">
        <v>0</v>
      </c>
      <c r="AFE938" s="12">
        <v>0</v>
      </c>
      <c r="AFF938" s="12">
        <v>0</v>
      </c>
      <c r="AFG938" s="12">
        <v>0</v>
      </c>
      <c r="AFH938" s="12">
        <v>0</v>
      </c>
      <c r="AFI938" s="12">
        <v>0</v>
      </c>
      <c r="AFJ938" s="12">
        <v>0</v>
      </c>
      <c r="AFK938" s="12">
        <v>0</v>
      </c>
      <c r="AFL938" s="12">
        <v>0</v>
      </c>
      <c r="AFM938" s="12">
        <v>0</v>
      </c>
      <c r="AFN938" s="12">
        <v>0</v>
      </c>
      <c r="AFO938" s="12">
        <v>0</v>
      </c>
      <c r="AFP938" s="12">
        <v>0</v>
      </c>
      <c r="AFQ938" s="12">
        <v>0</v>
      </c>
      <c r="AFR938" s="12">
        <v>0</v>
      </c>
      <c r="AFS938" s="12">
        <v>0</v>
      </c>
      <c r="AFT938" s="12">
        <v>0</v>
      </c>
      <c r="AFU938" s="12">
        <v>0</v>
      </c>
      <c r="AFV938" s="12">
        <v>0</v>
      </c>
      <c r="AFW938" s="12">
        <v>0</v>
      </c>
      <c r="AFX938" s="12">
        <v>0</v>
      </c>
      <c r="AFY938" s="12">
        <v>0</v>
      </c>
      <c r="AFZ938" s="12">
        <v>4.0988592140677486E-6</v>
      </c>
      <c r="AGA938" s="12">
        <v>0</v>
      </c>
      <c r="AGB938" s="12">
        <v>0</v>
      </c>
      <c r="AGC938" s="12">
        <v>0</v>
      </c>
      <c r="AGD938" s="12">
        <v>0</v>
      </c>
      <c r="AGE938" s="12">
        <v>0</v>
      </c>
      <c r="AGF938" s="12">
        <v>0</v>
      </c>
      <c r="AGG938" s="12">
        <v>-2.0872175221849113E-10</v>
      </c>
      <c r="AGH938" s="12">
        <v>0</v>
      </c>
      <c r="AGI938" s="12">
        <v>0</v>
      </c>
      <c r="AGJ938" s="12">
        <v>0</v>
      </c>
      <c r="AGK938" s="12">
        <v>0</v>
      </c>
      <c r="AGL938" s="12">
        <v>0</v>
      </c>
      <c r="AGM938" s="12">
        <v>0</v>
      </c>
      <c r="AGN938" s="12">
        <v>0</v>
      </c>
      <c r="AGO938" s="12">
        <v>0</v>
      </c>
      <c r="AGP938" s="12">
        <v>0</v>
      </c>
      <c r="AGQ938" s="12">
        <v>0</v>
      </c>
      <c r="AGR938" s="12">
        <v>0</v>
      </c>
      <c r="AGS938" s="12">
        <v>0</v>
      </c>
      <c r="AGT938" s="12">
        <v>0</v>
      </c>
      <c r="AGU938" s="12">
        <v>0</v>
      </c>
      <c r="AGV938" s="12">
        <v>0</v>
      </c>
      <c r="AGW938" s="12">
        <v>0</v>
      </c>
      <c r="AGX938" s="12">
        <v>0</v>
      </c>
      <c r="AGY938" s="12">
        <v>0</v>
      </c>
      <c r="AGZ938" s="12">
        <v>0</v>
      </c>
      <c r="AHA938" s="12">
        <v>0</v>
      </c>
      <c r="AHB938" s="12">
        <v>0</v>
      </c>
      <c r="AHC938" s="12">
        <v>0</v>
      </c>
      <c r="AHD938" s="12">
        <v>0</v>
      </c>
      <c r="AHE938" s="12">
        <v>0</v>
      </c>
      <c r="AHF938" s="12">
        <v>0</v>
      </c>
      <c r="AHG938" s="12">
        <v>0</v>
      </c>
      <c r="AHH938" s="12">
        <v>0</v>
      </c>
      <c r="AHI938" s="12">
        <v>0</v>
      </c>
      <c r="AHJ938" s="12">
        <v>0</v>
      </c>
      <c r="AHK938" s="12">
        <v>0</v>
      </c>
      <c r="AHL938" s="12">
        <v>0</v>
      </c>
      <c r="AHM938" s="12">
        <v>0</v>
      </c>
      <c r="AHN938" s="12">
        <v>0</v>
      </c>
      <c r="AHO938" s="12">
        <v>0</v>
      </c>
      <c r="AHP938" s="12">
        <v>0</v>
      </c>
      <c r="AHQ938" s="12">
        <v>0</v>
      </c>
      <c r="AHR938" s="12">
        <v>0</v>
      </c>
      <c r="AHS938" s="12">
        <v>0</v>
      </c>
      <c r="AHT938" s="12">
        <v>0</v>
      </c>
      <c r="AHU938" s="12">
        <v>0</v>
      </c>
      <c r="AHV938" s="12">
        <v>0</v>
      </c>
      <c r="AHW938" s="12">
        <v>0</v>
      </c>
      <c r="AHX938" s="12">
        <v>0</v>
      </c>
      <c r="AHY938" s="12">
        <v>0</v>
      </c>
      <c r="AHZ938" s="12">
        <v>0</v>
      </c>
      <c r="AIA938" s="12">
        <v>0</v>
      </c>
      <c r="AIB938" s="12">
        <v>0</v>
      </c>
      <c r="AIC938" s="12">
        <v>0</v>
      </c>
      <c r="AID938" s="12">
        <v>2.496362364686023E-7</v>
      </c>
      <c r="AIE938" s="12">
        <v>-9.6459244714296348E-9</v>
      </c>
      <c r="AIF938" s="12">
        <v>2.9844811710227957E-8</v>
      </c>
      <c r="AIG938" s="12">
        <v>0</v>
      </c>
      <c r="AIH938" s="12">
        <v>0</v>
      </c>
      <c r="AII938" s="12">
        <v>0</v>
      </c>
      <c r="AIJ938" s="12">
        <v>1.9607843137254903E-9</v>
      </c>
      <c r="AIK938" s="12">
        <v>0</v>
      </c>
      <c r="AIL938" s="12">
        <v>0</v>
      </c>
      <c r="AIM938" s="12">
        <v>0</v>
      </c>
      <c r="AIN938" s="12">
        <v>0</v>
      </c>
      <c r="AIO938" s="12">
        <v>0</v>
      </c>
      <c r="AIP938" s="12">
        <v>0</v>
      </c>
      <c r="AIQ938" s="12">
        <v>0</v>
      </c>
      <c r="AIR938" s="12">
        <v>0</v>
      </c>
      <c r="AIS938" s="12">
        <v>0</v>
      </c>
      <c r="AIT938" s="12">
        <v>0</v>
      </c>
      <c r="AIU938" s="12">
        <v>0</v>
      </c>
      <c r="AIV938" s="12">
        <v>0</v>
      </c>
      <c r="AIW938" s="12">
        <v>0</v>
      </c>
      <c r="AIX938" s="12">
        <v>0</v>
      </c>
      <c r="AIY938" s="12">
        <v>0</v>
      </c>
      <c r="AIZ938" s="12">
        <v>0</v>
      </c>
      <c r="AJA938" s="12">
        <v>0</v>
      </c>
      <c r="AJB938" s="12">
        <v>0</v>
      </c>
      <c r="AJC938" s="12">
        <v>0</v>
      </c>
      <c r="AJD938" s="12">
        <v>0</v>
      </c>
      <c r="AJE938" s="12">
        <v>0</v>
      </c>
      <c r="AJF938" s="12">
        <v>0</v>
      </c>
      <c r="AJG938" s="12">
        <v>0</v>
      </c>
      <c r="AJH938" s="12">
        <v>0</v>
      </c>
      <c r="AJI938" s="12">
        <v>0</v>
      </c>
      <c r="AJJ938" s="12">
        <v>0</v>
      </c>
      <c r="AJK938" s="12">
        <v>0</v>
      </c>
      <c r="AJL938" s="12">
        <v>0</v>
      </c>
      <c r="AJM938" s="12">
        <v>0</v>
      </c>
      <c r="AJN938" s="12">
        <v>0</v>
      </c>
      <c r="AJO938" s="12">
        <v>0</v>
      </c>
      <c r="AJP938" s="12">
        <v>1.8099054775772237E-11</v>
      </c>
      <c r="AJQ938" s="12">
        <v>-2.9847795644546672E-8</v>
      </c>
      <c r="AJR938" s="12">
        <v>0</v>
      </c>
      <c r="AJS938" s="12">
        <v>0</v>
      </c>
      <c r="AJT938" s="12">
        <v>0</v>
      </c>
      <c r="AJU938" s="12">
        <v>0</v>
      </c>
      <c r="AJV938" s="12">
        <v>0</v>
      </c>
      <c r="AJW938" s="12">
        <v>0</v>
      </c>
      <c r="AJX938" s="12">
        <v>0</v>
      </c>
      <c r="AJY938" s="12">
        <v>0</v>
      </c>
      <c r="AJZ938" s="12">
        <v>0</v>
      </c>
      <c r="AKA938" s="12">
        <v>0</v>
      </c>
      <c r="AKB938" s="12">
        <v>0</v>
      </c>
      <c r="AKC938" s="12">
        <v>0</v>
      </c>
      <c r="AKD938" s="12">
        <v>0</v>
      </c>
      <c r="AKE938" s="12">
        <v>0</v>
      </c>
      <c r="AKF938" s="12">
        <v>0</v>
      </c>
      <c r="AKG938" s="12">
        <v>0</v>
      </c>
      <c r="AKH938" s="12">
        <v>0</v>
      </c>
      <c r="AKI938" s="12">
        <v>0</v>
      </c>
      <c r="AKJ938" s="12">
        <v>0</v>
      </c>
      <c r="AKK938" s="12">
        <v>0</v>
      </c>
      <c r="AKL938" s="12">
        <v>0</v>
      </c>
      <c r="AKM938" s="12">
        <v>0</v>
      </c>
      <c r="AKN938" s="12">
        <v>0</v>
      </c>
      <c r="AKO938" s="12">
        <v>0</v>
      </c>
      <c r="AKP938" s="12">
        <v>0</v>
      </c>
      <c r="AKQ938" s="12">
        <v>0</v>
      </c>
      <c r="AKR938" s="12">
        <v>0</v>
      </c>
      <c r="AKS938" s="12">
        <v>0</v>
      </c>
      <c r="AKT938" s="12">
        <v>0</v>
      </c>
      <c r="AKU938" s="12">
        <v>0</v>
      </c>
      <c r="AKV938" s="12">
        <v>0</v>
      </c>
      <c r="AKW938" s="12">
        <v>0</v>
      </c>
      <c r="AKX938" s="12">
        <v>0</v>
      </c>
      <c r="AKY938" s="12">
        <v>3.9943240256051502E-6</v>
      </c>
      <c r="AKZ938" s="12">
        <v>0</v>
      </c>
      <c r="ALA938" s="12">
        <v>0</v>
      </c>
      <c r="ALB938" s="12">
        <v>0</v>
      </c>
      <c r="ALC938" s="12">
        <v>-2.633914639396001E-9</v>
      </c>
      <c r="ALD938" s="12">
        <v>0</v>
      </c>
      <c r="ALE938" s="12">
        <v>0</v>
      </c>
      <c r="ALF938" s="12">
        <v>0</v>
      </c>
      <c r="ALG938" s="12">
        <v>0</v>
      </c>
      <c r="ALH938" s="12">
        <v>0</v>
      </c>
      <c r="ALI938" s="12">
        <v>0</v>
      </c>
      <c r="ALJ938" s="12">
        <v>0</v>
      </c>
      <c r="ALK938" s="12">
        <v>0</v>
      </c>
      <c r="ALL938" s="12">
        <v>0</v>
      </c>
      <c r="ALM938" s="12">
        <v>0</v>
      </c>
      <c r="ALN938" s="12">
        <v>0</v>
      </c>
      <c r="ALO938" s="12">
        <v>0</v>
      </c>
      <c r="ALP938" s="12">
        <v>0</v>
      </c>
      <c r="ALQ938" s="12">
        <v>0</v>
      </c>
      <c r="ALR938" s="12">
        <v>0</v>
      </c>
      <c r="ALS938" s="12">
        <v>0</v>
      </c>
      <c r="ALT938" s="12">
        <v>0</v>
      </c>
      <c r="ALU938" s="12">
        <v>0</v>
      </c>
      <c r="ALV938" s="12">
        <v>0</v>
      </c>
      <c r="ALW938" s="12">
        <v>0</v>
      </c>
      <c r="ALX938" s="12">
        <v>0</v>
      </c>
      <c r="ALY938" s="12">
        <v>0</v>
      </c>
      <c r="ALZ938" s="12">
        <v>0</v>
      </c>
      <c r="AMA938" s="12">
        <v>0</v>
      </c>
      <c r="AMB938" s="12">
        <v>0</v>
      </c>
      <c r="AMC938" s="12">
        <v>0</v>
      </c>
      <c r="AMD938" s="12">
        <v>0</v>
      </c>
      <c r="AME938" s="12">
        <v>0</v>
      </c>
      <c r="AMF938" s="12">
        <v>0</v>
      </c>
      <c r="AMG938" s="12">
        <v>0</v>
      </c>
      <c r="AMH938" s="12">
        <v>0</v>
      </c>
      <c r="AMI938" s="12">
        <v>0</v>
      </c>
      <c r="AMJ938" s="12">
        <v>2.8834953874870833E-7</v>
      </c>
      <c r="AMK938" s="12">
        <v>0</v>
      </c>
      <c r="AML938" s="12">
        <v>0</v>
      </c>
      <c r="AMM938" s="12">
        <v>0</v>
      </c>
      <c r="AMN938" s="12">
        <v>0</v>
      </c>
      <c r="AMO938" s="12">
        <v>-8.5779169381490946E-6</v>
      </c>
      <c r="AMP938" s="12">
        <v>7.8139674344526452E-27</v>
      </c>
      <c r="AMQ938" s="12">
        <v>0</v>
      </c>
      <c r="AMR938" s="12">
        <v>0</v>
      </c>
      <c r="AMS938" s="12">
        <v>6.858135434061233E-26</v>
      </c>
      <c r="AMT938" s="12">
        <v>0</v>
      </c>
      <c r="AMU938" s="12">
        <v>0</v>
      </c>
      <c r="AMV938" s="12">
        <v>0</v>
      </c>
      <c r="AMW938" s="12">
        <v>0</v>
      </c>
      <c r="AMX938" s="12">
        <v>0</v>
      </c>
      <c r="AMY938" s="12">
        <v>0</v>
      </c>
      <c r="AMZ938" s="12">
        <v>0</v>
      </c>
      <c r="ANA938" s="12">
        <v>0</v>
      </c>
      <c r="ANB938" s="12">
        <v>0</v>
      </c>
      <c r="ANC938" s="12">
        <v>0</v>
      </c>
      <c r="AND938" s="12">
        <v>0</v>
      </c>
      <c r="ANE938" s="12">
        <v>0</v>
      </c>
      <c r="ANF938" s="12">
        <v>0</v>
      </c>
      <c r="ANG938" s="12">
        <v>0</v>
      </c>
      <c r="ANH938" s="12">
        <v>0</v>
      </c>
      <c r="ANI938" s="12">
        <v>0</v>
      </c>
      <c r="ANJ938" s="12">
        <v>0</v>
      </c>
      <c r="ANK938" s="12">
        <v>0</v>
      </c>
      <c r="ANL938" s="12">
        <v>0</v>
      </c>
      <c r="ANM938" s="12">
        <v>0</v>
      </c>
      <c r="ANN938" s="12">
        <v>0</v>
      </c>
      <c r="ANO938" s="12">
        <v>0</v>
      </c>
      <c r="ANP938" s="12">
        <v>0</v>
      </c>
      <c r="ANQ938" s="12">
        <v>0</v>
      </c>
      <c r="ANR938" s="12">
        <v>0</v>
      </c>
      <c r="ANS938" s="12">
        <v>0</v>
      </c>
      <c r="ANT938" s="12">
        <v>0</v>
      </c>
      <c r="ANU938" s="12">
        <v>0</v>
      </c>
      <c r="ANV938" s="12">
        <v>3.9198526030891834E-8</v>
      </c>
      <c r="ANW938" s="12">
        <v>0</v>
      </c>
      <c r="ANX938" s="12">
        <v>0</v>
      </c>
      <c r="ANY938" s="12">
        <v>0</v>
      </c>
      <c r="ANZ938" s="12">
        <v>4.8349765339478576E-6</v>
      </c>
      <c r="AOA938" s="12">
        <v>-2.6926123984947601E-7</v>
      </c>
      <c r="AOB938" s="12">
        <v>8.9753746616491718E-9</v>
      </c>
      <c r="AOC938" s="12">
        <v>0</v>
      </c>
      <c r="AOD938" s="12">
        <v>9.4998813900333228E-10</v>
      </c>
      <c r="AOE938" s="12">
        <v>0</v>
      </c>
      <c r="AOF938" s="12">
        <v>0</v>
      </c>
      <c r="AOG938" s="12">
        <v>0</v>
      </c>
      <c r="AOH938" s="12">
        <v>0</v>
      </c>
      <c r="AOI938" s="12">
        <v>0</v>
      </c>
      <c r="AOJ938" s="12">
        <v>0</v>
      </c>
      <c r="AOK938" s="12">
        <v>0</v>
      </c>
      <c r="AOL938" s="12">
        <v>0</v>
      </c>
      <c r="AOM938" s="12">
        <v>0</v>
      </c>
      <c r="AON938" s="12">
        <v>0</v>
      </c>
      <c r="AOO938" s="12">
        <v>0</v>
      </c>
      <c r="AOP938" s="12">
        <v>0</v>
      </c>
      <c r="AOQ938" s="12">
        <v>0</v>
      </c>
      <c r="AOR938" s="12">
        <v>0</v>
      </c>
      <c r="AOS938" s="12">
        <v>0</v>
      </c>
      <c r="AOT938" s="12">
        <v>0</v>
      </c>
      <c r="AOU938" s="12">
        <v>0</v>
      </c>
      <c r="AOV938" s="12">
        <v>0</v>
      </c>
      <c r="AOW938" s="12">
        <v>0</v>
      </c>
      <c r="AOX938" s="12">
        <v>0</v>
      </c>
      <c r="AOY938" s="12">
        <v>0</v>
      </c>
      <c r="AOZ938" s="12">
        <v>0</v>
      </c>
      <c r="APA938" s="12">
        <v>0</v>
      </c>
      <c r="APB938" s="12">
        <v>0</v>
      </c>
      <c r="APC938" s="12">
        <v>0</v>
      </c>
      <c r="APD938" s="12">
        <v>0</v>
      </c>
      <c r="APE938" s="12">
        <v>0</v>
      </c>
      <c r="APF938" s="12">
        <v>0</v>
      </c>
      <c r="APG938" s="12">
        <v>0</v>
      </c>
      <c r="APH938" s="12">
        <v>0</v>
      </c>
      <c r="API938" s="12">
        <v>0</v>
      </c>
      <c r="APJ938" s="12">
        <v>0</v>
      </c>
      <c r="APK938" s="12">
        <v>0</v>
      </c>
      <c r="APL938" s="12">
        <v>2.6926123984947511E-7</v>
      </c>
      <c r="APM938" s="12">
        <v>-1.0954258030151317E-8</v>
      </c>
      <c r="APN938" s="12">
        <v>2.9845681658410359E-8</v>
      </c>
      <c r="APO938" s="12">
        <v>0</v>
      </c>
      <c r="APP938" s="12">
        <v>0</v>
      </c>
      <c r="APQ938" s="12">
        <v>0</v>
      </c>
      <c r="APR938" s="12">
        <v>0</v>
      </c>
      <c r="APS938" s="12">
        <v>0</v>
      </c>
      <c r="APT938" s="12">
        <v>0</v>
      </c>
      <c r="APU938" s="12">
        <v>0</v>
      </c>
      <c r="APV938" s="12">
        <v>0</v>
      </c>
      <c r="APW938" s="12">
        <v>0</v>
      </c>
      <c r="APX938" s="12">
        <v>0</v>
      </c>
      <c r="APY938" s="12">
        <v>0</v>
      </c>
      <c r="APZ938" s="12">
        <v>0</v>
      </c>
      <c r="AQA938" s="12">
        <v>0</v>
      </c>
      <c r="AQB938" s="12">
        <v>0</v>
      </c>
      <c r="AQC938" s="12">
        <v>0</v>
      </c>
      <c r="AQD938" s="12">
        <v>0</v>
      </c>
      <c r="AQE938" s="12">
        <v>0</v>
      </c>
      <c r="AQF938" s="12">
        <v>0</v>
      </c>
      <c r="AQG938" s="12">
        <v>0</v>
      </c>
      <c r="AQH938" s="12">
        <v>0</v>
      </c>
      <c r="AQI938" s="12">
        <v>0</v>
      </c>
      <c r="AQJ938" s="12">
        <v>0</v>
      </c>
      <c r="AQK938" s="12">
        <v>0</v>
      </c>
      <c r="AQL938" s="12">
        <v>0</v>
      </c>
      <c r="AQM938" s="12">
        <v>0</v>
      </c>
      <c r="AQN938" s="12">
        <v>0</v>
      </c>
      <c r="AQO938" s="12">
        <v>0</v>
      </c>
      <c r="AQP938" s="12">
        <v>0</v>
      </c>
      <c r="AQQ938" s="12">
        <v>0</v>
      </c>
      <c r="AQR938" s="12">
        <v>0</v>
      </c>
      <c r="AQS938" s="12">
        <v>0</v>
      </c>
      <c r="AQT938" s="12">
        <v>0</v>
      </c>
      <c r="AQU938" s="12">
        <v>0</v>
      </c>
      <c r="AQV938" s="12">
        <v>0</v>
      </c>
      <c r="AQW938" s="12">
        <v>0</v>
      </c>
      <c r="AQX938" s="12">
        <v>1.8099054775772237E-11</v>
      </c>
      <c r="AQY938" s="12">
        <v>-2.9847795644543495E-8</v>
      </c>
      <c r="AQZ938" s="12">
        <v>0</v>
      </c>
      <c r="ARA938" s="12">
        <v>0</v>
      </c>
      <c r="ARB938" s="12">
        <v>0</v>
      </c>
      <c r="ARC938" s="12">
        <v>0</v>
      </c>
      <c r="ARD938" s="12">
        <v>0</v>
      </c>
      <c r="ARE938" s="12">
        <v>0</v>
      </c>
      <c r="ARF938" s="12">
        <v>0</v>
      </c>
      <c r="ARG938" s="12">
        <v>0</v>
      </c>
      <c r="ARH938" s="12">
        <v>0</v>
      </c>
      <c r="ARI938" s="12">
        <v>0</v>
      </c>
      <c r="ARJ938" s="12">
        <v>0</v>
      </c>
      <c r="ARK938" s="12">
        <v>0</v>
      </c>
      <c r="ARL938" s="12">
        <v>0</v>
      </c>
      <c r="ARM938" s="12">
        <v>0</v>
      </c>
      <c r="ARN938" s="12">
        <v>0</v>
      </c>
      <c r="ARO938" s="12">
        <v>0</v>
      </c>
      <c r="ARP938" s="12">
        <v>0</v>
      </c>
      <c r="ARQ938" s="12">
        <v>0</v>
      </c>
      <c r="ARR938" s="12">
        <v>0</v>
      </c>
      <c r="ARS938" s="12">
        <v>0</v>
      </c>
      <c r="ART938" s="12">
        <v>0</v>
      </c>
      <c r="ARU938" s="12">
        <v>0</v>
      </c>
      <c r="ARV938" s="12">
        <v>0</v>
      </c>
      <c r="ARW938" s="12">
        <v>0</v>
      </c>
      <c r="ARX938" s="12">
        <v>0</v>
      </c>
      <c r="ARY938" s="12">
        <v>0</v>
      </c>
      <c r="ARZ938" s="12">
        <v>0</v>
      </c>
      <c r="ASA938" s="12">
        <v>0</v>
      </c>
      <c r="ASB938" s="12">
        <v>0</v>
      </c>
      <c r="ASC938" s="12">
        <v>0</v>
      </c>
      <c r="ASD938" s="12">
        <v>0</v>
      </c>
      <c r="ASE938" s="12">
        <v>0</v>
      </c>
      <c r="ASF938" s="12">
        <v>0</v>
      </c>
      <c r="ASG938" s="12">
        <v>3.2233176891351998E-6</v>
      </c>
      <c r="ASH938" s="12">
        <v>0</v>
      </c>
      <c r="ASI938" s="12">
        <v>0</v>
      </c>
      <c r="ASJ938" s="12">
        <v>0</v>
      </c>
      <c r="ASK938" s="12">
        <v>-9.5622620488729526E-10</v>
      </c>
      <c r="ASL938" s="12">
        <v>0</v>
      </c>
      <c r="ASM938" s="12">
        <v>0</v>
      </c>
      <c r="ASN938" s="12">
        <v>0</v>
      </c>
      <c r="ASO938" s="12">
        <v>0</v>
      </c>
      <c r="ASP938" s="12">
        <v>0</v>
      </c>
      <c r="ASQ938" s="12">
        <v>0</v>
      </c>
      <c r="ASR938" s="12">
        <v>0</v>
      </c>
      <c r="ASS938" s="12">
        <v>0</v>
      </c>
      <c r="AST938" s="12">
        <v>0</v>
      </c>
      <c r="ASU938" s="12">
        <v>0</v>
      </c>
      <c r="ASV938" s="12">
        <v>0</v>
      </c>
      <c r="ASW938" s="12">
        <v>0</v>
      </c>
      <c r="ASX938" s="12">
        <v>0</v>
      </c>
      <c r="ASY938" s="12">
        <v>0</v>
      </c>
      <c r="ASZ938" s="12">
        <v>0</v>
      </c>
      <c r="ATA938" s="12">
        <v>0</v>
      </c>
      <c r="ATB938" s="12">
        <v>0</v>
      </c>
      <c r="ATC938" s="12">
        <v>0</v>
      </c>
      <c r="ATD938" s="12">
        <v>0</v>
      </c>
      <c r="ATE938" s="12">
        <v>0</v>
      </c>
      <c r="ATF938" s="12">
        <v>0</v>
      </c>
      <c r="ATG938" s="12">
        <v>0</v>
      </c>
      <c r="ATH938" s="12">
        <v>0</v>
      </c>
      <c r="ATI938" s="12">
        <v>0</v>
      </c>
      <c r="ATJ938" s="12">
        <v>0</v>
      </c>
      <c r="ATK938" s="12">
        <v>0</v>
      </c>
      <c r="ATL938" s="12">
        <v>0</v>
      </c>
      <c r="ATM938" s="12">
        <v>4.9943605145181346E-7</v>
      </c>
      <c r="ATN938" s="12">
        <v>0</v>
      </c>
      <c r="ATO938" s="12">
        <v>0</v>
      </c>
      <c r="ATP938" s="12">
        <v>0</v>
      </c>
      <c r="ATQ938" s="12">
        <v>0</v>
      </c>
      <c r="ATR938" s="12">
        <v>0</v>
      </c>
      <c r="ATS938" s="12">
        <v>0</v>
      </c>
      <c r="ATT938" s="12">
        <v>0</v>
      </c>
      <c r="ATU938" s="12">
        <v>0</v>
      </c>
      <c r="ATV938" s="12">
        <v>0</v>
      </c>
      <c r="ATW938" s="12">
        <v>-8.4122738683762143E-6</v>
      </c>
      <c r="ATX938" s="12">
        <v>5.5765081388614077E-25</v>
      </c>
      <c r="ATY938" s="12">
        <v>0</v>
      </c>
      <c r="ATZ938" s="12">
        <v>0</v>
      </c>
      <c r="AUA938" s="12">
        <v>4.8935770367038669E-24</v>
      </c>
      <c r="AUB938" s="12">
        <v>0</v>
      </c>
      <c r="AUC938" s="12">
        <v>0</v>
      </c>
      <c r="AUD938" s="12">
        <v>0</v>
      </c>
      <c r="AUE938" s="12">
        <v>0</v>
      </c>
      <c r="AUF938" s="12">
        <v>0</v>
      </c>
      <c r="AUG938" s="12">
        <v>0</v>
      </c>
      <c r="AUH938" s="12">
        <v>0</v>
      </c>
      <c r="AUI938" s="12">
        <v>0</v>
      </c>
      <c r="AUJ938" s="12">
        <v>0</v>
      </c>
      <c r="AUK938" s="12">
        <v>0</v>
      </c>
      <c r="AUL938" s="12">
        <v>0</v>
      </c>
      <c r="AUM938" s="12">
        <v>0</v>
      </c>
      <c r="AUN938" s="12">
        <v>0</v>
      </c>
      <c r="AUO938" s="12">
        <v>0</v>
      </c>
      <c r="AUP938" s="12">
        <v>0</v>
      </c>
      <c r="AUQ938" s="12">
        <v>0</v>
      </c>
      <c r="AUR938" s="12">
        <v>0</v>
      </c>
      <c r="AUS938" s="12">
        <v>0</v>
      </c>
      <c r="AUT938" s="12">
        <v>0</v>
      </c>
      <c r="AUU938" s="12">
        <v>0</v>
      </c>
      <c r="AUV938" s="12">
        <v>0</v>
      </c>
      <c r="AUW938" s="12">
        <v>0</v>
      </c>
      <c r="AUX938" s="12">
        <v>0</v>
      </c>
      <c r="AUY938" s="12">
        <v>0</v>
      </c>
      <c r="AUZ938" s="12">
        <v>0</v>
      </c>
      <c r="AVA938" s="12">
        <v>0</v>
      </c>
      <c r="AVB938" s="12">
        <v>0</v>
      </c>
      <c r="AVC938" s="12">
        <v>0</v>
      </c>
      <c r="AVD938" s="12">
        <v>0</v>
      </c>
      <c r="AVE938" s="12">
        <v>0</v>
      </c>
      <c r="AVF938" s="12">
        <v>0</v>
      </c>
      <c r="AVG938" s="12">
        <v>0</v>
      </c>
      <c r="AVH938" s="12">
        <v>5.6784803087068525E-6</v>
      </c>
      <c r="AVI938" s="12">
        <v>-2.4405115581587169E-7</v>
      </c>
      <c r="AVJ938" s="12">
        <v>7.5748144375595357E-9</v>
      </c>
      <c r="AVK938" s="12">
        <v>0</v>
      </c>
      <c r="AVL938" s="12">
        <v>4.8383946094739635E-9</v>
      </c>
      <c r="AVM938" s="12">
        <v>0</v>
      </c>
      <c r="AVN938" s="12">
        <v>0</v>
      </c>
      <c r="AVO938" s="12">
        <v>0</v>
      </c>
      <c r="AVP938" s="12">
        <v>0</v>
      </c>
      <c r="AVQ938" s="12">
        <v>0</v>
      </c>
      <c r="AVR938" s="12">
        <v>0</v>
      </c>
      <c r="AVS938" s="12">
        <v>0</v>
      </c>
      <c r="AVT938" s="12">
        <v>0</v>
      </c>
      <c r="AVU938" s="12">
        <v>0</v>
      </c>
      <c r="AVV938" s="12">
        <v>0</v>
      </c>
      <c r="AVW938" s="12">
        <v>0</v>
      </c>
      <c r="AVX938" s="12">
        <v>0</v>
      </c>
      <c r="AVY938" s="12">
        <v>0</v>
      </c>
      <c r="AVZ938" s="12">
        <v>0</v>
      </c>
      <c r="AWA938" s="12">
        <v>0</v>
      </c>
      <c r="AWB938" s="12">
        <v>0</v>
      </c>
      <c r="AWC938" s="12">
        <v>0</v>
      </c>
      <c r="AWD938" s="12">
        <v>0</v>
      </c>
      <c r="AWE938" s="12">
        <v>0</v>
      </c>
      <c r="AWF938" s="12">
        <v>0</v>
      </c>
      <c r="AWG938" s="12">
        <v>0</v>
      </c>
      <c r="AWH938" s="12">
        <v>0</v>
      </c>
      <c r="AWI938" s="12">
        <v>0</v>
      </c>
      <c r="AWJ938" s="12">
        <v>0</v>
      </c>
      <c r="AWK938" s="12">
        <v>1.3066175343630613E-9</v>
      </c>
      <c r="AWL938" s="12">
        <v>0</v>
      </c>
      <c r="AWM938" s="12">
        <v>0</v>
      </c>
      <c r="AWN938" s="12">
        <v>0</v>
      </c>
      <c r="AWO938" s="12">
        <v>0</v>
      </c>
      <c r="AWP938" s="12">
        <v>0</v>
      </c>
      <c r="AWQ938" s="12">
        <v>0</v>
      </c>
      <c r="AWR938" s="12">
        <v>0</v>
      </c>
      <c r="AWS938" s="12">
        <v>0</v>
      </c>
      <c r="AWT938" s="12">
        <v>2.2724443312678606E-7</v>
      </c>
      <c r="AWU938" s="12">
        <v>-7.5929134923452982E-9</v>
      </c>
      <c r="AWV938" s="12">
        <v>2.9845681658410359E-8</v>
      </c>
      <c r="AWW938" s="12">
        <v>0</v>
      </c>
      <c r="AWX938" s="12">
        <v>0</v>
      </c>
      <c r="AWY938" s="12">
        <v>0</v>
      </c>
      <c r="AWZ938" s="12">
        <v>0</v>
      </c>
      <c r="AXA938" s="12">
        <v>0</v>
      </c>
      <c r="AXB938" s="12">
        <v>0</v>
      </c>
      <c r="AXC938" s="12">
        <v>0</v>
      </c>
      <c r="AXD938" s="12">
        <v>0</v>
      </c>
      <c r="AXE938" s="12">
        <v>0</v>
      </c>
      <c r="AXF938" s="12">
        <v>0</v>
      </c>
      <c r="AXG938" s="12">
        <v>0</v>
      </c>
      <c r="AXH938" s="12">
        <v>0</v>
      </c>
      <c r="AXI938" s="12">
        <v>0</v>
      </c>
      <c r="AXJ938" s="12">
        <v>0</v>
      </c>
      <c r="AXK938" s="12">
        <v>0</v>
      </c>
      <c r="AXL938" s="12">
        <v>0</v>
      </c>
      <c r="AXM938" s="12">
        <v>0</v>
      </c>
      <c r="AXN938" s="12">
        <v>0</v>
      </c>
      <c r="AXO938" s="12">
        <v>0</v>
      </c>
      <c r="AXP938" s="12">
        <v>0</v>
      </c>
      <c r="AXQ938" s="12">
        <v>0</v>
      </c>
      <c r="AXR938" s="12">
        <v>0</v>
      </c>
      <c r="AXS938" s="12">
        <v>0</v>
      </c>
      <c r="AXT938" s="12">
        <v>0</v>
      </c>
      <c r="AXU938" s="12">
        <v>0</v>
      </c>
      <c r="AXV938" s="12">
        <v>0</v>
      </c>
      <c r="AXW938" s="12">
        <v>0</v>
      </c>
      <c r="AXX938" s="12">
        <v>0</v>
      </c>
      <c r="AXY938" s="12">
        <v>0</v>
      </c>
      <c r="AXZ938" s="12">
        <v>0</v>
      </c>
      <c r="AYA938" s="12">
        <v>0</v>
      </c>
      <c r="AYB938" s="12">
        <v>0</v>
      </c>
      <c r="AYC938" s="12">
        <v>0</v>
      </c>
      <c r="AYD938" s="12">
        <v>0</v>
      </c>
      <c r="AYE938" s="12">
        <v>0</v>
      </c>
      <c r="AYF938" s="12">
        <v>1.8099054775772237E-11</v>
      </c>
      <c r="AYG938" s="12">
        <v>-2.9847795644552608E-8</v>
      </c>
      <c r="AYH938" s="12">
        <v>0</v>
      </c>
      <c r="AYI938" s="12">
        <v>0</v>
      </c>
      <c r="AYJ938" s="12">
        <v>0</v>
      </c>
      <c r="AYK938" s="12">
        <v>0</v>
      </c>
      <c r="AYL938" s="12">
        <v>0</v>
      </c>
      <c r="AYM938" s="12">
        <v>0</v>
      </c>
      <c r="AYN938" s="12">
        <v>0</v>
      </c>
      <c r="AYO938" s="12">
        <v>0</v>
      </c>
      <c r="AYP938" s="12">
        <v>0</v>
      </c>
      <c r="AYQ938" s="12">
        <v>0</v>
      </c>
      <c r="AYR938" s="12">
        <v>0</v>
      </c>
      <c r="AYS938" s="12">
        <v>0</v>
      </c>
      <c r="AYT938" s="12">
        <v>0</v>
      </c>
      <c r="AYU938" s="12">
        <v>0</v>
      </c>
      <c r="AYV938" s="12">
        <v>0</v>
      </c>
      <c r="AYW938" s="12">
        <v>0</v>
      </c>
      <c r="AYX938" s="12">
        <v>0</v>
      </c>
      <c r="AYY938" s="12">
        <v>0</v>
      </c>
      <c r="AYZ938" s="12">
        <v>0</v>
      </c>
      <c r="AZA938" s="12">
        <v>0</v>
      </c>
      <c r="AZB938" s="12">
        <v>0</v>
      </c>
      <c r="AZC938" s="12">
        <v>0</v>
      </c>
      <c r="AZD938" s="12">
        <v>0</v>
      </c>
      <c r="AZE938" s="12">
        <v>0</v>
      </c>
      <c r="AZF938" s="12">
        <v>0</v>
      </c>
      <c r="AZG938" s="12">
        <v>0</v>
      </c>
      <c r="AZH938" s="12">
        <v>0</v>
      </c>
      <c r="AZI938" s="12">
        <v>0</v>
      </c>
      <c r="AZJ938" s="12">
        <v>0</v>
      </c>
      <c r="AZK938" s="12">
        <v>0</v>
      </c>
      <c r="AZL938" s="12">
        <v>0</v>
      </c>
      <c r="AZM938" s="12">
        <v>0</v>
      </c>
      <c r="AZN938" s="12">
        <v>0</v>
      </c>
      <c r="AZO938" s="12">
        <v>2.4336344177135987E-6</v>
      </c>
      <c r="AZP938" s="12">
        <v>0</v>
      </c>
      <c r="AZQ938" s="12">
        <v>0</v>
      </c>
      <c r="AZR938" s="12">
        <v>0</v>
      </c>
      <c r="AZS938" s="12">
        <v>-4.8708325520759799E-9</v>
      </c>
      <c r="AZT938" s="13">
        <v>4231075626.1961942</v>
      </c>
      <c r="AZU938" s="13">
        <v>6763535.4873755155</v>
      </c>
      <c r="AZV938" s="13">
        <v>1472000</v>
      </c>
      <c r="AZW938" s="13">
        <v>89569.498672180373</v>
      </c>
      <c r="AZX938" s="13">
        <v>49960363184.389343</v>
      </c>
      <c r="AZY938" s="13">
        <v>2.1999999999999999E-10</v>
      </c>
      <c r="AZZ938" s="13">
        <v>158589932.92686191</v>
      </c>
      <c r="BAA938" s="13">
        <v>1E-13</v>
      </c>
      <c r="BAB938" s="13">
        <v>1238750.6729705329</v>
      </c>
      <c r="BAC938" s="13">
        <v>2.9999999999999999E-16</v>
      </c>
      <c r="BAD938" s="13">
        <v>1.1E-13</v>
      </c>
      <c r="BAE938" s="13">
        <v>7920000</v>
      </c>
      <c r="BAF938" s="13">
        <v>6380000</v>
      </c>
      <c r="BAG938" s="13">
        <v>3565944097951188</v>
      </c>
      <c r="BAH938" s="13">
        <v>1058313750000</v>
      </c>
      <c r="BAI938" s="13">
        <v>173104841161.53787</v>
      </c>
      <c r="BAJ938" s="13">
        <v>846607000000000.13</v>
      </c>
      <c r="BAK938" s="13">
        <v>4719285180.7340355</v>
      </c>
      <c r="BAL938" s="13">
        <v>275827697501.9903</v>
      </c>
      <c r="BAM938" s="13">
        <v>57148942500</v>
      </c>
      <c r="BAN938" s="13">
        <v>507990600000</v>
      </c>
      <c r="BAO938" s="13">
        <v>21166275000</v>
      </c>
      <c r="BAP938" s="13">
        <v>7.653349E+16</v>
      </c>
      <c r="BAQ938" s="13">
        <v>3826674500000000</v>
      </c>
      <c r="BAR938" s="13">
        <v>1.14800235E+17</v>
      </c>
      <c r="BAS938" s="13">
        <v>1148002350000</v>
      </c>
      <c r="BAT938" s="13">
        <v>1913337250000</v>
      </c>
      <c r="BAU938" s="13">
        <v>4.25E+16</v>
      </c>
      <c r="BAV938" s="13">
        <v>2550000000000000</v>
      </c>
      <c r="BAW938" s="13">
        <v>7.65E+16</v>
      </c>
      <c r="BAX938" s="13">
        <v>765000000000</v>
      </c>
      <c r="BAY938" s="13">
        <v>850000000000</v>
      </c>
      <c r="BAZ938" s="13">
        <v>1.275E+17</v>
      </c>
      <c r="BBA938" s="13">
        <v>8924999999999999</v>
      </c>
      <c r="BBB938" s="13">
        <v>2.6774999999999997E+17</v>
      </c>
      <c r="BBC938" s="13">
        <v>2677500000000</v>
      </c>
      <c r="BBD938" s="13">
        <v>1912500000000.0005</v>
      </c>
      <c r="BBE938" s="14">
        <v>5.2840120995121218</v>
      </c>
      <c r="BBF938" s="14">
        <v>3.0035972145239</v>
      </c>
      <c r="BBG938" s="14">
        <v>1.486969600646121</v>
      </c>
      <c r="BBH938" s="14">
        <v>2434.6165916564587</v>
      </c>
      <c r="BBI938" s="13">
        <v>30.691425715110501</v>
      </c>
      <c r="BBJ938" s="13">
        <v>37.107257486136085</v>
      </c>
      <c r="BBK938" s="13">
        <v>103.930866485715</v>
      </c>
      <c r="BBL938" s="13">
        <v>6544.5283725210247</v>
      </c>
      <c r="BBM938" s="13">
        <v>32743.95316628975</v>
      </c>
      <c r="BBN938" s="13">
        <v>118.999421308968</v>
      </c>
      <c r="BBO938" s="15">
        <v>264.44222663726214</v>
      </c>
      <c r="BBP938" s="15">
        <v>227.09255992904247</v>
      </c>
      <c r="BBQ938" s="15">
        <v>421.19323788237682</v>
      </c>
      <c r="BBR938" s="14">
        <v>1.2799048989650008</v>
      </c>
      <c r="BBS938" s="14">
        <v>3.1214074404194907</v>
      </c>
      <c r="BBT938" s="14">
        <v>1.3796747815125214</v>
      </c>
      <c r="BBU938" s="15">
        <v>5.5221606256292866</v>
      </c>
      <c r="BBV938" s="15">
        <v>12.477616463896254</v>
      </c>
      <c r="BBW938" s="15">
        <v>7.1515067472724425</v>
      </c>
      <c r="BBX938" s="15">
        <v>713.78788885391407</v>
      </c>
      <c r="BBY938" s="15">
        <v>439.54595049435238</v>
      </c>
      <c r="BBZ938" s="15">
        <v>771.94702622077489</v>
      </c>
      <c r="BCA938" s="14">
        <v>6.9976170837640925</v>
      </c>
      <c r="BCB938" s="14">
        <v>0.84743054258557349</v>
      </c>
      <c r="BCC938" s="14">
        <v>0.10513436335087889</v>
      </c>
      <c r="BCD938" s="14">
        <v>6.8543602908613235E-2</v>
      </c>
      <c r="BCE938" s="14">
        <v>34.996561069532106</v>
      </c>
      <c r="BCF938" s="14">
        <v>8.4133669890698884E-2</v>
      </c>
      <c r="BCG938" s="14">
        <v>3.6343676641352352E-2</v>
      </c>
      <c r="BCH938" s="14">
        <v>3.5674376555392708E-4</v>
      </c>
      <c r="BCI938" s="14">
        <v>14236.421063097387</v>
      </c>
      <c r="BCJ938" s="14">
        <v>2.333056015993294E-5</v>
      </c>
      <c r="BCK938" s="14">
        <v>10.556541465534918</v>
      </c>
      <c r="BCL938" s="14">
        <v>2.59061578350236E-6</v>
      </c>
      <c r="BCM938" s="14">
        <v>2.5163396331026672E-8</v>
      </c>
      <c r="BCN938" s="14">
        <v>1.3975305022845434E-2</v>
      </c>
      <c r="BCO938" s="14">
        <v>0.26900955733867116</v>
      </c>
      <c r="BCP938" s="14">
        <v>0.23962356701592957</v>
      </c>
      <c r="BCQ938" s="14">
        <v>2.3461186988078273</v>
      </c>
      <c r="BCR938" s="14">
        <v>0.33694886163702575</v>
      </c>
      <c r="BCS938" s="14">
        <v>0.26439257281698164</v>
      </c>
      <c r="BCT938" s="14">
        <v>0.18169918158130571</v>
      </c>
      <c r="BCU938" s="14">
        <v>0.62872803422900791</v>
      </c>
      <c r="BCV938" s="14">
        <v>7.9915135910282944E-2</v>
      </c>
      <c r="BCW938" s="14">
        <v>18.631480864330392</v>
      </c>
      <c r="BCX938" s="14">
        <v>3.7306562145405085E-2</v>
      </c>
      <c r="BCY938" s="14">
        <v>4.9252856265814791E-2</v>
      </c>
      <c r="BCZ938" s="14">
        <v>0.12547279061811409</v>
      </c>
      <c r="BDA938" s="14">
        <v>7.6257907984560488E-2</v>
      </c>
      <c r="BDB938" s="14">
        <v>8.1719162055581809E-4</v>
      </c>
      <c r="BDC938" s="14">
        <v>17090.273507514481</v>
      </c>
      <c r="BDD938" s="14">
        <v>2.3742216576777045E-5</v>
      </c>
      <c r="BDE938" s="14">
        <v>8.553198545900937</v>
      </c>
      <c r="BDF938" s="14">
        <v>6.2000727626665516E-6</v>
      </c>
      <c r="BDG938" s="14">
        <v>1.451848159999584E-8</v>
      </c>
      <c r="BDH938" s="14">
        <v>1.9294138960951331E-2</v>
      </c>
      <c r="BDI938" s="14">
        <v>2.7074031690425104E-2</v>
      </c>
      <c r="BDJ938" s="14">
        <v>3.9415906250426451E-2</v>
      </c>
      <c r="BDK938" s="14">
        <v>0.37328068024099947</v>
      </c>
      <c r="BDL938" s="14">
        <v>0.36657835516026382</v>
      </c>
      <c r="BDM938" s="14">
        <v>0.22378890066484822</v>
      </c>
      <c r="BDN938" s="14">
        <v>0.38616903368622379</v>
      </c>
      <c r="BDO938" s="14">
        <v>0.21076510144673574</v>
      </c>
      <c r="BDP938" s="14">
        <v>0.28781488139769107</v>
      </c>
      <c r="BDQ938" s="14">
        <v>4.0538632850728433</v>
      </c>
      <c r="BDR938" s="14">
        <v>6.516074105269392</v>
      </c>
      <c r="BDS938" s="14">
        <v>0.21856040398361118</v>
      </c>
      <c r="BDT938" s="14">
        <v>0.49257482255631407</v>
      </c>
      <c r="BDU938" s="14">
        <v>7.6379858380056093E-2</v>
      </c>
      <c r="BDV938" s="14">
        <v>0.83521404032102176</v>
      </c>
      <c r="BDW938" s="14">
        <v>8.6142620637828057E-2</v>
      </c>
      <c r="BDX938" s="14">
        <v>13.753307123964156</v>
      </c>
      <c r="BDY938" s="14">
        <v>8.0517783424490369E-2</v>
      </c>
      <c r="BDZ938" s="14">
        <v>3.5004159495672638</v>
      </c>
      <c r="BEA938" s="14">
        <v>3.4665426030710211E-2</v>
      </c>
      <c r="BEB938" s="14">
        <v>1.0786203720827996E-2</v>
      </c>
      <c r="BEC938" s="14">
        <v>2.3858549439567139E-2</v>
      </c>
      <c r="BED938" s="14">
        <v>1.0405855421485574E-2</v>
      </c>
      <c r="BEE938" s="14">
        <v>4.379296681996335E-2</v>
      </c>
      <c r="BEF938" s="14">
        <v>2.2959733553221457E-4</v>
      </c>
      <c r="BEG938" s="14">
        <v>22734.021423161037</v>
      </c>
      <c r="BEH938" s="14">
        <v>1.7309642802770911E-5</v>
      </c>
      <c r="BEI938" s="14">
        <v>13.195600915318265</v>
      </c>
      <c r="BEJ938" s="14">
        <v>1.2345275903441482</v>
      </c>
      <c r="BEK938" s="14">
        <v>3.7613331273028142E-6</v>
      </c>
      <c r="BEL938" s="14">
        <v>2.3139077535642408E-8</v>
      </c>
      <c r="BEM938" s="14">
        <v>4.322392126345502E-2</v>
      </c>
      <c r="BEN938" s="14">
        <v>2.2156655616213997E-2</v>
      </c>
      <c r="BEO938" s="14">
        <v>3.5784293012049023E-2</v>
      </c>
      <c r="BEP938" s="14">
        <v>0.12418738488908178</v>
      </c>
      <c r="BEQ938" s="14">
        <v>0.44134601224451592</v>
      </c>
      <c r="BER938" s="14">
        <v>0.28066164200862825</v>
      </c>
      <c r="BES938" s="14">
        <v>0.15172499837733019</v>
      </c>
      <c r="BET938" s="14">
        <v>0.22771479062643118</v>
      </c>
      <c r="BEU938" s="26">
        <v>0.16451466061245423</v>
      </c>
    </row>
    <row r="939" spans="2:1503" outlineLevel="1" x14ac:dyDescent="0.35">
      <c r="B939" s="18">
        <v>930</v>
      </c>
      <c r="C939" s="11">
        <v>0</v>
      </c>
      <c r="D939" s="12">
        <v>0</v>
      </c>
      <c r="E939" s="12">
        <v>0</v>
      </c>
      <c r="F939" s="12">
        <v>0</v>
      </c>
      <c r="G939" s="12">
        <v>1.5290472596784502E-5</v>
      </c>
      <c r="H939" s="12">
        <v>0</v>
      </c>
      <c r="I939" s="12">
        <v>0</v>
      </c>
      <c r="J939" s="12">
        <v>0</v>
      </c>
      <c r="K939" s="12">
        <v>0</v>
      </c>
      <c r="L939" s="12">
        <v>0</v>
      </c>
      <c r="M939" s="12">
        <v>0</v>
      </c>
      <c r="N939" s="12">
        <v>0</v>
      </c>
      <c r="O939" s="12">
        <v>-1.6219765649834073E-9</v>
      </c>
      <c r="P939" s="12">
        <v>0</v>
      </c>
      <c r="Q939" s="12">
        <v>0</v>
      </c>
      <c r="R939" s="12">
        <v>0</v>
      </c>
      <c r="S939" s="12">
        <v>0</v>
      </c>
      <c r="T939" s="12">
        <v>0</v>
      </c>
      <c r="U939" s="12">
        <v>0</v>
      </c>
      <c r="V939" s="12">
        <v>0</v>
      </c>
      <c r="W939" s="12">
        <v>0</v>
      </c>
      <c r="X939" s="12">
        <v>0</v>
      </c>
      <c r="Y939" s="12">
        <v>0</v>
      </c>
      <c r="Z939" s="12">
        <v>0</v>
      </c>
      <c r="AA939" s="12">
        <v>0</v>
      </c>
      <c r="AB939" s="12">
        <v>0</v>
      </c>
      <c r="AC939" s="12">
        <v>0</v>
      </c>
      <c r="AD939" s="12">
        <v>0</v>
      </c>
      <c r="AE939" s="12">
        <v>0</v>
      </c>
      <c r="AF939" s="12">
        <v>0</v>
      </c>
      <c r="AG939" s="12">
        <v>0</v>
      </c>
      <c r="AH939" s="12">
        <v>0</v>
      </c>
      <c r="AI939" s="12">
        <v>0</v>
      </c>
      <c r="AJ939" s="12">
        <v>0</v>
      </c>
      <c r="AK939" s="12">
        <v>0</v>
      </c>
      <c r="AL939" s="12">
        <v>0</v>
      </c>
      <c r="AM939" s="12">
        <v>0</v>
      </c>
      <c r="AN939" s="12">
        <v>0</v>
      </c>
      <c r="AO939" s="12">
        <v>0</v>
      </c>
      <c r="AP939" s="12">
        <v>0</v>
      </c>
      <c r="AQ939" s="12">
        <v>0</v>
      </c>
      <c r="AR939" s="12">
        <v>3.2406313310073251E-4</v>
      </c>
      <c r="AS939" s="12">
        <v>0</v>
      </c>
      <c r="AT939" s="12">
        <v>0</v>
      </c>
      <c r="AU939" s="12">
        <v>0</v>
      </c>
      <c r="AV939" s="12">
        <v>0</v>
      </c>
      <c r="AW939" s="12">
        <v>0</v>
      </c>
      <c r="AX939" s="12">
        <v>0</v>
      </c>
      <c r="AY939" s="12">
        <v>0</v>
      </c>
      <c r="AZ939" s="12">
        <v>0</v>
      </c>
      <c r="BA939" s="12">
        <v>-1.0936978035528704E-5</v>
      </c>
      <c r="BB939" s="12">
        <v>4.5861310248602964E-25</v>
      </c>
      <c r="BC939" s="12">
        <v>3.1183639179326111E-23</v>
      </c>
      <c r="BD939" s="12">
        <v>2.2908377104561219E-25</v>
      </c>
      <c r="BE939" s="12">
        <v>0</v>
      </c>
      <c r="BF939" s="12">
        <v>0</v>
      </c>
      <c r="BG939" s="12">
        <v>4.8754655486863335E-24</v>
      </c>
      <c r="BH939" s="12">
        <v>2.2186012402774433E-24</v>
      </c>
      <c r="BI939" s="12">
        <v>4.8754655486863335E-24</v>
      </c>
      <c r="BJ939" s="12">
        <v>1.6057885495401644E-7</v>
      </c>
      <c r="BK939" s="12">
        <v>0</v>
      </c>
      <c r="BL939" s="12">
        <v>0</v>
      </c>
      <c r="BM939" s="12">
        <v>0</v>
      </c>
      <c r="BN939" s="12">
        <v>0</v>
      </c>
      <c r="BO939" s="12">
        <v>0</v>
      </c>
      <c r="BP939" s="12">
        <v>0</v>
      </c>
      <c r="BQ939" s="12">
        <v>0</v>
      </c>
      <c r="BR939" s="12">
        <v>0</v>
      </c>
      <c r="BS939" s="12">
        <v>0</v>
      </c>
      <c r="BT939" s="12">
        <v>0</v>
      </c>
      <c r="BU939" s="12">
        <v>0</v>
      </c>
      <c r="BV939" s="12">
        <v>0</v>
      </c>
      <c r="BW939" s="12">
        <v>0</v>
      </c>
      <c r="BX939" s="12">
        <v>0</v>
      </c>
      <c r="BY939" s="12">
        <v>0</v>
      </c>
      <c r="BZ939" s="12">
        <v>0</v>
      </c>
      <c r="CA939" s="12">
        <v>0</v>
      </c>
      <c r="CB939" s="12">
        <v>0</v>
      </c>
      <c r="CC939" s="12">
        <v>0</v>
      </c>
      <c r="CD939" s="12">
        <v>0</v>
      </c>
      <c r="CE939" s="12">
        <v>0</v>
      </c>
      <c r="CF939" s="12">
        <v>0</v>
      </c>
      <c r="CG939" s="12">
        <v>0</v>
      </c>
      <c r="CH939" s="12">
        <v>0</v>
      </c>
      <c r="CI939" s="12">
        <v>0</v>
      </c>
      <c r="CJ939" s="12">
        <v>0</v>
      </c>
      <c r="CK939" s="12">
        <v>0</v>
      </c>
      <c r="CL939" s="12">
        <v>1.0589427462671055E-8</v>
      </c>
      <c r="CM939" s="12">
        <v>-2.8237589844707174E-9</v>
      </c>
      <c r="CN939" s="12">
        <v>0</v>
      </c>
      <c r="CO939" s="12">
        <v>0</v>
      </c>
      <c r="CP939" s="12">
        <v>0</v>
      </c>
      <c r="CQ939" s="12">
        <v>0</v>
      </c>
      <c r="CR939" s="12">
        <v>0</v>
      </c>
      <c r="CS939" s="12">
        <v>0</v>
      </c>
      <c r="CT939" s="12">
        <v>0</v>
      </c>
      <c r="CU939" s="12">
        <v>0</v>
      </c>
      <c r="CV939" s="12">
        <v>0</v>
      </c>
      <c r="CW939" s="12">
        <v>0</v>
      </c>
      <c r="CX939" s="12">
        <v>0</v>
      </c>
      <c r="CY939" s="12">
        <v>0</v>
      </c>
      <c r="CZ939" s="12">
        <v>0</v>
      </c>
      <c r="DA939" s="12">
        <v>0</v>
      </c>
      <c r="DB939" s="12">
        <v>0</v>
      </c>
      <c r="DC939" s="12">
        <v>0</v>
      </c>
      <c r="DD939" s="12">
        <v>0</v>
      </c>
      <c r="DE939" s="12">
        <v>0</v>
      </c>
      <c r="DF939" s="12">
        <v>0</v>
      </c>
      <c r="DG939" s="12">
        <v>0</v>
      </c>
      <c r="DH939" s="12">
        <v>0</v>
      </c>
      <c r="DI939" s="12">
        <v>0</v>
      </c>
      <c r="DJ939" s="12">
        <v>0</v>
      </c>
      <c r="DK939" s="12">
        <v>0</v>
      </c>
      <c r="DL939" s="12">
        <v>0</v>
      </c>
      <c r="DM939" s="12">
        <v>0</v>
      </c>
      <c r="DN939" s="12">
        <v>0</v>
      </c>
      <c r="DO939" s="12">
        <v>0</v>
      </c>
      <c r="DP939" s="12">
        <v>0</v>
      </c>
      <c r="DQ939" s="12">
        <v>0</v>
      </c>
      <c r="DR939" s="12">
        <v>0</v>
      </c>
      <c r="DS939" s="12">
        <v>0</v>
      </c>
      <c r="DT939" s="12">
        <v>0</v>
      </c>
      <c r="DU939" s="12">
        <v>0</v>
      </c>
      <c r="DV939" s="12">
        <v>0</v>
      </c>
      <c r="DW939" s="12">
        <v>1.1648370208938161E-7</v>
      </c>
      <c r="DX939" s="12">
        <v>2.8237589844644987E-9</v>
      </c>
      <c r="DY939" s="12">
        <v>-2.9373685342918736E-7</v>
      </c>
      <c r="DZ939" s="12">
        <v>0</v>
      </c>
      <c r="EA939" s="12">
        <v>2.8566258785454639E-7</v>
      </c>
      <c r="EB939" s="12">
        <v>0</v>
      </c>
      <c r="EC939" s="12">
        <v>5.1236668686105833E-9</v>
      </c>
      <c r="ED939" s="12">
        <v>1.5621454989763936E-9</v>
      </c>
      <c r="EE939" s="12">
        <v>2.2446343235810404E-8</v>
      </c>
      <c r="EF939" s="12">
        <v>0</v>
      </c>
      <c r="EG939" s="12">
        <v>0</v>
      </c>
      <c r="EH939" s="12">
        <v>0</v>
      </c>
      <c r="EI939" s="12">
        <v>0</v>
      </c>
      <c r="EJ939" s="12">
        <v>0</v>
      </c>
      <c r="EK939" s="12">
        <v>0</v>
      </c>
      <c r="EL939" s="12">
        <v>0</v>
      </c>
      <c r="EM939" s="12">
        <v>0</v>
      </c>
      <c r="EN939" s="12">
        <v>0</v>
      </c>
      <c r="EO939" s="12">
        <v>0</v>
      </c>
      <c r="EP939" s="12">
        <v>0</v>
      </c>
      <c r="EQ939" s="12">
        <v>0</v>
      </c>
      <c r="ER939" s="12">
        <v>0</v>
      </c>
      <c r="ES939" s="12">
        <v>0</v>
      </c>
      <c r="ET939" s="12">
        <v>0</v>
      </c>
      <c r="EU939" s="12">
        <v>0</v>
      </c>
      <c r="EV939" s="12">
        <v>0</v>
      </c>
      <c r="EW939" s="12">
        <v>0</v>
      </c>
      <c r="EX939" s="12">
        <v>0</v>
      </c>
      <c r="EY939" s="12">
        <v>0</v>
      </c>
      <c r="EZ939" s="12">
        <v>0</v>
      </c>
      <c r="FA939" s="12">
        <v>0</v>
      </c>
      <c r="FB939" s="12">
        <v>9.9999999999999995E-21</v>
      </c>
      <c r="FC939" s="12">
        <v>0</v>
      </c>
      <c r="FD939" s="12">
        <v>0</v>
      </c>
      <c r="FE939" s="12">
        <v>0</v>
      </c>
      <c r="FF939" s="12">
        <v>0</v>
      </c>
      <c r="FG939" s="12">
        <v>0</v>
      </c>
      <c r="FH939" s="12">
        <v>4.2355508543140235E-6</v>
      </c>
      <c r="FI939" s="12">
        <v>0</v>
      </c>
      <c r="FJ939" s="12">
        <v>1.7539161160797397E-7</v>
      </c>
      <c r="FK939" s="12">
        <v>-3.2094928561479778E-8</v>
      </c>
      <c r="FL939" s="12">
        <v>0</v>
      </c>
      <c r="FM939" s="12">
        <v>7.6608765085571559E-8</v>
      </c>
      <c r="FN939" s="12">
        <v>0</v>
      </c>
      <c r="FO939" s="12">
        <v>0</v>
      </c>
      <c r="FP939" s="12">
        <v>0</v>
      </c>
      <c r="FQ939" s="12">
        <v>0</v>
      </c>
      <c r="FR939" s="12">
        <v>7.0154132263913617E-9</v>
      </c>
      <c r="FS939" s="12">
        <v>0</v>
      </c>
      <c r="FT939" s="12">
        <v>0</v>
      </c>
      <c r="FU939" s="12">
        <v>0</v>
      </c>
      <c r="FV939" s="12">
        <v>0</v>
      </c>
      <c r="FW939" s="12">
        <v>0</v>
      </c>
      <c r="FX939" s="12">
        <v>0</v>
      </c>
      <c r="FY939" s="12">
        <v>0</v>
      </c>
      <c r="FZ939" s="12">
        <v>0</v>
      </c>
      <c r="GA939" s="12">
        <v>0</v>
      </c>
      <c r="GB939" s="12">
        <v>0</v>
      </c>
      <c r="GC939" s="12">
        <v>0</v>
      </c>
      <c r="GD939" s="12">
        <v>0</v>
      </c>
      <c r="GE939" s="12">
        <v>0</v>
      </c>
      <c r="GF939" s="12">
        <v>0</v>
      </c>
      <c r="GG939" s="12">
        <v>0</v>
      </c>
      <c r="GH939" s="12">
        <v>0</v>
      </c>
      <c r="GI939" s="12">
        <v>0</v>
      </c>
      <c r="GJ939" s="12">
        <v>0</v>
      </c>
      <c r="GK939" s="12">
        <v>0</v>
      </c>
      <c r="GL939" s="12">
        <v>0</v>
      </c>
      <c r="GM939" s="12">
        <v>0</v>
      </c>
      <c r="GN939" s="12">
        <v>0</v>
      </c>
      <c r="GO939" s="12">
        <v>0</v>
      </c>
      <c r="GP939" s="12">
        <v>0</v>
      </c>
      <c r="GQ939" s="12">
        <v>0</v>
      </c>
      <c r="GR939" s="12">
        <v>0</v>
      </c>
      <c r="GS939" s="12">
        <v>0</v>
      </c>
      <c r="GT939" s="12">
        <v>0</v>
      </c>
      <c r="GU939" s="12">
        <v>1.1834524182120717E-7</v>
      </c>
      <c r="GV939" s="12">
        <v>0</v>
      </c>
      <c r="GW939" s="12">
        <v>-2.8944585444984473E-7</v>
      </c>
      <c r="GX939" s="12">
        <v>0</v>
      </c>
      <c r="GY939" s="12">
        <v>0</v>
      </c>
      <c r="GZ939" s="12">
        <v>0</v>
      </c>
      <c r="HA939" s="12">
        <v>0</v>
      </c>
      <c r="HB939" s="12">
        <v>0</v>
      </c>
      <c r="HC939" s="12">
        <v>0</v>
      </c>
      <c r="HD939" s="12">
        <v>0</v>
      </c>
      <c r="HE939" s="12">
        <v>0</v>
      </c>
      <c r="HF939" s="12">
        <v>0</v>
      </c>
      <c r="HG939" s="12">
        <v>0</v>
      </c>
      <c r="HH939" s="12">
        <v>0</v>
      </c>
      <c r="HI939" s="12">
        <v>0</v>
      </c>
      <c r="HJ939" s="12">
        <v>0</v>
      </c>
      <c r="HK939" s="12">
        <v>0</v>
      </c>
      <c r="HL939" s="12">
        <v>0</v>
      </c>
      <c r="HM939" s="12">
        <v>0</v>
      </c>
      <c r="HN939" s="12">
        <v>0</v>
      </c>
      <c r="HO939" s="12">
        <v>0</v>
      </c>
      <c r="HP939" s="12">
        <v>0</v>
      </c>
      <c r="HQ939" s="12">
        <v>0</v>
      </c>
      <c r="HR939" s="12">
        <v>0</v>
      </c>
      <c r="HS939" s="12">
        <v>0</v>
      </c>
      <c r="HT939" s="12">
        <v>0</v>
      </c>
      <c r="HU939" s="12">
        <v>0</v>
      </c>
      <c r="HV939" s="12">
        <v>0</v>
      </c>
      <c r="HW939" s="12">
        <v>0</v>
      </c>
      <c r="HX939" s="12">
        <v>0</v>
      </c>
      <c r="HY939" s="12">
        <v>0</v>
      </c>
      <c r="HZ939" s="12">
        <v>0</v>
      </c>
      <c r="IA939" s="12">
        <v>0</v>
      </c>
      <c r="IB939" s="12">
        <v>0</v>
      </c>
      <c r="IC939" s="12">
        <v>0</v>
      </c>
      <c r="ID939" s="12">
        <v>0</v>
      </c>
      <c r="IE939" s="12">
        <v>0</v>
      </c>
      <c r="IF939" s="12">
        <v>0</v>
      </c>
      <c r="IG939" s="12">
        <v>3.8513999861199758E-10</v>
      </c>
      <c r="IH939" s="12">
        <v>0</v>
      </c>
      <c r="II939" s="12">
        <v>-7.6608765085577779E-8</v>
      </c>
      <c r="IJ939" s="12">
        <v>0</v>
      </c>
      <c r="IK939" s="12">
        <v>0</v>
      </c>
      <c r="IL939" s="12">
        <v>0</v>
      </c>
      <c r="IM939" s="12">
        <v>0</v>
      </c>
      <c r="IN939" s="12">
        <v>0</v>
      </c>
      <c r="IO939" s="12">
        <v>0</v>
      </c>
      <c r="IP939" s="12">
        <v>0</v>
      </c>
      <c r="IQ939" s="12">
        <v>0</v>
      </c>
      <c r="IR939" s="12">
        <v>0</v>
      </c>
      <c r="IS939" s="12">
        <v>0</v>
      </c>
      <c r="IT939" s="12">
        <v>0</v>
      </c>
      <c r="IU939" s="12">
        <v>0</v>
      </c>
      <c r="IV939" s="12">
        <v>0</v>
      </c>
      <c r="IW939" s="12">
        <v>0</v>
      </c>
      <c r="IX939" s="12">
        <v>0</v>
      </c>
      <c r="IY939" s="12">
        <v>0</v>
      </c>
      <c r="IZ939" s="12">
        <v>0</v>
      </c>
      <c r="JA939" s="12">
        <v>0</v>
      </c>
      <c r="JB939" s="12">
        <v>0</v>
      </c>
      <c r="JC939" s="12">
        <v>0</v>
      </c>
      <c r="JD939" s="12">
        <v>0</v>
      </c>
      <c r="JE939" s="12">
        <v>0</v>
      </c>
      <c r="JF939" s="12">
        <v>0</v>
      </c>
      <c r="JG939" s="12">
        <v>0</v>
      </c>
      <c r="JH939" s="12">
        <v>0</v>
      </c>
      <c r="JI939" s="12">
        <v>0</v>
      </c>
      <c r="JJ939" s="12">
        <v>0</v>
      </c>
      <c r="JK939" s="12">
        <v>0</v>
      </c>
      <c r="JL939" s="12">
        <v>0</v>
      </c>
      <c r="JM939" s="12">
        <v>0</v>
      </c>
      <c r="JN939" s="12">
        <v>0</v>
      </c>
      <c r="JO939" s="12">
        <v>1.143658165672918E-6</v>
      </c>
      <c r="JP939" s="12">
        <v>0</v>
      </c>
      <c r="JQ939" s="12">
        <v>0</v>
      </c>
      <c r="JR939" s="12">
        <v>0</v>
      </c>
      <c r="JS939" s="12">
        <v>0</v>
      </c>
      <c r="JT939" s="12">
        <v>0</v>
      </c>
      <c r="JU939" s="12">
        <v>-5.1703339165199639E-9</v>
      </c>
      <c r="JV939" s="12">
        <v>0</v>
      </c>
      <c r="JW939" s="12">
        <v>0</v>
      </c>
      <c r="JX939" s="12">
        <v>0</v>
      </c>
      <c r="JY939" s="12">
        <v>0</v>
      </c>
      <c r="JZ939" s="12">
        <v>0</v>
      </c>
      <c r="KA939" s="12">
        <v>0</v>
      </c>
      <c r="KB939" s="12">
        <v>0</v>
      </c>
      <c r="KC939" s="12">
        <v>0</v>
      </c>
      <c r="KD939" s="12">
        <v>0</v>
      </c>
      <c r="KE939" s="12">
        <v>0</v>
      </c>
      <c r="KF939" s="12">
        <v>0</v>
      </c>
      <c r="KG939" s="12">
        <v>0</v>
      </c>
      <c r="KH939" s="12">
        <v>0</v>
      </c>
      <c r="KI939" s="12">
        <v>0</v>
      </c>
      <c r="KJ939" s="12">
        <v>0</v>
      </c>
      <c r="KK939" s="12">
        <v>0</v>
      </c>
      <c r="KL939" s="12">
        <v>0</v>
      </c>
      <c r="KM939" s="12">
        <v>0</v>
      </c>
      <c r="KN939" s="12">
        <v>0</v>
      </c>
      <c r="KO939" s="12">
        <v>0</v>
      </c>
      <c r="KP939" s="12">
        <v>0</v>
      </c>
      <c r="KQ939" s="12">
        <v>0</v>
      </c>
      <c r="KR939" s="12">
        <v>0</v>
      </c>
      <c r="KS939" s="12">
        <v>0</v>
      </c>
      <c r="KT939" s="12">
        <v>0</v>
      </c>
      <c r="KU939" s="12">
        <v>0</v>
      </c>
      <c r="KV939" s="12">
        <v>0</v>
      </c>
      <c r="KW939" s="12">
        <v>0</v>
      </c>
      <c r="KX939" s="12">
        <v>0</v>
      </c>
      <c r="KY939" s="12">
        <v>0</v>
      </c>
      <c r="KZ939" s="12">
        <v>2.5414625903842622E-6</v>
      </c>
      <c r="LA939" s="12">
        <v>0</v>
      </c>
      <c r="LB939" s="12">
        <v>0</v>
      </c>
      <c r="LC939" s="12">
        <v>0</v>
      </c>
      <c r="LD939" s="12">
        <v>0</v>
      </c>
      <c r="LE939" s="12">
        <v>0</v>
      </c>
      <c r="LF939" s="12">
        <v>0</v>
      </c>
      <c r="LG939" s="12">
        <v>-1.5695687945097055E-9</v>
      </c>
      <c r="LH939" s="12">
        <v>0</v>
      </c>
      <c r="LI939" s="12">
        <v>0</v>
      </c>
      <c r="LJ939" s="12">
        <v>0</v>
      </c>
      <c r="LK939" s="12">
        <v>0</v>
      </c>
      <c r="LL939" s="12">
        <v>0</v>
      </c>
      <c r="LM939" s="12">
        <v>0</v>
      </c>
      <c r="LN939" s="12">
        <v>0</v>
      </c>
      <c r="LO939" s="12">
        <v>0</v>
      </c>
      <c r="LP939" s="12">
        <v>0</v>
      </c>
      <c r="LQ939" s="12">
        <v>0</v>
      </c>
      <c r="LR939" s="12">
        <v>0</v>
      </c>
      <c r="LS939" s="12">
        <v>0</v>
      </c>
      <c r="LT939" s="12">
        <v>0</v>
      </c>
      <c r="LU939" s="12">
        <v>0</v>
      </c>
      <c r="LV939" s="12">
        <v>0</v>
      </c>
      <c r="LW939" s="12">
        <v>0</v>
      </c>
      <c r="LX939" s="12">
        <v>0</v>
      </c>
      <c r="LY939" s="12">
        <v>0</v>
      </c>
      <c r="LZ939" s="12">
        <v>0</v>
      </c>
      <c r="MA939" s="12">
        <v>0</v>
      </c>
      <c r="MB939" s="12">
        <v>0</v>
      </c>
      <c r="MC939" s="12">
        <v>0</v>
      </c>
      <c r="MD939" s="12">
        <v>0</v>
      </c>
      <c r="ME939" s="12">
        <v>0</v>
      </c>
      <c r="MF939" s="12">
        <v>0</v>
      </c>
      <c r="MG939" s="12">
        <v>0</v>
      </c>
      <c r="MH939" s="12">
        <v>0</v>
      </c>
      <c r="MI939" s="12">
        <v>0</v>
      </c>
      <c r="MJ939" s="12">
        <v>0</v>
      </c>
      <c r="MK939" s="12">
        <v>4.2357709839737703E-7</v>
      </c>
      <c r="ML939" s="12">
        <v>0</v>
      </c>
      <c r="MM939" s="12">
        <v>0</v>
      </c>
      <c r="MN939" s="12">
        <v>0</v>
      </c>
      <c r="MO939" s="12">
        <v>0</v>
      </c>
      <c r="MP939" s="12">
        <v>0</v>
      </c>
      <c r="MQ939" s="12">
        <v>0</v>
      </c>
      <c r="MR939" s="12">
        <v>0</v>
      </c>
      <c r="MS939" s="12">
        <v>-2.2621232628443591E-8</v>
      </c>
      <c r="MT939" s="12">
        <v>0</v>
      </c>
      <c r="MU939" s="12">
        <v>0</v>
      </c>
      <c r="MV939" s="12">
        <v>0</v>
      </c>
      <c r="MW939" s="12">
        <v>0</v>
      </c>
      <c r="MX939" s="12">
        <v>0</v>
      </c>
      <c r="MY939" s="12">
        <v>0</v>
      </c>
      <c r="MZ939" s="12">
        <v>0</v>
      </c>
      <c r="NA939" s="12">
        <v>0</v>
      </c>
      <c r="NB939" s="12">
        <v>0</v>
      </c>
      <c r="NC939" s="12">
        <v>0</v>
      </c>
      <c r="ND939" s="12">
        <v>0</v>
      </c>
      <c r="NE939" s="12">
        <v>0</v>
      </c>
      <c r="NF939" s="12">
        <v>0</v>
      </c>
      <c r="NG939" s="12">
        <v>0</v>
      </c>
      <c r="NH939" s="12">
        <v>0</v>
      </c>
      <c r="NI939" s="12">
        <v>0</v>
      </c>
      <c r="NJ939" s="12">
        <v>0</v>
      </c>
      <c r="NK939" s="12">
        <v>0</v>
      </c>
      <c r="NL939" s="12">
        <v>0</v>
      </c>
      <c r="NM939" s="12">
        <v>0</v>
      </c>
      <c r="NN939" s="12">
        <v>0</v>
      </c>
      <c r="NO939" s="12">
        <v>0</v>
      </c>
      <c r="NP939" s="12">
        <v>0</v>
      </c>
      <c r="NQ939" s="12">
        <v>0</v>
      </c>
      <c r="NR939" s="12">
        <v>0</v>
      </c>
      <c r="NS939" s="12">
        <v>0</v>
      </c>
      <c r="NT939" s="12">
        <v>0</v>
      </c>
      <c r="NU939" s="12">
        <v>0</v>
      </c>
      <c r="NV939" s="12">
        <v>2.4587706296737378E-6</v>
      </c>
      <c r="NW939" s="12">
        <v>0</v>
      </c>
      <c r="NX939" s="12">
        <v>0</v>
      </c>
      <c r="NY939" s="12">
        <v>0</v>
      </c>
      <c r="NZ939" s="12">
        <v>0</v>
      </c>
      <c r="OA939" s="12">
        <v>0</v>
      </c>
      <c r="OB939" s="12">
        <v>0</v>
      </c>
      <c r="OC939" s="12">
        <v>0</v>
      </c>
      <c r="OD939" s="12">
        <v>0</v>
      </c>
      <c r="OE939" s="12">
        <v>-8.9060113359170335E-6</v>
      </c>
      <c r="OF939" s="12">
        <v>1.2944278318467197E-25</v>
      </c>
      <c r="OG939" s="12">
        <v>0</v>
      </c>
      <c r="OH939" s="12">
        <v>0</v>
      </c>
      <c r="OI939" s="12">
        <v>2.4526631162505588E-24</v>
      </c>
      <c r="OJ939" s="12">
        <v>5.1925638918420895E-7</v>
      </c>
      <c r="OK939" s="12">
        <v>0</v>
      </c>
      <c r="OL939" s="12">
        <v>0</v>
      </c>
      <c r="OM939" s="12">
        <v>0</v>
      </c>
      <c r="ON939" s="12">
        <v>0</v>
      </c>
      <c r="OO939" s="12">
        <v>2.9979281607393609E-7</v>
      </c>
      <c r="OP939" s="12">
        <v>0</v>
      </c>
      <c r="OQ939" s="12">
        <v>0</v>
      </c>
      <c r="OR939" s="12">
        <v>0</v>
      </c>
      <c r="OS939" s="12">
        <v>0</v>
      </c>
      <c r="OT939" s="12">
        <v>0</v>
      </c>
      <c r="OU939" s="12">
        <v>0</v>
      </c>
      <c r="OV939" s="12">
        <v>0</v>
      </c>
      <c r="OW939" s="12">
        <v>0</v>
      </c>
      <c r="OX939" s="12">
        <v>0</v>
      </c>
      <c r="OY939" s="12">
        <v>0</v>
      </c>
      <c r="OZ939" s="12">
        <v>0</v>
      </c>
      <c r="PA939" s="12">
        <v>0</v>
      </c>
      <c r="PB939" s="12">
        <v>0</v>
      </c>
      <c r="PC939" s="12">
        <v>0</v>
      </c>
      <c r="PD939" s="12">
        <v>0</v>
      </c>
      <c r="PE939" s="12">
        <v>0</v>
      </c>
      <c r="PF939" s="12">
        <v>0</v>
      </c>
      <c r="PG939" s="12">
        <v>0</v>
      </c>
      <c r="PH939" s="12">
        <v>0</v>
      </c>
      <c r="PI939" s="12">
        <v>0</v>
      </c>
      <c r="PJ939" s="12">
        <v>3.170975777473438E-8</v>
      </c>
      <c r="PK939" s="12">
        <v>0</v>
      </c>
      <c r="PL939" s="12">
        <v>0</v>
      </c>
      <c r="PM939" s="12">
        <v>0</v>
      </c>
      <c r="PN939" s="12">
        <v>0</v>
      </c>
      <c r="PO939" s="12">
        <v>0</v>
      </c>
      <c r="PP939" s="12">
        <v>3.9786402825424464E-6</v>
      </c>
      <c r="PQ939" s="12">
        <v>-2.958501757258896E-7</v>
      </c>
      <c r="PR939" s="12">
        <v>8.3212078822867434E-9</v>
      </c>
      <c r="PS939" s="12">
        <v>0</v>
      </c>
      <c r="PT939" s="12">
        <v>5.6247819931218277E-9</v>
      </c>
      <c r="PU939" s="12">
        <v>0</v>
      </c>
      <c r="PV939" s="12">
        <v>0</v>
      </c>
      <c r="PW939" s="12">
        <v>0</v>
      </c>
      <c r="PX939" s="12">
        <v>0</v>
      </c>
      <c r="PY939" s="12">
        <v>0</v>
      </c>
      <c r="PZ939" s="12">
        <v>0</v>
      </c>
      <c r="QA939" s="12">
        <v>1.6806722689075633E-8</v>
      </c>
      <c r="QB939" s="12">
        <v>0</v>
      </c>
      <c r="QC939" s="12">
        <v>0</v>
      </c>
      <c r="QD939" s="12">
        <v>0</v>
      </c>
      <c r="QE939" s="12">
        <v>-3.4523193088257247</v>
      </c>
      <c r="QF939" s="12">
        <v>8.052027830363754E-24</v>
      </c>
      <c r="QG939" s="12">
        <v>3.1559216803610979E-21</v>
      </c>
      <c r="QH939" s="12">
        <v>0</v>
      </c>
      <c r="QI939" s="12">
        <v>1.3784122139195949E-4</v>
      </c>
      <c r="QJ939" s="12">
        <v>0</v>
      </c>
      <c r="QK939" s="12">
        <v>0</v>
      </c>
      <c r="QL939" s="12">
        <v>0</v>
      </c>
      <c r="QM939" s="12">
        <v>0</v>
      </c>
      <c r="QN939" s="12">
        <v>0</v>
      </c>
      <c r="QO939" s="12">
        <v>0</v>
      </c>
      <c r="QP939" s="12">
        <v>0</v>
      </c>
      <c r="QQ939" s="12">
        <v>0</v>
      </c>
      <c r="QR939" s="12">
        <v>0</v>
      </c>
      <c r="QS939" s="12">
        <v>0</v>
      </c>
      <c r="QT939" s="12">
        <v>0</v>
      </c>
      <c r="QU939" s="12">
        <v>0</v>
      </c>
      <c r="QV939" s="12">
        <v>0</v>
      </c>
      <c r="QW939" s="12">
        <v>0</v>
      </c>
      <c r="QX939" s="12">
        <v>0</v>
      </c>
      <c r="QY939" s="12">
        <v>0</v>
      </c>
      <c r="QZ939" s="12">
        <v>0</v>
      </c>
      <c r="RA939" s="12">
        <v>0</v>
      </c>
      <c r="RB939" s="12">
        <v>0</v>
      </c>
      <c r="RC939" s="12">
        <v>0</v>
      </c>
      <c r="RD939" s="12">
        <v>0</v>
      </c>
      <c r="RE939" s="12">
        <v>0</v>
      </c>
      <c r="RF939" s="12">
        <v>0</v>
      </c>
      <c r="RG939" s="12">
        <v>0</v>
      </c>
      <c r="RH939" s="12">
        <v>0</v>
      </c>
      <c r="RI939" s="12">
        <v>0</v>
      </c>
      <c r="RJ939" s="12">
        <v>0</v>
      </c>
      <c r="RK939" s="12">
        <v>0</v>
      </c>
      <c r="RL939" s="12">
        <v>0</v>
      </c>
      <c r="RM939" s="12">
        <v>0</v>
      </c>
      <c r="RN939" s="12">
        <v>0</v>
      </c>
      <c r="RO939" s="12">
        <v>0</v>
      </c>
      <c r="RP939" s="12">
        <v>0.27600988080412869</v>
      </c>
      <c r="RQ939" s="12">
        <v>-2.3552719012113368E-8</v>
      </c>
      <c r="RR939" s="12">
        <v>1.8840719033414845E-9</v>
      </c>
      <c r="RS939" s="12">
        <v>1.5881853858971557E-5</v>
      </c>
      <c r="RT939" s="12">
        <v>0</v>
      </c>
      <c r="RU939" s="12">
        <v>0</v>
      </c>
      <c r="RV939" s="12">
        <v>0</v>
      </c>
      <c r="RW939" s="12">
        <v>0</v>
      </c>
      <c r="RX939" s="12">
        <v>0</v>
      </c>
      <c r="RY939" s="12">
        <v>0</v>
      </c>
      <c r="RZ939" s="12">
        <v>0</v>
      </c>
      <c r="SA939" s="12">
        <v>0</v>
      </c>
      <c r="SB939" s="12">
        <v>0</v>
      </c>
      <c r="SC939" s="12">
        <v>0</v>
      </c>
      <c r="SD939" s="12">
        <v>0</v>
      </c>
      <c r="SE939" s="12">
        <v>0</v>
      </c>
      <c r="SF939" s="12">
        <v>0</v>
      </c>
      <c r="SG939" s="12">
        <v>0</v>
      </c>
      <c r="SH939" s="12">
        <v>0</v>
      </c>
      <c r="SI939" s="12">
        <v>0</v>
      </c>
      <c r="SJ939" s="12">
        <v>0</v>
      </c>
      <c r="SK939" s="12">
        <v>0</v>
      </c>
      <c r="SL939" s="12">
        <v>0</v>
      </c>
      <c r="SM939" s="12">
        <v>0</v>
      </c>
      <c r="SN939" s="12">
        <v>0</v>
      </c>
      <c r="SO939" s="12">
        <v>0</v>
      </c>
      <c r="SP939" s="12">
        <v>0</v>
      </c>
      <c r="SQ939" s="12">
        <v>0</v>
      </c>
      <c r="SR939" s="12">
        <v>0</v>
      </c>
      <c r="SS939" s="12">
        <v>0</v>
      </c>
      <c r="ST939" s="12">
        <v>0</v>
      </c>
      <c r="SU939" s="12">
        <v>0</v>
      </c>
      <c r="SV939" s="12">
        <v>0</v>
      </c>
      <c r="SW939" s="12">
        <v>0</v>
      </c>
      <c r="SX939" s="12">
        <v>0</v>
      </c>
      <c r="SY939" s="12">
        <v>0</v>
      </c>
      <c r="SZ939" s="12">
        <v>0</v>
      </c>
      <c r="TA939" s="12">
        <v>3.174113629247477</v>
      </c>
      <c r="TB939" s="12">
        <v>0</v>
      </c>
      <c r="TC939" s="12">
        <v>-1.9139303338062346E-9</v>
      </c>
      <c r="TD939" s="12">
        <v>0</v>
      </c>
      <c r="TE939" s="12">
        <v>0</v>
      </c>
      <c r="TF939" s="12">
        <v>0</v>
      </c>
      <c r="TG939" s="12">
        <v>0</v>
      </c>
      <c r="TH939" s="12">
        <v>0</v>
      </c>
      <c r="TI939" s="12">
        <v>0</v>
      </c>
      <c r="TJ939" s="12">
        <v>0</v>
      </c>
      <c r="TK939" s="12">
        <v>0</v>
      </c>
      <c r="TL939" s="12">
        <v>0</v>
      </c>
      <c r="TM939" s="12">
        <v>0</v>
      </c>
      <c r="TN939" s="12">
        <v>0</v>
      </c>
      <c r="TO939" s="12">
        <v>0</v>
      </c>
      <c r="TP939" s="12">
        <v>0</v>
      </c>
      <c r="TQ939" s="12">
        <v>0</v>
      </c>
      <c r="TR939" s="12">
        <v>0</v>
      </c>
      <c r="TS939" s="12">
        <v>0</v>
      </c>
      <c r="TT939" s="12">
        <v>0</v>
      </c>
      <c r="TU939" s="12">
        <v>0</v>
      </c>
      <c r="TV939" s="12">
        <v>0</v>
      </c>
      <c r="TW939" s="12">
        <v>0</v>
      </c>
      <c r="TX939" s="12">
        <v>0</v>
      </c>
      <c r="TY939" s="12">
        <v>0</v>
      </c>
      <c r="TZ939" s="12">
        <v>0</v>
      </c>
      <c r="UA939" s="12">
        <v>0</v>
      </c>
      <c r="UB939" s="12">
        <v>0</v>
      </c>
      <c r="UC939" s="12">
        <v>0</v>
      </c>
      <c r="UD939" s="12">
        <v>0</v>
      </c>
      <c r="UE939" s="12">
        <v>0</v>
      </c>
      <c r="UF939" s="12">
        <v>0</v>
      </c>
      <c r="UG939" s="12">
        <v>0</v>
      </c>
      <c r="UH939" s="12">
        <v>0</v>
      </c>
      <c r="UI939" s="12">
        <v>0</v>
      </c>
      <c r="UJ939" s="12">
        <v>0</v>
      </c>
      <c r="UK939" s="12">
        <v>0</v>
      </c>
      <c r="UL939" s="12">
        <v>0</v>
      </c>
      <c r="UM939" s="12">
        <v>7.1828855041726386E-9</v>
      </c>
      <c r="UN939" s="12">
        <v>0</v>
      </c>
      <c r="UO939" s="12">
        <v>-1.5884410938882612E-5</v>
      </c>
      <c r="UP939" s="12">
        <v>0</v>
      </c>
      <c r="UQ939" s="12">
        <v>0</v>
      </c>
      <c r="UR939" s="12">
        <v>0</v>
      </c>
      <c r="US939" s="12">
        <v>0</v>
      </c>
      <c r="UT939" s="12">
        <v>0</v>
      </c>
      <c r="UU939" s="12">
        <v>0</v>
      </c>
      <c r="UV939" s="12">
        <v>0</v>
      </c>
      <c r="UW939" s="12">
        <v>0</v>
      </c>
      <c r="UX939" s="12">
        <v>0</v>
      </c>
      <c r="UY939" s="12">
        <v>0</v>
      </c>
      <c r="UZ939" s="12">
        <v>0</v>
      </c>
      <c r="VA939" s="12">
        <v>0</v>
      </c>
      <c r="VB939" s="12">
        <v>0</v>
      </c>
      <c r="VC939" s="12">
        <v>0</v>
      </c>
      <c r="VD939" s="12">
        <v>0</v>
      </c>
      <c r="VE939" s="12">
        <v>0</v>
      </c>
      <c r="VF939" s="12">
        <v>0</v>
      </c>
      <c r="VG939" s="12">
        <v>0</v>
      </c>
      <c r="VH939" s="12">
        <v>0</v>
      </c>
      <c r="VI939" s="12">
        <v>0</v>
      </c>
      <c r="VJ939" s="12">
        <v>0</v>
      </c>
      <c r="VK939" s="12">
        <v>0</v>
      </c>
      <c r="VL939" s="12">
        <v>0</v>
      </c>
      <c r="VM939" s="12">
        <v>0</v>
      </c>
      <c r="VN939" s="12">
        <v>0</v>
      </c>
      <c r="VO939" s="12">
        <v>0</v>
      </c>
      <c r="VP939" s="12">
        <v>0</v>
      </c>
      <c r="VQ939" s="12">
        <v>0</v>
      </c>
      <c r="VR939" s="12">
        <v>0</v>
      </c>
      <c r="VS939" s="12">
        <v>0</v>
      </c>
      <c r="VT939" s="12">
        <v>0</v>
      </c>
      <c r="VU939" s="12">
        <v>0</v>
      </c>
      <c r="VV939" s="12">
        <v>0</v>
      </c>
      <c r="VW939" s="12">
        <v>2.1957984077926006E-3</v>
      </c>
      <c r="VX939" s="12">
        <v>0</v>
      </c>
      <c r="VY939" s="12">
        <v>0</v>
      </c>
      <c r="VZ939" s="12">
        <v>0</v>
      </c>
      <c r="WA939" s="12">
        <v>-4.882676046068202E-4</v>
      </c>
      <c r="WB939" s="12">
        <v>6.5512303323068935E-25</v>
      </c>
      <c r="WC939" s="12">
        <v>1.7359724058995239E-23</v>
      </c>
      <c r="WD939" s="12">
        <v>6.5490081864318528E-24</v>
      </c>
      <c r="WE939" s="12">
        <v>0</v>
      </c>
      <c r="WF939" s="12">
        <v>0</v>
      </c>
      <c r="WG939" s="12">
        <v>5.5390612321753281E-24</v>
      </c>
      <c r="WH939" s="12">
        <v>3.702884210362719E-24</v>
      </c>
      <c r="WI939" s="12">
        <v>7.594506479265584E-24</v>
      </c>
      <c r="WJ939" s="12">
        <v>6.5192416525048001E-9</v>
      </c>
      <c r="WK939" s="12">
        <v>0</v>
      </c>
      <c r="WL939" s="12">
        <v>0</v>
      </c>
      <c r="WM939" s="12">
        <v>0</v>
      </c>
      <c r="WN939" s="12">
        <v>0</v>
      </c>
      <c r="WO939" s="12">
        <v>0</v>
      </c>
      <c r="WP939" s="12">
        <v>0</v>
      </c>
      <c r="WQ939" s="12">
        <v>0</v>
      </c>
      <c r="WR939" s="12">
        <v>0</v>
      </c>
      <c r="WS939" s="12">
        <v>0</v>
      </c>
      <c r="WT939" s="12">
        <v>0</v>
      </c>
      <c r="WU939" s="12">
        <v>0</v>
      </c>
      <c r="WV939" s="12">
        <v>0</v>
      </c>
      <c r="WW939" s="12">
        <v>0</v>
      </c>
      <c r="WX939" s="12">
        <v>0</v>
      </c>
      <c r="WY939" s="12">
        <v>0</v>
      </c>
      <c r="WZ939" s="12">
        <v>0</v>
      </c>
      <c r="XA939" s="12">
        <v>0</v>
      </c>
      <c r="XB939" s="12">
        <v>0</v>
      </c>
      <c r="XC939" s="12">
        <v>0</v>
      </c>
      <c r="XD939" s="12">
        <v>0</v>
      </c>
      <c r="XE939" s="12">
        <v>0</v>
      </c>
      <c r="XF939" s="12">
        <v>0</v>
      </c>
      <c r="XG939" s="12">
        <v>0</v>
      </c>
      <c r="XH939" s="12">
        <v>0</v>
      </c>
      <c r="XI939" s="12">
        <v>0</v>
      </c>
      <c r="XJ939" s="12">
        <v>0</v>
      </c>
      <c r="XK939" s="12">
        <v>0</v>
      </c>
      <c r="XL939" s="12">
        <v>2.6362883790421391E-25</v>
      </c>
      <c r="XM939" s="12">
        <v>-1.9458100634599881E-20</v>
      </c>
      <c r="XN939" s="12">
        <v>0</v>
      </c>
      <c r="XO939" s="12">
        <v>0</v>
      </c>
      <c r="XP939" s="12">
        <v>0</v>
      </c>
      <c r="XQ939" s="12">
        <v>0</v>
      </c>
      <c r="XR939" s="12">
        <v>0</v>
      </c>
      <c r="XS939" s="12">
        <v>0</v>
      </c>
      <c r="XT939" s="12">
        <v>0</v>
      </c>
      <c r="XU939" s="12">
        <v>0</v>
      </c>
      <c r="XV939" s="12">
        <v>0</v>
      </c>
      <c r="XW939" s="12">
        <v>0</v>
      </c>
      <c r="XX939" s="12">
        <v>0</v>
      </c>
      <c r="XY939" s="12">
        <v>0</v>
      </c>
      <c r="XZ939" s="12">
        <v>0</v>
      </c>
      <c r="YA939" s="12">
        <v>0</v>
      </c>
      <c r="YB939" s="12">
        <v>0</v>
      </c>
      <c r="YC939" s="12">
        <v>0</v>
      </c>
      <c r="YD939" s="12">
        <v>0</v>
      </c>
      <c r="YE939" s="12">
        <v>0</v>
      </c>
      <c r="YF939" s="12">
        <v>0</v>
      </c>
      <c r="YG939" s="12">
        <v>0</v>
      </c>
      <c r="YH939" s="12">
        <v>0</v>
      </c>
      <c r="YI939" s="12">
        <v>0</v>
      </c>
      <c r="YJ939" s="12">
        <v>0</v>
      </c>
      <c r="YK939" s="12">
        <v>0</v>
      </c>
      <c r="YL939" s="12">
        <v>0</v>
      </c>
      <c r="YM939" s="12">
        <v>0</v>
      </c>
      <c r="YN939" s="12">
        <v>0</v>
      </c>
      <c r="YO939" s="12">
        <v>0</v>
      </c>
      <c r="YP939" s="12">
        <v>0</v>
      </c>
      <c r="YQ939" s="12">
        <v>0</v>
      </c>
      <c r="YR939" s="12">
        <v>0</v>
      </c>
      <c r="YS939" s="12">
        <v>0</v>
      </c>
      <c r="YT939" s="12">
        <v>1.6369833507935023E-8</v>
      </c>
      <c r="YU939" s="12">
        <v>0</v>
      </c>
      <c r="YV939" s="12">
        <v>0</v>
      </c>
      <c r="YW939" s="12">
        <v>6.3270921097011341E-6</v>
      </c>
      <c r="YX939" s="12">
        <v>9.9999999999999995E-21</v>
      </c>
      <c r="YY939" s="12">
        <v>-2.5120591147729397E-8</v>
      </c>
      <c r="YZ939" s="12">
        <v>0</v>
      </c>
      <c r="ZA939" s="12">
        <v>8.9249800873354732E-8</v>
      </c>
      <c r="ZB939" s="12">
        <v>0</v>
      </c>
      <c r="ZC939" s="12">
        <v>4.2361988131025851E-9</v>
      </c>
      <c r="ZD939" s="12">
        <v>2.8289599643671571E-9</v>
      </c>
      <c r="ZE939" s="12">
        <v>1.5891807253983236E-9</v>
      </c>
      <c r="ZF939" s="12">
        <v>0</v>
      </c>
      <c r="ZG939" s="12">
        <v>0</v>
      </c>
      <c r="ZH939" s="12">
        <v>0</v>
      </c>
      <c r="ZI939" s="12">
        <v>0</v>
      </c>
      <c r="ZJ939" s="12">
        <v>0</v>
      </c>
      <c r="ZK939" s="12">
        <v>0</v>
      </c>
      <c r="ZL939" s="12">
        <v>0</v>
      </c>
      <c r="ZM939" s="12">
        <v>0</v>
      </c>
      <c r="ZN939" s="12">
        <v>0</v>
      </c>
      <c r="ZO939" s="12">
        <v>0</v>
      </c>
      <c r="ZP939" s="12">
        <v>0</v>
      </c>
      <c r="ZQ939" s="12">
        <v>0</v>
      </c>
      <c r="ZR939" s="12">
        <v>0</v>
      </c>
      <c r="ZS939" s="12">
        <v>0</v>
      </c>
      <c r="ZT939" s="12">
        <v>0</v>
      </c>
      <c r="ZU939" s="12">
        <v>0</v>
      </c>
      <c r="ZV939" s="12">
        <v>0</v>
      </c>
      <c r="ZW939" s="12">
        <v>0</v>
      </c>
      <c r="ZX939" s="12">
        <v>0</v>
      </c>
      <c r="ZY939" s="12">
        <v>0</v>
      </c>
      <c r="ZZ939" s="12">
        <v>0</v>
      </c>
      <c r="AAA939" s="12">
        <v>0</v>
      </c>
      <c r="AAB939" s="12">
        <v>0</v>
      </c>
      <c r="AAC939" s="12">
        <v>0</v>
      </c>
      <c r="AAD939" s="12">
        <v>0</v>
      </c>
      <c r="AAE939" s="12">
        <v>0</v>
      </c>
      <c r="AAF939" s="12">
        <v>0</v>
      </c>
      <c r="AAG939" s="12">
        <v>0</v>
      </c>
      <c r="AAH939" s="12">
        <v>1.1983128995646089E-27</v>
      </c>
      <c r="AAI939" s="12">
        <v>0</v>
      </c>
      <c r="AAJ939" s="12">
        <v>1.4547173651650865E-8</v>
      </c>
      <c r="AAK939" s="12">
        <v>-3.471764496501207E-9</v>
      </c>
      <c r="AAL939" s="12">
        <v>0</v>
      </c>
      <c r="AAM939" s="12">
        <v>7.7531614334998088E-8</v>
      </c>
      <c r="AAN939" s="12">
        <v>0</v>
      </c>
      <c r="AAO939" s="12">
        <v>0</v>
      </c>
      <c r="AAP939" s="12">
        <v>0</v>
      </c>
      <c r="AAQ939" s="12">
        <v>0</v>
      </c>
      <c r="AAR939" s="12">
        <v>0</v>
      </c>
      <c r="AAS939" s="12">
        <v>0</v>
      </c>
      <c r="AAT939" s="12">
        <v>3.0788127188261021E-14</v>
      </c>
      <c r="AAU939" s="12">
        <v>0</v>
      </c>
      <c r="AAV939" s="12">
        <v>0</v>
      </c>
      <c r="AAW939" s="12">
        <v>0</v>
      </c>
      <c r="AAX939" s="12">
        <v>0</v>
      </c>
      <c r="AAY939" s="12">
        <v>0</v>
      </c>
      <c r="AAZ939" s="12">
        <v>0</v>
      </c>
      <c r="ABA939" s="12">
        <v>0</v>
      </c>
      <c r="ABB939" s="12">
        <v>0</v>
      </c>
      <c r="ABC939" s="12">
        <v>0</v>
      </c>
      <c r="ABD939" s="12">
        <v>0</v>
      </c>
      <c r="ABE939" s="12">
        <v>0</v>
      </c>
      <c r="ABF939" s="12">
        <v>0</v>
      </c>
      <c r="ABG939" s="12">
        <v>0</v>
      </c>
      <c r="ABH939" s="12">
        <v>0</v>
      </c>
      <c r="ABI939" s="12">
        <v>0</v>
      </c>
      <c r="ABJ939" s="12">
        <v>0</v>
      </c>
      <c r="ABK939" s="12">
        <v>0</v>
      </c>
      <c r="ABL939" s="12">
        <v>0</v>
      </c>
      <c r="ABM939" s="12">
        <v>0</v>
      </c>
      <c r="ABN939" s="12">
        <v>0</v>
      </c>
      <c r="ABO939" s="12">
        <v>0</v>
      </c>
      <c r="ABP939" s="12">
        <v>0</v>
      </c>
      <c r="ABQ939" s="12">
        <v>0</v>
      </c>
      <c r="ABR939" s="12">
        <v>0</v>
      </c>
      <c r="ABS939" s="12">
        <v>0</v>
      </c>
      <c r="ABT939" s="12">
        <v>0</v>
      </c>
      <c r="ABU939" s="12">
        <v>1.0573417496069065E-8</v>
      </c>
      <c r="ABV939" s="12">
        <v>0</v>
      </c>
      <c r="ABW939" s="12">
        <v>-9.0865571935820906E-8</v>
      </c>
      <c r="ABX939" s="12">
        <v>0</v>
      </c>
      <c r="ABY939" s="12">
        <v>0</v>
      </c>
      <c r="ABZ939" s="12">
        <v>0</v>
      </c>
      <c r="ACA939" s="12">
        <v>0</v>
      </c>
      <c r="ACB939" s="12">
        <v>0</v>
      </c>
      <c r="ACC939" s="12">
        <v>0</v>
      </c>
      <c r="ACD939" s="12">
        <v>0</v>
      </c>
      <c r="ACE939" s="12">
        <v>0</v>
      </c>
      <c r="ACF939" s="12">
        <v>0</v>
      </c>
      <c r="ACG939" s="12">
        <v>0</v>
      </c>
      <c r="ACH939" s="12">
        <v>0</v>
      </c>
      <c r="ACI939" s="12">
        <v>0</v>
      </c>
      <c r="ACJ939" s="12">
        <v>0</v>
      </c>
      <c r="ACK939" s="12">
        <v>0</v>
      </c>
      <c r="ACL939" s="12">
        <v>0</v>
      </c>
      <c r="ACM939" s="12">
        <v>0</v>
      </c>
      <c r="ACN939" s="12">
        <v>0</v>
      </c>
      <c r="ACO939" s="12">
        <v>0</v>
      </c>
      <c r="ACP939" s="12">
        <v>0</v>
      </c>
      <c r="ACQ939" s="12">
        <v>0</v>
      </c>
      <c r="ACR939" s="12">
        <v>0</v>
      </c>
      <c r="ACS939" s="12">
        <v>0</v>
      </c>
      <c r="ACT939" s="12">
        <v>0</v>
      </c>
      <c r="ACU939" s="12">
        <v>0</v>
      </c>
      <c r="ACV939" s="12">
        <v>0</v>
      </c>
      <c r="ACW939" s="12">
        <v>0</v>
      </c>
      <c r="ACX939" s="12">
        <v>0</v>
      </c>
      <c r="ACY939" s="12">
        <v>0</v>
      </c>
      <c r="ACZ939" s="12">
        <v>0</v>
      </c>
      <c r="ADA939" s="12">
        <v>0</v>
      </c>
      <c r="ADB939" s="12">
        <v>0</v>
      </c>
      <c r="ADC939" s="12">
        <v>0</v>
      </c>
      <c r="ADD939" s="12">
        <v>0</v>
      </c>
      <c r="ADE939" s="12">
        <v>0</v>
      </c>
      <c r="ADF939" s="12">
        <v>0</v>
      </c>
      <c r="ADG939" s="12">
        <v>3.4717644964817459E-9</v>
      </c>
      <c r="ADH939" s="12">
        <v>0</v>
      </c>
      <c r="ADI939" s="12">
        <v>-7.8445907576594048E-8</v>
      </c>
      <c r="ADJ939" s="12">
        <v>0</v>
      </c>
      <c r="ADK939" s="12">
        <v>0</v>
      </c>
      <c r="ADL939" s="12">
        <v>0</v>
      </c>
      <c r="ADM939" s="12">
        <v>0</v>
      </c>
      <c r="ADN939" s="12">
        <v>0</v>
      </c>
      <c r="ADO939" s="12">
        <v>0</v>
      </c>
      <c r="ADP939" s="12">
        <v>0</v>
      </c>
      <c r="ADQ939" s="12">
        <v>0</v>
      </c>
      <c r="ADR939" s="12">
        <v>0</v>
      </c>
      <c r="ADS939" s="12">
        <v>0</v>
      </c>
      <c r="ADT939" s="12">
        <v>0</v>
      </c>
      <c r="ADU939" s="12">
        <v>0</v>
      </c>
      <c r="ADV939" s="12">
        <v>0</v>
      </c>
      <c r="ADW939" s="12">
        <v>0</v>
      </c>
      <c r="ADX939" s="12">
        <v>0</v>
      </c>
      <c r="ADY939" s="12">
        <v>0</v>
      </c>
      <c r="ADZ939" s="12">
        <v>0</v>
      </c>
      <c r="AEA939" s="12">
        <v>0</v>
      </c>
      <c r="AEB939" s="12">
        <v>0</v>
      </c>
      <c r="AEC939" s="12">
        <v>0</v>
      </c>
      <c r="AED939" s="12">
        <v>0</v>
      </c>
      <c r="AEE939" s="12">
        <v>0</v>
      </c>
      <c r="AEF939" s="12">
        <v>0</v>
      </c>
      <c r="AEG939" s="12">
        <v>0</v>
      </c>
      <c r="AEH939" s="12">
        <v>0</v>
      </c>
      <c r="AEI939" s="12">
        <v>0</v>
      </c>
      <c r="AEJ939" s="12">
        <v>0</v>
      </c>
      <c r="AEK939" s="12">
        <v>0</v>
      </c>
      <c r="AEL939" s="12">
        <v>0</v>
      </c>
      <c r="AEM939" s="12">
        <v>0</v>
      </c>
      <c r="AEN939" s="12">
        <v>0</v>
      </c>
      <c r="AEO939" s="12">
        <v>2.6362883787559489E-25</v>
      </c>
      <c r="AEP939" s="12">
        <v>0</v>
      </c>
      <c r="AEQ939" s="12">
        <v>0</v>
      </c>
      <c r="AER939" s="12">
        <v>0</v>
      </c>
      <c r="AES939" s="12">
        <v>0</v>
      </c>
      <c r="AET939" s="12">
        <v>0</v>
      </c>
      <c r="AEU939" s="12">
        <v>-4.3091827300777994E-9</v>
      </c>
      <c r="AEV939" s="12">
        <v>0</v>
      </c>
      <c r="AEW939" s="12">
        <v>0</v>
      </c>
      <c r="AEX939" s="12">
        <v>0</v>
      </c>
      <c r="AEY939" s="12">
        <v>0</v>
      </c>
      <c r="AEZ939" s="12">
        <v>0</v>
      </c>
      <c r="AFA939" s="12">
        <v>0</v>
      </c>
      <c r="AFB939" s="12">
        <v>0</v>
      </c>
      <c r="AFC939" s="12">
        <v>0</v>
      </c>
      <c r="AFD939" s="12">
        <v>0</v>
      </c>
      <c r="AFE939" s="12">
        <v>0</v>
      </c>
      <c r="AFF939" s="12">
        <v>0</v>
      </c>
      <c r="AFG939" s="12">
        <v>0</v>
      </c>
      <c r="AFH939" s="12">
        <v>0</v>
      </c>
      <c r="AFI939" s="12">
        <v>0</v>
      </c>
      <c r="AFJ939" s="12">
        <v>0</v>
      </c>
      <c r="AFK939" s="12">
        <v>0</v>
      </c>
      <c r="AFL939" s="12">
        <v>0</v>
      </c>
      <c r="AFM939" s="12">
        <v>0</v>
      </c>
      <c r="AFN939" s="12">
        <v>0</v>
      </c>
      <c r="AFO939" s="12">
        <v>0</v>
      </c>
      <c r="AFP939" s="12">
        <v>0</v>
      </c>
      <c r="AFQ939" s="12">
        <v>0</v>
      </c>
      <c r="AFR939" s="12">
        <v>0</v>
      </c>
      <c r="AFS939" s="12">
        <v>0</v>
      </c>
      <c r="AFT939" s="12">
        <v>0</v>
      </c>
      <c r="AFU939" s="12">
        <v>0</v>
      </c>
      <c r="AFV939" s="12">
        <v>0</v>
      </c>
      <c r="AFW939" s="12">
        <v>0</v>
      </c>
      <c r="AFX939" s="12">
        <v>0</v>
      </c>
      <c r="AFY939" s="12">
        <v>0</v>
      </c>
      <c r="AFZ939" s="12">
        <v>4.7453190817607078E-6</v>
      </c>
      <c r="AGA939" s="12">
        <v>0</v>
      </c>
      <c r="AGB939" s="12">
        <v>0</v>
      </c>
      <c r="AGC939" s="12">
        <v>0</v>
      </c>
      <c r="AGD939" s="12">
        <v>0</v>
      </c>
      <c r="AGE939" s="12">
        <v>0</v>
      </c>
      <c r="AGF939" s="12">
        <v>0</v>
      </c>
      <c r="AGG939" s="12">
        <v>-2.8541587618656412E-9</v>
      </c>
      <c r="AGH939" s="12">
        <v>0</v>
      </c>
      <c r="AGI939" s="12">
        <v>0</v>
      </c>
      <c r="AGJ939" s="12">
        <v>0</v>
      </c>
      <c r="AGK939" s="12">
        <v>0</v>
      </c>
      <c r="AGL939" s="12">
        <v>0</v>
      </c>
      <c r="AGM939" s="12">
        <v>0</v>
      </c>
      <c r="AGN939" s="12">
        <v>0</v>
      </c>
      <c r="AGO939" s="12">
        <v>0</v>
      </c>
      <c r="AGP939" s="12">
        <v>0</v>
      </c>
      <c r="AGQ939" s="12">
        <v>0</v>
      </c>
      <c r="AGR939" s="12">
        <v>0</v>
      </c>
      <c r="AGS939" s="12">
        <v>0</v>
      </c>
      <c r="AGT939" s="12">
        <v>0</v>
      </c>
      <c r="AGU939" s="12">
        <v>0</v>
      </c>
      <c r="AGV939" s="12">
        <v>0</v>
      </c>
      <c r="AGW939" s="12">
        <v>0</v>
      </c>
      <c r="AGX939" s="12">
        <v>0</v>
      </c>
      <c r="AGY939" s="12">
        <v>0</v>
      </c>
      <c r="AGZ939" s="12">
        <v>0</v>
      </c>
      <c r="AHA939" s="12">
        <v>0</v>
      </c>
      <c r="AHB939" s="12">
        <v>0</v>
      </c>
      <c r="AHC939" s="12">
        <v>0</v>
      </c>
      <c r="AHD939" s="12">
        <v>0</v>
      </c>
      <c r="AHE939" s="12">
        <v>0</v>
      </c>
      <c r="AHF939" s="12">
        <v>0</v>
      </c>
      <c r="AHG939" s="12">
        <v>0</v>
      </c>
      <c r="AHH939" s="12">
        <v>0</v>
      </c>
      <c r="AHI939" s="12">
        <v>0</v>
      </c>
      <c r="AHJ939" s="12">
        <v>0</v>
      </c>
      <c r="AHK939" s="12">
        <v>0</v>
      </c>
      <c r="AHL939" s="12">
        <v>0</v>
      </c>
      <c r="AHM939" s="12">
        <v>0</v>
      </c>
      <c r="AHN939" s="12">
        <v>0</v>
      </c>
      <c r="AHO939" s="12">
        <v>0</v>
      </c>
      <c r="AHP939" s="12">
        <v>0</v>
      </c>
      <c r="AHQ939" s="12">
        <v>0</v>
      </c>
      <c r="AHR939" s="12">
        <v>0</v>
      </c>
      <c r="AHS939" s="12">
        <v>0</v>
      </c>
      <c r="AHT939" s="12">
        <v>0</v>
      </c>
      <c r="AHU939" s="12">
        <v>0</v>
      </c>
      <c r="AHV939" s="12">
        <v>0</v>
      </c>
      <c r="AHW939" s="12">
        <v>0</v>
      </c>
      <c r="AHX939" s="12">
        <v>0</v>
      </c>
      <c r="AHY939" s="12">
        <v>0</v>
      </c>
      <c r="AHZ939" s="12">
        <v>0</v>
      </c>
      <c r="AIA939" s="12">
        <v>0</v>
      </c>
      <c r="AIB939" s="12">
        <v>0</v>
      </c>
      <c r="AIC939" s="12">
        <v>0</v>
      </c>
      <c r="AID939" s="12">
        <v>2.496362364686023E-7</v>
      </c>
      <c r="AIE939" s="12">
        <v>-9.6406253348246229E-9</v>
      </c>
      <c r="AIF939" s="12">
        <v>5.1141203867689609E-8</v>
      </c>
      <c r="AIG939" s="12">
        <v>0</v>
      </c>
      <c r="AIH939" s="12">
        <v>0</v>
      </c>
      <c r="AII939" s="12">
        <v>0</v>
      </c>
      <c r="AIJ939" s="12">
        <v>1.9607843137254903E-9</v>
      </c>
      <c r="AIK939" s="12">
        <v>0</v>
      </c>
      <c r="AIL939" s="12">
        <v>0</v>
      </c>
      <c r="AIM939" s="12">
        <v>0</v>
      </c>
      <c r="AIN939" s="12">
        <v>0</v>
      </c>
      <c r="AIO939" s="12">
        <v>0</v>
      </c>
      <c r="AIP939" s="12">
        <v>0</v>
      </c>
      <c r="AIQ939" s="12">
        <v>0</v>
      </c>
      <c r="AIR939" s="12">
        <v>0</v>
      </c>
      <c r="AIS939" s="12">
        <v>0</v>
      </c>
      <c r="AIT939" s="12">
        <v>0</v>
      </c>
      <c r="AIU939" s="12">
        <v>0</v>
      </c>
      <c r="AIV939" s="12">
        <v>0</v>
      </c>
      <c r="AIW939" s="12">
        <v>0</v>
      </c>
      <c r="AIX939" s="12">
        <v>0</v>
      </c>
      <c r="AIY939" s="12">
        <v>0</v>
      </c>
      <c r="AIZ939" s="12">
        <v>0</v>
      </c>
      <c r="AJA939" s="12">
        <v>0</v>
      </c>
      <c r="AJB939" s="12">
        <v>0</v>
      </c>
      <c r="AJC939" s="12">
        <v>0</v>
      </c>
      <c r="AJD939" s="12">
        <v>0</v>
      </c>
      <c r="AJE939" s="12">
        <v>0</v>
      </c>
      <c r="AJF939" s="12">
        <v>0</v>
      </c>
      <c r="AJG939" s="12">
        <v>0</v>
      </c>
      <c r="AJH939" s="12">
        <v>0</v>
      </c>
      <c r="AJI939" s="12">
        <v>0</v>
      </c>
      <c r="AJJ939" s="12">
        <v>0</v>
      </c>
      <c r="AJK939" s="12">
        <v>0</v>
      </c>
      <c r="AJL939" s="12">
        <v>0</v>
      </c>
      <c r="AJM939" s="12">
        <v>0</v>
      </c>
      <c r="AJN939" s="12">
        <v>0</v>
      </c>
      <c r="AJO939" s="12">
        <v>0</v>
      </c>
      <c r="AJP939" s="12">
        <v>1.2799918170757889E-11</v>
      </c>
      <c r="AJQ939" s="12">
        <v>-5.1144187802008323E-8</v>
      </c>
      <c r="AJR939" s="12">
        <v>0</v>
      </c>
      <c r="AJS939" s="12">
        <v>0</v>
      </c>
      <c r="AJT939" s="12">
        <v>0</v>
      </c>
      <c r="AJU939" s="12">
        <v>0</v>
      </c>
      <c r="AJV939" s="12">
        <v>0</v>
      </c>
      <c r="AJW939" s="12">
        <v>0</v>
      </c>
      <c r="AJX939" s="12">
        <v>0</v>
      </c>
      <c r="AJY939" s="12">
        <v>0</v>
      </c>
      <c r="AJZ939" s="12">
        <v>0</v>
      </c>
      <c r="AKA939" s="12">
        <v>0</v>
      </c>
      <c r="AKB939" s="12">
        <v>0</v>
      </c>
      <c r="AKC939" s="12">
        <v>0</v>
      </c>
      <c r="AKD939" s="12">
        <v>0</v>
      </c>
      <c r="AKE939" s="12">
        <v>0</v>
      </c>
      <c r="AKF939" s="12">
        <v>0</v>
      </c>
      <c r="AKG939" s="12">
        <v>0</v>
      </c>
      <c r="AKH939" s="12">
        <v>0</v>
      </c>
      <c r="AKI939" s="12">
        <v>0</v>
      </c>
      <c r="AKJ939" s="12">
        <v>0</v>
      </c>
      <c r="AKK939" s="12">
        <v>0</v>
      </c>
      <c r="AKL939" s="12">
        <v>0</v>
      </c>
      <c r="AKM939" s="12">
        <v>0</v>
      </c>
      <c r="AKN939" s="12">
        <v>0</v>
      </c>
      <c r="AKO939" s="12">
        <v>0</v>
      </c>
      <c r="AKP939" s="12">
        <v>0</v>
      </c>
      <c r="AKQ939" s="12">
        <v>0</v>
      </c>
      <c r="AKR939" s="12">
        <v>0</v>
      </c>
      <c r="AKS939" s="12">
        <v>0</v>
      </c>
      <c r="AKT939" s="12">
        <v>0</v>
      </c>
      <c r="AKU939" s="12">
        <v>0</v>
      </c>
      <c r="AKV939" s="12">
        <v>0</v>
      </c>
      <c r="AKW939" s="12">
        <v>0</v>
      </c>
      <c r="AKX939" s="12">
        <v>0</v>
      </c>
      <c r="AKY939" s="12">
        <v>3.9786402823382217E-6</v>
      </c>
      <c r="AKZ939" s="12">
        <v>0</v>
      </c>
      <c r="ALA939" s="12">
        <v>0</v>
      </c>
      <c r="ALB939" s="12">
        <v>0</v>
      </c>
      <c r="ALC939" s="12">
        <v>-5.6625185722296712E-9</v>
      </c>
      <c r="ALD939" s="12">
        <v>0</v>
      </c>
      <c r="ALE939" s="12">
        <v>0</v>
      </c>
      <c r="ALF939" s="12">
        <v>0</v>
      </c>
      <c r="ALG939" s="12">
        <v>0</v>
      </c>
      <c r="ALH939" s="12">
        <v>0</v>
      </c>
      <c r="ALI939" s="12">
        <v>0</v>
      </c>
      <c r="ALJ939" s="12">
        <v>0</v>
      </c>
      <c r="ALK939" s="12">
        <v>0</v>
      </c>
      <c r="ALL939" s="12">
        <v>0</v>
      </c>
      <c r="ALM939" s="12">
        <v>0</v>
      </c>
      <c r="ALN939" s="12">
        <v>0</v>
      </c>
      <c r="ALO939" s="12">
        <v>0</v>
      </c>
      <c r="ALP939" s="12">
        <v>0</v>
      </c>
      <c r="ALQ939" s="12">
        <v>0</v>
      </c>
      <c r="ALR939" s="12">
        <v>0</v>
      </c>
      <c r="ALS939" s="12">
        <v>0</v>
      </c>
      <c r="ALT939" s="12">
        <v>0</v>
      </c>
      <c r="ALU939" s="12">
        <v>0</v>
      </c>
      <c r="ALV939" s="12">
        <v>0</v>
      </c>
      <c r="ALW939" s="12">
        <v>0</v>
      </c>
      <c r="ALX939" s="12">
        <v>0</v>
      </c>
      <c r="ALY939" s="12">
        <v>0</v>
      </c>
      <c r="ALZ939" s="12">
        <v>0</v>
      </c>
      <c r="AMA939" s="12">
        <v>0</v>
      </c>
      <c r="AMB939" s="12">
        <v>0</v>
      </c>
      <c r="AMC939" s="12">
        <v>0</v>
      </c>
      <c r="AMD939" s="12">
        <v>0</v>
      </c>
      <c r="AME939" s="12">
        <v>0</v>
      </c>
      <c r="AMF939" s="12">
        <v>0</v>
      </c>
      <c r="AMG939" s="12">
        <v>0</v>
      </c>
      <c r="AMH939" s="12">
        <v>0</v>
      </c>
      <c r="AMI939" s="12">
        <v>0</v>
      </c>
      <c r="AMJ939" s="12">
        <v>2.8834953874870833E-7</v>
      </c>
      <c r="AMK939" s="12">
        <v>0</v>
      </c>
      <c r="AML939" s="12">
        <v>0</v>
      </c>
      <c r="AMM939" s="12">
        <v>0</v>
      </c>
      <c r="AMN939" s="12">
        <v>0</v>
      </c>
      <c r="AMO939" s="12">
        <v>-8.5779169381490963E-6</v>
      </c>
      <c r="AMP939" s="12">
        <v>7.8182686125361321E-27</v>
      </c>
      <c r="AMQ939" s="12">
        <v>0</v>
      </c>
      <c r="AMR939" s="12">
        <v>0</v>
      </c>
      <c r="AMS939" s="12">
        <v>1.4816485829995112E-25</v>
      </c>
      <c r="AMT939" s="12">
        <v>0</v>
      </c>
      <c r="AMU939" s="12">
        <v>0</v>
      </c>
      <c r="AMV939" s="12">
        <v>0</v>
      </c>
      <c r="AMW939" s="12">
        <v>0</v>
      </c>
      <c r="AMX939" s="12">
        <v>0</v>
      </c>
      <c r="AMY939" s="12">
        <v>0</v>
      </c>
      <c r="AMZ939" s="12">
        <v>0</v>
      </c>
      <c r="ANA939" s="12">
        <v>0</v>
      </c>
      <c r="ANB939" s="12">
        <v>0</v>
      </c>
      <c r="ANC939" s="12">
        <v>0</v>
      </c>
      <c r="AND939" s="12">
        <v>0</v>
      </c>
      <c r="ANE939" s="12">
        <v>0</v>
      </c>
      <c r="ANF939" s="12">
        <v>0</v>
      </c>
      <c r="ANG939" s="12">
        <v>0</v>
      </c>
      <c r="ANH939" s="12">
        <v>0</v>
      </c>
      <c r="ANI939" s="12">
        <v>0</v>
      </c>
      <c r="ANJ939" s="12">
        <v>0</v>
      </c>
      <c r="ANK939" s="12">
        <v>0</v>
      </c>
      <c r="ANL939" s="12">
        <v>0</v>
      </c>
      <c r="ANM939" s="12">
        <v>0</v>
      </c>
      <c r="ANN939" s="12">
        <v>0</v>
      </c>
      <c r="ANO939" s="12">
        <v>0</v>
      </c>
      <c r="ANP939" s="12">
        <v>0</v>
      </c>
      <c r="ANQ939" s="12">
        <v>0</v>
      </c>
      <c r="ANR939" s="12">
        <v>0</v>
      </c>
      <c r="ANS939" s="12">
        <v>0</v>
      </c>
      <c r="ANT939" s="12">
        <v>0</v>
      </c>
      <c r="ANU939" s="12">
        <v>0</v>
      </c>
      <c r="ANV939" s="12">
        <v>3.9198526030891834E-8</v>
      </c>
      <c r="ANW939" s="12">
        <v>0</v>
      </c>
      <c r="ANX939" s="12">
        <v>0</v>
      </c>
      <c r="ANY939" s="12">
        <v>0</v>
      </c>
      <c r="ANZ939" s="12">
        <v>4.8349765339478601E-6</v>
      </c>
      <c r="AOA939" s="12">
        <v>-2.6926123984947601E-7</v>
      </c>
      <c r="AOB939" s="12">
        <v>8.9753746616491718E-9</v>
      </c>
      <c r="AOC939" s="12">
        <v>0</v>
      </c>
      <c r="AOD939" s="12">
        <v>2.0243931169328008E-9</v>
      </c>
      <c r="AOE939" s="12">
        <v>0</v>
      </c>
      <c r="AOF939" s="12">
        <v>0</v>
      </c>
      <c r="AOG939" s="12">
        <v>0</v>
      </c>
      <c r="AOH939" s="12">
        <v>0</v>
      </c>
      <c r="AOI939" s="12">
        <v>0</v>
      </c>
      <c r="AOJ939" s="12">
        <v>0</v>
      </c>
      <c r="AOK939" s="12">
        <v>0</v>
      </c>
      <c r="AOL939" s="12">
        <v>0</v>
      </c>
      <c r="AOM939" s="12">
        <v>0</v>
      </c>
      <c r="AON939" s="12">
        <v>0</v>
      </c>
      <c r="AOO939" s="12">
        <v>0</v>
      </c>
      <c r="AOP939" s="12">
        <v>0</v>
      </c>
      <c r="AOQ939" s="12">
        <v>0</v>
      </c>
      <c r="AOR939" s="12">
        <v>0</v>
      </c>
      <c r="AOS939" s="12">
        <v>0</v>
      </c>
      <c r="AOT939" s="12">
        <v>0</v>
      </c>
      <c r="AOU939" s="12">
        <v>0</v>
      </c>
      <c r="AOV939" s="12">
        <v>0</v>
      </c>
      <c r="AOW939" s="12">
        <v>0</v>
      </c>
      <c r="AOX939" s="12">
        <v>0</v>
      </c>
      <c r="AOY939" s="12">
        <v>0</v>
      </c>
      <c r="AOZ939" s="12">
        <v>0</v>
      </c>
      <c r="APA939" s="12">
        <v>0</v>
      </c>
      <c r="APB939" s="12">
        <v>0</v>
      </c>
      <c r="APC939" s="12">
        <v>0</v>
      </c>
      <c r="APD939" s="12">
        <v>0</v>
      </c>
      <c r="APE939" s="12">
        <v>0</v>
      </c>
      <c r="APF939" s="12">
        <v>0</v>
      </c>
      <c r="APG939" s="12">
        <v>0</v>
      </c>
      <c r="APH939" s="12">
        <v>0</v>
      </c>
      <c r="API939" s="12">
        <v>0</v>
      </c>
      <c r="APJ939" s="12">
        <v>0</v>
      </c>
      <c r="APK939" s="12">
        <v>0</v>
      </c>
      <c r="APL939" s="12">
        <v>2.6926123984947511E-7</v>
      </c>
      <c r="APM939" s="12">
        <v>-1.0948958893546303E-8</v>
      </c>
      <c r="APN939" s="12">
        <v>5.114207381587201E-8</v>
      </c>
      <c r="APO939" s="12">
        <v>0</v>
      </c>
      <c r="APP939" s="12">
        <v>0</v>
      </c>
      <c r="APQ939" s="12">
        <v>0</v>
      </c>
      <c r="APR939" s="12">
        <v>0</v>
      </c>
      <c r="APS939" s="12">
        <v>0</v>
      </c>
      <c r="APT939" s="12">
        <v>0</v>
      </c>
      <c r="APU939" s="12">
        <v>0</v>
      </c>
      <c r="APV939" s="12">
        <v>0</v>
      </c>
      <c r="APW939" s="12">
        <v>0</v>
      </c>
      <c r="APX939" s="12">
        <v>0</v>
      </c>
      <c r="APY939" s="12">
        <v>0</v>
      </c>
      <c r="APZ939" s="12">
        <v>0</v>
      </c>
      <c r="AQA939" s="12">
        <v>0</v>
      </c>
      <c r="AQB939" s="12">
        <v>0</v>
      </c>
      <c r="AQC939" s="12">
        <v>0</v>
      </c>
      <c r="AQD939" s="12">
        <v>0</v>
      </c>
      <c r="AQE939" s="12">
        <v>0</v>
      </c>
      <c r="AQF939" s="12">
        <v>0</v>
      </c>
      <c r="AQG939" s="12">
        <v>0</v>
      </c>
      <c r="AQH939" s="12">
        <v>0</v>
      </c>
      <c r="AQI939" s="12">
        <v>0</v>
      </c>
      <c r="AQJ939" s="12">
        <v>0</v>
      </c>
      <c r="AQK939" s="12">
        <v>0</v>
      </c>
      <c r="AQL939" s="12">
        <v>0</v>
      </c>
      <c r="AQM939" s="12">
        <v>0</v>
      </c>
      <c r="AQN939" s="12">
        <v>0</v>
      </c>
      <c r="AQO939" s="12">
        <v>0</v>
      </c>
      <c r="AQP939" s="12">
        <v>0</v>
      </c>
      <c r="AQQ939" s="12">
        <v>0</v>
      </c>
      <c r="AQR939" s="12">
        <v>0</v>
      </c>
      <c r="AQS939" s="12">
        <v>0</v>
      </c>
      <c r="AQT939" s="12">
        <v>0</v>
      </c>
      <c r="AQU939" s="12">
        <v>0</v>
      </c>
      <c r="AQV939" s="12">
        <v>0</v>
      </c>
      <c r="AQW939" s="12">
        <v>0</v>
      </c>
      <c r="AQX939" s="12">
        <v>1.2799918170757889E-11</v>
      </c>
      <c r="AQY939" s="12">
        <v>-5.1144187802005147E-8</v>
      </c>
      <c r="AQZ939" s="12">
        <v>0</v>
      </c>
      <c r="ARA939" s="12">
        <v>0</v>
      </c>
      <c r="ARB939" s="12">
        <v>0</v>
      </c>
      <c r="ARC939" s="12">
        <v>0</v>
      </c>
      <c r="ARD939" s="12">
        <v>0</v>
      </c>
      <c r="ARE939" s="12">
        <v>0</v>
      </c>
      <c r="ARF939" s="12">
        <v>0</v>
      </c>
      <c r="ARG939" s="12">
        <v>0</v>
      </c>
      <c r="ARH939" s="12">
        <v>0</v>
      </c>
      <c r="ARI939" s="12">
        <v>0</v>
      </c>
      <c r="ARJ939" s="12">
        <v>0</v>
      </c>
      <c r="ARK939" s="12">
        <v>0</v>
      </c>
      <c r="ARL939" s="12">
        <v>0</v>
      </c>
      <c r="ARM939" s="12">
        <v>0</v>
      </c>
      <c r="ARN939" s="12">
        <v>0</v>
      </c>
      <c r="ARO939" s="12">
        <v>0</v>
      </c>
      <c r="ARP939" s="12">
        <v>0</v>
      </c>
      <c r="ARQ939" s="12">
        <v>0</v>
      </c>
      <c r="ARR939" s="12">
        <v>0</v>
      </c>
      <c r="ARS939" s="12">
        <v>0</v>
      </c>
      <c r="ART939" s="12">
        <v>0</v>
      </c>
      <c r="ARU939" s="12">
        <v>0</v>
      </c>
      <c r="ARV939" s="12">
        <v>0</v>
      </c>
      <c r="ARW939" s="12">
        <v>0</v>
      </c>
      <c r="ARX939" s="12">
        <v>0</v>
      </c>
      <c r="ARY939" s="12">
        <v>0</v>
      </c>
      <c r="ARZ939" s="12">
        <v>0</v>
      </c>
      <c r="ASA939" s="12">
        <v>0</v>
      </c>
      <c r="ASB939" s="12">
        <v>0</v>
      </c>
      <c r="ASC939" s="12">
        <v>0</v>
      </c>
      <c r="ASD939" s="12">
        <v>0</v>
      </c>
      <c r="ASE939" s="12">
        <v>0</v>
      </c>
      <c r="ASF939" s="12">
        <v>0</v>
      </c>
      <c r="ASG939" s="12">
        <v>3.2233176891351998E-6</v>
      </c>
      <c r="ASH939" s="12">
        <v>0</v>
      </c>
      <c r="ASI939" s="12">
        <v>0</v>
      </c>
      <c r="ASJ939" s="12">
        <v>0</v>
      </c>
      <c r="ASK939" s="12">
        <v>-2.0378704666136061E-9</v>
      </c>
      <c r="ASL939" s="12">
        <v>0</v>
      </c>
      <c r="ASM939" s="12">
        <v>0</v>
      </c>
      <c r="ASN939" s="12">
        <v>0</v>
      </c>
      <c r="ASO939" s="12">
        <v>0</v>
      </c>
      <c r="ASP939" s="12">
        <v>0</v>
      </c>
      <c r="ASQ939" s="12">
        <v>0</v>
      </c>
      <c r="ASR939" s="12">
        <v>0</v>
      </c>
      <c r="ASS939" s="12">
        <v>0</v>
      </c>
      <c r="AST939" s="12">
        <v>0</v>
      </c>
      <c r="ASU939" s="12">
        <v>0</v>
      </c>
      <c r="ASV939" s="12">
        <v>0</v>
      </c>
      <c r="ASW939" s="12">
        <v>0</v>
      </c>
      <c r="ASX939" s="12">
        <v>0</v>
      </c>
      <c r="ASY939" s="12">
        <v>0</v>
      </c>
      <c r="ASZ939" s="12">
        <v>0</v>
      </c>
      <c r="ATA939" s="12">
        <v>0</v>
      </c>
      <c r="ATB939" s="12">
        <v>0</v>
      </c>
      <c r="ATC939" s="12">
        <v>0</v>
      </c>
      <c r="ATD939" s="12">
        <v>0</v>
      </c>
      <c r="ATE939" s="12">
        <v>0</v>
      </c>
      <c r="ATF939" s="12">
        <v>0</v>
      </c>
      <c r="ATG939" s="12">
        <v>0</v>
      </c>
      <c r="ATH939" s="12">
        <v>0</v>
      </c>
      <c r="ATI939" s="12">
        <v>0</v>
      </c>
      <c r="ATJ939" s="12">
        <v>0</v>
      </c>
      <c r="ATK939" s="12">
        <v>0</v>
      </c>
      <c r="ATL939" s="12">
        <v>0</v>
      </c>
      <c r="ATM939" s="12">
        <v>4.9943605145181346E-7</v>
      </c>
      <c r="ATN939" s="12">
        <v>0</v>
      </c>
      <c r="ATO939" s="12">
        <v>0</v>
      </c>
      <c r="ATP939" s="12">
        <v>0</v>
      </c>
      <c r="ATQ939" s="12">
        <v>0</v>
      </c>
      <c r="ATR939" s="12">
        <v>0</v>
      </c>
      <c r="ATS939" s="12">
        <v>0</v>
      </c>
      <c r="ATT939" s="12">
        <v>0</v>
      </c>
      <c r="ATU939" s="12">
        <v>0</v>
      </c>
      <c r="ATV939" s="12">
        <v>0</v>
      </c>
      <c r="ATW939" s="12">
        <v>-8.4122738683761889E-6</v>
      </c>
      <c r="ATX939" s="12">
        <v>5.5795777132857256E-25</v>
      </c>
      <c r="ATY939" s="12">
        <v>0</v>
      </c>
      <c r="ATZ939" s="12">
        <v>0</v>
      </c>
      <c r="AUA939" s="12">
        <v>1.0570217800533814E-23</v>
      </c>
      <c r="AUB939" s="12">
        <v>0</v>
      </c>
      <c r="AUC939" s="12">
        <v>0</v>
      </c>
      <c r="AUD939" s="12">
        <v>0</v>
      </c>
      <c r="AUE939" s="12">
        <v>0</v>
      </c>
      <c r="AUF939" s="12">
        <v>0</v>
      </c>
      <c r="AUG939" s="12">
        <v>0</v>
      </c>
      <c r="AUH939" s="12">
        <v>0</v>
      </c>
      <c r="AUI939" s="12">
        <v>0</v>
      </c>
      <c r="AUJ939" s="12">
        <v>0</v>
      </c>
      <c r="AUK939" s="12">
        <v>0</v>
      </c>
      <c r="AUL939" s="12">
        <v>0</v>
      </c>
      <c r="AUM939" s="12">
        <v>0</v>
      </c>
      <c r="AUN939" s="12">
        <v>0</v>
      </c>
      <c r="AUO939" s="12">
        <v>0</v>
      </c>
      <c r="AUP939" s="12">
        <v>0</v>
      </c>
      <c r="AUQ939" s="12">
        <v>0</v>
      </c>
      <c r="AUR939" s="12">
        <v>0</v>
      </c>
      <c r="AUS939" s="12">
        <v>0</v>
      </c>
      <c r="AUT939" s="12">
        <v>0</v>
      </c>
      <c r="AUU939" s="12">
        <v>0</v>
      </c>
      <c r="AUV939" s="12">
        <v>0</v>
      </c>
      <c r="AUW939" s="12">
        <v>0</v>
      </c>
      <c r="AUX939" s="12">
        <v>0</v>
      </c>
      <c r="AUY939" s="12">
        <v>0</v>
      </c>
      <c r="AUZ939" s="12">
        <v>0</v>
      </c>
      <c r="AVA939" s="12">
        <v>0</v>
      </c>
      <c r="AVB939" s="12">
        <v>0</v>
      </c>
      <c r="AVC939" s="12">
        <v>0</v>
      </c>
      <c r="AVD939" s="12">
        <v>0</v>
      </c>
      <c r="AVE939" s="12">
        <v>0</v>
      </c>
      <c r="AVF939" s="12">
        <v>0</v>
      </c>
      <c r="AVG939" s="12">
        <v>0</v>
      </c>
      <c r="AVH939" s="12">
        <v>5.6784803087068448E-6</v>
      </c>
      <c r="AVI939" s="12">
        <v>-2.4405115581587169E-7</v>
      </c>
      <c r="AVJ939" s="12">
        <v>7.5748144375595357E-9</v>
      </c>
      <c r="AVK939" s="12">
        <v>0</v>
      </c>
      <c r="AVL939" s="12">
        <v>1.0425300494707196E-8</v>
      </c>
      <c r="AVM939" s="12">
        <v>0</v>
      </c>
      <c r="AVN939" s="12">
        <v>0</v>
      </c>
      <c r="AVO939" s="12">
        <v>0</v>
      </c>
      <c r="AVP939" s="12">
        <v>0</v>
      </c>
      <c r="AVQ939" s="12">
        <v>0</v>
      </c>
      <c r="AVR939" s="12">
        <v>0</v>
      </c>
      <c r="AVS939" s="12">
        <v>0</v>
      </c>
      <c r="AVT939" s="12">
        <v>0</v>
      </c>
      <c r="AVU939" s="12">
        <v>0</v>
      </c>
      <c r="AVV939" s="12">
        <v>0</v>
      </c>
      <c r="AVW939" s="12">
        <v>0</v>
      </c>
      <c r="AVX939" s="12">
        <v>0</v>
      </c>
      <c r="AVY939" s="12">
        <v>0</v>
      </c>
      <c r="AVZ939" s="12">
        <v>0</v>
      </c>
      <c r="AWA939" s="12">
        <v>0</v>
      </c>
      <c r="AWB939" s="12">
        <v>0</v>
      </c>
      <c r="AWC939" s="12">
        <v>0</v>
      </c>
      <c r="AWD939" s="12">
        <v>0</v>
      </c>
      <c r="AWE939" s="12">
        <v>0</v>
      </c>
      <c r="AWF939" s="12">
        <v>0</v>
      </c>
      <c r="AWG939" s="12">
        <v>0</v>
      </c>
      <c r="AWH939" s="12">
        <v>0</v>
      </c>
      <c r="AWI939" s="12">
        <v>0</v>
      </c>
      <c r="AWJ939" s="12">
        <v>0</v>
      </c>
      <c r="AWK939" s="12">
        <v>1.3066175343630613E-9</v>
      </c>
      <c r="AWL939" s="12">
        <v>0</v>
      </c>
      <c r="AWM939" s="12">
        <v>0</v>
      </c>
      <c r="AWN939" s="12">
        <v>0</v>
      </c>
      <c r="AWO939" s="12">
        <v>0</v>
      </c>
      <c r="AWP939" s="12">
        <v>0</v>
      </c>
      <c r="AWQ939" s="12">
        <v>0</v>
      </c>
      <c r="AWR939" s="12">
        <v>0</v>
      </c>
      <c r="AWS939" s="12">
        <v>0</v>
      </c>
      <c r="AWT939" s="12">
        <v>2.2724443312678606E-7</v>
      </c>
      <c r="AWU939" s="12">
        <v>-7.5876143557402895E-9</v>
      </c>
      <c r="AWV939" s="12">
        <v>5.114207381587201E-8</v>
      </c>
      <c r="AWW939" s="12">
        <v>0</v>
      </c>
      <c r="AWX939" s="12">
        <v>0</v>
      </c>
      <c r="AWY939" s="12">
        <v>0</v>
      </c>
      <c r="AWZ939" s="12">
        <v>0</v>
      </c>
      <c r="AXA939" s="12">
        <v>0</v>
      </c>
      <c r="AXB939" s="12">
        <v>0</v>
      </c>
      <c r="AXC939" s="12">
        <v>0</v>
      </c>
      <c r="AXD939" s="12">
        <v>0</v>
      </c>
      <c r="AXE939" s="12">
        <v>0</v>
      </c>
      <c r="AXF939" s="12">
        <v>0</v>
      </c>
      <c r="AXG939" s="12">
        <v>0</v>
      </c>
      <c r="AXH939" s="12">
        <v>0</v>
      </c>
      <c r="AXI939" s="12">
        <v>0</v>
      </c>
      <c r="AXJ939" s="12">
        <v>0</v>
      </c>
      <c r="AXK939" s="12">
        <v>0</v>
      </c>
      <c r="AXL939" s="12">
        <v>0</v>
      </c>
      <c r="AXM939" s="12">
        <v>0</v>
      </c>
      <c r="AXN939" s="12">
        <v>0</v>
      </c>
      <c r="AXO939" s="12">
        <v>0</v>
      </c>
      <c r="AXP939" s="12">
        <v>0</v>
      </c>
      <c r="AXQ939" s="12">
        <v>0</v>
      </c>
      <c r="AXR939" s="12">
        <v>0</v>
      </c>
      <c r="AXS939" s="12">
        <v>0</v>
      </c>
      <c r="AXT939" s="12">
        <v>0</v>
      </c>
      <c r="AXU939" s="12">
        <v>0</v>
      </c>
      <c r="AXV939" s="12">
        <v>0</v>
      </c>
      <c r="AXW939" s="12">
        <v>0</v>
      </c>
      <c r="AXX939" s="12">
        <v>0</v>
      </c>
      <c r="AXY939" s="12">
        <v>0</v>
      </c>
      <c r="AXZ939" s="12">
        <v>0</v>
      </c>
      <c r="AYA939" s="12">
        <v>0</v>
      </c>
      <c r="AYB939" s="12">
        <v>0</v>
      </c>
      <c r="AYC939" s="12">
        <v>0</v>
      </c>
      <c r="AYD939" s="12">
        <v>0</v>
      </c>
      <c r="AYE939" s="12">
        <v>0</v>
      </c>
      <c r="AYF939" s="12">
        <v>1.2799918170757889E-11</v>
      </c>
      <c r="AYG939" s="12">
        <v>-5.1144187802014259E-8</v>
      </c>
      <c r="AYH939" s="12">
        <v>0</v>
      </c>
      <c r="AYI939" s="12">
        <v>0</v>
      </c>
      <c r="AYJ939" s="12">
        <v>0</v>
      </c>
      <c r="AYK939" s="12">
        <v>0</v>
      </c>
      <c r="AYL939" s="12">
        <v>0</v>
      </c>
      <c r="AYM939" s="12">
        <v>0</v>
      </c>
      <c r="AYN939" s="12">
        <v>0</v>
      </c>
      <c r="AYO939" s="12">
        <v>0</v>
      </c>
      <c r="AYP939" s="12">
        <v>0</v>
      </c>
      <c r="AYQ939" s="12">
        <v>0</v>
      </c>
      <c r="AYR939" s="12">
        <v>0</v>
      </c>
      <c r="AYS939" s="12">
        <v>0</v>
      </c>
      <c r="AYT939" s="12">
        <v>0</v>
      </c>
      <c r="AYU939" s="12">
        <v>0</v>
      </c>
      <c r="AYV939" s="12">
        <v>0</v>
      </c>
      <c r="AYW939" s="12">
        <v>0</v>
      </c>
      <c r="AYX939" s="12">
        <v>0</v>
      </c>
      <c r="AYY939" s="12">
        <v>0</v>
      </c>
      <c r="AYZ939" s="12">
        <v>0</v>
      </c>
      <c r="AZA939" s="12">
        <v>0</v>
      </c>
      <c r="AZB939" s="12">
        <v>0</v>
      </c>
      <c r="AZC939" s="12">
        <v>0</v>
      </c>
      <c r="AZD939" s="12">
        <v>0</v>
      </c>
      <c r="AZE939" s="12">
        <v>0</v>
      </c>
      <c r="AZF939" s="12">
        <v>0</v>
      </c>
      <c r="AZG939" s="12">
        <v>0</v>
      </c>
      <c r="AZH939" s="12">
        <v>0</v>
      </c>
      <c r="AZI939" s="12">
        <v>0</v>
      </c>
      <c r="AZJ939" s="12">
        <v>0</v>
      </c>
      <c r="AZK939" s="12">
        <v>0</v>
      </c>
      <c r="AZL939" s="12">
        <v>0</v>
      </c>
      <c r="AZM939" s="12">
        <v>0</v>
      </c>
      <c r="AZN939" s="12">
        <v>0</v>
      </c>
      <c r="AZO939" s="12">
        <v>2.43363441771358E-6</v>
      </c>
      <c r="AZP939" s="12">
        <v>0</v>
      </c>
      <c r="AZQ939" s="12">
        <v>0</v>
      </c>
      <c r="AZR939" s="12">
        <v>0</v>
      </c>
      <c r="AZS939" s="12">
        <v>-1.0495382713052798E-8</v>
      </c>
      <c r="AZT939" s="13">
        <v>6312130337.2057219</v>
      </c>
      <c r="AZU939" s="13">
        <v>7471205.1941858018</v>
      </c>
      <c r="AZV939" s="13">
        <v>1472000</v>
      </c>
      <c r="AZW939" s="13">
        <v>43480.119868297596</v>
      </c>
      <c r="AZX939" s="13">
        <v>100551675356.99289</v>
      </c>
      <c r="AZY939" s="13">
        <v>2.1999999999999999E-10</v>
      </c>
      <c r="AZZ939" s="13">
        <v>199087500.65010512</v>
      </c>
      <c r="BAA939" s="13">
        <v>1E-13</v>
      </c>
      <c r="BAB939" s="13">
        <v>2838436.3507162989</v>
      </c>
      <c r="BAC939" s="13">
        <v>2.9999999999999999E-16</v>
      </c>
      <c r="BAD939" s="13">
        <v>1.1E-13</v>
      </c>
      <c r="BAE939" s="13">
        <v>7920000</v>
      </c>
      <c r="BAF939" s="13">
        <v>6380000</v>
      </c>
      <c r="BAG939" s="13">
        <v>4998294693094419</v>
      </c>
      <c r="BAH939" s="13">
        <v>1058313750000</v>
      </c>
      <c r="BAI939" s="13">
        <v>170385740375.33673</v>
      </c>
      <c r="BAJ939" s="13">
        <v>846607000000000.13</v>
      </c>
      <c r="BAK939" s="13">
        <v>2653277708.6222453</v>
      </c>
      <c r="BAL939" s="13">
        <v>122601974086.45792</v>
      </c>
      <c r="BAM939" s="13">
        <v>57148942500</v>
      </c>
      <c r="BAN939" s="13">
        <v>507990600000</v>
      </c>
      <c r="BAO939" s="13">
        <v>21166275000</v>
      </c>
      <c r="BAP939" s="13">
        <v>7.653349E+16</v>
      </c>
      <c r="BAQ939" s="13">
        <v>3826674500000000</v>
      </c>
      <c r="BAR939" s="13">
        <v>1.14800235E+17</v>
      </c>
      <c r="BAS939" s="13">
        <v>1148002350000</v>
      </c>
      <c r="BAT939" s="13">
        <v>1913337250000</v>
      </c>
      <c r="BAU939" s="13">
        <v>4.25E+16</v>
      </c>
      <c r="BAV939" s="13">
        <v>2550000000000000</v>
      </c>
      <c r="BAW939" s="13">
        <v>7.65E+16</v>
      </c>
      <c r="BAX939" s="13">
        <v>765000000000</v>
      </c>
      <c r="BAY939" s="13">
        <v>850000000000</v>
      </c>
      <c r="BAZ939" s="13">
        <v>1.275E+17</v>
      </c>
      <c r="BBA939" s="13">
        <v>8924999999999999</v>
      </c>
      <c r="BBB939" s="13">
        <v>2.6774999999999997E+17</v>
      </c>
      <c r="BBC939" s="13">
        <v>2677500000000</v>
      </c>
      <c r="BBD939" s="13">
        <v>1912500000000.0005</v>
      </c>
      <c r="BBE939" s="14">
        <v>5.8368790579576579</v>
      </c>
      <c r="BBF939" s="14">
        <v>3.770596603221688</v>
      </c>
      <c r="BBG939" s="14">
        <v>1.4636125403637861</v>
      </c>
      <c r="BBH939" s="14">
        <v>2760.8322397738739</v>
      </c>
      <c r="BBI939" s="13">
        <v>832.58441488746405</v>
      </c>
      <c r="BBJ939" s="13">
        <v>15.081039812426264</v>
      </c>
      <c r="BBK939" s="13">
        <v>31.050217548056199</v>
      </c>
      <c r="BBL939" s="13">
        <v>3295430.427589376</v>
      </c>
      <c r="BBM939" s="13">
        <v>14049.220902461513</v>
      </c>
      <c r="BBN939" s="13">
        <v>3190.65436588072</v>
      </c>
      <c r="BBO939" s="15">
        <v>394.50814607535762</v>
      </c>
      <c r="BBP939" s="15">
        <v>457.05306980451314</v>
      </c>
      <c r="BBQ939" s="15">
        <v>590.37603166137933</v>
      </c>
      <c r="BBR939" s="14">
        <v>7.783902687408391</v>
      </c>
      <c r="BBS939" s="14">
        <v>4.2597676162550107</v>
      </c>
      <c r="BBT939" s="14">
        <v>6.3571067218228148</v>
      </c>
      <c r="BBU939" s="15">
        <v>16.894649250446623</v>
      </c>
      <c r="BBV939" s="15">
        <v>24.195781818470998</v>
      </c>
      <c r="BBW939" s="15">
        <v>18.14636983607604</v>
      </c>
      <c r="BBX939" s="15">
        <v>1293.2983470817699</v>
      </c>
      <c r="BBY939" s="15">
        <v>1290.9048335702178</v>
      </c>
      <c r="BBZ939" s="15">
        <v>1098.0100833125884</v>
      </c>
      <c r="BCA939" s="14">
        <v>3.3968843647107496</v>
      </c>
      <c r="BCB939" s="14">
        <v>0.82967185408271571</v>
      </c>
      <c r="BCC939" s="14">
        <v>0.54518583906149753</v>
      </c>
      <c r="BCD939" s="14">
        <v>0.1440671778598768</v>
      </c>
      <c r="BCE939" s="14">
        <v>7.6524142577186849</v>
      </c>
      <c r="BCF939" s="14">
        <v>5.2584829298737618E-2</v>
      </c>
      <c r="BCG939" s="14">
        <v>7.4756887401759786E-2</v>
      </c>
      <c r="BCH939" s="14">
        <v>5.2636600681099557E-4</v>
      </c>
      <c r="BCI939" s="14">
        <v>19719.714608435432</v>
      </c>
      <c r="BCJ939" s="14">
        <v>1.7165535927754112E-5</v>
      </c>
      <c r="BCK939" s="14">
        <v>8.6806947999373616</v>
      </c>
      <c r="BCL939" s="14">
        <v>3.4807747297531782E-6</v>
      </c>
      <c r="BCM939" s="14">
        <v>2.7912638009802081E-8</v>
      </c>
      <c r="BCN939" s="14">
        <v>3.5614484245240316E-2</v>
      </c>
      <c r="BCO939" s="14">
        <v>0.11564140703729432</v>
      </c>
      <c r="BCP939" s="14">
        <v>0.27459531530671999</v>
      </c>
      <c r="BCQ939" s="14">
        <v>5.3758264218111727</v>
      </c>
      <c r="BCR939" s="14">
        <v>0.31596959917019796</v>
      </c>
      <c r="BCS939" s="14">
        <v>0.17752619965484609</v>
      </c>
      <c r="BCT939" s="14">
        <v>0.34263256127591113</v>
      </c>
      <c r="BCU939" s="14">
        <v>0.8738599337024815</v>
      </c>
      <c r="BCV939" s="14">
        <v>0.1141686980010593</v>
      </c>
      <c r="BCW939" s="14">
        <v>10.338209122441787</v>
      </c>
      <c r="BCX939" s="14">
        <v>2.2357906340032374E-2</v>
      </c>
      <c r="BCY939" s="14">
        <v>4.3426732191179214E-2</v>
      </c>
      <c r="BCZ939" s="14">
        <v>2.3012716543408199E-2</v>
      </c>
      <c r="BDA939" s="14">
        <v>3.3399075013556045E-2</v>
      </c>
      <c r="BDB939" s="14">
        <v>8.1909934165542389E-4</v>
      </c>
      <c r="BDC939" s="14">
        <v>10606.850296658986</v>
      </c>
      <c r="BDD939" s="14">
        <v>1.0083883253915155E-5</v>
      </c>
      <c r="BDE939" s="14">
        <v>11.559342298907225</v>
      </c>
      <c r="BDF939" s="14">
        <v>6.9325968812702123E-6</v>
      </c>
      <c r="BDG939" s="14">
        <v>3.1067483729872112E-8</v>
      </c>
      <c r="BDH939" s="14">
        <v>3.2160907381941307E-2</v>
      </c>
      <c r="BDI939" s="14">
        <v>3.8357239650801608E-2</v>
      </c>
      <c r="BDJ939" s="14">
        <v>1.6115596735054978E-2</v>
      </c>
      <c r="BDK939" s="14">
        <v>0.17837335766085355</v>
      </c>
      <c r="BDL939" s="14">
        <v>0.29639618694526948</v>
      </c>
      <c r="BDM939" s="14">
        <v>4.8699877930097314E-2</v>
      </c>
      <c r="BDN939" s="14">
        <v>0.45890052977267137</v>
      </c>
      <c r="BDO939" s="14">
        <v>0.23698468742677803</v>
      </c>
      <c r="BDP939" s="14">
        <v>0.15038676123259007</v>
      </c>
      <c r="BDQ939" s="14">
        <v>2.2791640420452266</v>
      </c>
      <c r="BDR939" s="14">
        <v>2.8963137343881615</v>
      </c>
      <c r="BDS939" s="14">
        <v>8.7037078595161563E-2</v>
      </c>
      <c r="BDT939" s="14">
        <v>0.17677368476549807</v>
      </c>
      <c r="BDU939" s="14">
        <v>7.0195236408984577E-2</v>
      </c>
      <c r="BDV939" s="14">
        <v>0.72712533897703435</v>
      </c>
      <c r="BDW939" s="14">
        <v>0.11550493567599281</v>
      </c>
      <c r="BDX939" s="14">
        <v>55.915765401363394</v>
      </c>
      <c r="BDY939" s="14">
        <v>0.26971634814544776</v>
      </c>
      <c r="BDZ939" s="14">
        <v>4.9671696338301325</v>
      </c>
      <c r="BEA939" s="14">
        <v>1.7961752069180176E-2</v>
      </c>
      <c r="BEB939" s="14">
        <v>4.3072344734331892E-2</v>
      </c>
      <c r="BEC939" s="14">
        <v>1.7253051785235035E-2</v>
      </c>
      <c r="BED939" s="14">
        <v>3.292721177939429E-2</v>
      </c>
      <c r="BEE939" s="14">
        <v>9.4759327555979118E-3</v>
      </c>
      <c r="BEF939" s="14">
        <v>1.1822143553570509E-3</v>
      </c>
      <c r="BEG939" s="14">
        <v>21078.433535510172</v>
      </c>
      <c r="BEH939" s="14">
        <v>2.5117360983432162E-5</v>
      </c>
      <c r="BEI939" s="14">
        <v>9.8096587932363537</v>
      </c>
      <c r="BEJ939" s="14">
        <v>0.73213531855133429</v>
      </c>
      <c r="BEK939" s="14">
        <v>2.797700975355004E-6</v>
      </c>
      <c r="BEL939" s="14">
        <v>5.2706314590856829E-8</v>
      </c>
      <c r="BEM939" s="14">
        <v>3.9645490990055515E-2</v>
      </c>
      <c r="BEN939" s="14">
        <v>5.0611927608220086E-2</v>
      </c>
      <c r="BEO939" s="14">
        <v>2.2425597176087414E-2</v>
      </c>
      <c r="BEP939" s="14">
        <v>0.1478506231134547</v>
      </c>
      <c r="BEQ939" s="14">
        <v>0.16444241582672192</v>
      </c>
      <c r="BER939" s="14">
        <v>0.36668173620680067</v>
      </c>
      <c r="BES939" s="14">
        <v>0.201113713644228</v>
      </c>
      <c r="BET939" s="14">
        <v>0.1173687733371053</v>
      </c>
      <c r="BEU939" s="26">
        <v>0.42435504997876544</v>
      </c>
    </row>
    <row r="940" spans="2:1503" outlineLevel="1" x14ac:dyDescent="0.35">
      <c r="B940" s="18">
        <v>931</v>
      </c>
      <c r="C940" s="11">
        <v>0</v>
      </c>
      <c r="D940" s="12">
        <v>0</v>
      </c>
      <c r="E940" s="12">
        <v>0</v>
      </c>
      <c r="F940" s="12">
        <v>0</v>
      </c>
      <c r="G940" s="12">
        <v>2.4812783809206761E-5</v>
      </c>
      <c r="H940" s="12">
        <v>0</v>
      </c>
      <c r="I940" s="12">
        <v>0</v>
      </c>
      <c r="J940" s="12">
        <v>0</v>
      </c>
      <c r="K940" s="12">
        <v>0</v>
      </c>
      <c r="L940" s="12">
        <v>0</v>
      </c>
      <c r="M940" s="12">
        <v>0</v>
      </c>
      <c r="N940" s="12">
        <v>0</v>
      </c>
      <c r="O940" s="12">
        <v>-4.3852110720480633E-11</v>
      </c>
      <c r="P940" s="12">
        <v>0</v>
      </c>
      <c r="Q940" s="12">
        <v>0</v>
      </c>
      <c r="R940" s="12">
        <v>0</v>
      </c>
      <c r="S940" s="12">
        <v>0</v>
      </c>
      <c r="T940" s="12">
        <v>0</v>
      </c>
      <c r="U940" s="12">
        <v>0</v>
      </c>
      <c r="V940" s="12">
        <v>0</v>
      </c>
      <c r="W940" s="12">
        <v>0</v>
      </c>
      <c r="X940" s="12">
        <v>0</v>
      </c>
      <c r="Y940" s="12">
        <v>0</v>
      </c>
      <c r="Z940" s="12">
        <v>0</v>
      </c>
      <c r="AA940" s="12">
        <v>0</v>
      </c>
      <c r="AB940" s="12">
        <v>0</v>
      </c>
      <c r="AC940" s="12">
        <v>0</v>
      </c>
      <c r="AD940" s="12">
        <v>0</v>
      </c>
      <c r="AE940" s="12">
        <v>0</v>
      </c>
      <c r="AF940" s="12">
        <v>0</v>
      </c>
      <c r="AG940" s="12">
        <v>0</v>
      </c>
      <c r="AH940" s="12">
        <v>0</v>
      </c>
      <c r="AI940" s="12">
        <v>0</v>
      </c>
      <c r="AJ940" s="12">
        <v>0</v>
      </c>
      <c r="AK940" s="12">
        <v>0</v>
      </c>
      <c r="AL940" s="12">
        <v>0</v>
      </c>
      <c r="AM940" s="12">
        <v>0</v>
      </c>
      <c r="AN940" s="12">
        <v>0</v>
      </c>
      <c r="AO940" s="12">
        <v>0</v>
      </c>
      <c r="AP940" s="12">
        <v>0</v>
      </c>
      <c r="AQ940" s="12">
        <v>0</v>
      </c>
      <c r="AR940" s="12">
        <v>1.7557986736758781E-4</v>
      </c>
      <c r="AS940" s="12">
        <v>0</v>
      </c>
      <c r="AT940" s="12">
        <v>0</v>
      </c>
      <c r="AU940" s="12">
        <v>0</v>
      </c>
      <c r="AV940" s="12">
        <v>0</v>
      </c>
      <c r="AW940" s="12">
        <v>0</v>
      </c>
      <c r="AX940" s="12">
        <v>0</v>
      </c>
      <c r="AY940" s="12">
        <v>0</v>
      </c>
      <c r="AZ940" s="12">
        <v>0</v>
      </c>
      <c r="BA940" s="12">
        <v>-9.7557427599845575E-6</v>
      </c>
      <c r="BB940" s="12">
        <v>3.4427807668387207E-25</v>
      </c>
      <c r="BC940" s="12">
        <v>6.2481368162256591E-24</v>
      </c>
      <c r="BD940" s="12">
        <v>1.7003931054360117E-25</v>
      </c>
      <c r="BE940" s="12">
        <v>0</v>
      </c>
      <c r="BF940" s="12">
        <v>0</v>
      </c>
      <c r="BG940" s="12">
        <v>3.565048322029088E-27</v>
      </c>
      <c r="BH940" s="12">
        <v>1.622290333080889E-27</v>
      </c>
      <c r="BI940" s="12">
        <v>3.565048322029088E-27</v>
      </c>
      <c r="BJ940" s="12">
        <v>4.0583147188194744E-8</v>
      </c>
      <c r="BK940" s="12">
        <v>0</v>
      </c>
      <c r="BL940" s="12">
        <v>0</v>
      </c>
      <c r="BM940" s="12">
        <v>0</v>
      </c>
      <c r="BN940" s="12">
        <v>0</v>
      </c>
      <c r="BO940" s="12">
        <v>0</v>
      </c>
      <c r="BP940" s="12">
        <v>0</v>
      </c>
      <c r="BQ940" s="12">
        <v>0</v>
      </c>
      <c r="BR940" s="12">
        <v>0</v>
      </c>
      <c r="BS940" s="12">
        <v>0</v>
      </c>
      <c r="BT940" s="12">
        <v>0</v>
      </c>
      <c r="BU940" s="12">
        <v>0</v>
      </c>
      <c r="BV940" s="12">
        <v>0</v>
      </c>
      <c r="BW940" s="12">
        <v>0</v>
      </c>
      <c r="BX940" s="12">
        <v>0</v>
      </c>
      <c r="BY940" s="12">
        <v>0</v>
      </c>
      <c r="BZ940" s="12">
        <v>0</v>
      </c>
      <c r="CA940" s="12">
        <v>0</v>
      </c>
      <c r="CB940" s="12">
        <v>0</v>
      </c>
      <c r="CC940" s="12">
        <v>0</v>
      </c>
      <c r="CD940" s="12">
        <v>0</v>
      </c>
      <c r="CE940" s="12">
        <v>0</v>
      </c>
      <c r="CF940" s="12">
        <v>0</v>
      </c>
      <c r="CG940" s="12">
        <v>0</v>
      </c>
      <c r="CH940" s="12">
        <v>0</v>
      </c>
      <c r="CI940" s="12">
        <v>0</v>
      </c>
      <c r="CJ940" s="12">
        <v>0</v>
      </c>
      <c r="CK940" s="12">
        <v>0</v>
      </c>
      <c r="CL940" s="12">
        <v>1.0865715355173072E-8</v>
      </c>
      <c r="CM940" s="12">
        <v>-1.5710346430917202E-9</v>
      </c>
      <c r="CN940" s="12">
        <v>0</v>
      </c>
      <c r="CO940" s="12">
        <v>0</v>
      </c>
      <c r="CP940" s="12">
        <v>0</v>
      </c>
      <c r="CQ940" s="12">
        <v>0</v>
      </c>
      <c r="CR940" s="12">
        <v>0</v>
      </c>
      <c r="CS940" s="12">
        <v>0</v>
      </c>
      <c r="CT940" s="12">
        <v>0</v>
      </c>
      <c r="CU940" s="12">
        <v>0</v>
      </c>
      <c r="CV940" s="12">
        <v>0</v>
      </c>
      <c r="CW940" s="12">
        <v>0</v>
      </c>
      <c r="CX940" s="12">
        <v>0</v>
      </c>
      <c r="CY940" s="12">
        <v>0</v>
      </c>
      <c r="CZ940" s="12">
        <v>0</v>
      </c>
      <c r="DA940" s="12">
        <v>0</v>
      </c>
      <c r="DB940" s="12">
        <v>0</v>
      </c>
      <c r="DC940" s="12">
        <v>0</v>
      </c>
      <c r="DD940" s="12">
        <v>0</v>
      </c>
      <c r="DE940" s="12">
        <v>0</v>
      </c>
      <c r="DF940" s="12">
        <v>0</v>
      </c>
      <c r="DG940" s="12">
        <v>0</v>
      </c>
      <c r="DH940" s="12">
        <v>0</v>
      </c>
      <c r="DI940" s="12">
        <v>0</v>
      </c>
      <c r="DJ940" s="12">
        <v>0</v>
      </c>
      <c r="DK940" s="12">
        <v>0</v>
      </c>
      <c r="DL940" s="12">
        <v>0</v>
      </c>
      <c r="DM940" s="12">
        <v>0</v>
      </c>
      <c r="DN940" s="12">
        <v>0</v>
      </c>
      <c r="DO940" s="12">
        <v>0</v>
      </c>
      <c r="DP940" s="12">
        <v>0</v>
      </c>
      <c r="DQ940" s="12">
        <v>0</v>
      </c>
      <c r="DR940" s="12">
        <v>0</v>
      </c>
      <c r="DS940" s="12">
        <v>0</v>
      </c>
      <c r="DT940" s="12">
        <v>0</v>
      </c>
      <c r="DU940" s="12">
        <v>0</v>
      </c>
      <c r="DV940" s="12">
        <v>0</v>
      </c>
      <c r="DW940" s="12">
        <v>1.1952286890690381E-7</v>
      </c>
      <c r="DX940" s="12">
        <v>1.5710346430841256E-9</v>
      </c>
      <c r="DY940" s="12">
        <v>-6.4624758018146534E-7</v>
      </c>
      <c r="DZ940" s="12">
        <v>0</v>
      </c>
      <c r="EA940" s="12">
        <v>5.506133029889599E-10</v>
      </c>
      <c r="EB940" s="12">
        <v>0</v>
      </c>
      <c r="EC940" s="12">
        <v>1.2441846759381893E-11</v>
      </c>
      <c r="ED940" s="12">
        <v>2.4521135610255882E-11</v>
      </c>
      <c r="EE940" s="12">
        <v>1.9829050439395076E-11</v>
      </c>
      <c r="EF940" s="12">
        <v>0</v>
      </c>
      <c r="EG940" s="12">
        <v>0</v>
      </c>
      <c r="EH940" s="12">
        <v>0</v>
      </c>
      <c r="EI940" s="12">
        <v>0</v>
      </c>
      <c r="EJ940" s="12">
        <v>0</v>
      </c>
      <c r="EK940" s="12">
        <v>0</v>
      </c>
      <c r="EL940" s="12">
        <v>0</v>
      </c>
      <c r="EM940" s="12">
        <v>0</v>
      </c>
      <c r="EN940" s="12">
        <v>0</v>
      </c>
      <c r="EO940" s="12">
        <v>0</v>
      </c>
      <c r="EP940" s="12">
        <v>0</v>
      </c>
      <c r="EQ940" s="12">
        <v>0</v>
      </c>
      <c r="ER940" s="12">
        <v>0</v>
      </c>
      <c r="ES940" s="12">
        <v>0</v>
      </c>
      <c r="ET940" s="12">
        <v>0</v>
      </c>
      <c r="EU940" s="12">
        <v>0</v>
      </c>
      <c r="EV940" s="12">
        <v>0</v>
      </c>
      <c r="EW940" s="12">
        <v>0</v>
      </c>
      <c r="EX940" s="12">
        <v>0</v>
      </c>
      <c r="EY940" s="12">
        <v>0</v>
      </c>
      <c r="EZ940" s="12">
        <v>0</v>
      </c>
      <c r="FA940" s="12">
        <v>0</v>
      </c>
      <c r="FB940" s="12">
        <v>9.9999999999999995E-21</v>
      </c>
      <c r="FC940" s="12">
        <v>0</v>
      </c>
      <c r="FD940" s="12">
        <v>0</v>
      </c>
      <c r="FE940" s="12">
        <v>0</v>
      </c>
      <c r="FF940" s="12">
        <v>0</v>
      </c>
      <c r="FG940" s="12">
        <v>0</v>
      </c>
      <c r="FH940" s="12">
        <v>4.3460602679011827E-6</v>
      </c>
      <c r="FI940" s="12">
        <v>0</v>
      </c>
      <c r="FJ940" s="12">
        <v>2.8607195112112244E-8</v>
      </c>
      <c r="FK940" s="12">
        <v>-3.5705445966042771E-8</v>
      </c>
      <c r="FL940" s="12">
        <v>0</v>
      </c>
      <c r="FM940" s="12">
        <v>9.9236998314763406E-10</v>
      </c>
      <c r="FN940" s="12">
        <v>0</v>
      </c>
      <c r="FO940" s="12">
        <v>0</v>
      </c>
      <c r="FP940" s="12">
        <v>0</v>
      </c>
      <c r="FQ940" s="12">
        <v>0</v>
      </c>
      <c r="FR940" s="12">
        <v>7.0154167410786544E-9</v>
      </c>
      <c r="FS940" s="12">
        <v>0</v>
      </c>
      <c r="FT940" s="12">
        <v>0</v>
      </c>
      <c r="FU940" s="12">
        <v>0</v>
      </c>
      <c r="FV940" s="12">
        <v>0</v>
      </c>
      <c r="FW940" s="12">
        <v>0</v>
      </c>
      <c r="FX940" s="12">
        <v>0</v>
      </c>
      <c r="FY940" s="12">
        <v>0</v>
      </c>
      <c r="FZ940" s="12">
        <v>0</v>
      </c>
      <c r="GA940" s="12">
        <v>0</v>
      </c>
      <c r="GB940" s="12">
        <v>0</v>
      </c>
      <c r="GC940" s="12">
        <v>0</v>
      </c>
      <c r="GD940" s="12">
        <v>0</v>
      </c>
      <c r="GE940" s="12">
        <v>0</v>
      </c>
      <c r="GF940" s="12">
        <v>0</v>
      </c>
      <c r="GG940" s="12">
        <v>0</v>
      </c>
      <c r="GH940" s="12">
        <v>0</v>
      </c>
      <c r="GI940" s="12">
        <v>0</v>
      </c>
      <c r="GJ940" s="12">
        <v>0</v>
      </c>
      <c r="GK940" s="12">
        <v>0</v>
      </c>
      <c r="GL940" s="12">
        <v>0</v>
      </c>
      <c r="GM940" s="12">
        <v>0</v>
      </c>
      <c r="GN940" s="12">
        <v>0</v>
      </c>
      <c r="GO940" s="12">
        <v>0</v>
      </c>
      <c r="GP940" s="12">
        <v>0</v>
      </c>
      <c r="GQ940" s="12">
        <v>0</v>
      </c>
      <c r="GR940" s="12">
        <v>0</v>
      </c>
      <c r="GS940" s="12">
        <v>0</v>
      </c>
      <c r="GT940" s="12">
        <v>0</v>
      </c>
      <c r="GU940" s="12">
        <v>6.1764038506934625E-7</v>
      </c>
      <c r="GV940" s="12">
        <v>0</v>
      </c>
      <c r="GW940" s="12">
        <v>-1.92417265863573E-9</v>
      </c>
      <c r="GX940" s="12">
        <v>0</v>
      </c>
      <c r="GY940" s="12">
        <v>0</v>
      </c>
      <c r="GZ940" s="12">
        <v>0</v>
      </c>
      <c r="HA940" s="12">
        <v>0</v>
      </c>
      <c r="HB940" s="12">
        <v>0</v>
      </c>
      <c r="HC940" s="12">
        <v>0</v>
      </c>
      <c r="HD940" s="12">
        <v>0</v>
      </c>
      <c r="HE940" s="12">
        <v>0</v>
      </c>
      <c r="HF940" s="12">
        <v>0</v>
      </c>
      <c r="HG940" s="12">
        <v>0</v>
      </c>
      <c r="HH940" s="12">
        <v>0</v>
      </c>
      <c r="HI940" s="12">
        <v>0</v>
      </c>
      <c r="HJ940" s="12">
        <v>0</v>
      </c>
      <c r="HK940" s="12">
        <v>0</v>
      </c>
      <c r="HL940" s="12">
        <v>0</v>
      </c>
      <c r="HM940" s="12">
        <v>0</v>
      </c>
      <c r="HN940" s="12">
        <v>0</v>
      </c>
      <c r="HO940" s="12">
        <v>0</v>
      </c>
      <c r="HP940" s="12">
        <v>0</v>
      </c>
      <c r="HQ940" s="12">
        <v>0</v>
      </c>
      <c r="HR940" s="12">
        <v>0</v>
      </c>
      <c r="HS940" s="12">
        <v>0</v>
      </c>
      <c r="HT940" s="12">
        <v>0</v>
      </c>
      <c r="HU940" s="12">
        <v>0</v>
      </c>
      <c r="HV940" s="12">
        <v>0</v>
      </c>
      <c r="HW940" s="12">
        <v>0</v>
      </c>
      <c r="HX940" s="12">
        <v>0</v>
      </c>
      <c r="HY940" s="12">
        <v>0</v>
      </c>
      <c r="HZ940" s="12">
        <v>0</v>
      </c>
      <c r="IA940" s="12">
        <v>0</v>
      </c>
      <c r="IB940" s="12">
        <v>0</v>
      </c>
      <c r="IC940" s="12">
        <v>0</v>
      </c>
      <c r="ID940" s="12">
        <v>0</v>
      </c>
      <c r="IE940" s="12">
        <v>0</v>
      </c>
      <c r="IF940" s="12">
        <v>0</v>
      </c>
      <c r="IG940" s="12">
        <v>3.9956558145305369E-9</v>
      </c>
      <c r="IH940" s="12">
        <v>0</v>
      </c>
      <c r="II940" s="12">
        <v>-9.9236998315533615E-10</v>
      </c>
      <c r="IJ940" s="12">
        <v>0</v>
      </c>
      <c r="IK940" s="12">
        <v>0</v>
      </c>
      <c r="IL940" s="12">
        <v>0</v>
      </c>
      <c r="IM940" s="12">
        <v>0</v>
      </c>
      <c r="IN940" s="12">
        <v>0</v>
      </c>
      <c r="IO940" s="12">
        <v>0</v>
      </c>
      <c r="IP940" s="12">
        <v>0</v>
      </c>
      <c r="IQ940" s="12">
        <v>0</v>
      </c>
      <c r="IR940" s="12">
        <v>0</v>
      </c>
      <c r="IS940" s="12">
        <v>0</v>
      </c>
      <c r="IT940" s="12">
        <v>0</v>
      </c>
      <c r="IU940" s="12">
        <v>0</v>
      </c>
      <c r="IV940" s="12">
        <v>0</v>
      </c>
      <c r="IW940" s="12">
        <v>0</v>
      </c>
      <c r="IX940" s="12">
        <v>0</v>
      </c>
      <c r="IY940" s="12">
        <v>0</v>
      </c>
      <c r="IZ940" s="12">
        <v>0</v>
      </c>
      <c r="JA940" s="12">
        <v>0</v>
      </c>
      <c r="JB940" s="12">
        <v>0</v>
      </c>
      <c r="JC940" s="12">
        <v>0</v>
      </c>
      <c r="JD940" s="12">
        <v>0</v>
      </c>
      <c r="JE940" s="12">
        <v>0</v>
      </c>
      <c r="JF940" s="12">
        <v>0</v>
      </c>
      <c r="JG940" s="12">
        <v>0</v>
      </c>
      <c r="JH940" s="12">
        <v>0</v>
      </c>
      <c r="JI940" s="12">
        <v>0</v>
      </c>
      <c r="JJ940" s="12">
        <v>0</v>
      </c>
      <c r="JK940" s="12">
        <v>0</v>
      </c>
      <c r="JL940" s="12">
        <v>0</v>
      </c>
      <c r="JM940" s="12">
        <v>0</v>
      </c>
      <c r="JN940" s="12">
        <v>0</v>
      </c>
      <c r="JO940" s="12">
        <v>1.1734972580595543E-6</v>
      </c>
      <c r="JP940" s="12">
        <v>0</v>
      </c>
      <c r="JQ940" s="12">
        <v>0</v>
      </c>
      <c r="JR940" s="12">
        <v>0</v>
      </c>
      <c r="JS940" s="12">
        <v>0</v>
      </c>
      <c r="JT940" s="12">
        <v>0</v>
      </c>
      <c r="JU940" s="12">
        <v>-1.2446510991672734E-11</v>
      </c>
      <c r="JV940" s="12">
        <v>0</v>
      </c>
      <c r="JW940" s="12">
        <v>0</v>
      </c>
      <c r="JX940" s="12">
        <v>0</v>
      </c>
      <c r="JY940" s="12">
        <v>0</v>
      </c>
      <c r="JZ940" s="12">
        <v>0</v>
      </c>
      <c r="KA940" s="12">
        <v>0</v>
      </c>
      <c r="KB940" s="12">
        <v>0</v>
      </c>
      <c r="KC940" s="12">
        <v>0</v>
      </c>
      <c r="KD940" s="12">
        <v>0</v>
      </c>
      <c r="KE940" s="12">
        <v>0</v>
      </c>
      <c r="KF940" s="12">
        <v>0</v>
      </c>
      <c r="KG940" s="12">
        <v>0</v>
      </c>
      <c r="KH940" s="12">
        <v>0</v>
      </c>
      <c r="KI940" s="12">
        <v>0</v>
      </c>
      <c r="KJ940" s="12">
        <v>0</v>
      </c>
      <c r="KK940" s="12">
        <v>0</v>
      </c>
      <c r="KL940" s="12">
        <v>0</v>
      </c>
      <c r="KM940" s="12">
        <v>0</v>
      </c>
      <c r="KN940" s="12">
        <v>0</v>
      </c>
      <c r="KO940" s="12">
        <v>0</v>
      </c>
      <c r="KP940" s="12">
        <v>0</v>
      </c>
      <c r="KQ940" s="12">
        <v>0</v>
      </c>
      <c r="KR940" s="12">
        <v>0</v>
      </c>
      <c r="KS940" s="12">
        <v>0</v>
      </c>
      <c r="KT940" s="12">
        <v>0</v>
      </c>
      <c r="KU940" s="12">
        <v>0</v>
      </c>
      <c r="KV940" s="12">
        <v>0</v>
      </c>
      <c r="KW940" s="12">
        <v>0</v>
      </c>
      <c r="KX940" s="12">
        <v>0</v>
      </c>
      <c r="KY940" s="12">
        <v>0</v>
      </c>
      <c r="KZ940" s="12">
        <v>2.6077716845767875E-6</v>
      </c>
      <c r="LA940" s="12">
        <v>0</v>
      </c>
      <c r="LB940" s="12">
        <v>0</v>
      </c>
      <c r="LC940" s="12">
        <v>0</v>
      </c>
      <c r="LD940" s="12">
        <v>0</v>
      </c>
      <c r="LE940" s="12">
        <v>0</v>
      </c>
      <c r="LF940" s="12">
        <v>0</v>
      </c>
      <c r="LG940" s="12">
        <v>-2.4542226433393988E-11</v>
      </c>
      <c r="LH940" s="12">
        <v>0</v>
      </c>
      <c r="LI940" s="12">
        <v>0</v>
      </c>
      <c r="LJ940" s="12">
        <v>0</v>
      </c>
      <c r="LK940" s="12">
        <v>0</v>
      </c>
      <c r="LL940" s="12">
        <v>0</v>
      </c>
      <c r="LM940" s="12">
        <v>0</v>
      </c>
      <c r="LN940" s="12">
        <v>0</v>
      </c>
      <c r="LO940" s="12">
        <v>0</v>
      </c>
      <c r="LP940" s="12">
        <v>0</v>
      </c>
      <c r="LQ940" s="12">
        <v>0</v>
      </c>
      <c r="LR940" s="12">
        <v>0</v>
      </c>
      <c r="LS940" s="12">
        <v>0</v>
      </c>
      <c r="LT940" s="12">
        <v>0</v>
      </c>
      <c r="LU940" s="12">
        <v>0</v>
      </c>
      <c r="LV940" s="12">
        <v>0</v>
      </c>
      <c r="LW940" s="12">
        <v>0</v>
      </c>
      <c r="LX940" s="12">
        <v>0</v>
      </c>
      <c r="LY940" s="12">
        <v>0</v>
      </c>
      <c r="LZ940" s="12">
        <v>0</v>
      </c>
      <c r="MA940" s="12">
        <v>0</v>
      </c>
      <c r="MB940" s="12">
        <v>0</v>
      </c>
      <c r="MC940" s="12">
        <v>0</v>
      </c>
      <c r="MD940" s="12">
        <v>0</v>
      </c>
      <c r="ME940" s="12">
        <v>0</v>
      </c>
      <c r="MF940" s="12">
        <v>0</v>
      </c>
      <c r="MG940" s="12">
        <v>0</v>
      </c>
      <c r="MH940" s="12">
        <v>0</v>
      </c>
      <c r="MI940" s="12">
        <v>0</v>
      </c>
      <c r="MJ940" s="12">
        <v>0</v>
      </c>
      <c r="MK940" s="12">
        <v>4.3462861409613127E-7</v>
      </c>
      <c r="ML940" s="12">
        <v>0</v>
      </c>
      <c r="MM940" s="12">
        <v>0</v>
      </c>
      <c r="MN940" s="12">
        <v>0</v>
      </c>
      <c r="MO940" s="12">
        <v>0</v>
      </c>
      <c r="MP940" s="12">
        <v>0</v>
      </c>
      <c r="MQ940" s="12">
        <v>0</v>
      </c>
      <c r="MR940" s="12">
        <v>0</v>
      </c>
      <c r="MS940" s="12">
        <v>-1.98428579583146E-11</v>
      </c>
      <c r="MT940" s="12">
        <v>0</v>
      </c>
      <c r="MU940" s="12">
        <v>0</v>
      </c>
      <c r="MV940" s="12">
        <v>0</v>
      </c>
      <c r="MW940" s="12">
        <v>0</v>
      </c>
      <c r="MX940" s="12">
        <v>0</v>
      </c>
      <c r="MY940" s="12">
        <v>0</v>
      </c>
      <c r="MZ940" s="12">
        <v>0</v>
      </c>
      <c r="NA940" s="12">
        <v>0</v>
      </c>
      <c r="NB940" s="12">
        <v>0</v>
      </c>
      <c r="NC940" s="12">
        <v>0</v>
      </c>
      <c r="ND940" s="12">
        <v>0</v>
      </c>
      <c r="NE940" s="12">
        <v>0</v>
      </c>
      <c r="NF940" s="12">
        <v>0</v>
      </c>
      <c r="NG940" s="12">
        <v>0</v>
      </c>
      <c r="NH940" s="12">
        <v>0</v>
      </c>
      <c r="NI940" s="12">
        <v>0</v>
      </c>
      <c r="NJ940" s="12">
        <v>0</v>
      </c>
      <c r="NK940" s="12">
        <v>0</v>
      </c>
      <c r="NL940" s="12">
        <v>0</v>
      </c>
      <c r="NM940" s="12">
        <v>0</v>
      </c>
      <c r="NN940" s="12">
        <v>0</v>
      </c>
      <c r="NO940" s="12">
        <v>0</v>
      </c>
      <c r="NP940" s="12">
        <v>0</v>
      </c>
      <c r="NQ940" s="12">
        <v>0</v>
      </c>
      <c r="NR940" s="12">
        <v>0</v>
      </c>
      <c r="NS940" s="12">
        <v>0</v>
      </c>
      <c r="NT940" s="12">
        <v>0</v>
      </c>
      <c r="NU940" s="12">
        <v>0</v>
      </c>
      <c r="NV940" s="12">
        <v>1.0599193458287978E-6</v>
      </c>
      <c r="NW940" s="12">
        <v>0</v>
      </c>
      <c r="NX940" s="12">
        <v>0</v>
      </c>
      <c r="NY940" s="12">
        <v>0</v>
      </c>
      <c r="NZ940" s="12">
        <v>0</v>
      </c>
      <c r="OA940" s="12">
        <v>0</v>
      </c>
      <c r="OB940" s="12">
        <v>0</v>
      </c>
      <c r="OC940" s="12">
        <v>0</v>
      </c>
      <c r="OD940" s="12">
        <v>0</v>
      </c>
      <c r="OE940" s="12">
        <v>-8.8137033061591235E-6</v>
      </c>
      <c r="OF940" s="12">
        <v>1.1335721073590648E-25</v>
      </c>
      <c r="OG940" s="12">
        <v>0</v>
      </c>
      <c r="OH940" s="12">
        <v>0</v>
      </c>
      <c r="OI940" s="12">
        <v>7.7643517156877211E-27</v>
      </c>
      <c r="OJ940" s="12">
        <v>5.1925638918420895E-7</v>
      </c>
      <c r="OK940" s="12">
        <v>0</v>
      </c>
      <c r="OL940" s="12">
        <v>0</v>
      </c>
      <c r="OM940" s="12">
        <v>0</v>
      </c>
      <c r="ON940" s="12">
        <v>0</v>
      </c>
      <c r="OO940" s="12">
        <v>2.9979281607393609E-7</v>
      </c>
      <c r="OP940" s="12">
        <v>0</v>
      </c>
      <c r="OQ940" s="12">
        <v>0</v>
      </c>
      <c r="OR940" s="12">
        <v>0</v>
      </c>
      <c r="OS940" s="12">
        <v>0</v>
      </c>
      <c r="OT940" s="12">
        <v>0</v>
      </c>
      <c r="OU940" s="12">
        <v>0</v>
      </c>
      <c r="OV940" s="12">
        <v>0</v>
      </c>
      <c r="OW940" s="12">
        <v>0</v>
      </c>
      <c r="OX940" s="12">
        <v>0</v>
      </c>
      <c r="OY940" s="12">
        <v>0</v>
      </c>
      <c r="OZ940" s="12">
        <v>0</v>
      </c>
      <c r="PA940" s="12">
        <v>0</v>
      </c>
      <c r="PB940" s="12">
        <v>0</v>
      </c>
      <c r="PC940" s="12">
        <v>0</v>
      </c>
      <c r="PD940" s="12">
        <v>0</v>
      </c>
      <c r="PE940" s="12">
        <v>0</v>
      </c>
      <c r="PF940" s="12">
        <v>0</v>
      </c>
      <c r="PG940" s="12">
        <v>0</v>
      </c>
      <c r="PH940" s="12">
        <v>0</v>
      </c>
      <c r="PI940" s="12">
        <v>0</v>
      </c>
      <c r="PJ940" s="12">
        <v>3.1709773661166027E-8</v>
      </c>
      <c r="PK940" s="12">
        <v>0</v>
      </c>
      <c r="PL940" s="12">
        <v>0</v>
      </c>
      <c r="PM940" s="12">
        <v>0</v>
      </c>
      <c r="PN940" s="12">
        <v>0</v>
      </c>
      <c r="PO940" s="12">
        <v>0</v>
      </c>
      <c r="PP940" s="12">
        <v>3.992484121546397E-6</v>
      </c>
      <c r="PQ940" s="12">
        <v>-2.9585017924057637E-7</v>
      </c>
      <c r="PR940" s="12">
        <v>8.3212078822867434E-9</v>
      </c>
      <c r="PS940" s="12">
        <v>0</v>
      </c>
      <c r="PT940" s="12">
        <v>4.1902609672973369E-11</v>
      </c>
      <c r="PU940" s="12">
        <v>0</v>
      </c>
      <c r="PV940" s="12">
        <v>0</v>
      </c>
      <c r="PW940" s="12">
        <v>0</v>
      </c>
      <c r="PX940" s="12">
        <v>0</v>
      </c>
      <c r="PY940" s="12">
        <v>0</v>
      </c>
      <c r="PZ940" s="12">
        <v>0</v>
      </c>
      <c r="QA940" s="12">
        <v>1.6806722689075633E-8</v>
      </c>
      <c r="QB940" s="12">
        <v>0</v>
      </c>
      <c r="QC940" s="12">
        <v>0</v>
      </c>
      <c r="QD940" s="12">
        <v>0</v>
      </c>
      <c r="QE940" s="12">
        <v>-1.4554453353951537</v>
      </c>
      <c r="QF940" s="12">
        <v>7.2421623851596107E-24</v>
      </c>
      <c r="QG940" s="12">
        <v>7.6388240175788104E-18</v>
      </c>
      <c r="QH940" s="12">
        <v>0</v>
      </c>
      <c r="QI940" s="12">
        <v>1.2227356282489834E-4</v>
      </c>
      <c r="QJ940" s="12">
        <v>0</v>
      </c>
      <c r="QK940" s="12">
        <v>0</v>
      </c>
      <c r="QL940" s="12">
        <v>0</v>
      </c>
      <c r="QM940" s="12">
        <v>0</v>
      </c>
      <c r="QN940" s="12">
        <v>0</v>
      </c>
      <c r="QO940" s="12">
        <v>0</v>
      </c>
      <c r="QP940" s="12">
        <v>0</v>
      </c>
      <c r="QQ940" s="12">
        <v>0</v>
      </c>
      <c r="QR940" s="12">
        <v>0</v>
      </c>
      <c r="QS940" s="12">
        <v>0</v>
      </c>
      <c r="QT940" s="12">
        <v>0</v>
      </c>
      <c r="QU940" s="12">
        <v>0</v>
      </c>
      <c r="QV940" s="12">
        <v>0</v>
      </c>
      <c r="QW940" s="12">
        <v>0</v>
      </c>
      <c r="QX940" s="12">
        <v>0</v>
      </c>
      <c r="QY940" s="12">
        <v>0</v>
      </c>
      <c r="QZ940" s="12">
        <v>0</v>
      </c>
      <c r="RA940" s="12">
        <v>0</v>
      </c>
      <c r="RB940" s="12">
        <v>0</v>
      </c>
      <c r="RC940" s="12">
        <v>0</v>
      </c>
      <c r="RD940" s="12">
        <v>0</v>
      </c>
      <c r="RE940" s="12">
        <v>0</v>
      </c>
      <c r="RF940" s="12">
        <v>0</v>
      </c>
      <c r="RG940" s="12">
        <v>0</v>
      </c>
      <c r="RH940" s="12">
        <v>0</v>
      </c>
      <c r="RI940" s="12">
        <v>0</v>
      </c>
      <c r="RJ940" s="12">
        <v>0</v>
      </c>
      <c r="RK940" s="12">
        <v>0</v>
      </c>
      <c r="RL940" s="12">
        <v>0</v>
      </c>
      <c r="RM940" s="12">
        <v>0</v>
      </c>
      <c r="RN940" s="12">
        <v>0</v>
      </c>
      <c r="RO940" s="12">
        <v>0</v>
      </c>
      <c r="RP940" s="12">
        <v>0.11635751537823713</v>
      </c>
      <c r="RQ940" s="12">
        <v>-4.1830258173354636E-6</v>
      </c>
      <c r="RR940" s="12">
        <v>2.4151992732408143E-11</v>
      </c>
      <c r="RS940" s="12">
        <v>8.0191154340914159E-3</v>
      </c>
      <c r="RT940" s="12">
        <v>0</v>
      </c>
      <c r="RU940" s="12">
        <v>0</v>
      </c>
      <c r="RV940" s="12">
        <v>0</v>
      </c>
      <c r="RW940" s="12">
        <v>0</v>
      </c>
      <c r="RX940" s="12">
        <v>0</v>
      </c>
      <c r="RY940" s="12">
        <v>0</v>
      </c>
      <c r="RZ940" s="12">
        <v>0</v>
      </c>
      <c r="SA940" s="12">
        <v>0</v>
      </c>
      <c r="SB940" s="12">
        <v>0</v>
      </c>
      <c r="SC940" s="12">
        <v>0</v>
      </c>
      <c r="SD940" s="12">
        <v>0</v>
      </c>
      <c r="SE940" s="12">
        <v>0</v>
      </c>
      <c r="SF940" s="12">
        <v>0</v>
      </c>
      <c r="SG940" s="12">
        <v>0</v>
      </c>
      <c r="SH940" s="12">
        <v>0</v>
      </c>
      <c r="SI940" s="12">
        <v>0</v>
      </c>
      <c r="SJ940" s="12">
        <v>0</v>
      </c>
      <c r="SK940" s="12">
        <v>0</v>
      </c>
      <c r="SL940" s="12">
        <v>0</v>
      </c>
      <c r="SM940" s="12">
        <v>0</v>
      </c>
      <c r="SN940" s="12">
        <v>0</v>
      </c>
      <c r="SO940" s="12">
        <v>0</v>
      </c>
      <c r="SP940" s="12">
        <v>0</v>
      </c>
      <c r="SQ940" s="12">
        <v>0</v>
      </c>
      <c r="SR940" s="12">
        <v>0</v>
      </c>
      <c r="SS940" s="12">
        <v>0</v>
      </c>
      <c r="ST940" s="12">
        <v>0</v>
      </c>
      <c r="SU940" s="12">
        <v>0</v>
      </c>
      <c r="SV940" s="12">
        <v>0</v>
      </c>
      <c r="SW940" s="12">
        <v>0</v>
      </c>
      <c r="SX940" s="12">
        <v>0</v>
      </c>
      <c r="SY940" s="12">
        <v>0</v>
      </c>
      <c r="SZ940" s="12">
        <v>0</v>
      </c>
      <c r="TA940" s="12">
        <v>1.3381114268497252</v>
      </c>
      <c r="TB940" s="12">
        <v>0</v>
      </c>
      <c r="TC940" s="12">
        <v>-2.4191359977746954E-11</v>
      </c>
      <c r="TD940" s="12">
        <v>0</v>
      </c>
      <c r="TE940" s="12">
        <v>0</v>
      </c>
      <c r="TF940" s="12">
        <v>0</v>
      </c>
      <c r="TG940" s="12">
        <v>0</v>
      </c>
      <c r="TH940" s="12">
        <v>0</v>
      </c>
      <c r="TI940" s="12">
        <v>0</v>
      </c>
      <c r="TJ940" s="12">
        <v>0</v>
      </c>
      <c r="TK940" s="12">
        <v>0</v>
      </c>
      <c r="TL940" s="12">
        <v>0</v>
      </c>
      <c r="TM940" s="12">
        <v>0</v>
      </c>
      <c r="TN940" s="12">
        <v>0</v>
      </c>
      <c r="TO940" s="12">
        <v>0</v>
      </c>
      <c r="TP940" s="12">
        <v>0</v>
      </c>
      <c r="TQ940" s="12">
        <v>0</v>
      </c>
      <c r="TR940" s="12">
        <v>0</v>
      </c>
      <c r="TS940" s="12">
        <v>0</v>
      </c>
      <c r="TT940" s="12">
        <v>0</v>
      </c>
      <c r="TU940" s="12">
        <v>0</v>
      </c>
      <c r="TV940" s="12">
        <v>0</v>
      </c>
      <c r="TW940" s="12">
        <v>0</v>
      </c>
      <c r="TX940" s="12">
        <v>0</v>
      </c>
      <c r="TY940" s="12">
        <v>0</v>
      </c>
      <c r="TZ940" s="12">
        <v>0</v>
      </c>
      <c r="UA940" s="12">
        <v>0</v>
      </c>
      <c r="UB940" s="12">
        <v>0</v>
      </c>
      <c r="UC940" s="12">
        <v>0</v>
      </c>
      <c r="UD940" s="12">
        <v>0</v>
      </c>
      <c r="UE940" s="12">
        <v>0</v>
      </c>
      <c r="UF940" s="12">
        <v>0</v>
      </c>
      <c r="UG940" s="12">
        <v>0</v>
      </c>
      <c r="UH940" s="12">
        <v>0</v>
      </c>
      <c r="UI940" s="12">
        <v>0</v>
      </c>
      <c r="UJ940" s="12">
        <v>0</v>
      </c>
      <c r="UK940" s="12">
        <v>0</v>
      </c>
      <c r="UL940" s="12">
        <v>0</v>
      </c>
      <c r="UM940" s="12">
        <v>4.1447769093283139E-6</v>
      </c>
      <c r="UN940" s="12">
        <v>0</v>
      </c>
      <c r="UO940" s="12">
        <v>-8.0191190273496173E-3</v>
      </c>
      <c r="UP940" s="12">
        <v>0</v>
      </c>
      <c r="UQ940" s="12">
        <v>0</v>
      </c>
      <c r="UR940" s="12">
        <v>0</v>
      </c>
      <c r="US940" s="12">
        <v>0</v>
      </c>
      <c r="UT940" s="12">
        <v>0</v>
      </c>
      <c r="UU940" s="12">
        <v>0</v>
      </c>
      <c r="UV940" s="12">
        <v>0</v>
      </c>
      <c r="UW940" s="12">
        <v>0</v>
      </c>
      <c r="UX940" s="12">
        <v>0</v>
      </c>
      <c r="UY940" s="12">
        <v>0</v>
      </c>
      <c r="UZ940" s="12">
        <v>0</v>
      </c>
      <c r="VA940" s="12">
        <v>0</v>
      </c>
      <c r="VB940" s="12">
        <v>0</v>
      </c>
      <c r="VC940" s="12">
        <v>0</v>
      </c>
      <c r="VD940" s="12">
        <v>0</v>
      </c>
      <c r="VE940" s="12">
        <v>0</v>
      </c>
      <c r="VF940" s="12">
        <v>0</v>
      </c>
      <c r="VG940" s="12">
        <v>0</v>
      </c>
      <c r="VH940" s="12">
        <v>0</v>
      </c>
      <c r="VI940" s="12">
        <v>0</v>
      </c>
      <c r="VJ940" s="12">
        <v>0</v>
      </c>
      <c r="VK940" s="12">
        <v>0</v>
      </c>
      <c r="VL940" s="12">
        <v>0</v>
      </c>
      <c r="VM940" s="12">
        <v>0</v>
      </c>
      <c r="VN940" s="12">
        <v>0</v>
      </c>
      <c r="VO940" s="12">
        <v>0</v>
      </c>
      <c r="VP940" s="12">
        <v>0</v>
      </c>
      <c r="VQ940" s="12">
        <v>0</v>
      </c>
      <c r="VR940" s="12">
        <v>0</v>
      </c>
      <c r="VS940" s="12">
        <v>0</v>
      </c>
      <c r="VT940" s="12">
        <v>0</v>
      </c>
      <c r="VU940" s="12">
        <v>0</v>
      </c>
      <c r="VV940" s="12">
        <v>0</v>
      </c>
      <c r="VW940" s="12">
        <v>9.7639280086567605E-4</v>
      </c>
      <c r="VX940" s="12">
        <v>0</v>
      </c>
      <c r="VY940" s="12">
        <v>0</v>
      </c>
      <c r="VZ940" s="12">
        <v>0</v>
      </c>
      <c r="WA940" s="12">
        <v>-3.406344582589072E-4</v>
      </c>
      <c r="WB940" s="12">
        <v>2.0221961327951286E-25</v>
      </c>
      <c r="WC940" s="12">
        <v>4.0478750584446871E-24</v>
      </c>
      <c r="WD940" s="12">
        <v>1.7954309371848506E-24</v>
      </c>
      <c r="WE940" s="12">
        <v>0</v>
      </c>
      <c r="WF940" s="12">
        <v>0</v>
      </c>
      <c r="WG940" s="12">
        <v>5.472998398672504E-27</v>
      </c>
      <c r="WH940" s="12">
        <v>5.9765024800055083E-27</v>
      </c>
      <c r="WI940" s="12">
        <v>2.5179881641833641E-26</v>
      </c>
      <c r="WJ940" s="12">
        <v>3.1106793781985694E-9</v>
      </c>
      <c r="WK940" s="12">
        <v>0</v>
      </c>
      <c r="WL940" s="12">
        <v>0</v>
      </c>
      <c r="WM940" s="12">
        <v>0</v>
      </c>
      <c r="WN940" s="12">
        <v>0</v>
      </c>
      <c r="WO940" s="12">
        <v>0</v>
      </c>
      <c r="WP940" s="12">
        <v>0</v>
      </c>
      <c r="WQ940" s="12">
        <v>0</v>
      </c>
      <c r="WR940" s="12">
        <v>0</v>
      </c>
      <c r="WS940" s="12">
        <v>0</v>
      </c>
      <c r="WT940" s="12">
        <v>0</v>
      </c>
      <c r="WU940" s="12">
        <v>0</v>
      </c>
      <c r="WV940" s="12">
        <v>0</v>
      </c>
      <c r="WW940" s="12">
        <v>0</v>
      </c>
      <c r="WX940" s="12">
        <v>0</v>
      </c>
      <c r="WY940" s="12">
        <v>0</v>
      </c>
      <c r="WZ940" s="12">
        <v>0</v>
      </c>
      <c r="XA940" s="12">
        <v>0</v>
      </c>
      <c r="XB940" s="12">
        <v>0</v>
      </c>
      <c r="XC940" s="12">
        <v>0</v>
      </c>
      <c r="XD940" s="12">
        <v>0</v>
      </c>
      <c r="XE940" s="12">
        <v>0</v>
      </c>
      <c r="XF940" s="12">
        <v>0</v>
      </c>
      <c r="XG940" s="12">
        <v>0</v>
      </c>
      <c r="XH940" s="12">
        <v>0</v>
      </c>
      <c r="XI940" s="12">
        <v>0</v>
      </c>
      <c r="XJ940" s="12">
        <v>0</v>
      </c>
      <c r="XK940" s="12">
        <v>0</v>
      </c>
      <c r="XL940" s="12">
        <v>4.2780661742209738E-25</v>
      </c>
      <c r="XM940" s="12">
        <v>-1.5835965880036232E-20</v>
      </c>
      <c r="XN940" s="12">
        <v>0</v>
      </c>
      <c r="XO940" s="12">
        <v>0</v>
      </c>
      <c r="XP940" s="12">
        <v>0</v>
      </c>
      <c r="XQ940" s="12">
        <v>0</v>
      </c>
      <c r="XR940" s="12">
        <v>0</v>
      </c>
      <c r="XS940" s="12">
        <v>0</v>
      </c>
      <c r="XT940" s="12">
        <v>0</v>
      </c>
      <c r="XU940" s="12">
        <v>0</v>
      </c>
      <c r="XV940" s="12">
        <v>0</v>
      </c>
      <c r="XW940" s="12">
        <v>0</v>
      </c>
      <c r="XX940" s="12">
        <v>0</v>
      </c>
      <c r="XY940" s="12">
        <v>0</v>
      </c>
      <c r="XZ940" s="12">
        <v>0</v>
      </c>
      <c r="YA940" s="12">
        <v>0</v>
      </c>
      <c r="YB940" s="12">
        <v>0</v>
      </c>
      <c r="YC940" s="12">
        <v>0</v>
      </c>
      <c r="YD940" s="12">
        <v>0</v>
      </c>
      <c r="YE940" s="12">
        <v>0</v>
      </c>
      <c r="YF940" s="12">
        <v>0</v>
      </c>
      <c r="YG940" s="12">
        <v>0</v>
      </c>
      <c r="YH940" s="12">
        <v>0</v>
      </c>
      <c r="YI940" s="12">
        <v>0</v>
      </c>
      <c r="YJ940" s="12">
        <v>0</v>
      </c>
      <c r="YK940" s="12">
        <v>0</v>
      </c>
      <c r="YL940" s="12">
        <v>0</v>
      </c>
      <c r="YM940" s="12">
        <v>0</v>
      </c>
      <c r="YN940" s="12">
        <v>0</v>
      </c>
      <c r="YO940" s="12">
        <v>0</v>
      </c>
      <c r="YP940" s="12">
        <v>0</v>
      </c>
      <c r="YQ940" s="12">
        <v>0</v>
      </c>
      <c r="YR940" s="12">
        <v>0</v>
      </c>
      <c r="YS940" s="12">
        <v>0</v>
      </c>
      <c r="YT940" s="12">
        <v>3.8248908007146216E-8</v>
      </c>
      <c r="YU940" s="12">
        <v>0</v>
      </c>
      <c r="YV940" s="12">
        <v>0</v>
      </c>
      <c r="YW940" s="12">
        <v>1.0267358818130338E-5</v>
      </c>
      <c r="YX940" s="12">
        <v>9.9999999999999995E-21</v>
      </c>
      <c r="YY940" s="12">
        <v>-4.6872950970957133E-6</v>
      </c>
      <c r="YZ940" s="12">
        <v>0</v>
      </c>
      <c r="ZA940" s="12">
        <v>2.8018928344981416E-8</v>
      </c>
      <c r="ZB940" s="12">
        <v>0</v>
      </c>
      <c r="ZC940" s="12">
        <v>3.0022547883489802E-11</v>
      </c>
      <c r="ZD940" s="12">
        <v>1.0253953556989713E-11</v>
      </c>
      <c r="ZE940" s="12">
        <v>4.3729040178951894E-11</v>
      </c>
      <c r="ZF940" s="12">
        <v>0</v>
      </c>
      <c r="ZG940" s="12">
        <v>0</v>
      </c>
      <c r="ZH940" s="12">
        <v>0</v>
      </c>
      <c r="ZI940" s="12">
        <v>0</v>
      </c>
      <c r="ZJ940" s="12">
        <v>0</v>
      </c>
      <c r="ZK940" s="12">
        <v>0</v>
      </c>
      <c r="ZL940" s="12">
        <v>0</v>
      </c>
      <c r="ZM940" s="12">
        <v>0</v>
      </c>
      <c r="ZN940" s="12">
        <v>0</v>
      </c>
      <c r="ZO940" s="12">
        <v>0</v>
      </c>
      <c r="ZP940" s="12">
        <v>0</v>
      </c>
      <c r="ZQ940" s="12">
        <v>0</v>
      </c>
      <c r="ZR940" s="12">
        <v>0</v>
      </c>
      <c r="ZS940" s="12">
        <v>0</v>
      </c>
      <c r="ZT940" s="12">
        <v>0</v>
      </c>
      <c r="ZU940" s="12">
        <v>0</v>
      </c>
      <c r="ZV940" s="12">
        <v>0</v>
      </c>
      <c r="ZW940" s="12">
        <v>0</v>
      </c>
      <c r="ZX940" s="12">
        <v>0</v>
      </c>
      <c r="ZY940" s="12">
        <v>0</v>
      </c>
      <c r="ZZ940" s="12">
        <v>0</v>
      </c>
      <c r="AAA940" s="12">
        <v>0</v>
      </c>
      <c r="AAB940" s="12">
        <v>0</v>
      </c>
      <c r="AAC940" s="12">
        <v>0</v>
      </c>
      <c r="AAD940" s="12">
        <v>0</v>
      </c>
      <c r="AAE940" s="12">
        <v>0</v>
      </c>
      <c r="AAF940" s="12">
        <v>0</v>
      </c>
      <c r="AAG940" s="12">
        <v>0</v>
      </c>
      <c r="AAH940" s="12">
        <v>1.9445755337368064E-27</v>
      </c>
      <c r="AAI940" s="12">
        <v>0</v>
      </c>
      <c r="AAJ940" s="12">
        <v>1.2618056545488613E-8</v>
      </c>
      <c r="AAK940" s="12">
        <v>-2.5279033564574756E-7</v>
      </c>
      <c r="AAL940" s="12">
        <v>0</v>
      </c>
      <c r="AAM940" s="12">
        <v>4.2462861245078402E-9</v>
      </c>
      <c r="AAN940" s="12">
        <v>0</v>
      </c>
      <c r="AAO940" s="12">
        <v>0</v>
      </c>
      <c r="AAP940" s="12">
        <v>0</v>
      </c>
      <c r="AAQ940" s="12">
        <v>0</v>
      </c>
      <c r="AAR940" s="12">
        <v>0</v>
      </c>
      <c r="AAS940" s="12">
        <v>0</v>
      </c>
      <c r="AAT940" s="12">
        <v>1.6490338705035583E-14</v>
      </c>
      <c r="AAU940" s="12">
        <v>0</v>
      </c>
      <c r="AAV940" s="12">
        <v>0</v>
      </c>
      <c r="AAW940" s="12">
        <v>0</v>
      </c>
      <c r="AAX940" s="12">
        <v>0</v>
      </c>
      <c r="AAY940" s="12">
        <v>0</v>
      </c>
      <c r="AAZ940" s="12">
        <v>0</v>
      </c>
      <c r="ABA940" s="12">
        <v>0</v>
      </c>
      <c r="ABB940" s="12">
        <v>0</v>
      </c>
      <c r="ABC940" s="12">
        <v>0</v>
      </c>
      <c r="ABD940" s="12">
        <v>0</v>
      </c>
      <c r="ABE940" s="12">
        <v>0</v>
      </c>
      <c r="ABF940" s="12">
        <v>0</v>
      </c>
      <c r="ABG940" s="12">
        <v>0</v>
      </c>
      <c r="ABH940" s="12">
        <v>0</v>
      </c>
      <c r="ABI940" s="12">
        <v>0</v>
      </c>
      <c r="ABJ940" s="12">
        <v>0</v>
      </c>
      <c r="ABK940" s="12">
        <v>0</v>
      </c>
      <c r="ABL940" s="12">
        <v>0</v>
      </c>
      <c r="ABM940" s="12">
        <v>0</v>
      </c>
      <c r="ABN940" s="12">
        <v>0</v>
      </c>
      <c r="ABO940" s="12">
        <v>0</v>
      </c>
      <c r="ABP940" s="12">
        <v>0</v>
      </c>
      <c r="ABQ940" s="12">
        <v>0</v>
      </c>
      <c r="ABR940" s="12">
        <v>0</v>
      </c>
      <c r="ABS940" s="12">
        <v>0</v>
      </c>
      <c r="ABT940" s="12">
        <v>0</v>
      </c>
      <c r="ABU940" s="12">
        <v>4.6746770405502225E-6</v>
      </c>
      <c r="ABV940" s="12">
        <v>0</v>
      </c>
      <c r="ABW940" s="12">
        <v>-3.050985546690973E-8</v>
      </c>
      <c r="ABX940" s="12">
        <v>0</v>
      </c>
      <c r="ABY940" s="12">
        <v>0</v>
      </c>
      <c r="ABZ940" s="12">
        <v>0</v>
      </c>
      <c r="ACA940" s="12">
        <v>0</v>
      </c>
      <c r="ACB940" s="12">
        <v>0</v>
      </c>
      <c r="ACC940" s="12">
        <v>0</v>
      </c>
      <c r="ACD940" s="12">
        <v>0</v>
      </c>
      <c r="ACE940" s="12">
        <v>0</v>
      </c>
      <c r="ACF940" s="12">
        <v>0</v>
      </c>
      <c r="ACG940" s="12">
        <v>0</v>
      </c>
      <c r="ACH940" s="12">
        <v>0</v>
      </c>
      <c r="ACI940" s="12">
        <v>0</v>
      </c>
      <c r="ACJ940" s="12">
        <v>0</v>
      </c>
      <c r="ACK940" s="12">
        <v>0</v>
      </c>
      <c r="ACL940" s="12">
        <v>0</v>
      </c>
      <c r="ACM940" s="12">
        <v>0</v>
      </c>
      <c r="ACN940" s="12">
        <v>0</v>
      </c>
      <c r="ACO940" s="12">
        <v>0</v>
      </c>
      <c r="ACP940" s="12">
        <v>0</v>
      </c>
      <c r="ACQ940" s="12">
        <v>0</v>
      </c>
      <c r="ACR940" s="12">
        <v>0</v>
      </c>
      <c r="ACS940" s="12">
        <v>0</v>
      </c>
      <c r="ACT940" s="12">
        <v>0</v>
      </c>
      <c r="ACU940" s="12">
        <v>0</v>
      </c>
      <c r="ACV940" s="12">
        <v>0</v>
      </c>
      <c r="ACW940" s="12">
        <v>0</v>
      </c>
      <c r="ACX940" s="12">
        <v>0</v>
      </c>
      <c r="ACY940" s="12">
        <v>0</v>
      </c>
      <c r="ACZ940" s="12">
        <v>0</v>
      </c>
      <c r="ADA940" s="12">
        <v>0</v>
      </c>
      <c r="ADB940" s="12">
        <v>0</v>
      </c>
      <c r="ADC940" s="12">
        <v>0</v>
      </c>
      <c r="ADD940" s="12">
        <v>0</v>
      </c>
      <c r="ADE940" s="12">
        <v>0</v>
      </c>
      <c r="ADF940" s="12">
        <v>0</v>
      </c>
      <c r="ADG940" s="12">
        <v>2.5279033564573236E-7</v>
      </c>
      <c r="ADH940" s="12">
        <v>0</v>
      </c>
      <c r="ADI940" s="12">
        <v>-5.1605793661002622E-9</v>
      </c>
      <c r="ADJ940" s="12">
        <v>0</v>
      </c>
      <c r="ADK940" s="12">
        <v>0</v>
      </c>
      <c r="ADL940" s="12">
        <v>0</v>
      </c>
      <c r="ADM940" s="12">
        <v>0</v>
      </c>
      <c r="ADN940" s="12">
        <v>0</v>
      </c>
      <c r="ADO940" s="12">
        <v>0</v>
      </c>
      <c r="ADP940" s="12">
        <v>0</v>
      </c>
      <c r="ADQ940" s="12">
        <v>0</v>
      </c>
      <c r="ADR940" s="12">
        <v>0</v>
      </c>
      <c r="ADS940" s="12">
        <v>0</v>
      </c>
      <c r="ADT940" s="12">
        <v>0</v>
      </c>
      <c r="ADU940" s="12">
        <v>0</v>
      </c>
      <c r="ADV940" s="12">
        <v>0</v>
      </c>
      <c r="ADW940" s="12">
        <v>0</v>
      </c>
      <c r="ADX940" s="12">
        <v>0</v>
      </c>
      <c r="ADY940" s="12">
        <v>0</v>
      </c>
      <c r="ADZ940" s="12">
        <v>0</v>
      </c>
      <c r="AEA940" s="12">
        <v>0</v>
      </c>
      <c r="AEB940" s="12">
        <v>0</v>
      </c>
      <c r="AEC940" s="12">
        <v>0</v>
      </c>
      <c r="AED940" s="12">
        <v>0</v>
      </c>
      <c r="AEE940" s="12">
        <v>0</v>
      </c>
      <c r="AEF940" s="12">
        <v>0</v>
      </c>
      <c r="AEG940" s="12">
        <v>0</v>
      </c>
      <c r="AEH940" s="12">
        <v>0</v>
      </c>
      <c r="AEI940" s="12">
        <v>0</v>
      </c>
      <c r="AEJ940" s="12">
        <v>0</v>
      </c>
      <c r="AEK940" s="12">
        <v>0</v>
      </c>
      <c r="AEL940" s="12">
        <v>0</v>
      </c>
      <c r="AEM940" s="12">
        <v>0</v>
      </c>
      <c r="AEN940" s="12">
        <v>0</v>
      </c>
      <c r="AEO940" s="12">
        <v>4.2780661740011656E-25</v>
      </c>
      <c r="AEP940" s="12">
        <v>0</v>
      </c>
      <c r="AEQ940" s="12">
        <v>0</v>
      </c>
      <c r="AER940" s="12">
        <v>0</v>
      </c>
      <c r="AES940" s="12">
        <v>0</v>
      </c>
      <c r="AET940" s="12">
        <v>0</v>
      </c>
      <c r="AEU940" s="12">
        <v>-3.0045762591398807E-11</v>
      </c>
      <c r="AEV940" s="12">
        <v>0</v>
      </c>
      <c r="AEW940" s="12">
        <v>0</v>
      </c>
      <c r="AEX940" s="12">
        <v>0</v>
      </c>
      <c r="AEY940" s="12">
        <v>0</v>
      </c>
      <c r="AEZ940" s="12">
        <v>0</v>
      </c>
      <c r="AFA940" s="12">
        <v>0</v>
      </c>
      <c r="AFB940" s="12">
        <v>0</v>
      </c>
      <c r="AFC940" s="12">
        <v>0</v>
      </c>
      <c r="AFD940" s="12">
        <v>0</v>
      </c>
      <c r="AFE940" s="12">
        <v>0</v>
      </c>
      <c r="AFF940" s="12">
        <v>0</v>
      </c>
      <c r="AFG940" s="12">
        <v>0</v>
      </c>
      <c r="AFH940" s="12">
        <v>0</v>
      </c>
      <c r="AFI940" s="12">
        <v>0</v>
      </c>
      <c r="AFJ940" s="12">
        <v>0</v>
      </c>
      <c r="AFK940" s="12">
        <v>0</v>
      </c>
      <c r="AFL940" s="12">
        <v>0</v>
      </c>
      <c r="AFM940" s="12">
        <v>0</v>
      </c>
      <c r="AFN940" s="12">
        <v>0</v>
      </c>
      <c r="AFO940" s="12">
        <v>0</v>
      </c>
      <c r="AFP940" s="12">
        <v>0</v>
      </c>
      <c r="AFQ940" s="12">
        <v>0</v>
      </c>
      <c r="AFR940" s="12">
        <v>0</v>
      </c>
      <c r="AFS940" s="12">
        <v>0</v>
      </c>
      <c r="AFT940" s="12">
        <v>0</v>
      </c>
      <c r="AFU940" s="12">
        <v>0</v>
      </c>
      <c r="AFV940" s="12">
        <v>0</v>
      </c>
      <c r="AFW940" s="12">
        <v>0</v>
      </c>
      <c r="AFX940" s="12">
        <v>0</v>
      </c>
      <c r="AFY940" s="12">
        <v>0</v>
      </c>
      <c r="AFZ940" s="12">
        <v>7.7005191132020982E-6</v>
      </c>
      <c r="AGA940" s="12">
        <v>0</v>
      </c>
      <c r="AGB940" s="12">
        <v>0</v>
      </c>
      <c r="AGC940" s="12">
        <v>0</v>
      </c>
      <c r="AGD940" s="12">
        <v>0</v>
      </c>
      <c r="AGE940" s="12">
        <v>0</v>
      </c>
      <c r="AGF940" s="12">
        <v>0</v>
      </c>
      <c r="AGG940" s="12">
        <v>-1.0289799499940811E-11</v>
      </c>
      <c r="AGH940" s="12">
        <v>0</v>
      </c>
      <c r="AGI940" s="12">
        <v>0</v>
      </c>
      <c r="AGJ940" s="12">
        <v>0</v>
      </c>
      <c r="AGK940" s="12">
        <v>0</v>
      </c>
      <c r="AGL940" s="12">
        <v>0</v>
      </c>
      <c r="AGM940" s="12">
        <v>0</v>
      </c>
      <c r="AGN940" s="12">
        <v>0</v>
      </c>
      <c r="AGO940" s="12">
        <v>0</v>
      </c>
      <c r="AGP940" s="12">
        <v>0</v>
      </c>
      <c r="AGQ940" s="12">
        <v>0</v>
      </c>
      <c r="AGR940" s="12">
        <v>0</v>
      </c>
      <c r="AGS940" s="12">
        <v>0</v>
      </c>
      <c r="AGT940" s="12">
        <v>0</v>
      </c>
      <c r="AGU940" s="12">
        <v>0</v>
      </c>
      <c r="AGV940" s="12">
        <v>0</v>
      </c>
      <c r="AGW940" s="12">
        <v>0</v>
      </c>
      <c r="AGX940" s="12">
        <v>0</v>
      </c>
      <c r="AGY940" s="12">
        <v>0</v>
      </c>
      <c r="AGZ940" s="12">
        <v>0</v>
      </c>
      <c r="AHA940" s="12">
        <v>0</v>
      </c>
      <c r="AHB940" s="12">
        <v>0</v>
      </c>
      <c r="AHC940" s="12">
        <v>0</v>
      </c>
      <c r="AHD940" s="12">
        <v>0</v>
      </c>
      <c r="AHE940" s="12">
        <v>0</v>
      </c>
      <c r="AHF940" s="12">
        <v>0</v>
      </c>
      <c r="AHG940" s="12">
        <v>0</v>
      </c>
      <c r="AHH940" s="12">
        <v>0</v>
      </c>
      <c r="AHI940" s="12">
        <v>0</v>
      </c>
      <c r="AHJ940" s="12">
        <v>0</v>
      </c>
      <c r="AHK940" s="12">
        <v>0</v>
      </c>
      <c r="AHL940" s="12">
        <v>0</v>
      </c>
      <c r="AHM940" s="12">
        <v>0</v>
      </c>
      <c r="AHN940" s="12">
        <v>0</v>
      </c>
      <c r="AHO940" s="12">
        <v>0</v>
      </c>
      <c r="AHP940" s="12">
        <v>0</v>
      </c>
      <c r="AHQ940" s="12">
        <v>0</v>
      </c>
      <c r="AHR940" s="12">
        <v>0</v>
      </c>
      <c r="AHS940" s="12">
        <v>0</v>
      </c>
      <c r="AHT940" s="12">
        <v>0</v>
      </c>
      <c r="AHU940" s="12">
        <v>0</v>
      </c>
      <c r="AHV940" s="12">
        <v>0</v>
      </c>
      <c r="AHW940" s="12">
        <v>0</v>
      </c>
      <c r="AHX940" s="12">
        <v>0</v>
      </c>
      <c r="AHY940" s="12">
        <v>0</v>
      </c>
      <c r="AHZ940" s="12">
        <v>0</v>
      </c>
      <c r="AIA940" s="12">
        <v>0</v>
      </c>
      <c r="AIB940" s="12">
        <v>0</v>
      </c>
      <c r="AIC940" s="12">
        <v>0</v>
      </c>
      <c r="AID940" s="12">
        <v>2.496362364686023E-7</v>
      </c>
      <c r="AIE940" s="12">
        <v>-1.0837605509244436E-8</v>
      </c>
      <c r="AIF940" s="12">
        <v>1.0487878982280827E-8</v>
      </c>
      <c r="AIG940" s="12">
        <v>0</v>
      </c>
      <c r="AIH940" s="12">
        <v>0</v>
      </c>
      <c r="AII940" s="12">
        <v>0</v>
      </c>
      <c r="AIJ940" s="12">
        <v>1.9607843137254903E-9</v>
      </c>
      <c r="AIK940" s="12">
        <v>0</v>
      </c>
      <c r="AIL940" s="12">
        <v>0</v>
      </c>
      <c r="AIM940" s="12">
        <v>0</v>
      </c>
      <c r="AIN940" s="12">
        <v>0</v>
      </c>
      <c r="AIO940" s="12">
        <v>0</v>
      </c>
      <c r="AIP940" s="12">
        <v>0</v>
      </c>
      <c r="AIQ940" s="12">
        <v>0</v>
      </c>
      <c r="AIR940" s="12">
        <v>0</v>
      </c>
      <c r="AIS940" s="12">
        <v>0</v>
      </c>
      <c r="AIT940" s="12">
        <v>0</v>
      </c>
      <c r="AIU940" s="12">
        <v>0</v>
      </c>
      <c r="AIV940" s="12">
        <v>0</v>
      </c>
      <c r="AIW940" s="12">
        <v>0</v>
      </c>
      <c r="AIX940" s="12">
        <v>0</v>
      </c>
      <c r="AIY940" s="12">
        <v>0</v>
      </c>
      <c r="AIZ940" s="12">
        <v>0</v>
      </c>
      <c r="AJA940" s="12">
        <v>0</v>
      </c>
      <c r="AJB940" s="12">
        <v>0</v>
      </c>
      <c r="AJC940" s="12">
        <v>0</v>
      </c>
      <c r="AJD940" s="12">
        <v>0</v>
      </c>
      <c r="AJE940" s="12">
        <v>0</v>
      </c>
      <c r="AJF940" s="12">
        <v>0</v>
      </c>
      <c r="AJG940" s="12">
        <v>0</v>
      </c>
      <c r="AJH940" s="12">
        <v>0</v>
      </c>
      <c r="AJI940" s="12">
        <v>0</v>
      </c>
      <c r="AJJ940" s="12">
        <v>0</v>
      </c>
      <c r="AJK940" s="12">
        <v>0</v>
      </c>
      <c r="AJL940" s="12">
        <v>0</v>
      </c>
      <c r="AJM940" s="12">
        <v>0</v>
      </c>
      <c r="AJN940" s="12">
        <v>0</v>
      </c>
      <c r="AJO940" s="12">
        <v>0</v>
      </c>
      <c r="AJP940" s="12">
        <v>1.2097800925910762E-9</v>
      </c>
      <c r="AJQ940" s="12">
        <v>-1.0490862916599545E-8</v>
      </c>
      <c r="AJR940" s="12">
        <v>0</v>
      </c>
      <c r="AJS940" s="12">
        <v>0</v>
      </c>
      <c r="AJT940" s="12">
        <v>0</v>
      </c>
      <c r="AJU940" s="12">
        <v>0</v>
      </c>
      <c r="AJV940" s="12">
        <v>0</v>
      </c>
      <c r="AJW940" s="12">
        <v>0</v>
      </c>
      <c r="AJX940" s="12">
        <v>0</v>
      </c>
      <c r="AJY940" s="12">
        <v>0</v>
      </c>
      <c r="AJZ940" s="12">
        <v>0</v>
      </c>
      <c r="AKA940" s="12">
        <v>0</v>
      </c>
      <c r="AKB940" s="12">
        <v>0</v>
      </c>
      <c r="AKC940" s="12">
        <v>0</v>
      </c>
      <c r="AKD940" s="12">
        <v>0</v>
      </c>
      <c r="AKE940" s="12">
        <v>0</v>
      </c>
      <c r="AKF940" s="12">
        <v>0</v>
      </c>
      <c r="AKG940" s="12">
        <v>0</v>
      </c>
      <c r="AKH940" s="12">
        <v>0</v>
      </c>
      <c r="AKI940" s="12">
        <v>0</v>
      </c>
      <c r="AKJ940" s="12">
        <v>0</v>
      </c>
      <c r="AKK940" s="12">
        <v>0</v>
      </c>
      <c r="AKL940" s="12">
        <v>0</v>
      </c>
      <c r="AKM940" s="12">
        <v>0</v>
      </c>
      <c r="AKN940" s="12">
        <v>0</v>
      </c>
      <c r="AKO940" s="12">
        <v>0</v>
      </c>
      <c r="AKP940" s="12">
        <v>0</v>
      </c>
      <c r="AKQ940" s="12">
        <v>0</v>
      </c>
      <c r="AKR940" s="12">
        <v>0</v>
      </c>
      <c r="AKS940" s="12">
        <v>0</v>
      </c>
      <c r="AKT940" s="12">
        <v>0</v>
      </c>
      <c r="AKU940" s="12">
        <v>0</v>
      </c>
      <c r="AKV940" s="12">
        <v>0</v>
      </c>
      <c r="AKW940" s="12">
        <v>0</v>
      </c>
      <c r="AKX940" s="12">
        <v>0</v>
      </c>
      <c r="AKY940" s="12">
        <v>3.9924841213421833E-6</v>
      </c>
      <c r="AKZ940" s="12">
        <v>0</v>
      </c>
      <c r="ALA940" s="12">
        <v>0</v>
      </c>
      <c r="ALB940" s="12">
        <v>0</v>
      </c>
      <c r="ALC940" s="12">
        <v>-4.202204339284928E-11</v>
      </c>
      <c r="ALD940" s="12">
        <v>0</v>
      </c>
      <c r="ALE940" s="12">
        <v>0</v>
      </c>
      <c r="ALF940" s="12">
        <v>0</v>
      </c>
      <c r="ALG940" s="12">
        <v>0</v>
      </c>
      <c r="ALH940" s="12">
        <v>0</v>
      </c>
      <c r="ALI940" s="12">
        <v>0</v>
      </c>
      <c r="ALJ940" s="12">
        <v>0</v>
      </c>
      <c r="ALK940" s="12">
        <v>0</v>
      </c>
      <c r="ALL940" s="12">
        <v>0</v>
      </c>
      <c r="ALM940" s="12">
        <v>0</v>
      </c>
      <c r="ALN940" s="12">
        <v>0</v>
      </c>
      <c r="ALO940" s="12">
        <v>0</v>
      </c>
      <c r="ALP940" s="12">
        <v>0</v>
      </c>
      <c r="ALQ940" s="12">
        <v>0</v>
      </c>
      <c r="ALR940" s="12">
        <v>0</v>
      </c>
      <c r="ALS940" s="12">
        <v>0</v>
      </c>
      <c r="ALT940" s="12">
        <v>0</v>
      </c>
      <c r="ALU940" s="12">
        <v>0</v>
      </c>
      <c r="ALV940" s="12">
        <v>0</v>
      </c>
      <c r="ALW940" s="12">
        <v>0</v>
      </c>
      <c r="ALX940" s="12">
        <v>0</v>
      </c>
      <c r="ALY940" s="12">
        <v>0</v>
      </c>
      <c r="ALZ940" s="12">
        <v>0</v>
      </c>
      <c r="AMA940" s="12">
        <v>0</v>
      </c>
      <c r="AMB940" s="12">
        <v>0</v>
      </c>
      <c r="AMC940" s="12">
        <v>0</v>
      </c>
      <c r="AMD940" s="12">
        <v>0</v>
      </c>
      <c r="AME940" s="12">
        <v>0</v>
      </c>
      <c r="AMF940" s="12">
        <v>0</v>
      </c>
      <c r="AMG940" s="12">
        <v>0</v>
      </c>
      <c r="AMH940" s="12">
        <v>0</v>
      </c>
      <c r="AMI940" s="12">
        <v>0</v>
      </c>
      <c r="AMJ940" s="12">
        <v>2.8834953874870833E-7</v>
      </c>
      <c r="AMK940" s="12">
        <v>0</v>
      </c>
      <c r="AML940" s="12">
        <v>0</v>
      </c>
      <c r="AMM940" s="12">
        <v>0</v>
      </c>
      <c r="AMN940" s="12">
        <v>0</v>
      </c>
      <c r="AMO940" s="12">
        <v>-8.5779169381490946E-6</v>
      </c>
      <c r="AMP940" s="12">
        <v>6.8467094178343355E-27</v>
      </c>
      <c r="AMQ940" s="12">
        <v>0</v>
      </c>
      <c r="AMR940" s="12">
        <v>0</v>
      </c>
      <c r="AMS940" s="12">
        <v>4.6896257027963903E-28</v>
      </c>
      <c r="AMT940" s="12">
        <v>0</v>
      </c>
      <c r="AMU940" s="12">
        <v>0</v>
      </c>
      <c r="AMV940" s="12">
        <v>0</v>
      </c>
      <c r="AMW940" s="12">
        <v>0</v>
      </c>
      <c r="AMX940" s="12">
        <v>0</v>
      </c>
      <c r="AMY940" s="12">
        <v>0</v>
      </c>
      <c r="AMZ940" s="12">
        <v>0</v>
      </c>
      <c r="ANA940" s="12">
        <v>0</v>
      </c>
      <c r="ANB940" s="12">
        <v>0</v>
      </c>
      <c r="ANC940" s="12">
        <v>0</v>
      </c>
      <c r="AND940" s="12">
        <v>0</v>
      </c>
      <c r="ANE940" s="12">
        <v>0</v>
      </c>
      <c r="ANF940" s="12">
        <v>0</v>
      </c>
      <c r="ANG940" s="12">
        <v>0</v>
      </c>
      <c r="ANH940" s="12">
        <v>0</v>
      </c>
      <c r="ANI940" s="12">
        <v>0</v>
      </c>
      <c r="ANJ940" s="12">
        <v>0</v>
      </c>
      <c r="ANK940" s="12">
        <v>0</v>
      </c>
      <c r="ANL940" s="12">
        <v>0</v>
      </c>
      <c r="ANM940" s="12">
        <v>0</v>
      </c>
      <c r="ANN940" s="12">
        <v>0</v>
      </c>
      <c r="ANO940" s="12">
        <v>0</v>
      </c>
      <c r="ANP940" s="12">
        <v>0</v>
      </c>
      <c r="ANQ940" s="12">
        <v>0</v>
      </c>
      <c r="ANR940" s="12">
        <v>0</v>
      </c>
      <c r="ANS940" s="12">
        <v>0</v>
      </c>
      <c r="ANT940" s="12">
        <v>0</v>
      </c>
      <c r="ANU940" s="12">
        <v>0</v>
      </c>
      <c r="ANV940" s="12">
        <v>3.9198526030891834E-8</v>
      </c>
      <c r="ANW940" s="12">
        <v>0</v>
      </c>
      <c r="ANX940" s="12">
        <v>0</v>
      </c>
      <c r="ANY940" s="12">
        <v>0</v>
      </c>
      <c r="ANZ940" s="12">
        <v>4.8349765339478567E-6</v>
      </c>
      <c r="AOA940" s="12">
        <v>-2.6926123984947591E-7</v>
      </c>
      <c r="AOB940" s="12">
        <v>8.9753746616491718E-9</v>
      </c>
      <c r="AOC940" s="12">
        <v>0</v>
      </c>
      <c r="AOD940" s="12">
        <v>3.0507622843923947E-11</v>
      </c>
      <c r="AOE940" s="12">
        <v>0</v>
      </c>
      <c r="AOF940" s="12">
        <v>0</v>
      </c>
      <c r="AOG940" s="12">
        <v>0</v>
      </c>
      <c r="AOH940" s="12">
        <v>0</v>
      </c>
      <c r="AOI940" s="12">
        <v>0</v>
      </c>
      <c r="AOJ940" s="12">
        <v>0</v>
      </c>
      <c r="AOK940" s="12">
        <v>0</v>
      </c>
      <c r="AOL940" s="12">
        <v>0</v>
      </c>
      <c r="AOM940" s="12">
        <v>0</v>
      </c>
      <c r="AON940" s="12">
        <v>0</v>
      </c>
      <c r="AOO940" s="12">
        <v>0</v>
      </c>
      <c r="AOP940" s="12">
        <v>0</v>
      </c>
      <c r="AOQ940" s="12">
        <v>0</v>
      </c>
      <c r="AOR940" s="12">
        <v>0</v>
      </c>
      <c r="AOS940" s="12">
        <v>0</v>
      </c>
      <c r="AOT940" s="12">
        <v>0</v>
      </c>
      <c r="AOU940" s="12">
        <v>0</v>
      </c>
      <c r="AOV940" s="12">
        <v>0</v>
      </c>
      <c r="AOW940" s="12">
        <v>0</v>
      </c>
      <c r="AOX940" s="12">
        <v>0</v>
      </c>
      <c r="AOY940" s="12">
        <v>0</v>
      </c>
      <c r="AOZ940" s="12">
        <v>0</v>
      </c>
      <c r="APA940" s="12">
        <v>0</v>
      </c>
      <c r="APB940" s="12">
        <v>0</v>
      </c>
      <c r="APC940" s="12">
        <v>0</v>
      </c>
      <c r="APD940" s="12">
        <v>0</v>
      </c>
      <c r="APE940" s="12">
        <v>0</v>
      </c>
      <c r="APF940" s="12">
        <v>0</v>
      </c>
      <c r="APG940" s="12">
        <v>0</v>
      </c>
      <c r="APH940" s="12">
        <v>0</v>
      </c>
      <c r="API940" s="12">
        <v>0</v>
      </c>
      <c r="APJ940" s="12">
        <v>0</v>
      </c>
      <c r="APK940" s="12">
        <v>0</v>
      </c>
      <c r="APL940" s="12">
        <v>2.6926123984947511E-7</v>
      </c>
      <c r="APM940" s="12">
        <v>-1.2145939067966511E-8</v>
      </c>
      <c r="APN940" s="12">
        <v>1.0488748930463234E-8</v>
      </c>
      <c r="APO940" s="12">
        <v>0</v>
      </c>
      <c r="APP940" s="12">
        <v>0</v>
      </c>
      <c r="APQ940" s="12">
        <v>0</v>
      </c>
      <c r="APR940" s="12">
        <v>0</v>
      </c>
      <c r="APS940" s="12">
        <v>0</v>
      </c>
      <c r="APT940" s="12">
        <v>0</v>
      </c>
      <c r="APU940" s="12">
        <v>0</v>
      </c>
      <c r="APV940" s="12">
        <v>0</v>
      </c>
      <c r="APW940" s="12">
        <v>0</v>
      </c>
      <c r="APX940" s="12">
        <v>0</v>
      </c>
      <c r="APY940" s="12">
        <v>0</v>
      </c>
      <c r="APZ940" s="12">
        <v>0</v>
      </c>
      <c r="AQA940" s="12">
        <v>0</v>
      </c>
      <c r="AQB940" s="12">
        <v>0</v>
      </c>
      <c r="AQC940" s="12">
        <v>0</v>
      </c>
      <c r="AQD940" s="12">
        <v>0</v>
      </c>
      <c r="AQE940" s="12">
        <v>0</v>
      </c>
      <c r="AQF940" s="12">
        <v>0</v>
      </c>
      <c r="AQG940" s="12">
        <v>0</v>
      </c>
      <c r="AQH940" s="12">
        <v>0</v>
      </c>
      <c r="AQI940" s="12">
        <v>0</v>
      </c>
      <c r="AQJ940" s="12">
        <v>0</v>
      </c>
      <c r="AQK940" s="12">
        <v>0</v>
      </c>
      <c r="AQL940" s="12">
        <v>0</v>
      </c>
      <c r="AQM940" s="12">
        <v>0</v>
      </c>
      <c r="AQN940" s="12">
        <v>0</v>
      </c>
      <c r="AQO940" s="12">
        <v>0</v>
      </c>
      <c r="AQP940" s="12">
        <v>0</v>
      </c>
      <c r="AQQ940" s="12">
        <v>0</v>
      </c>
      <c r="AQR940" s="12">
        <v>0</v>
      </c>
      <c r="AQS940" s="12">
        <v>0</v>
      </c>
      <c r="AQT940" s="12">
        <v>0</v>
      </c>
      <c r="AQU940" s="12">
        <v>0</v>
      </c>
      <c r="AQV940" s="12">
        <v>0</v>
      </c>
      <c r="AQW940" s="12">
        <v>0</v>
      </c>
      <c r="AQX940" s="12">
        <v>1.2097800925910762E-9</v>
      </c>
      <c r="AQY940" s="12">
        <v>-1.0490862916596369E-8</v>
      </c>
      <c r="AQZ940" s="12">
        <v>0</v>
      </c>
      <c r="ARA940" s="12">
        <v>0</v>
      </c>
      <c r="ARB940" s="12">
        <v>0</v>
      </c>
      <c r="ARC940" s="12">
        <v>0</v>
      </c>
      <c r="ARD940" s="12">
        <v>0</v>
      </c>
      <c r="ARE940" s="12">
        <v>0</v>
      </c>
      <c r="ARF940" s="12">
        <v>0</v>
      </c>
      <c r="ARG940" s="12">
        <v>0</v>
      </c>
      <c r="ARH940" s="12">
        <v>0</v>
      </c>
      <c r="ARI940" s="12">
        <v>0</v>
      </c>
      <c r="ARJ940" s="12">
        <v>0</v>
      </c>
      <c r="ARK940" s="12">
        <v>0</v>
      </c>
      <c r="ARL940" s="12">
        <v>0</v>
      </c>
      <c r="ARM940" s="12">
        <v>0</v>
      </c>
      <c r="ARN940" s="12">
        <v>0</v>
      </c>
      <c r="ARO940" s="12">
        <v>0</v>
      </c>
      <c r="ARP940" s="12">
        <v>0</v>
      </c>
      <c r="ARQ940" s="12">
        <v>0</v>
      </c>
      <c r="ARR940" s="12">
        <v>0</v>
      </c>
      <c r="ARS940" s="12">
        <v>0</v>
      </c>
      <c r="ART940" s="12">
        <v>0</v>
      </c>
      <c r="ARU940" s="12">
        <v>0</v>
      </c>
      <c r="ARV940" s="12">
        <v>0</v>
      </c>
      <c r="ARW940" s="12">
        <v>0</v>
      </c>
      <c r="ARX940" s="12">
        <v>0</v>
      </c>
      <c r="ARY940" s="12">
        <v>0</v>
      </c>
      <c r="ARZ940" s="12">
        <v>0</v>
      </c>
      <c r="ASA940" s="12">
        <v>0</v>
      </c>
      <c r="ASB940" s="12">
        <v>0</v>
      </c>
      <c r="ASC940" s="12">
        <v>0</v>
      </c>
      <c r="ASD940" s="12">
        <v>0</v>
      </c>
      <c r="ASE940" s="12">
        <v>0</v>
      </c>
      <c r="ASF940" s="12">
        <v>0</v>
      </c>
      <c r="ASG940" s="12">
        <v>3.2233176891352007E-6</v>
      </c>
      <c r="ASH940" s="12">
        <v>0</v>
      </c>
      <c r="ASI940" s="12">
        <v>0</v>
      </c>
      <c r="ASJ940" s="12">
        <v>0</v>
      </c>
      <c r="ASK940" s="12">
        <v>-3.055027774331306E-11</v>
      </c>
      <c r="ASL940" s="12">
        <v>0</v>
      </c>
      <c r="ASM940" s="12">
        <v>0</v>
      </c>
      <c r="ASN940" s="12">
        <v>0</v>
      </c>
      <c r="ASO940" s="12">
        <v>0</v>
      </c>
      <c r="ASP940" s="12">
        <v>0</v>
      </c>
      <c r="ASQ940" s="12">
        <v>0</v>
      </c>
      <c r="ASR940" s="12">
        <v>0</v>
      </c>
      <c r="ASS940" s="12">
        <v>0</v>
      </c>
      <c r="AST940" s="12">
        <v>0</v>
      </c>
      <c r="ASU940" s="12">
        <v>0</v>
      </c>
      <c r="ASV940" s="12">
        <v>0</v>
      </c>
      <c r="ASW940" s="12">
        <v>0</v>
      </c>
      <c r="ASX940" s="12">
        <v>0</v>
      </c>
      <c r="ASY940" s="12">
        <v>0</v>
      </c>
      <c r="ASZ940" s="12">
        <v>0</v>
      </c>
      <c r="ATA940" s="12">
        <v>0</v>
      </c>
      <c r="ATB940" s="12">
        <v>0</v>
      </c>
      <c r="ATC940" s="12">
        <v>0</v>
      </c>
      <c r="ATD940" s="12">
        <v>0</v>
      </c>
      <c r="ATE940" s="12">
        <v>0</v>
      </c>
      <c r="ATF940" s="12">
        <v>0</v>
      </c>
      <c r="ATG940" s="12">
        <v>0</v>
      </c>
      <c r="ATH940" s="12">
        <v>0</v>
      </c>
      <c r="ATI940" s="12">
        <v>0</v>
      </c>
      <c r="ATJ940" s="12">
        <v>0</v>
      </c>
      <c r="ATK940" s="12">
        <v>0</v>
      </c>
      <c r="ATL940" s="12">
        <v>0</v>
      </c>
      <c r="ATM940" s="12">
        <v>4.9943605145181346E-7</v>
      </c>
      <c r="ATN940" s="12">
        <v>0</v>
      </c>
      <c r="ATO940" s="12">
        <v>0</v>
      </c>
      <c r="ATP940" s="12">
        <v>0</v>
      </c>
      <c r="ATQ940" s="12">
        <v>0</v>
      </c>
      <c r="ATR940" s="12">
        <v>0</v>
      </c>
      <c r="ATS940" s="12">
        <v>0</v>
      </c>
      <c r="ATT940" s="12">
        <v>0</v>
      </c>
      <c r="ATU940" s="12">
        <v>0</v>
      </c>
      <c r="ATV940" s="12">
        <v>0</v>
      </c>
      <c r="ATW940" s="12">
        <v>-8.412273868376233E-6</v>
      </c>
      <c r="ATX940" s="12">
        <v>4.8862157557285373E-25</v>
      </c>
      <c r="ATY940" s="12">
        <v>0</v>
      </c>
      <c r="ATZ940" s="12">
        <v>0</v>
      </c>
      <c r="AUA940" s="12">
        <v>3.3467898529898609E-26</v>
      </c>
      <c r="AUB940" s="12">
        <v>0</v>
      </c>
      <c r="AUC940" s="12">
        <v>0</v>
      </c>
      <c r="AUD940" s="12">
        <v>0</v>
      </c>
      <c r="AUE940" s="12">
        <v>0</v>
      </c>
      <c r="AUF940" s="12">
        <v>0</v>
      </c>
      <c r="AUG940" s="12">
        <v>0</v>
      </c>
      <c r="AUH940" s="12">
        <v>0</v>
      </c>
      <c r="AUI940" s="12">
        <v>0</v>
      </c>
      <c r="AUJ940" s="12">
        <v>0</v>
      </c>
      <c r="AUK940" s="12">
        <v>0</v>
      </c>
      <c r="AUL940" s="12">
        <v>0</v>
      </c>
      <c r="AUM940" s="12">
        <v>0</v>
      </c>
      <c r="AUN940" s="12">
        <v>0</v>
      </c>
      <c r="AUO940" s="12">
        <v>0</v>
      </c>
      <c r="AUP940" s="12">
        <v>0</v>
      </c>
      <c r="AUQ940" s="12">
        <v>0</v>
      </c>
      <c r="AUR940" s="12">
        <v>0</v>
      </c>
      <c r="AUS940" s="12">
        <v>0</v>
      </c>
      <c r="AUT940" s="12">
        <v>0</v>
      </c>
      <c r="AUU940" s="12">
        <v>0</v>
      </c>
      <c r="AUV940" s="12">
        <v>0</v>
      </c>
      <c r="AUW940" s="12">
        <v>0</v>
      </c>
      <c r="AUX940" s="12">
        <v>0</v>
      </c>
      <c r="AUY940" s="12">
        <v>0</v>
      </c>
      <c r="AUZ940" s="12">
        <v>0</v>
      </c>
      <c r="AVA940" s="12">
        <v>0</v>
      </c>
      <c r="AVB940" s="12">
        <v>0</v>
      </c>
      <c r="AVC940" s="12">
        <v>0</v>
      </c>
      <c r="AVD940" s="12">
        <v>0</v>
      </c>
      <c r="AVE940" s="12">
        <v>0</v>
      </c>
      <c r="AVF940" s="12">
        <v>0</v>
      </c>
      <c r="AVG940" s="12">
        <v>0</v>
      </c>
      <c r="AVH940" s="12">
        <v>5.678480308706855E-6</v>
      </c>
      <c r="AVI940" s="12">
        <v>-2.4405115581587042E-7</v>
      </c>
      <c r="AVJ940" s="12">
        <v>7.5748144375595357E-9</v>
      </c>
      <c r="AVK940" s="12">
        <v>0</v>
      </c>
      <c r="AVL940" s="12">
        <v>5.7095925445039276E-11</v>
      </c>
      <c r="AVM940" s="12">
        <v>0</v>
      </c>
      <c r="AVN940" s="12">
        <v>0</v>
      </c>
      <c r="AVO940" s="12">
        <v>0</v>
      </c>
      <c r="AVP940" s="12">
        <v>0</v>
      </c>
      <c r="AVQ940" s="12">
        <v>0</v>
      </c>
      <c r="AVR940" s="12">
        <v>0</v>
      </c>
      <c r="AVS940" s="12">
        <v>0</v>
      </c>
      <c r="AVT940" s="12">
        <v>0</v>
      </c>
      <c r="AVU940" s="12">
        <v>0</v>
      </c>
      <c r="AVV940" s="12">
        <v>0</v>
      </c>
      <c r="AVW940" s="12">
        <v>0</v>
      </c>
      <c r="AVX940" s="12">
        <v>0</v>
      </c>
      <c r="AVY940" s="12">
        <v>0</v>
      </c>
      <c r="AVZ940" s="12">
        <v>0</v>
      </c>
      <c r="AWA940" s="12">
        <v>0</v>
      </c>
      <c r="AWB940" s="12">
        <v>0</v>
      </c>
      <c r="AWC940" s="12">
        <v>0</v>
      </c>
      <c r="AWD940" s="12">
        <v>0</v>
      </c>
      <c r="AWE940" s="12">
        <v>0</v>
      </c>
      <c r="AWF940" s="12">
        <v>0</v>
      </c>
      <c r="AWG940" s="12">
        <v>0</v>
      </c>
      <c r="AWH940" s="12">
        <v>0</v>
      </c>
      <c r="AWI940" s="12">
        <v>0</v>
      </c>
      <c r="AWJ940" s="12">
        <v>0</v>
      </c>
      <c r="AWK940" s="12">
        <v>1.3066175343630613E-9</v>
      </c>
      <c r="AWL940" s="12">
        <v>0</v>
      </c>
      <c r="AWM940" s="12">
        <v>0</v>
      </c>
      <c r="AWN940" s="12">
        <v>0</v>
      </c>
      <c r="AWO940" s="12">
        <v>0</v>
      </c>
      <c r="AWP940" s="12">
        <v>0</v>
      </c>
      <c r="AWQ940" s="12">
        <v>0</v>
      </c>
      <c r="AWR940" s="12">
        <v>0</v>
      </c>
      <c r="AWS940" s="12">
        <v>0</v>
      </c>
      <c r="AWT940" s="12">
        <v>2.2724443312678606E-7</v>
      </c>
      <c r="AWU940" s="12">
        <v>-8.7845945301593645E-9</v>
      </c>
      <c r="AWV940" s="12">
        <v>1.0488748930463234E-8</v>
      </c>
      <c r="AWW940" s="12">
        <v>0</v>
      </c>
      <c r="AWX940" s="12">
        <v>0</v>
      </c>
      <c r="AWY940" s="12">
        <v>0</v>
      </c>
      <c r="AWZ940" s="12">
        <v>0</v>
      </c>
      <c r="AXA940" s="12">
        <v>0</v>
      </c>
      <c r="AXB940" s="12">
        <v>0</v>
      </c>
      <c r="AXC940" s="12">
        <v>0</v>
      </c>
      <c r="AXD940" s="12">
        <v>0</v>
      </c>
      <c r="AXE940" s="12">
        <v>0</v>
      </c>
      <c r="AXF940" s="12">
        <v>0</v>
      </c>
      <c r="AXG940" s="12">
        <v>0</v>
      </c>
      <c r="AXH940" s="12">
        <v>0</v>
      </c>
      <c r="AXI940" s="12">
        <v>0</v>
      </c>
      <c r="AXJ940" s="12">
        <v>0</v>
      </c>
      <c r="AXK940" s="12">
        <v>0</v>
      </c>
      <c r="AXL940" s="12">
        <v>0</v>
      </c>
      <c r="AXM940" s="12">
        <v>0</v>
      </c>
      <c r="AXN940" s="12">
        <v>0</v>
      </c>
      <c r="AXO940" s="12">
        <v>0</v>
      </c>
      <c r="AXP940" s="12">
        <v>0</v>
      </c>
      <c r="AXQ940" s="12">
        <v>0</v>
      </c>
      <c r="AXR940" s="12">
        <v>0</v>
      </c>
      <c r="AXS940" s="12">
        <v>0</v>
      </c>
      <c r="AXT940" s="12">
        <v>0</v>
      </c>
      <c r="AXU940" s="12">
        <v>0</v>
      </c>
      <c r="AXV940" s="12">
        <v>0</v>
      </c>
      <c r="AXW940" s="12">
        <v>0</v>
      </c>
      <c r="AXX940" s="12">
        <v>0</v>
      </c>
      <c r="AXY940" s="12">
        <v>0</v>
      </c>
      <c r="AXZ940" s="12">
        <v>0</v>
      </c>
      <c r="AYA940" s="12">
        <v>0</v>
      </c>
      <c r="AYB940" s="12">
        <v>0</v>
      </c>
      <c r="AYC940" s="12">
        <v>0</v>
      </c>
      <c r="AYD940" s="12">
        <v>0</v>
      </c>
      <c r="AYE940" s="12">
        <v>0</v>
      </c>
      <c r="AYF940" s="12">
        <v>1.2097800925910762E-9</v>
      </c>
      <c r="AYG940" s="12">
        <v>-1.0490862916605484E-8</v>
      </c>
      <c r="AYH940" s="12">
        <v>0</v>
      </c>
      <c r="AYI940" s="12">
        <v>0</v>
      </c>
      <c r="AYJ940" s="12">
        <v>0</v>
      </c>
      <c r="AYK940" s="12">
        <v>0</v>
      </c>
      <c r="AYL940" s="12">
        <v>0</v>
      </c>
      <c r="AYM940" s="12">
        <v>0</v>
      </c>
      <c r="AYN940" s="12">
        <v>0</v>
      </c>
      <c r="AYO940" s="12">
        <v>0</v>
      </c>
      <c r="AYP940" s="12">
        <v>0</v>
      </c>
      <c r="AYQ940" s="12">
        <v>0</v>
      </c>
      <c r="AYR940" s="12">
        <v>0</v>
      </c>
      <c r="AYS940" s="12">
        <v>0</v>
      </c>
      <c r="AYT940" s="12">
        <v>0</v>
      </c>
      <c r="AYU940" s="12">
        <v>0</v>
      </c>
      <c r="AYV940" s="12">
        <v>0</v>
      </c>
      <c r="AYW940" s="12">
        <v>0</v>
      </c>
      <c r="AYX940" s="12">
        <v>0</v>
      </c>
      <c r="AYY940" s="12">
        <v>0</v>
      </c>
      <c r="AYZ940" s="12">
        <v>0</v>
      </c>
      <c r="AZA940" s="12">
        <v>0</v>
      </c>
      <c r="AZB940" s="12">
        <v>0</v>
      </c>
      <c r="AZC940" s="12">
        <v>0</v>
      </c>
      <c r="AZD940" s="12">
        <v>0</v>
      </c>
      <c r="AZE940" s="12">
        <v>0</v>
      </c>
      <c r="AZF940" s="12">
        <v>0</v>
      </c>
      <c r="AZG940" s="12">
        <v>0</v>
      </c>
      <c r="AZH940" s="12">
        <v>0</v>
      </c>
      <c r="AZI940" s="12">
        <v>0</v>
      </c>
      <c r="AZJ940" s="12">
        <v>0</v>
      </c>
      <c r="AZK940" s="12">
        <v>0</v>
      </c>
      <c r="AZL940" s="12">
        <v>0</v>
      </c>
      <c r="AZM940" s="12">
        <v>0</v>
      </c>
      <c r="AZN940" s="12">
        <v>0</v>
      </c>
      <c r="AZO940" s="12">
        <v>2.4336344177136135E-6</v>
      </c>
      <c r="AZP940" s="12">
        <v>0</v>
      </c>
      <c r="AZQ940" s="12">
        <v>0</v>
      </c>
      <c r="AZR940" s="12">
        <v>0</v>
      </c>
      <c r="AZS940" s="12">
        <v>-5.7317730927266498E-11</v>
      </c>
      <c r="AZT940" s="13">
        <v>6501490824.1203127</v>
      </c>
      <c r="AZU940" s="13">
        <v>2836025.4856864344</v>
      </c>
      <c r="AZV940" s="13">
        <v>1472000</v>
      </c>
      <c r="AZW940" s="13">
        <v>30941.873596752033</v>
      </c>
      <c r="AZX940" s="13">
        <v>51916446113.99752</v>
      </c>
      <c r="AZY940" s="13">
        <v>2.1999999999999999E-10</v>
      </c>
      <c r="AZZ940" s="13">
        <v>122935256.66285078</v>
      </c>
      <c r="BAA940" s="13">
        <v>1E-13</v>
      </c>
      <c r="BAB940" s="13">
        <v>1841187.2743081891</v>
      </c>
      <c r="BAC940" s="13">
        <v>2.9999999999999999E-16</v>
      </c>
      <c r="BAD940" s="13">
        <v>1.1E-13</v>
      </c>
      <c r="BAE940" s="13">
        <v>7920000</v>
      </c>
      <c r="BAF940" s="13">
        <v>6380000</v>
      </c>
      <c r="BAG940" s="13">
        <v>2930383242573552</v>
      </c>
      <c r="BAH940" s="13">
        <v>1058313750000</v>
      </c>
      <c r="BAI940" s="13">
        <v>581199085749.69312</v>
      </c>
      <c r="BAJ940" s="13">
        <v>846607000000000.13</v>
      </c>
      <c r="BAK940" s="13">
        <v>7308061993.7195377</v>
      </c>
      <c r="BAL940" s="13">
        <v>139953688891.17636</v>
      </c>
      <c r="BAM940" s="13">
        <v>57148942500</v>
      </c>
      <c r="BAN940" s="13">
        <v>507990600000</v>
      </c>
      <c r="BAO940" s="13">
        <v>21166275000</v>
      </c>
      <c r="BAP940" s="13">
        <v>7.653349E+16</v>
      </c>
      <c r="BAQ940" s="13">
        <v>3826674500000000</v>
      </c>
      <c r="BAR940" s="13">
        <v>1.14800235E+17</v>
      </c>
      <c r="BAS940" s="13">
        <v>1148002350000</v>
      </c>
      <c r="BAT940" s="13">
        <v>1913337250000</v>
      </c>
      <c r="BAU940" s="13">
        <v>4.25E+16</v>
      </c>
      <c r="BAV940" s="13">
        <v>2550000000000000</v>
      </c>
      <c r="BAW940" s="13">
        <v>7.65E+16</v>
      </c>
      <c r="BAX940" s="13">
        <v>765000000000</v>
      </c>
      <c r="BAY940" s="13">
        <v>850000000000</v>
      </c>
      <c r="BAZ940" s="13">
        <v>1.275E+17</v>
      </c>
      <c r="BBA940" s="13">
        <v>8924999999999999</v>
      </c>
      <c r="BBB940" s="13">
        <v>2.6774999999999997E+17</v>
      </c>
      <c r="BBC940" s="13">
        <v>2677500000000</v>
      </c>
      <c r="BBD940" s="13">
        <v>1912500000000.0005</v>
      </c>
      <c r="BBE940" s="14">
        <v>2.2156449106925269</v>
      </c>
      <c r="BBF940" s="14">
        <v>2.3283192549782346</v>
      </c>
      <c r="BBG940" s="14">
        <v>4.9924968396847698</v>
      </c>
      <c r="BBH940" s="14">
        <v>2329.1401343076041</v>
      </c>
      <c r="BBI940" s="13">
        <v>151.986377297812</v>
      </c>
      <c r="BBJ940" s="13">
        <v>5693.2912915393163</v>
      </c>
      <c r="BBK940" s="13">
        <v>52.341284219528099</v>
      </c>
      <c r="BBL940" s="13">
        <v>506.6118475259081</v>
      </c>
      <c r="BBM940" s="13">
        <v>5011.4377056822668</v>
      </c>
      <c r="BBN940" s="13">
        <v>208.92662051029001</v>
      </c>
      <c r="BBO940" s="15">
        <v>406.34317650751956</v>
      </c>
      <c r="BBP940" s="15">
        <v>235.98384597271601</v>
      </c>
      <c r="BBQ940" s="15">
        <v>346.12365541146738</v>
      </c>
      <c r="BBR940" s="14">
        <v>3.4612223597815808</v>
      </c>
      <c r="BBS940" s="14">
        <v>2.3079744552315744</v>
      </c>
      <c r="BBT940" s="14">
        <v>2.741176766814609</v>
      </c>
      <c r="BBU940" s="15">
        <v>18.973518148227043</v>
      </c>
      <c r="BBV940" s="15">
        <v>17.433841148942381</v>
      </c>
      <c r="BBW940" s="15">
        <v>21.233338721996478</v>
      </c>
      <c r="BBX940" s="15">
        <v>611.45638788164229</v>
      </c>
      <c r="BBY940" s="15">
        <v>397.75047022524666</v>
      </c>
      <c r="BBZ940" s="15">
        <v>423.70154957455088</v>
      </c>
      <c r="BCA940" s="14">
        <v>2.4173338747462525</v>
      </c>
      <c r="BCB940" s="14">
        <v>0.8418717307999013</v>
      </c>
      <c r="BCC940" s="14">
        <v>0.15323427017582281</v>
      </c>
      <c r="BCD940" s="14">
        <v>4.6304480142500618E-2</v>
      </c>
      <c r="BCE940" s="14">
        <v>74.379510151173065</v>
      </c>
      <c r="BCF940" s="14">
        <v>3.7784415860793057E-2</v>
      </c>
      <c r="BCG940" s="14">
        <v>5.0449762981966531E-2</v>
      </c>
      <c r="BCH940" s="14">
        <v>1.0938453298711226E-3</v>
      </c>
      <c r="BCI940" s="14">
        <v>16642.80821265142</v>
      </c>
      <c r="BCJ940" s="14">
        <v>1.850026960171899E-5</v>
      </c>
      <c r="BCK940" s="14">
        <v>7.3287247286104602</v>
      </c>
      <c r="BCL940" s="14">
        <v>2.2978410342520535E-6</v>
      </c>
      <c r="BCM940" s="14">
        <v>4.9987072243044318E-8</v>
      </c>
      <c r="BCN940" s="14">
        <v>3.9861509864226742E-2</v>
      </c>
      <c r="BCO940" s="14">
        <v>0.29311250652843002</v>
      </c>
      <c r="BCP940" s="14">
        <v>0.41200487510722267</v>
      </c>
      <c r="BCQ940" s="14">
        <v>3.4870971104321757</v>
      </c>
      <c r="BCR940" s="14">
        <v>0.17216308784018922</v>
      </c>
      <c r="BCS940" s="14">
        <v>0.27555249928103154</v>
      </c>
      <c r="BCT940" s="14">
        <v>0.41399869125744243</v>
      </c>
      <c r="BCU940" s="14">
        <v>0.71630495548801432</v>
      </c>
      <c r="BCV940" s="14">
        <v>0.1185869785374276</v>
      </c>
      <c r="BCW940" s="14">
        <v>34.841560555833603</v>
      </c>
      <c r="BCX940" s="14">
        <v>4.1263685070391146E-2</v>
      </c>
      <c r="BCY940" s="14">
        <v>5.0752783613754772E-2</v>
      </c>
      <c r="BCZ940" s="14">
        <v>2.5318372984140591E-2</v>
      </c>
      <c r="BDA940" s="14">
        <v>1.7941278442797068E-2</v>
      </c>
      <c r="BDB940" s="14">
        <v>6.1614930585771497E-3</v>
      </c>
      <c r="BDC940" s="14">
        <v>12529.571527525768</v>
      </c>
      <c r="BDD940" s="14">
        <v>2.0117368564632777E-5</v>
      </c>
      <c r="BDE940" s="14">
        <v>14.969863083123942</v>
      </c>
      <c r="BDF940" s="14">
        <v>3.4221651575430313E-6</v>
      </c>
      <c r="BDG940" s="14">
        <v>2.4531552185529935E-8</v>
      </c>
      <c r="BDH940" s="14">
        <v>3.3275375553838596E-2</v>
      </c>
      <c r="BDI940" s="14">
        <v>1.84146200046389E-2</v>
      </c>
      <c r="BDJ940" s="14">
        <v>1.5920559072172547E-2</v>
      </c>
      <c r="BDK940" s="14">
        <v>0.21129436805855739</v>
      </c>
      <c r="BDL940" s="14">
        <v>0.34613632276494588</v>
      </c>
      <c r="BDM940" s="14">
        <v>0.44264571160131588</v>
      </c>
      <c r="BDN940" s="14">
        <v>0.22708142137395676</v>
      </c>
      <c r="BDO940" s="14">
        <v>0.32109713044280219</v>
      </c>
      <c r="BDP940" s="14">
        <v>0.26166380319084204</v>
      </c>
      <c r="BDQ940" s="14">
        <v>6.2776210944658102</v>
      </c>
      <c r="BDR940" s="14">
        <v>3.3062256487644528</v>
      </c>
      <c r="BDS940" s="14">
        <v>0.10932436101484151</v>
      </c>
      <c r="BDT940" s="14">
        <v>0.21015088596692144</v>
      </c>
      <c r="BDU940" s="14">
        <v>0.10253088154081963</v>
      </c>
      <c r="BDV940" s="14">
        <v>0.60144477595828849</v>
      </c>
      <c r="BDW940" s="14">
        <v>0.11272767732667223</v>
      </c>
      <c r="BDX940" s="14">
        <v>3.7203211191760426</v>
      </c>
      <c r="BDY940" s="14">
        <v>0.1037098011493334</v>
      </c>
      <c r="BDZ940" s="14">
        <v>0.90634187596730731</v>
      </c>
      <c r="BEA940" s="14">
        <v>3.2913947559206611E-2</v>
      </c>
      <c r="BEB940" s="14">
        <v>4.5055671785624946E-2</v>
      </c>
      <c r="BEC940" s="14">
        <v>0.10826519934775827</v>
      </c>
      <c r="BED940" s="14">
        <v>3.0376162255498992E-2</v>
      </c>
      <c r="BEE940" s="14">
        <v>2.948323298988384E-2</v>
      </c>
      <c r="BEF940" s="14">
        <v>6.8031034310585584E-4</v>
      </c>
      <c r="BEG940" s="14">
        <v>14390.794614816079</v>
      </c>
      <c r="BEH940" s="14">
        <v>2.8406515114057697E-5</v>
      </c>
      <c r="BEI940" s="14">
        <v>13.850678347641047</v>
      </c>
      <c r="BEJ940" s="14">
        <v>0.82773637804201361</v>
      </c>
      <c r="BEK940" s="14">
        <v>4.1793712390744463E-6</v>
      </c>
      <c r="BEL940" s="14">
        <v>6.131431066377708E-8</v>
      </c>
      <c r="BEM940" s="14">
        <v>1.4263580087771311E-2</v>
      </c>
      <c r="BEN940" s="14">
        <v>5.3597475902560802E-2</v>
      </c>
      <c r="BEO940" s="14">
        <v>2.3198854891693373E-2</v>
      </c>
      <c r="BEP940" s="14">
        <v>0.1374690966223617</v>
      </c>
      <c r="BEQ940" s="14">
        <v>0.3719808617390486</v>
      </c>
      <c r="BER940" s="14">
        <v>4.5241123883140708E-2</v>
      </c>
      <c r="BES940" s="14">
        <v>0.10050839063161585</v>
      </c>
      <c r="BET940" s="14">
        <v>0.23931538481239598</v>
      </c>
      <c r="BEU940" s="26">
        <v>8.1823423711916254E-2</v>
      </c>
    </row>
    <row r="941" spans="2:1503" outlineLevel="1" x14ac:dyDescent="0.35">
      <c r="B941" s="18">
        <v>932</v>
      </c>
      <c r="C941" s="11">
        <v>0</v>
      </c>
      <c r="D941" s="12">
        <v>0</v>
      </c>
      <c r="E941" s="12">
        <v>0</v>
      </c>
      <c r="F941" s="12">
        <v>0</v>
      </c>
      <c r="G941" s="12">
        <v>4.2685636772012285E-5</v>
      </c>
      <c r="H941" s="12">
        <v>0</v>
      </c>
      <c r="I941" s="12">
        <v>0</v>
      </c>
      <c r="J941" s="12">
        <v>0</v>
      </c>
      <c r="K941" s="12">
        <v>0</v>
      </c>
      <c r="L941" s="12">
        <v>0</v>
      </c>
      <c r="M941" s="12">
        <v>0</v>
      </c>
      <c r="N941" s="12">
        <v>0</v>
      </c>
      <c r="O941" s="12">
        <v>-5.2229967707508959E-11</v>
      </c>
      <c r="P941" s="12">
        <v>0</v>
      </c>
      <c r="Q941" s="12">
        <v>0</v>
      </c>
      <c r="R941" s="12">
        <v>0</v>
      </c>
      <c r="S941" s="12">
        <v>0</v>
      </c>
      <c r="T941" s="12">
        <v>0</v>
      </c>
      <c r="U941" s="12">
        <v>0</v>
      </c>
      <c r="V941" s="12">
        <v>0</v>
      </c>
      <c r="W941" s="12">
        <v>0</v>
      </c>
      <c r="X941" s="12">
        <v>0</v>
      </c>
      <c r="Y941" s="12">
        <v>0</v>
      </c>
      <c r="Z941" s="12">
        <v>0</v>
      </c>
      <c r="AA941" s="12">
        <v>0</v>
      </c>
      <c r="AB941" s="12">
        <v>0</v>
      </c>
      <c r="AC941" s="12">
        <v>0</v>
      </c>
      <c r="AD941" s="12">
        <v>0</v>
      </c>
      <c r="AE941" s="12">
        <v>0</v>
      </c>
      <c r="AF941" s="12">
        <v>0</v>
      </c>
      <c r="AG941" s="12">
        <v>0</v>
      </c>
      <c r="AH941" s="12">
        <v>0</v>
      </c>
      <c r="AI941" s="12">
        <v>0</v>
      </c>
      <c r="AJ941" s="12">
        <v>0</v>
      </c>
      <c r="AK941" s="12">
        <v>0</v>
      </c>
      <c r="AL941" s="12">
        <v>0</v>
      </c>
      <c r="AM941" s="12">
        <v>0</v>
      </c>
      <c r="AN941" s="12">
        <v>0</v>
      </c>
      <c r="AO941" s="12">
        <v>0</v>
      </c>
      <c r="AP941" s="12">
        <v>0</v>
      </c>
      <c r="AQ941" s="12">
        <v>0</v>
      </c>
      <c r="AR941" s="12">
        <v>1.082610545823234E-3</v>
      </c>
      <c r="AS941" s="12">
        <v>0</v>
      </c>
      <c r="AT941" s="12">
        <v>0</v>
      </c>
      <c r="AU941" s="12">
        <v>0</v>
      </c>
      <c r="AV941" s="12">
        <v>0</v>
      </c>
      <c r="AW941" s="12">
        <v>0</v>
      </c>
      <c r="AX941" s="12">
        <v>0</v>
      </c>
      <c r="AY941" s="12">
        <v>0</v>
      </c>
      <c r="AZ941" s="12">
        <v>0</v>
      </c>
      <c r="BA941" s="12">
        <v>-1.1706966205495916E-5</v>
      </c>
      <c r="BB941" s="12">
        <v>2.0333862646994567E-25</v>
      </c>
      <c r="BC941" s="12">
        <v>3.9796909317250069E-24</v>
      </c>
      <c r="BD941" s="12">
        <v>1.006452499728034E-25</v>
      </c>
      <c r="BE941" s="12">
        <v>0</v>
      </c>
      <c r="BF941" s="12">
        <v>0</v>
      </c>
      <c r="BG941" s="12">
        <v>4.5160631670045928E-27</v>
      </c>
      <c r="BH941" s="12">
        <v>2.0550536648110095E-27</v>
      </c>
      <c r="BI941" s="12">
        <v>4.5160631670045928E-27</v>
      </c>
      <c r="BJ941" s="12">
        <v>7.1806518106622534E-7</v>
      </c>
      <c r="BK941" s="12">
        <v>0</v>
      </c>
      <c r="BL941" s="12">
        <v>0</v>
      </c>
      <c r="BM941" s="12">
        <v>0</v>
      </c>
      <c r="BN941" s="12">
        <v>0</v>
      </c>
      <c r="BO941" s="12">
        <v>0</v>
      </c>
      <c r="BP941" s="12">
        <v>0</v>
      </c>
      <c r="BQ941" s="12">
        <v>0</v>
      </c>
      <c r="BR941" s="12">
        <v>0</v>
      </c>
      <c r="BS941" s="12">
        <v>0</v>
      </c>
      <c r="BT941" s="12">
        <v>0</v>
      </c>
      <c r="BU941" s="12">
        <v>0</v>
      </c>
      <c r="BV941" s="12">
        <v>0</v>
      </c>
      <c r="BW941" s="12">
        <v>0</v>
      </c>
      <c r="BX941" s="12">
        <v>0</v>
      </c>
      <c r="BY941" s="12">
        <v>0</v>
      </c>
      <c r="BZ941" s="12">
        <v>0</v>
      </c>
      <c r="CA941" s="12">
        <v>0</v>
      </c>
      <c r="CB941" s="12">
        <v>0</v>
      </c>
      <c r="CC941" s="12">
        <v>0</v>
      </c>
      <c r="CD941" s="12">
        <v>0</v>
      </c>
      <c r="CE941" s="12">
        <v>0</v>
      </c>
      <c r="CF941" s="12">
        <v>0</v>
      </c>
      <c r="CG941" s="12">
        <v>0</v>
      </c>
      <c r="CH941" s="12">
        <v>0</v>
      </c>
      <c r="CI941" s="12">
        <v>0</v>
      </c>
      <c r="CJ941" s="12">
        <v>0</v>
      </c>
      <c r="CK941" s="12">
        <v>0</v>
      </c>
      <c r="CL941" s="12">
        <v>8.1909515189633982E-9</v>
      </c>
      <c r="CM941" s="12">
        <v>-1.6080373392440447E-9</v>
      </c>
      <c r="CN941" s="12">
        <v>0</v>
      </c>
      <c r="CO941" s="12">
        <v>0</v>
      </c>
      <c r="CP941" s="12">
        <v>0</v>
      </c>
      <c r="CQ941" s="12">
        <v>0</v>
      </c>
      <c r="CR941" s="12">
        <v>0</v>
      </c>
      <c r="CS941" s="12">
        <v>0</v>
      </c>
      <c r="CT941" s="12">
        <v>0</v>
      </c>
      <c r="CU941" s="12">
        <v>0</v>
      </c>
      <c r="CV941" s="12">
        <v>0</v>
      </c>
      <c r="CW941" s="12">
        <v>0</v>
      </c>
      <c r="CX941" s="12">
        <v>0</v>
      </c>
      <c r="CY941" s="12">
        <v>0</v>
      </c>
      <c r="CZ941" s="12">
        <v>0</v>
      </c>
      <c r="DA941" s="12">
        <v>0</v>
      </c>
      <c r="DB941" s="12">
        <v>0</v>
      </c>
      <c r="DC941" s="12">
        <v>0</v>
      </c>
      <c r="DD941" s="12">
        <v>0</v>
      </c>
      <c r="DE941" s="12">
        <v>0</v>
      </c>
      <c r="DF941" s="12">
        <v>0</v>
      </c>
      <c r="DG941" s="12">
        <v>0</v>
      </c>
      <c r="DH941" s="12">
        <v>0</v>
      </c>
      <c r="DI941" s="12">
        <v>0</v>
      </c>
      <c r="DJ941" s="12">
        <v>0</v>
      </c>
      <c r="DK941" s="12">
        <v>0</v>
      </c>
      <c r="DL941" s="12">
        <v>0</v>
      </c>
      <c r="DM941" s="12">
        <v>0</v>
      </c>
      <c r="DN941" s="12">
        <v>0</v>
      </c>
      <c r="DO941" s="12">
        <v>0</v>
      </c>
      <c r="DP941" s="12">
        <v>0</v>
      </c>
      <c r="DQ941" s="12">
        <v>0</v>
      </c>
      <c r="DR941" s="12">
        <v>0</v>
      </c>
      <c r="DS941" s="12">
        <v>0</v>
      </c>
      <c r="DT941" s="12">
        <v>0</v>
      </c>
      <c r="DU941" s="12">
        <v>0</v>
      </c>
      <c r="DV941" s="12">
        <v>0</v>
      </c>
      <c r="DW941" s="12">
        <v>9.0100466708597379E-8</v>
      </c>
      <c r="DX941" s="12">
        <v>1.6080373392413946E-9</v>
      </c>
      <c r="DY941" s="12">
        <v>-1.7496586701499675E-7</v>
      </c>
      <c r="DZ941" s="12">
        <v>0</v>
      </c>
      <c r="EA941" s="12">
        <v>4.345030974646677E-9</v>
      </c>
      <c r="EB941" s="12">
        <v>0</v>
      </c>
      <c r="EC941" s="12">
        <v>6.2360598089561909E-11</v>
      </c>
      <c r="ED941" s="12">
        <v>1.6073005465933257E-11</v>
      </c>
      <c r="EE941" s="12">
        <v>1.0154814936018025E-10</v>
      </c>
      <c r="EF941" s="12">
        <v>0</v>
      </c>
      <c r="EG941" s="12">
        <v>0</v>
      </c>
      <c r="EH941" s="12">
        <v>0</v>
      </c>
      <c r="EI941" s="12">
        <v>0</v>
      </c>
      <c r="EJ941" s="12">
        <v>0</v>
      </c>
      <c r="EK941" s="12">
        <v>0</v>
      </c>
      <c r="EL941" s="12">
        <v>0</v>
      </c>
      <c r="EM941" s="12">
        <v>0</v>
      </c>
      <c r="EN941" s="12">
        <v>0</v>
      </c>
      <c r="EO941" s="12">
        <v>0</v>
      </c>
      <c r="EP941" s="12">
        <v>0</v>
      </c>
      <c r="EQ941" s="12">
        <v>0</v>
      </c>
      <c r="ER941" s="12">
        <v>0</v>
      </c>
      <c r="ES941" s="12">
        <v>0</v>
      </c>
      <c r="ET941" s="12">
        <v>0</v>
      </c>
      <c r="EU941" s="12">
        <v>0</v>
      </c>
      <c r="EV941" s="12">
        <v>0</v>
      </c>
      <c r="EW941" s="12">
        <v>0</v>
      </c>
      <c r="EX941" s="12">
        <v>0</v>
      </c>
      <c r="EY941" s="12">
        <v>0</v>
      </c>
      <c r="EZ941" s="12">
        <v>0</v>
      </c>
      <c r="FA941" s="12">
        <v>0</v>
      </c>
      <c r="FB941" s="12">
        <v>9.9999999999999995E-21</v>
      </c>
      <c r="FC941" s="12">
        <v>0</v>
      </c>
      <c r="FD941" s="12">
        <v>0</v>
      </c>
      <c r="FE941" s="12">
        <v>0</v>
      </c>
      <c r="FF941" s="12">
        <v>0</v>
      </c>
      <c r="FG941" s="12">
        <v>0</v>
      </c>
      <c r="FH941" s="12">
        <v>3.2762103358361574E-6</v>
      </c>
      <c r="FI941" s="12">
        <v>0</v>
      </c>
      <c r="FJ941" s="12">
        <v>2.9606276413087201E-8</v>
      </c>
      <c r="FK941" s="12">
        <v>-3.3084300554279921E-8</v>
      </c>
      <c r="FL941" s="12">
        <v>0</v>
      </c>
      <c r="FM941" s="12">
        <v>2.347059232032006E-9</v>
      </c>
      <c r="FN941" s="12">
        <v>0</v>
      </c>
      <c r="FO941" s="12">
        <v>0</v>
      </c>
      <c r="FP941" s="12">
        <v>0</v>
      </c>
      <c r="FQ941" s="12">
        <v>0</v>
      </c>
      <c r="FR941" s="12">
        <v>7.0154175531777014E-9</v>
      </c>
      <c r="FS941" s="12">
        <v>0</v>
      </c>
      <c r="FT941" s="12">
        <v>0</v>
      </c>
      <c r="FU941" s="12">
        <v>0</v>
      </c>
      <c r="FV941" s="12">
        <v>0</v>
      </c>
      <c r="FW941" s="12">
        <v>0</v>
      </c>
      <c r="FX941" s="12">
        <v>0</v>
      </c>
      <c r="FY941" s="12">
        <v>0</v>
      </c>
      <c r="FZ941" s="12">
        <v>0</v>
      </c>
      <c r="GA941" s="12">
        <v>0</v>
      </c>
      <c r="GB941" s="12">
        <v>0</v>
      </c>
      <c r="GC941" s="12">
        <v>0</v>
      </c>
      <c r="GD941" s="12">
        <v>0</v>
      </c>
      <c r="GE941" s="12">
        <v>0</v>
      </c>
      <c r="GF941" s="12">
        <v>0</v>
      </c>
      <c r="GG941" s="12">
        <v>0</v>
      </c>
      <c r="GH941" s="12">
        <v>0</v>
      </c>
      <c r="GI941" s="12">
        <v>0</v>
      </c>
      <c r="GJ941" s="12">
        <v>0</v>
      </c>
      <c r="GK941" s="12">
        <v>0</v>
      </c>
      <c r="GL941" s="12">
        <v>0</v>
      </c>
      <c r="GM941" s="12">
        <v>0</v>
      </c>
      <c r="GN941" s="12">
        <v>0</v>
      </c>
      <c r="GO941" s="12">
        <v>0</v>
      </c>
      <c r="GP941" s="12">
        <v>0</v>
      </c>
      <c r="GQ941" s="12">
        <v>0</v>
      </c>
      <c r="GR941" s="12">
        <v>0</v>
      </c>
      <c r="GS941" s="12">
        <v>0</v>
      </c>
      <c r="GT941" s="12">
        <v>0</v>
      </c>
      <c r="GU941" s="12">
        <v>1.4535959060190698E-7</v>
      </c>
      <c r="GV941" s="12">
        <v>0</v>
      </c>
      <c r="GW941" s="12">
        <v>-5.3058237629677582E-9</v>
      </c>
      <c r="GX941" s="12">
        <v>0</v>
      </c>
      <c r="GY941" s="12">
        <v>0</v>
      </c>
      <c r="GZ941" s="12">
        <v>0</v>
      </c>
      <c r="HA941" s="12">
        <v>0</v>
      </c>
      <c r="HB941" s="12">
        <v>0</v>
      </c>
      <c r="HC941" s="12">
        <v>0</v>
      </c>
      <c r="HD941" s="12">
        <v>0</v>
      </c>
      <c r="HE941" s="12">
        <v>0</v>
      </c>
      <c r="HF941" s="12">
        <v>0</v>
      </c>
      <c r="HG941" s="12">
        <v>0</v>
      </c>
      <c r="HH941" s="12">
        <v>0</v>
      </c>
      <c r="HI941" s="12">
        <v>0</v>
      </c>
      <c r="HJ941" s="12">
        <v>0</v>
      </c>
      <c r="HK941" s="12">
        <v>0</v>
      </c>
      <c r="HL941" s="12">
        <v>0</v>
      </c>
      <c r="HM941" s="12">
        <v>0</v>
      </c>
      <c r="HN941" s="12">
        <v>0</v>
      </c>
      <c r="HO941" s="12">
        <v>0</v>
      </c>
      <c r="HP941" s="12">
        <v>0</v>
      </c>
      <c r="HQ941" s="12">
        <v>0</v>
      </c>
      <c r="HR941" s="12">
        <v>0</v>
      </c>
      <c r="HS941" s="12">
        <v>0</v>
      </c>
      <c r="HT941" s="12">
        <v>0</v>
      </c>
      <c r="HU941" s="12">
        <v>0</v>
      </c>
      <c r="HV941" s="12">
        <v>0</v>
      </c>
      <c r="HW941" s="12">
        <v>0</v>
      </c>
      <c r="HX941" s="12">
        <v>0</v>
      </c>
      <c r="HY941" s="12">
        <v>0</v>
      </c>
      <c r="HZ941" s="12">
        <v>0</v>
      </c>
      <c r="IA941" s="12">
        <v>0</v>
      </c>
      <c r="IB941" s="12">
        <v>0</v>
      </c>
      <c r="IC941" s="12">
        <v>0</v>
      </c>
      <c r="ID941" s="12">
        <v>0</v>
      </c>
      <c r="IE941" s="12">
        <v>0</v>
      </c>
      <c r="IF941" s="12">
        <v>0</v>
      </c>
      <c r="IG941" s="12">
        <v>1.374510035702757E-9</v>
      </c>
      <c r="IH941" s="12">
        <v>0</v>
      </c>
      <c r="II941" s="12">
        <v>-2.3470592320346625E-9</v>
      </c>
      <c r="IJ941" s="12">
        <v>0</v>
      </c>
      <c r="IK941" s="12">
        <v>0</v>
      </c>
      <c r="IL941" s="12">
        <v>0</v>
      </c>
      <c r="IM941" s="12">
        <v>0</v>
      </c>
      <c r="IN941" s="12">
        <v>0</v>
      </c>
      <c r="IO941" s="12">
        <v>0</v>
      </c>
      <c r="IP941" s="12">
        <v>0</v>
      </c>
      <c r="IQ941" s="12">
        <v>0</v>
      </c>
      <c r="IR941" s="12">
        <v>0</v>
      </c>
      <c r="IS941" s="12">
        <v>0</v>
      </c>
      <c r="IT941" s="12">
        <v>0</v>
      </c>
      <c r="IU941" s="12">
        <v>0</v>
      </c>
      <c r="IV941" s="12">
        <v>0</v>
      </c>
      <c r="IW941" s="12">
        <v>0</v>
      </c>
      <c r="IX941" s="12">
        <v>0</v>
      </c>
      <c r="IY941" s="12">
        <v>0</v>
      </c>
      <c r="IZ941" s="12">
        <v>0</v>
      </c>
      <c r="JA941" s="12">
        <v>0</v>
      </c>
      <c r="JB941" s="12">
        <v>0</v>
      </c>
      <c r="JC941" s="12">
        <v>0</v>
      </c>
      <c r="JD941" s="12">
        <v>0</v>
      </c>
      <c r="JE941" s="12">
        <v>0</v>
      </c>
      <c r="JF941" s="12">
        <v>0</v>
      </c>
      <c r="JG941" s="12">
        <v>0</v>
      </c>
      <c r="JH941" s="12">
        <v>0</v>
      </c>
      <c r="JI941" s="12">
        <v>0</v>
      </c>
      <c r="JJ941" s="12">
        <v>0</v>
      </c>
      <c r="JK941" s="12">
        <v>0</v>
      </c>
      <c r="JL941" s="12">
        <v>0</v>
      </c>
      <c r="JM941" s="12">
        <v>0</v>
      </c>
      <c r="JN941" s="12">
        <v>0</v>
      </c>
      <c r="JO941" s="12">
        <v>8.8462276395799506E-7</v>
      </c>
      <c r="JP941" s="12">
        <v>0</v>
      </c>
      <c r="JQ941" s="12">
        <v>0</v>
      </c>
      <c r="JR941" s="12">
        <v>0</v>
      </c>
      <c r="JS941" s="12">
        <v>0</v>
      </c>
      <c r="JT941" s="12">
        <v>0</v>
      </c>
      <c r="JU941" s="12">
        <v>-6.2494023325917767E-11</v>
      </c>
      <c r="JV941" s="12">
        <v>0</v>
      </c>
      <c r="JW941" s="12">
        <v>0</v>
      </c>
      <c r="JX941" s="12">
        <v>0</v>
      </c>
      <c r="JY941" s="12">
        <v>0</v>
      </c>
      <c r="JZ941" s="12">
        <v>0</v>
      </c>
      <c r="KA941" s="12">
        <v>0</v>
      </c>
      <c r="KB941" s="12">
        <v>0</v>
      </c>
      <c r="KC941" s="12">
        <v>0</v>
      </c>
      <c r="KD941" s="12">
        <v>0</v>
      </c>
      <c r="KE941" s="12">
        <v>0</v>
      </c>
      <c r="KF941" s="12">
        <v>0</v>
      </c>
      <c r="KG941" s="12">
        <v>0</v>
      </c>
      <c r="KH941" s="12">
        <v>0</v>
      </c>
      <c r="KI941" s="12">
        <v>0</v>
      </c>
      <c r="KJ941" s="12">
        <v>0</v>
      </c>
      <c r="KK941" s="12">
        <v>0</v>
      </c>
      <c r="KL941" s="12">
        <v>0</v>
      </c>
      <c r="KM941" s="12">
        <v>0</v>
      </c>
      <c r="KN941" s="12">
        <v>0</v>
      </c>
      <c r="KO941" s="12">
        <v>0</v>
      </c>
      <c r="KP941" s="12">
        <v>0</v>
      </c>
      <c r="KQ941" s="12">
        <v>0</v>
      </c>
      <c r="KR941" s="12">
        <v>0</v>
      </c>
      <c r="KS941" s="12">
        <v>0</v>
      </c>
      <c r="KT941" s="12">
        <v>0</v>
      </c>
      <c r="KU941" s="12">
        <v>0</v>
      </c>
      <c r="KV941" s="12">
        <v>0</v>
      </c>
      <c r="KW941" s="12">
        <v>0</v>
      </c>
      <c r="KX941" s="12">
        <v>0</v>
      </c>
      <c r="KY941" s="12">
        <v>0</v>
      </c>
      <c r="KZ941" s="12">
        <v>1.9658283643511001E-6</v>
      </c>
      <c r="LA941" s="12">
        <v>0</v>
      </c>
      <c r="LB941" s="12">
        <v>0</v>
      </c>
      <c r="LC941" s="12">
        <v>0</v>
      </c>
      <c r="LD941" s="12">
        <v>0</v>
      </c>
      <c r="LE941" s="12">
        <v>0</v>
      </c>
      <c r="LF941" s="12">
        <v>0</v>
      </c>
      <c r="LG941" s="12">
        <v>-1.6082450679450785E-11</v>
      </c>
      <c r="LH941" s="12">
        <v>0</v>
      </c>
      <c r="LI941" s="12">
        <v>0</v>
      </c>
      <c r="LJ941" s="12">
        <v>0</v>
      </c>
      <c r="LK941" s="12">
        <v>0</v>
      </c>
      <c r="LL941" s="12">
        <v>0</v>
      </c>
      <c r="LM941" s="12">
        <v>0</v>
      </c>
      <c r="LN941" s="12">
        <v>0</v>
      </c>
      <c r="LO941" s="12">
        <v>0</v>
      </c>
      <c r="LP941" s="12">
        <v>0</v>
      </c>
      <c r="LQ941" s="12">
        <v>0</v>
      </c>
      <c r="LR941" s="12">
        <v>0</v>
      </c>
      <c r="LS941" s="12">
        <v>0</v>
      </c>
      <c r="LT941" s="12">
        <v>0</v>
      </c>
      <c r="LU941" s="12">
        <v>0</v>
      </c>
      <c r="LV941" s="12">
        <v>0</v>
      </c>
      <c r="LW941" s="12">
        <v>0</v>
      </c>
      <c r="LX941" s="12">
        <v>0</v>
      </c>
      <c r="LY941" s="12">
        <v>0</v>
      </c>
      <c r="LZ941" s="12">
        <v>0</v>
      </c>
      <c r="MA941" s="12">
        <v>0</v>
      </c>
      <c r="MB941" s="12">
        <v>0</v>
      </c>
      <c r="MC941" s="12">
        <v>0</v>
      </c>
      <c r="MD941" s="12">
        <v>0</v>
      </c>
      <c r="ME941" s="12">
        <v>0</v>
      </c>
      <c r="MF941" s="12">
        <v>0</v>
      </c>
      <c r="MG941" s="12">
        <v>0</v>
      </c>
      <c r="MH941" s="12">
        <v>0</v>
      </c>
      <c r="MI941" s="12">
        <v>0</v>
      </c>
      <c r="MJ941" s="12">
        <v>0</v>
      </c>
      <c r="MK941" s="12">
        <v>3.2763806072518333E-7</v>
      </c>
      <c r="ML941" s="12">
        <v>0</v>
      </c>
      <c r="MM941" s="12">
        <v>0</v>
      </c>
      <c r="MN941" s="12">
        <v>0</v>
      </c>
      <c r="MO941" s="12">
        <v>0</v>
      </c>
      <c r="MP941" s="12">
        <v>0</v>
      </c>
      <c r="MQ941" s="12">
        <v>0</v>
      </c>
      <c r="MR941" s="12">
        <v>0</v>
      </c>
      <c r="MS941" s="12">
        <v>-1.0197981873580378E-10</v>
      </c>
      <c r="MT941" s="12">
        <v>0</v>
      </c>
      <c r="MU941" s="12">
        <v>0</v>
      </c>
      <c r="MV941" s="12">
        <v>0</v>
      </c>
      <c r="MW941" s="12">
        <v>0</v>
      </c>
      <c r="MX941" s="12">
        <v>0</v>
      </c>
      <c r="MY941" s="12">
        <v>0</v>
      </c>
      <c r="MZ941" s="12">
        <v>0</v>
      </c>
      <c r="NA941" s="12">
        <v>0</v>
      </c>
      <c r="NB941" s="12">
        <v>0</v>
      </c>
      <c r="NC941" s="12">
        <v>0</v>
      </c>
      <c r="ND941" s="12">
        <v>0</v>
      </c>
      <c r="NE941" s="12">
        <v>0</v>
      </c>
      <c r="NF941" s="12">
        <v>0</v>
      </c>
      <c r="NG941" s="12">
        <v>0</v>
      </c>
      <c r="NH941" s="12">
        <v>0</v>
      </c>
      <c r="NI941" s="12">
        <v>0</v>
      </c>
      <c r="NJ941" s="12">
        <v>0</v>
      </c>
      <c r="NK941" s="12">
        <v>0</v>
      </c>
      <c r="NL941" s="12">
        <v>0</v>
      </c>
      <c r="NM941" s="12">
        <v>0</v>
      </c>
      <c r="NN941" s="12">
        <v>0</v>
      </c>
      <c r="NO941" s="12">
        <v>0</v>
      </c>
      <c r="NP941" s="12">
        <v>0</v>
      </c>
      <c r="NQ941" s="12">
        <v>0</v>
      </c>
      <c r="NR941" s="12">
        <v>0</v>
      </c>
      <c r="NS941" s="12">
        <v>0</v>
      </c>
      <c r="NT941" s="12">
        <v>0</v>
      </c>
      <c r="NU941" s="12">
        <v>0</v>
      </c>
      <c r="NV941" s="12">
        <v>5.1262146219945579E-6</v>
      </c>
      <c r="NW941" s="12">
        <v>0</v>
      </c>
      <c r="NX941" s="12">
        <v>0</v>
      </c>
      <c r="NY941" s="12">
        <v>0</v>
      </c>
      <c r="NZ941" s="12">
        <v>0</v>
      </c>
      <c r="OA941" s="12">
        <v>0</v>
      </c>
      <c r="OB941" s="12">
        <v>0</v>
      </c>
      <c r="OC941" s="12">
        <v>0</v>
      </c>
      <c r="OD941" s="12">
        <v>0</v>
      </c>
      <c r="OE941" s="12">
        <v>-9.3404101336822348E-6</v>
      </c>
      <c r="OF941" s="12">
        <v>1.2634004164887776E-25</v>
      </c>
      <c r="OG941" s="12">
        <v>0</v>
      </c>
      <c r="OH941" s="12">
        <v>0</v>
      </c>
      <c r="OI941" s="12">
        <v>3.6810076003762655E-26</v>
      </c>
      <c r="OJ941" s="12">
        <v>5.1925638918420895E-7</v>
      </c>
      <c r="OK941" s="12">
        <v>0</v>
      </c>
      <c r="OL941" s="12">
        <v>0</v>
      </c>
      <c r="OM941" s="12">
        <v>0</v>
      </c>
      <c r="ON941" s="12">
        <v>0</v>
      </c>
      <c r="OO941" s="12">
        <v>2.9979281607393609E-7</v>
      </c>
      <c r="OP941" s="12">
        <v>0</v>
      </c>
      <c r="OQ941" s="12">
        <v>0</v>
      </c>
      <c r="OR941" s="12">
        <v>0</v>
      </c>
      <c r="OS941" s="12">
        <v>0</v>
      </c>
      <c r="OT941" s="12">
        <v>0</v>
      </c>
      <c r="OU941" s="12">
        <v>0</v>
      </c>
      <c r="OV941" s="12">
        <v>0</v>
      </c>
      <c r="OW941" s="12">
        <v>0</v>
      </c>
      <c r="OX941" s="12">
        <v>0</v>
      </c>
      <c r="OY941" s="12">
        <v>0</v>
      </c>
      <c r="OZ941" s="12">
        <v>0</v>
      </c>
      <c r="PA941" s="12">
        <v>0</v>
      </c>
      <c r="PB941" s="12">
        <v>0</v>
      </c>
      <c r="PC941" s="12">
        <v>0</v>
      </c>
      <c r="PD941" s="12">
        <v>0</v>
      </c>
      <c r="PE941" s="12">
        <v>0</v>
      </c>
      <c r="PF941" s="12">
        <v>0</v>
      </c>
      <c r="PG941" s="12">
        <v>0</v>
      </c>
      <c r="PH941" s="12">
        <v>0</v>
      </c>
      <c r="PI941" s="12">
        <v>0</v>
      </c>
      <c r="PJ941" s="12">
        <v>3.1709777331864136E-8</v>
      </c>
      <c r="PK941" s="12">
        <v>0</v>
      </c>
      <c r="PL941" s="12">
        <v>0</v>
      </c>
      <c r="PM941" s="12">
        <v>0</v>
      </c>
      <c r="PN941" s="12">
        <v>0</v>
      </c>
      <c r="PO941" s="12">
        <v>0</v>
      </c>
      <c r="PP941" s="12">
        <v>3.9170965183689367E-6</v>
      </c>
      <c r="PQ941" s="12">
        <v>-2.9585018005267582E-7</v>
      </c>
      <c r="PR941" s="12">
        <v>8.3212078822867434E-9</v>
      </c>
      <c r="PS941" s="12">
        <v>0</v>
      </c>
      <c r="PT941" s="12">
        <v>1.0821243944287878E-10</v>
      </c>
      <c r="PU941" s="12">
        <v>0</v>
      </c>
      <c r="PV941" s="12">
        <v>0</v>
      </c>
      <c r="PW941" s="12">
        <v>0</v>
      </c>
      <c r="PX941" s="12">
        <v>0</v>
      </c>
      <c r="PY941" s="12">
        <v>0</v>
      </c>
      <c r="PZ941" s="12">
        <v>0</v>
      </c>
      <c r="QA941" s="12">
        <v>1.6806722689075633E-8</v>
      </c>
      <c r="QB941" s="12">
        <v>0</v>
      </c>
      <c r="QC941" s="12">
        <v>0</v>
      </c>
      <c r="QD941" s="12">
        <v>0</v>
      </c>
      <c r="QE941" s="12">
        <v>-0.60971240448272779</v>
      </c>
      <c r="QF941" s="12">
        <v>1.8290559940854421E-24</v>
      </c>
      <c r="QG941" s="12">
        <v>1.164533025065308E-20</v>
      </c>
      <c r="QH941" s="12">
        <v>0</v>
      </c>
      <c r="QI941" s="12">
        <v>2.9804223134337007E-4</v>
      </c>
      <c r="QJ941" s="12">
        <v>0</v>
      </c>
      <c r="QK941" s="12">
        <v>0</v>
      </c>
      <c r="QL941" s="12">
        <v>0</v>
      </c>
      <c r="QM941" s="12">
        <v>0</v>
      </c>
      <c r="QN941" s="12">
        <v>0</v>
      </c>
      <c r="QO941" s="12">
        <v>0</v>
      </c>
      <c r="QP941" s="12">
        <v>0</v>
      </c>
      <c r="QQ941" s="12">
        <v>0</v>
      </c>
      <c r="QR941" s="12">
        <v>0</v>
      </c>
      <c r="QS941" s="12">
        <v>0</v>
      </c>
      <c r="QT941" s="12">
        <v>0</v>
      </c>
      <c r="QU941" s="12">
        <v>0</v>
      </c>
      <c r="QV941" s="12">
        <v>0</v>
      </c>
      <c r="QW941" s="12">
        <v>0</v>
      </c>
      <c r="QX941" s="12">
        <v>0</v>
      </c>
      <c r="QY941" s="12">
        <v>0</v>
      </c>
      <c r="QZ941" s="12">
        <v>0</v>
      </c>
      <c r="RA941" s="12">
        <v>0</v>
      </c>
      <c r="RB941" s="12">
        <v>0</v>
      </c>
      <c r="RC941" s="12">
        <v>0</v>
      </c>
      <c r="RD941" s="12">
        <v>0</v>
      </c>
      <c r="RE941" s="12">
        <v>0</v>
      </c>
      <c r="RF941" s="12">
        <v>0</v>
      </c>
      <c r="RG941" s="12">
        <v>0</v>
      </c>
      <c r="RH941" s="12">
        <v>0</v>
      </c>
      <c r="RI941" s="12">
        <v>0</v>
      </c>
      <c r="RJ941" s="12">
        <v>0</v>
      </c>
      <c r="RK941" s="12">
        <v>0</v>
      </c>
      <c r="RL941" s="12">
        <v>0</v>
      </c>
      <c r="RM941" s="12">
        <v>0</v>
      </c>
      <c r="RN941" s="12">
        <v>0</v>
      </c>
      <c r="RO941" s="12">
        <v>0</v>
      </c>
      <c r="RP941" s="12">
        <v>4.8425885204434443E-2</v>
      </c>
      <c r="RQ941" s="12">
        <v>-1.0158381815483539E-6</v>
      </c>
      <c r="RR941" s="12">
        <v>3.8428103359328887E-11</v>
      </c>
      <c r="RS941" s="12">
        <v>4.7943456135673083E-3</v>
      </c>
      <c r="RT941" s="12">
        <v>0</v>
      </c>
      <c r="RU941" s="12">
        <v>0</v>
      </c>
      <c r="RV941" s="12">
        <v>0</v>
      </c>
      <c r="RW941" s="12">
        <v>0</v>
      </c>
      <c r="RX941" s="12">
        <v>0</v>
      </c>
      <c r="RY941" s="12">
        <v>0</v>
      </c>
      <c r="RZ941" s="12">
        <v>0</v>
      </c>
      <c r="SA941" s="12">
        <v>0</v>
      </c>
      <c r="SB941" s="12">
        <v>0</v>
      </c>
      <c r="SC941" s="12">
        <v>0</v>
      </c>
      <c r="SD941" s="12">
        <v>0</v>
      </c>
      <c r="SE941" s="12">
        <v>0</v>
      </c>
      <c r="SF941" s="12">
        <v>0</v>
      </c>
      <c r="SG941" s="12">
        <v>0</v>
      </c>
      <c r="SH941" s="12">
        <v>0</v>
      </c>
      <c r="SI941" s="12">
        <v>0</v>
      </c>
      <c r="SJ941" s="12">
        <v>0</v>
      </c>
      <c r="SK941" s="12">
        <v>0</v>
      </c>
      <c r="SL941" s="12">
        <v>0</v>
      </c>
      <c r="SM941" s="12">
        <v>0</v>
      </c>
      <c r="SN941" s="12">
        <v>0</v>
      </c>
      <c r="SO941" s="12">
        <v>0</v>
      </c>
      <c r="SP941" s="12">
        <v>0</v>
      </c>
      <c r="SQ941" s="12">
        <v>0</v>
      </c>
      <c r="SR941" s="12">
        <v>0</v>
      </c>
      <c r="SS941" s="12">
        <v>0</v>
      </c>
      <c r="ST941" s="12">
        <v>0</v>
      </c>
      <c r="SU941" s="12">
        <v>0</v>
      </c>
      <c r="SV941" s="12">
        <v>0</v>
      </c>
      <c r="SW941" s="12">
        <v>0</v>
      </c>
      <c r="SX941" s="12">
        <v>0</v>
      </c>
      <c r="SY941" s="12">
        <v>0</v>
      </c>
      <c r="SZ941" s="12">
        <v>0</v>
      </c>
      <c r="TA941" s="12">
        <v>0.5568976798509957</v>
      </c>
      <c r="TB941" s="12">
        <v>0</v>
      </c>
      <c r="TC941" s="12">
        <v>-3.8775849721704036E-11</v>
      </c>
      <c r="TD941" s="12">
        <v>0</v>
      </c>
      <c r="TE941" s="12">
        <v>0</v>
      </c>
      <c r="TF941" s="12">
        <v>0</v>
      </c>
      <c r="TG941" s="12">
        <v>0</v>
      </c>
      <c r="TH941" s="12">
        <v>0</v>
      </c>
      <c r="TI941" s="12">
        <v>0</v>
      </c>
      <c r="TJ941" s="12">
        <v>0</v>
      </c>
      <c r="TK941" s="12">
        <v>0</v>
      </c>
      <c r="TL941" s="12">
        <v>0</v>
      </c>
      <c r="TM941" s="12">
        <v>0</v>
      </c>
      <c r="TN941" s="12">
        <v>0</v>
      </c>
      <c r="TO941" s="12">
        <v>0</v>
      </c>
      <c r="TP941" s="12">
        <v>0</v>
      </c>
      <c r="TQ941" s="12">
        <v>0</v>
      </c>
      <c r="TR941" s="12">
        <v>0</v>
      </c>
      <c r="TS941" s="12">
        <v>0</v>
      </c>
      <c r="TT941" s="12">
        <v>0</v>
      </c>
      <c r="TU941" s="12">
        <v>0</v>
      </c>
      <c r="TV941" s="12">
        <v>0</v>
      </c>
      <c r="TW941" s="12">
        <v>0</v>
      </c>
      <c r="TX941" s="12">
        <v>0</v>
      </c>
      <c r="TY941" s="12">
        <v>0</v>
      </c>
      <c r="TZ941" s="12">
        <v>0</v>
      </c>
      <c r="UA941" s="12">
        <v>0</v>
      </c>
      <c r="UB941" s="12">
        <v>0</v>
      </c>
      <c r="UC941" s="12">
        <v>0</v>
      </c>
      <c r="UD941" s="12">
        <v>0</v>
      </c>
      <c r="UE941" s="12">
        <v>0</v>
      </c>
      <c r="UF941" s="12">
        <v>0</v>
      </c>
      <c r="UG941" s="12">
        <v>0</v>
      </c>
      <c r="UH941" s="12">
        <v>0</v>
      </c>
      <c r="UI941" s="12">
        <v>0</v>
      </c>
      <c r="UJ941" s="12">
        <v>0</v>
      </c>
      <c r="UK941" s="12">
        <v>0</v>
      </c>
      <c r="UL941" s="12">
        <v>0</v>
      </c>
      <c r="UM941" s="12">
        <v>1.0078070574273088E-6</v>
      </c>
      <c r="UN941" s="12">
        <v>0</v>
      </c>
      <c r="UO941" s="12">
        <v>-4.794348007601242E-3</v>
      </c>
      <c r="UP941" s="12">
        <v>0</v>
      </c>
      <c r="UQ941" s="12">
        <v>0</v>
      </c>
      <c r="UR941" s="12">
        <v>0</v>
      </c>
      <c r="US941" s="12">
        <v>0</v>
      </c>
      <c r="UT941" s="12">
        <v>0</v>
      </c>
      <c r="UU941" s="12">
        <v>0</v>
      </c>
      <c r="UV941" s="12">
        <v>0</v>
      </c>
      <c r="UW941" s="12">
        <v>0</v>
      </c>
      <c r="UX941" s="12">
        <v>0</v>
      </c>
      <c r="UY941" s="12">
        <v>0</v>
      </c>
      <c r="UZ941" s="12">
        <v>0</v>
      </c>
      <c r="VA941" s="12">
        <v>0</v>
      </c>
      <c r="VB941" s="12">
        <v>0</v>
      </c>
      <c r="VC941" s="12">
        <v>0</v>
      </c>
      <c r="VD941" s="12">
        <v>0</v>
      </c>
      <c r="VE941" s="12">
        <v>0</v>
      </c>
      <c r="VF941" s="12">
        <v>0</v>
      </c>
      <c r="VG941" s="12">
        <v>0</v>
      </c>
      <c r="VH941" s="12">
        <v>0</v>
      </c>
      <c r="VI941" s="12">
        <v>0</v>
      </c>
      <c r="VJ941" s="12">
        <v>0</v>
      </c>
      <c r="VK941" s="12">
        <v>0</v>
      </c>
      <c r="VL941" s="12">
        <v>0</v>
      </c>
      <c r="VM941" s="12">
        <v>0</v>
      </c>
      <c r="VN941" s="12">
        <v>0</v>
      </c>
      <c r="VO941" s="12">
        <v>0</v>
      </c>
      <c r="VP941" s="12">
        <v>0</v>
      </c>
      <c r="VQ941" s="12">
        <v>0</v>
      </c>
      <c r="VR941" s="12">
        <v>0</v>
      </c>
      <c r="VS941" s="12">
        <v>0</v>
      </c>
      <c r="VT941" s="12">
        <v>0</v>
      </c>
      <c r="VU941" s="12">
        <v>0</v>
      </c>
      <c r="VV941" s="12">
        <v>0</v>
      </c>
      <c r="VW941" s="12">
        <v>4.3888390609718095E-3</v>
      </c>
      <c r="VX941" s="12">
        <v>0</v>
      </c>
      <c r="VY941" s="12">
        <v>0</v>
      </c>
      <c r="VZ941" s="12">
        <v>0</v>
      </c>
      <c r="WA941" s="12">
        <v>-1.4542490689616514E-3</v>
      </c>
      <c r="WB941" s="12">
        <v>2.2476605809719084E-25</v>
      </c>
      <c r="WC941" s="12">
        <v>6.703194461635123E-24</v>
      </c>
      <c r="WD941" s="12">
        <v>2.1984277090919321E-24</v>
      </c>
      <c r="WE941" s="12">
        <v>0</v>
      </c>
      <c r="WF941" s="12">
        <v>0</v>
      </c>
      <c r="WG941" s="12">
        <v>1.7485013726510575E-26</v>
      </c>
      <c r="WH941" s="12">
        <v>2.2343088396414252E-27</v>
      </c>
      <c r="WI941" s="12">
        <v>1.649070682478318E-26</v>
      </c>
      <c r="WJ941" s="12">
        <v>2.7794314521534013E-8</v>
      </c>
      <c r="WK941" s="12">
        <v>0</v>
      </c>
      <c r="WL941" s="12">
        <v>0</v>
      </c>
      <c r="WM941" s="12">
        <v>0</v>
      </c>
      <c r="WN941" s="12">
        <v>0</v>
      </c>
      <c r="WO941" s="12">
        <v>0</v>
      </c>
      <c r="WP941" s="12">
        <v>0</v>
      </c>
      <c r="WQ941" s="12">
        <v>0</v>
      </c>
      <c r="WR941" s="12">
        <v>0</v>
      </c>
      <c r="WS941" s="12">
        <v>0</v>
      </c>
      <c r="WT941" s="12">
        <v>0</v>
      </c>
      <c r="WU941" s="12">
        <v>0</v>
      </c>
      <c r="WV941" s="12">
        <v>0</v>
      </c>
      <c r="WW941" s="12">
        <v>0</v>
      </c>
      <c r="WX941" s="12">
        <v>0</v>
      </c>
      <c r="WY941" s="12">
        <v>0</v>
      </c>
      <c r="WZ941" s="12">
        <v>0</v>
      </c>
      <c r="XA941" s="12">
        <v>0</v>
      </c>
      <c r="XB941" s="12">
        <v>0</v>
      </c>
      <c r="XC941" s="12">
        <v>0</v>
      </c>
      <c r="XD941" s="12">
        <v>0</v>
      </c>
      <c r="XE941" s="12">
        <v>0</v>
      </c>
      <c r="XF941" s="12">
        <v>0</v>
      </c>
      <c r="XG941" s="12">
        <v>0</v>
      </c>
      <c r="XH941" s="12">
        <v>0</v>
      </c>
      <c r="XI941" s="12">
        <v>0</v>
      </c>
      <c r="XJ941" s="12">
        <v>0</v>
      </c>
      <c r="XK941" s="12">
        <v>0</v>
      </c>
      <c r="XL941" s="12">
        <v>7.3595925469732136E-25</v>
      </c>
      <c r="XM941" s="12">
        <v>-1.2708486805398882E-20</v>
      </c>
      <c r="XN941" s="12">
        <v>0</v>
      </c>
      <c r="XO941" s="12">
        <v>0</v>
      </c>
      <c r="XP941" s="12">
        <v>0</v>
      </c>
      <c r="XQ941" s="12">
        <v>0</v>
      </c>
      <c r="XR941" s="12">
        <v>0</v>
      </c>
      <c r="XS941" s="12">
        <v>0</v>
      </c>
      <c r="XT941" s="12">
        <v>0</v>
      </c>
      <c r="XU941" s="12">
        <v>0</v>
      </c>
      <c r="XV941" s="12">
        <v>0</v>
      </c>
      <c r="XW941" s="12">
        <v>0</v>
      </c>
      <c r="XX941" s="12">
        <v>0</v>
      </c>
      <c r="XY941" s="12">
        <v>0</v>
      </c>
      <c r="XZ941" s="12">
        <v>0</v>
      </c>
      <c r="YA941" s="12">
        <v>0</v>
      </c>
      <c r="YB941" s="12">
        <v>0</v>
      </c>
      <c r="YC941" s="12">
        <v>0</v>
      </c>
      <c r="YD941" s="12">
        <v>0</v>
      </c>
      <c r="YE941" s="12">
        <v>0</v>
      </c>
      <c r="YF941" s="12">
        <v>0</v>
      </c>
      <c r="YG941" s="12">
        <v>0</v>
      </c>
      <c r="YH941" s="12">
        <v>0</v>
      </c>
      <c r="YI941" s="12">
        <v>0</v>
      </c>
      <c r="YJ941" s="12">
        <v>0</v>
      </c>
      <c r="YK941" s="12">
        <v>0</v>
      </c>
      <c r="YL941" s="12">
        <v>0</v>
      </c>
      <c r="YM941" s="12">
        <v>0</v>
      </c>
      <c r="YN941" s="12">
        <v>0</v>
      </c>
      <c r="YO941" s="12">
        <v>0</v>
      </c>
      <c r="YP941" s="12">
        <v>0</v>
      </c>
      <c r="YQ941" s="12">
        <v>0</v>
      </c>
      <c r="YR941" s="12">
        <v>0</v>
      </c>
      <c r="YS941" s="12">
        <v>0</v>
      </c>
      <c r="YT941" s="12">
        <v>8.0311241210438345E-9</v>
      </c>
      <c r="YU941" s="12">
        <v>0</v>
      </c>
      <c r="YV941" s="12">
        <v>0</v>
      </c>
      <c r="YW941" s="12">
        <v>1.7663022112735715E-5</v>
      </c>
      <c r="YX941" s="12">
        <v>9.9999999999999995E-21</v>
      </c>
      <c r="YY941" s="12">
        <v>-2.1710616076675147E-7</v>
      </c>
      <c r="YZ941" s="12">
        <v>0</v>
      </c>
      <c r="ZA941" s="12">
        <v>3.2586072839038583E-9</v>
      </c>
      <c r="ZB941" s="12">
        <v>0</v>
      </c>
      <c r="ZC941" s="12">
        <v>5.4403303270123482E-11</v>
      </c>
      <c r="ZD941" s="12">
        <v>1.5054640994109798E-11</v>
      </c>
      <c r="ZE941" s="12">
        <v>5.187834878386768E-11</v>
      </c>
      <c r="ZF941" s="12">
        <v>0</v>
      </c>
      <c r="ZG941" s="12">
        <v>0</v>
      </c>
      <c r="ZH941" s="12">
        <v>0</v>
      </c>
      <c r="ZI941" s="12">
        <v>0</v>
      </c>
      <c r="ZJ941" s="12">
        <v>0</v>
      </c>
      <c r="ZK941" s="12">
        <v>0</v>
      </c>
      <c r="ZL941" s="12">
        <v>0</v>
      </c>
      <c r="ZM941" s="12">
        <v>0</v>
      </c>
      <c r="ZN941" s="12">
        <v>0</v>
      </c>
      <c r="ZO941" s="12">
        <v>0</v>
      </c>
      <c r="ZP941" s="12">
        <v>0</v>
      </c>
      <c r="ZQ941" s="12">
        <v>0</v>
      </c>
      <c r="ZR941" s="12">
        <v>0</v>
      </c>
      <c r="ZS941" s="12">
        <v>0</v>
      </c>
      <c r="ZT941" s="12">
        <v>0</v>
      </c>
      <c r="ZU941" s="12">
        <v>0</v>
      </c>
      <c r="ZV941" s="12">
        <v>0</v>
      </c>
      <c r="ZW941" s="12">
        <v>0</v>
      </c>
      <c r="ZX941" s="12">
        <v>0</v>
      </c>
      <c r="ZY941" s="12">
        <v>0</v>
      </c>
      <c r="ZZ941" s="12">
        <v>0</v>
      </c>
      <c r="AAA941" s="12">
        <v>0</v>
      </c>
      <c r="AAB941" s="12">
        <v>0</v>
      </c>
      <c r="AAC941" s="12">
        <v>0</v>
      </c>
      <c r="AAD941" s="12">
        <v>0</v>
      </c>
      <c r="AAE941" s="12">
        <v>0</v>
      </c>
      <c r="AAF941" s="12">
        <v>0</v>
      </c>
      <c r="AAG941" s="12">
        <v>0</v>
      </c>
      <c r="AAH941" s="12">
        <v>3.345269339533279E-27</v>
      </c>
      <c r="AAI941" s="12">
        <v>0</v>
      </c>
      <c r="AAJ941" s="12">
        <v>7.4689954734223767E-9</v>
      </c>
      <c r="AAK941" s="12">
        <v>-2.7499244124940184E-8</v>
      </c>
      <c r="AAL941" s="12">
        <v>0</v>
      </c>
      <c r="AAM941" s="12">
        <v>3.2923613690988518E-9</v>
      </c>
      <c r="AAN941" s="12">
        <v>0</v>
      </c>
      <c r="AAO941" s="12">
        <v>0</v>
      </c>
      <c r="AAP941" s="12">
        <v>0</v>
      </c>
      <c r="AAQ941" s="12">
        <v>0</v>
      </c>
      <c r="AAR941" s="12">
        <v>0</v>
      </c>
      <c r="AAS941" s="12">
        <v>0</v>
      </c>
      <c r="AAT941" s="12">
        <v>1.31867104063622E-14</v>
      </c>
      <c r="AAU941" s="12">
        <v>0</v>
      </c>
      <c r="AAV941" s="12">
        <v>0</v>
      </c>
      <c r="AAW941" s="12">
        <v>0</v>
      </c>
      <c r="AAX941" s="12">
        <v>0</v>
      </c>
      <c r="AAY941" s="12">
        <v>0</v>
      </c>
      <c r="AAZ941" s="12">
        <v>0</v>
      </c>
      <c r="ABA941" s="12">
        <v>0</v>
      </c>
      <c r="ABB941" s="12">
        <v>0</v>
      </c>
      <c r="ABC941" s="12">
        <v>0</v>
      </c>
      <c r="ABD941" s="12">
        <v>0</v>
      </c>
      <c r="ABE941" s="12">
        <v>0</v>
      </c>
      <c r="ABF941" s="12">
        <v>0</v>
      </c>
      <c r="ABG941" s="12">
        <v>0</v>
      </c>
      <c r="ABH941" s="12">
        <v>0</v>
      </c>
      <c r="ABI941" s="12">
        <v>0</v>
      </c>
      <c r="ABJ941" s="12">
        <v>0</v>
      </c>
      <c r="ABK941" s="12">
        <v>0</v>
      </c>
      <c r="ABL941" s="12">
        <v>0</v>
      </c>
      <c r="ABM941" s="12">
        <v>0</v>
      </c>
      <c r="ABN941" s="12">
        <v>0</v>
      </c>
      <c r="ABO941" s="12">
        <v>0</v>
      </c>
      <c r="ABP941" s="12">
        <v>0</v>
      </c>
      <c r="ABQ941" s="12">
        <v>0</v>
      </c>
      <c r="ABR941" s="12">
        <v>0</v>
      </c>
      <c r="ABS941" s="12">
        <v>0</v>
      </c>
      <c r="ABT941" s="12">
        <v>0</v>
      </c>
      <c r="ABU941" s="12">
        <v>2.0963716529332653E-7</v>
      </c>
      <c r="ABV941" s="12">
        <v>0</v>
      </c>
      <c r="ABW941" s="12">
        <v>-5.1448784544634799E-9</v>
      </c>
      <c r="ABX941" s="12">
        <v>0</v>
      </c>
      <c r="ABY941" s="12">
        <v>0</v>
      </c>
      <c r="ABZ941" s="12">
        <v>0</v>
      </c>
      <c r="ACA941" s="12">
        <v>0</v>
      </c>
      <c r="ACB941" s="12">
        <v>0</v>
      </c>
      <c r="ACC941" s="12">
        <v>0</v>
      </c>
      <c r="ACD941" s="12">
        <v>0</v>
      </c>
      <c r="ACE941" s="12">
        <v>0</v>
      </c>
      <c r="ACF941" s="12">
        <v>0</v>
      </c>
      <c r="ACG941" s="12">
        <v>0</v>
      </c>
      <c r="ACH941" s="12">
        <v>0</v>
      </c>
      <c r="ACI941" s="12">
        <v>0</v>
      </c>
      <c r="ACJ941" s="12">
        <v>0</v>
      </c>
      <c r="ACK941" s="12">
        <v>0</v>
      </c>
      <c r="ACL941" s="12">
        <v>0</v>
      </c>
      <c r="ACM941" s="12">
        <v>0</v>
      </c>
      <c r="ACN941" s="12">
        <v>0</v>
      </c>
      <c r="ACO941" s="12">
        <v>0</v>
      </c>
      <c r="ACP941" s="12">
        <v>0</v>
      </c>
      <c r="ACQ941" s="12">
        <v>0</v>
      </c>
      <c r="ACR941" s="12">
        <v>0</v>
      </c>
      <c r="ACS941" s="12">
        <v>0</v>
      </c>
      <c r="ACT941" s="12">
        <v>0</v>
      </c>
      <c r="ACU941" s="12">
        <v>0</v>
      </c>
      <c r="ACV941" s="12">
        <v>0</v>
      </c>
      <c r="ACW941" s="12">
        <v>0</v>
      </c>
      <c r="ACX941" s="12">
        <v>0</v>
      </c>
      <c r="ACY941" s="12">
        <v>0</v>
      </c>
      <c r="ACZ941" s="12">
        <v>0</v>
      </c>
      <c r="ADA941" s="12">
        <v>0</v>
      </c>
      <c r="ADB941" s="12">
        <v>0</v>
      </c>
      <c r="ADC941" s="12">
        <v>0</v>
      </c>
      <c r="ADD941" s="12">
        <v>0</v>
      </c>
      <c r="ADE941" s="12">
        <v>0</v>
      </c>
      <c r="ADF941" s="12">
        <v>0</v>
      </c>
      <c r="ADG941" s="12">
        <v>2.7499244124927531E-8</v>
      </c>
      <c r="ADH941" s="12">
        <v>0</v>
      </c>
      <c r="ADI941" s="12">
        <v>-4.2066546106880701E-9</v>
      </c>
      <c r="ADJ941" s="12">
        <v>0</v>
      </c>
      <c r="ADK941" s="12">
        <v>0</v>
      </c>
      <c r="ADL941" s="12">
        <v>0</v>
      </c>
      <c r="ADM941" s="12">
        <v>0</v>
      </c>
      <c r="ADN941" s="12">
        <v>0</v>
      </c>
      <c r="ADO941" s="12">
        <v>0</v>
      </c>
      <c r="ADP941" s="12">
        <v>0</v>
      </c>
      <c r="ADQ941" s="12">
        <v>0</v>
      </c>
      <c r="ADR941" s="12">
        <v>0</v>
      </c>
      <c r="ADS941" s="12">
        <v>0</v>
      </c>
      <c r="ADT941" s="12">
        <v>0</v>
      </c>
      <c r="ADU941" s="12">
        <v>0</v>
      </c>
      <c r="ADV941" s="12">
        <v>0</v>
      </c>
      <c r="ADW941" s="12">
        <v>0</v>
      </c>
      <c r="ADX941" s="12">
        <v>0</v>
      </c>
      <c r="ADY941" s="12">
        <v>0</v>
      </c>
      <c r="ADZ941" s="12">
        <v>0</v>
      </c>
      <c r="AEA941" s="12">
        <v>0</v>
      </c>
      <c r="AEB941" s="12">
        <v>0</v>
      </c>
      <c r="AEC941" s="12">
        <v>0</v>
      </c>
      <c r="AED941" s="12">
        <v>0</v>
      </c>
      <c r="AEE941" s="12">
        <v>0</v>
      </c>
      <c r="AEF941" s="12">
        <v>0</v>
      </c>
      <c r="AEG941" s="12">
        <v>0</v>
      </c>
      <c r="AEH941" s="12">
        <v>0</v>
      </c>
      <c r="AEI941" s="12">
        <v>0</v>
      </c>
      <c r="AEJ941" s="12">
        <v>0</v>
      </c>
      <c r="AEK941" s="12">
        <v>0</v>
      </c>
      <c r="AEL941" s="12">
        <v>0</v>
      </c>
      <c r="AEM941" s="12">
        <v>0</v>
      </c>
      <c r="AEN941" s="12">
        <v>0</v>
      </c>
      <c r="AEO941" s="12">
        <v>7.3595925468986698E-25</v>
      </c>
      <c r="AEP941" s="12">
        <v>0</v>
      </c>
      <c r="AEQ941" s="12">
        <v>0</v>
      </c>
      <c r="AER941" s="12">
        <v>0</v>
      </c>
      <c r="AES941" s="12">
        <v>0</v>
      </c>
      <c r="AET941" s="12">
        <v>0</v>
      </c>
      <c r="AEU941" s="12">
        <v>-5.4671791470077304E-11</v>
      </c>
      <c r="AEV941" s="12">
        <v>0</v>
      </c>
      <c r="AEW941" s="12">
        <v>0</v>
      </c>
      <c r="AEX941" s="12">
        <v>0</v>
      </c>
      <c r="AEY941" s="12">
        <v>0</v>
      </c>
      <c r="AEZ941" s="12">
        <v>0</v>
      </c>
      <c r="AFA941" s="12">
        <v>0</v>
      </c>
      <c r="AFB941" s="12">
        <v>0</v>
      </c>
      <c r="AFC941" s="12">
        <v>0</v>
      </c>
      <c r="AFD941" s="12">
        <v>0</v>
      </c>
      <c r="AFE941" s="12">
        <v>0</v>
      </c>
      <c r="AFF941" s="12">
        <v>0</v>
      </c>
      <c r="AFG941" s="12">
        <v>0</v>
      </c>
      <c r="AFH941" s="12">
        <v>0</v>
      </c>
      <c r="AFI941" s="12">
        <v>0</v>
      </c>
      <c r="AFJ941" s="12">
        <v>0</v>
      </c>
      <c r="AFK941" s="12">
        <v>0</v>
      </c>
      <c r="AFL941" s="12">
        <v>0</v>
      </c>
      <c r="AFM941" s="12">
        <v>0</v>
      </c>
      <c r="AFN941" s="12">
        <v>0</v>
      </c>
      <c r="AFO941" s="12">
        <v>0</v>
      </c>
      <c r="AFP941" s="12">
        <v>0</v>
      </c>
      <c r="AFQ941" s="12">
        <v>0</v>
      </c>
      <c r="AFR941" s="12">
        <v>0</v>
      </c>
      <c r="AFS941" s="12">
        <v>0</v>
      </c>
      <c r="AFT941" s="12">
        <v>0</v>
      </c>
      <c r="AFU941" s="12">
        <v>0</v>
      </c>
      <c r="AFV941" s="12">
        <v>0</v>
      </c>
      <c r="AFW941" s="12">
        <v>0</v>
      </c>
      <c r="AFX941" s="12">
        <v>0</v>
      </c>
      <c r="AFY941" s="12">
        <v>0</v>
      </c>
      <c r="AFZ941" s="12">
        <v>1.3247266584417605E-5</v>
      </c>
      <c r="AGA941" s="12">
        <v>0</v>
      </c>
      <c r="AGB941" s="12">
        <v>0</v>
      </c>
      <c r="AGC941" s="12">
        <v>0</v>
      </c>
      <c r="AGD941" s="12">
        <v>0</v>
      </c>
      <c r="AGE941" s="12">
        <v>0</v>
      </c>
      <c r="AGF941" s="12">
        <v>0</v>
      </c>
      <c r="AGG941" s="12">
        <v>-1.5079082106496426E-11</v>
      </c>
      <c r="AGH941" s="12">
        <v>0</v>
      </c>
      <c r="AGI941" s="12">
        <v>0</v>
      </c>
      <c r="AGJ941" s="12">
        <v>0</v>
      </c>
      <c r="AGK941" s="12">
        <v>0</v>
      </c>
      <c r="AGL941" s="12">
        <v>0</v>
      </c>
      <c r="AGM941" s="12">
        <v>0</v>
      </c>
      <c r="AGN941" s="12">
        <v>0</v>
      </c>
      <c r="AGO941" s="12">
        <v>0</v>
      </c>
      <c r="AGP941" s="12">
        <v>0</v>
      </c>
      <c r="AGQ941" s="12">
        <v>0</v>
      </c>
      <c r="AGR941" s="12">
        <v>0</v>
      </c>
      <c r="AGS941" s="12">
        <v>0</v>
      </c>
      <c r="AGT941" s="12">
        <v>0</v>
      </c>
      <c r="AGU941" s="12">
        <v>0</v>
      </c>
      <c r="AGV941" s="12">
        <v>0</v>
      </c>
      <c r="AGW941" s="12">
        <v>0</v>
      </c>
      <c r="AGX941" s="12">
        <v>0</v>
      </c>
      <c r="AGY941" s="12">
        <v>0</v>
      </c>
      <c r="AGZ941" s="12">
        <v>0</v>
      </c>
      <c r="AHA941" s="12">
        <v>0</v>
      </c>
      <c r="AHB941" s="12">
        <v>0</v>
      </c>
      <c r="AHC941" s="12">
        <v>0</v>
      </c>
      <c r="AHD941" s="12">
        <v>0</v>
      </c>
      <c r="AHE941" s="12">
        <v>0</v>
      </c>
      <c r="AHF941" s="12">
        <v>0</v>
      </c>
      <c r="AHG941" s="12">
        <v>0</v>
      </c>
      <c r="AHH941" s="12">
        <v>0</v>
      </c>
      <c r="AHI941" s="12">
        <v>0</v>
      </c>
      <c r="AHJ941" s="12">
        <v>0</v>
      </c>
      <c r="AHK941" s="12">
        <v>0</v>
      </c>
      <c r="AHL941" s="12">
        <v>0</v>
      </c>
      <c r="AHM941" s="12">
        <v>0</v>
      </c>
      <c r="AHN941" s="12">
        <v>0</v>
      </c>
      <c r="AHO941" s="12">
        <v>0</v>
      </c>
      <c r="AHP941" s="12">
        <v>0</v>
      </c>
      <c r="AHQ941" s="12">
        <v>0</v>
      </c>
      <c r="AHR941" s="12">
        <v>0</v>
      </c>
      <c r="AHS941" s="12">
        <v>0</v>
      </c>
      <c r="AHT941" s="12">
        <v>0</v>
      </c>
      <c r="AHU941" s="12">
        <v>0</v>
      </c>
      <c r="AHV941" s="12">
        <v>0</v>
      </c>
      <c r="AHW941" s="12">
        <v>0</v>
      </c>
      <c r="AHX941" s="12">
        <v>0</v>
      </c>
      <c r="AHY941" s="12">
        <v>0</v>
      </c>
      <c r="AHZ941" s="12">
        <v>0</v>
      </c>
      <c r="AIA941" s="12">
        <v>0</v>
      </c>
      <c r="AIB941" s="12">
        <v>0</v>
      </c>
      <c r="AIC941" s="12">
        <v>0</v>
      </c>
      <c r="AID941" s="12">
        <v>2.496362364686023E-7</v>
      </c>
      <c r="AIE941" s="12">
        <v>-9.8715105032899572E-9</v>
      </c>
      <c r="AIF941" s="12">
        <v>9.2549327904583518E-9</v>
      </c>
      <c r="AIG941" s="12">
        <v>0</v>
      </c>
      <c r="AIH941" s="12">
        <v>0</v>
      </c>
      <c r="AII941" s="12">
        <v>0</v>
      </c>
      <c r="AIJ941" s="12">
        <v>1.9607843137254903E-9</v>
      </c>
      <c r="AIK941" s="12">
        <v>0</v>
      </c>
      <c r="AIL941" s="12">
        <v>0</v>
      </c>
      <c r="AIM941" s="12">
        <v>0</v>
      </c>
      <c r="AIN941" s="12">
        <v>0</v>
      </c>
      <c r="AIO941" s="12">
        <v>0</v>
      </c>
      <c r="AIP941" s="12">
        <v>0</v>
      </c>
      <c r="AIQ941" s="12">
        <v>0</v>
      </c>
      <c r="AIR941" s="12">
        <v>0</v>
      </c>
      <c r="AIS941" s="12">
        <v>0</v>
      </c>
      <c r="AIT941" s="12">
        <v>0</v>
      </c>
      <c r="AIU941" s="12">
        <v>0</v>
      </c>
      <c r="AIV941" s="12">
        <v>0</v>
      </c>
      <c r="AIW941" s="12">
        <v>0</v>
      </c>
      <c r="AIX941" s="12">
        <v>0</v>
      </c>
      <c r="AIY941" s="12">
        <v>0</v>
      </c>
      <c r="AIZ941" s="12">
        <v>0</v>
      </c>
      <c r="AJA941" s="12">
        <v>0</v>
      </c>
      <c r="AJB941" s="12">
        <v>0</v>
      </c>
      <c r="AJC941" s="12">
        <v>0</v>
      </c>
      <c r="AJD941" s="12">
        <v>0</v>
      </c>
      <c r="AJE941" s="12">
        <v>0</v>
      </c>
      <c r="AJF941" s="12">
        <v>0</v>
      </c>
      <c r="AJG941" s="12">
        <v>0</v>
      </c>
      <c r="AJH941" s="12">
        <v>0</v>
      </c>
      <c r="AJI941" s="12">
        <v>0</v>
      </c>
      <c r="AJJ941" s="12">
        <v>0</v>
      </c>
      <c r="AJK941" s="12">
        <v>0</v>
      </c>
      <c r="AJL941" s="12">
        <v>0</v>
      </c>
      <c r="AJM941" s="12">
        <v>0</v>
      </c>
      <c r="AJN941" s="12">
        <v>0</v>
      </c>
      <c r="AJO941" s="12">
        <v>0</v>
      </c>
      <c r="AJP941" s="12">
        <v>2.4368508663618961E-10</v>
      </c>
      <c r="AJQ941" s="12">
        <v>-9.2579167247770695E-9</v>
      </c>
      <c r="AJR941" s="12">
        <v>0</v>
      </c>
      <c r="AJS941" s="12">
        <v>0</v>
      </c>
      <c r="AJT941" s="12">
        <v>0</v>
      </c>
      <c r="AJU941" s="12">
        <v>0</v>
      </c>
      <c r="AJV941" s="12">
        <v>0</v>
      </c>
      <c r="AJW941" s="12">
        <v>0</v>
      </c>
      <c r="AJX941" s="12">
        <v>0</v>
      </c>
      <c r="AJY941" s="12">
        <v>0</v>
      </c>
      <c r="AJZ941" s="12">
        <v>0</v>
      </c>
      <c r="AKA941" s="12">
        <v>0</v>
      </c>
      <c r="AKB941" s="12">
        <v>0</v>
      </c>
      <c r="AKC941" s="12">
        <v>0</v>
      </c>
      <c r="AKD941" s="12">
        <v>0</v>
      </c>
      <c r="AKE941" s="12">
        <v>0</v>
      </c>
      <c r="AKF941" s="12">
        <v>0</v>
      </c>
      <c r="AKG941" s="12">
        <v>0</v>
      </c>
      <c r="AKH941" s="12">
        <v>0</v>
      </c>
      <c r="AKI941" s="12">
        <v>0</v>
      </c>
      <c r="AKJ941" s="12">
        <v>0</v>
      </c>
      <c r="AKK941" s="12">
        <v>0</v>
      </c>
      <c r="AKL941" s="12">
        <v>0</v>
      </c>
      <c r="AKM941" s="12">
        <v>0</v>
      </c>
      <c r="AKN941" s="12">
        <v>0</v>
      </c>
      <c r="AKO941" s="12">
        <v>0</v>
      </c>
      <c r="AKP941" s="12">
        <v>0</v>
      </c>
      <c r="AKQ941" s="12">
        <v>0</v>
      </c>
      <c r="AKR941" s="12">
        <v>0</v>
      </c>
      <c r="AKS941" s="12">
        <v>0</v>
      </c>
      <c r="AKT941" s="12">
        <v>0</v>
      </c>
      <c r="AKU941" s="12">
        <v>0</v>
      </c>
      <c r="AKV941" s="12">
        <v>0</v>
      </c>
      <c r="AKW941" s="12">
        <v>0</v>
      </c>
      <c r="AKX941" s="12">
        <v>0</v>
      </c>
      <c r="AKY941" s="12">
        <v>3.9170965181647229E-6</v>
      </c>
      <c r="AKZ941" s="12">
        <v>0</v>
      </c>
      <c r="ALA941" s="12">
        <v>0</v>
      </c>
      <c r="ALB941" s="12">
        <v>0</v>
      </c>
      <c r="ALC941" s="12">
        <v>-1.0877866528126273E-10</v>
      </c>
      <c r="ALD941" s="12">
        <v>0</v>
      </c>
      <c r="ALE941" s="12">
        <v>0</v>
      </c>
      <c r="ALF941" s="12">
        <v>0</v>
      </c>
      <c r="ALG941" s="12">
        <v>0</v>
      </c>
      <c r="ALH941" s="12">
        <v>0</v>
      </c>
      <c r="ALI941" s="12">
        <v>0</v>
      </c>
      <c r="ALJ941" s="12">
        <v>0</v>
      </c>
      <c r="ALK941" s="12">
        <v>0</v>
      </c>
      <c r="ALL941" s="12">
        <v>0</v>
      </c>
      <c r="ALM941" s="12">
        <v>0</v>
      </c>
      <c r="ALN941" s="12">
        <v>0</v>
      </c>
      <c r="ALO941" s="12">
        <v>0</v>
      </c>
      <c r="ALP941" s="12">
        <v>0</v>
      </c>
      <c r="ALQ941" s="12">
        <v>0</v>
      </c>
      <c r="ALR941" s="12">
        <v>0</v>
      </c>
      <c r="ALS941" s="12">
        <v>0</v>
      </c>
      <c r="ALT941" s="12">
        <v>0</v>
      </c>
      <c r="ALU941" s="12">
        <v>0</v>
      </c>
      <c r="ALV941" s="12">
        <v>0</v>
      </c>
      <c r="ALW941" s="12">
        <v>0</v>
      </c>
      <c r="ALX941" s="12">
        <v>0</v>
      </c>
      <c r="ALY941" s="12">
        <v>0</v>
      </c>
      <c r="ALZ941" s="12">
        <v>0</v>
      </c>
      <c r="AMA941" s="12">
        <v>0</v>
      </c>
      <c r="AMB941" s="12">
        <v>0</v>
      </c>
      <c r="AMC941" s="12">
        <v>0</v>
      </c>
      <c r="AMD941" s="12">
        <v>0</v>
      </c>
      <c r="AME941" s="12">
        <v>0</v>
      </c>
      <c r="AMF941" s="12">
        <v>0</v>
      </c>
      <c r="AMG941" s="12">
        <v>0</v>
      </c>
      <c r="AMH941" s="12">
        <v>0</v>
      </c>
      <c r="AMI941" s="12">
        <v>0</v>
      </c>
      <c r="AMJ941" s="12">
        <v>2.8834953874870833E-7</v>
      </c>
      <c r="AMK941" s="12">
        <v>0</v>
      </c>
      <c r="AML941" s="12">
        <v>0</v>
      </c>
      <c r="AMM941" s="12">
        <v>0</v>
      </c>
      <c r="AMN941" s="12">
        <v>0</v>
      </c>
      <c r="AMO941" s="12">
        <v>-8.5779169381490946E-6</v>
      </c>
      <c r="AMP941" s="12">
        <v>7.6308648333118859E-27</v>
      </c>
      <c r="AMQ941" s="12">
        <v>0</v>
      </c>
      <c r="AMR941" s="12">
        <v>0</v>
      </c>
      <c r="AMS941" s="12">
        <v>2.2233128512722682E-27</v>
      </c>
      <c r="AMT941" s="12">
        <v>0</v>
      </c>
      <c r="AMU941" s="12">
        <v>0</v>
      </c>
      <c r="AMV941" s="12">
        <v>0</v>
      </c>
      <c r="AMW941" s="12">
        <v>0</v>
      </c>
      <c r="AMX941" s="12">
        <v>0</v>
      </c>
      <c r="AMY941" s="12">
        <v>0</v>
      </c>
      <c r="AMZ941" s="12">
        <v>0</v>
      </c>
      <c r="ANA941" s="12">
        <v>0</v>
      </c>
      <c r="ANB941" s="12">
        <v>0</v>
      </c>
      <c r="ANC941" s="12">
        <v>0</v>
      </c>
      <c r="AND941" s="12">
        <v>0</v>
      </c>
      <c r="ANE941" s="12">
        <v>0</v>
      </c>
      <c r="ANF941" s="12">
        <v>0</v>
      </c>
      <c r="ANG941" s="12">
        <v>0</v>
      </c>
      <c r="ANH941" s="12">
        <v>0</v>
      </c>
      <c r="ANI941" s="12">
        <v>0</v>
      </c>
      <c r="ANJ941" s="12">
        <v>0</v>
      </c>
      <c r="ANK941" s="12">
        <v>0</v>
      </c>
      <c r="ANL941" s="12">
        <v>0</v>
      </c>
      <c r="ANM941" s="12">
        <v>0</v>
      </c>
      <c r="ANN941" s="12">
        <v>0</v>
      </c>
      <c r="ANO941" s="12">
        <v>0</v>
      </c>
      <c r="ANP941" s="12">
        <v>0</v>
      </c>
      <c r="ANQ941" s="12">
        <v>0</v>
      </c>
      <c r="ANR941" s="12">
        <v>0</v>
      </c>
      <c r="ANS941" s="12">
        <v>0</v>
      </c>
      <c r="ANT941" s="12">
        <v>0</v>
      </c>
      <c r="ANU941" s="12">
        <v>0</v>
      </c>
      <c r="ANV941" s="12">
        <v>3.9198526030891834E-8</v>
      </c>
      <c r="ANW941" s="12">
        <v>0</v>
      </c>
      <c r="ANX941" s="12">
        <v>0</v>
      </c>
      <c r="ANY941" s="12">
        <v>0</v>
      </c>
      <c r="ANZ941" s="12">
        <v>4.8349765339478567E-6</v>
      </c>
      <c r="AOA941" s="12">
        <v>-2.6926123984947596E-7</v>
      </c>
      <c r="AOB941" s="12">
        <v>8.9753746616491718E-9</v>
      </c>
      <c r="AOC941" s="12">
        <v>0</v>
      </c>
      <c r="AOD941" s="12">
        <v>5.4189704904604452E-11</v>
      </c>
      <c r="AOE941" s="12">
        <v>0</v>
      </c>
      <c r="AOF941" s="12">
        <v>0</v>
      </c>
      <c r="AOG941" s="12">
        <v>0</v>
      </c>
      <c r="AOH941" s="12">
        <v>0</v>
      </c>
      <c r="AOI941" s="12">
        <v>0</v>
      </c>
      <c r="AOJ941" s="12">
        <v>0</v>
      </c>
      <c r="AOK941" s="12">
        <v>0</v>
      </c>
      <c r="AOL941" s="12">
        <v>0</v>
      </c>
      <c r="AOM941" s="12">
        <v>0</v>
      </c>
      <c r="AON941" s="12">
        <v>0</v>
      </c>
      <c r="AOO941" s="12">
        <v>0</v>
      </c>
      <c r="AOP941" s="12">
        <v>0</v>
      </c>
      <c r="AOQ941" s="12">
        <v>0</v>
      </c>
      <c r="AOR941" s="12">
        <v>0</v>
      </c>
      <c r="AOS941" s="12">
        <v>0</v>
      </c>
      <c r="AOT941" s="12">
        <v>0</v>
      </c>
      <c r="AOU941" s="12">
        <v>0</v>
      </c>
      <c r="AOV941" s="12">
        <v>0</v>
      </c>
      <c r="AOW941" s="12">
        <v>0</v>
      </c>
      <c r="AOX941" s="12">
        <v>0</v>
      </c>
      <c r="AOY941" s="12">
        <v>0</v>
      </c>
      <c r="AOZ941" s="12">
        <v>0</v>
      </c>
      <c r="APA941" s="12">
        <v>0</v>
      </c>
      <c r="APB941" s="12">
        <v>0</v>
      </c>
      <c r="APC941" s="12">
        <v>0</v>
      </c>
      <c r="APD941" s="12">
        <v>0</v>
      </c>
      <c r="APE941" s="12">
        <v>0</v>
      </c>
      <c r="APF941" s="12">
        <v>0</v>
      </c>
      <c r="APG941" s="12">
        <v>0</v>
      </c>
      <c r="APH941" s="12">
        <v>0</v>
      </c>
      <c r="API941" s="12">
        <v>0</v>
      </c>
      <c r="APJ941" s="12">
        <v>0</v>
      </c>
      <c r="APK941" s="12">
        <v>0</v>
      </c>
      <c r="APL941" s="12">
        <v>2.6926123984947511E-7</v>
      </c>
      <c r="APM941" s="12">
        <v>-1.1179844062011714E-8</v>
      </c>
      <c r="APN941" s="12">
        <v>9.2558027386407566E-9</v>
      </c>
      <c r="APO941" s="12">
        <v>0</v>
      </c>
      <c r="APP941" s="12">
        <v>0</v>
      </c>
      <c r="APQ941" s="12">
        <v>0</v>
      </c>
      <c r="APR941" s="12">
        <v>0</v>
      </c>
      <c r="APS941" s="12">
        <v>0</v>
      </c>
      <c r="APT941" s="12">
        <v>0</v>
      </c>
      <c r="APU941" s="12">
        <v>0</v>
      </c>
      <c r="APV941" s="12">
        <v>0</v>
      </c>
      <c r="APW941" s="12">
        <v>0</v>
      </c>
      <c r="APX941" s="12">
        <v>0</v>
      </c>
      <c r="APY941" s="12">
        <v>0</v>
      </c>
      <c r="APZ941" s="12">
        <v>0</v>
      </c>
      <c r="AQA941" s="12">
        <v>0</v>
      </c>
      <c r="AQB941" s="12">
        <v>0</v>
      </c>
      <c r="AQC941" s="12">
        <v>0</v>
      </c>
      <c r="AQD941" s="12">
        <v>0</v>
      </c>
      <c r="AQE941" s="12">
        <v>0</v>
      </c>
      <c r="AQF941" s="12">
        <v>0</v>
      </c>
      <c r="AQG941" s="12">
        <v>0</v>
      </c>
      <c r="AQH941" s="12">
        <v>0</v>
      </c>
      <c r="AQI941" s="12">
        <v>0</v>
      </c>
      <c r="AQJ941" s="12">
        <v>0</v>
      </c>
      <c r="AQK941" s="12">
        <v>0</v>
      </c>
      <c r="AQL941" s="12">
        <v>0</v>
      </c>
      <c r="AQM941" s="12">
        <v>0</v>
      </c>
      <c r="AQN941" s="12">
        <v>0</v>
      </c>
      <c r="AQO941" s="12">
        <v>0</v>
      </c>
      <c r="AQP941" s="12">
        <v>0</v>
      </c>
      <c r="AQQ941" s="12">
        <v>0</v>
      </c>
      <c r="AQR941" s="12">
        <v>0</v>
      </c>
      <c r="AQS941" s="12">
        <v>0</v>
      </c>
      <c r="AQT941" s="12">
        <v>0</v>
      </c>
      <c r="AQU941" s="12">
        <v>0</v>
      </c>
      <c r="AQV941" s="12">
        <v>0</v>
      </c>
      <c r="AQW941" s="12">
        <v>0</v>
      </c>
      <c r="AQX941" s="12">
        <v>2.4368508663618961E-10</v>
      </c>
      <c r="AQY941" s="12">
        <v>-9.2579167247738914E-9</v>
      </c>
      <c r="AQZ941" s="12">
        <v>0</v>
      </c>
      <c r="ARA941" s="12">
        <v>0</v>
      </c>
      <c r="ARB941" s="12">
        <v>0</v>
      </c>
      <c r="ARC941" s="12">
        <v>0</v>
      </c>
      <c r="ARD941" s="12">
        <v>0</v>
      </c>
      <c r="ARE941" s="12">
        <v>0</v>
      </c>
      <c r="ARF941" s="12">
        <v>0</v>
      </c>
      <c r="ARG941" s="12">
        <v>0</v>
      </c>
      <c r="ARH941" s="12">
        <v>0</v>
      </c>
      <c r="ARI941" s="12">
        <v>0</v>
      </c>
      <c r="ARJ941" s="12">
        <v>0</v>
      </c>
      <c r="ARK941" s="12">
        <v>0</v>
      </c>
      <c r="ARL941" s="12">
        <v>0</v>
      </c>
      <c r="ARM941" s="12">
        <v>0</v>
      </c>
      <c r="ARN941" s="12">
        <v>0</v>
      </c>
      <c r="ARO941" s="12">
        <v>0</v>
      </c>
      <c r="ARP941" s="12">
        <v>0</v>
      </c>
      <c r="ARQ941" s="12">
        <v>0</v>
      </c>
      <c r="ARR941" s="12">
        <v>0</v>
      </c>
      <c r="ARS941" s="12">
        <v>0</v>
      </c>
      <c r="ART941" s="12">
        <v>0</v>
      </c>
      <c r="ARU941" s="12">
        <v>0</v>
      </c>
      <c r="ARV941" s="12">
        <v>0</v>
      </c>
      <c r="ARW941" s="12">
        <v>0</v>
      </c>
      <c r="ARX941" s="12">
        <v>0</v>
      </c>
      <c r="ARY941" s="12">
        <v>0</v>
      </c>
      <c r="ARZ941" s="12">
        <v>0</v>
      </c>
      <c r="ASA941" s="12">
        <v>0</v>
      </c>
      <c r="ASB941" s="12">
        <v>0</v>
      </c>
      <c r="ASC941" s="12">
        <v>0</v>
      </c>
      <c r="ASD941" s="12">
        <v>0</v>
      </c>
      <c r="ASE941" s="12">
        <v>0</v>
      </c>
      <c r="ASF941" s="12">
        <v>0</v>
      </c>
      <c r="ASG941" s="12">
        <v>3.2233176891352007E-6</v>
      </c>
      <c r="ASH941" s="12">
        <v>0</v>
      </c>
      <c r="ASI941" s="12">
        <v>0</v>
      </c>
      <c r="ASJ941" s="12">
        <v>0</v>
      </c>
      <c r="ASK941" s="12">
        <v>-5.4391928417746424E-11</v>
      </c>
      <c r="ASL941" s="12">
        <v>0</v>
      </c>
      <c r="ASM941" s="12">
        <v>0</v>
      </c>
      <c r="ASN941" s="12">
        <v>0</v>
      </c>
      <c r="ASO941" s="12">
        <v>0</v>
      </c>
      <c r="ASP941" s="12">
        <v>0</v>
      </c>
      <c r="ASQ941" s="12">
        <v>0</v>
      </c>
      <c r="ASR941" s="12">
        <v>0</v>
      </c>
      <c r="ASS941" s="12">
        <v>0</v>
      </c>
      <c r="AST941" s="12">
        <v>0</v>
      </c>
      <c r="ASU941" s="12">
        <v>0</v>
      </c>
      <c r="ASV941" s="12">
        <v>0</v>
      </c>
      <c r="ASW941" s="12">
        <v>0</v>
      </c>
      <c r="ASX941" s="12">
        <v>0</v>
      </c>
      <c r="ASY941" s="12">
        <v>0</v>
      </c>
      <c r="ASZ941" s="12">
        <v>0</v>
      </c>
      <c r="ATA941" s="12">
        <v>0</v>
      </c>
      <c r="ATB941" s="12">
        <v>0</v>
      </c>
      <c r="ATC941" s="12">
        <v>0</v>
      </c>
      <c r="ATD941" s="12">
        <v>0</v>
      </c>
      <c r="ATE941" s="12">
        <v>0</v>
      </c>
      <c r="ATF941" s="12">
        <v>0</v>
      </c>
      <c r="ATG941" s="12">
        <v>0</v>
      </c>
      <c r="ATH941" s="12">
        <v>0</v>
      </c>
      <c r="ATI941" s="12">
        <v>0</v>
      </c>
      <c r="ATJ941" s="12">
        <v>0</v>
      </c>
      <c r="ATK941" s="12">
        <v>0</v>
      </c>
      <c r="ATL941" s="12">
        <v>0</v>
      </c>
      <c r="ATM941" s="12">
        <v>4.9943605145181346E-7</v>
      </c>
      <c r="ATN941" s="12">
        <v>0</v>
      </c>
      <c r="ATO941" s="12">
        <v>0</v>
      </c>
      <c r="ATP941" s="12">
        <v>0</v>
      </c>
      <c r="ATQ941" s="12">
        <v>0</v>
      </c>
      <c r="ATR941" s="12">
        <v>0</v>
      </c>
      <c r="ATS941" s="12">
        <v>0</v>
      </c>
      <c r="ATT941" s="12">
        <v>0</v>
      </c>
      <c r="ATU941" s="12">
        <v>0</v>
      </c>
      <c r="ATV941" s="12">
        <v>0</v>
      </c>
      <c r="ATW941" s="12">
        <v>-8.4122738683762313E-6</v>
      </c>
      <c r="ATX941" s="12">
        <v>5.4458353207221721E-25</v>
      </c>
      <c r="ATY941" s="12">
        <v>0</v>
      </c>
      <c r="ATZ941" s="12">
        <v>0</v>
      </c>
      <c r="AUA941" s="12">
        <v>1.5866788774555942E-25</v>
      </c>
      <c r="AUB941" s="12">
        <v>0</v>
      </c>
      <c r="AUC941" s="12">
        <v>0</v>
      </c>
      <c r="AUD941" s="12">
        <v>0</v>
      </c>
      <c r="AUE941" s="12">
        <v>0</v>
      </c>
      <c r="AUF941" s="12">
        <v>0</v>
      </c>
      <c r="AUG941" s="12">
        <v>0</v>
      </c>
      <c r="AUH941" s="12">
        <v>0</v>
      </c>
      <c r="AUI941" s="12">
        <v>0</v>
      </c>
      <c r="AUJ941" s="12">
        <v>0</v>
      </c>
      <c r="AUK941" s="12">
        <v>0</v>
      </c>
      <c r="AUL941" s="12">
        <v>0</v>
      </c>
      <c r="AUM941" s="12">
        <v>0</v>
      </c>
      <c r="AUN941" s="12">
        <v>0</v>
      </c>
      <c r="AUO941" s="12">
        <v>0</v>
      </c>
      <c r="AUP941" s="12">
        <v>0</v>
      </c>
      <c r="AUQ941" s="12">
        <v>0</v>
      </c>
      <c r="AUR941" s="12">
        <v>0</v>
      </c>
      <c r="AUS941" s="12">
        <v>0</v>
      </c>
      <c r="AUT941" s="12">
        <v>0</v>
      </c>
      <c r="AUU941" s="12">
        <v>0</v>
      </c>
      <c r="AUV941" s="12">
        <v>0</v>
      </c>
      <c r="AUW941" s="12">
        <v>0</v>
      </c>
      <c r="AUX941" s="12">
        <v>0</v>
      </c>
      <c r="AUY941" s="12">
        <v>0</v>
      </c>
      <c r="AUZ941" s="12">
        <v>0</v>
      </c>
      <c r="AVA941" s="12">
        <v>0</v>
      </c>
      <c r="AVB941" s="12">
        <v>0</v>
      </c>
      <c r="AVC941" s="12">
        <v>0</v>
      </c>
      <c r="AVD941" s="12">
        <v>0</v>
      </c>
      <c r="AVE941" s="12">
        <v>0</v>
      </c>
      <c r="AVF941" s="12">
        <v>0</v>
      </c>
      <c r="AVG941" s="12">
        <v>0</v>
      </c>
      <c r="AVH941" s="12">
        <v>5.678480308706855E-6</v>
      </c>
      <c r="AVI941" s="12">
        <v>-2.4405115581587142E-7</v>
      </c>
      <c r="AVJ941" s="12">
        <v>7.5748144375595357E-9</v>
      </c>
      <c r="AVK941" s="12">
        <v>0</v>
      </c>
      <c r="AVL941" s="12">
        <v>1.8024275216057791E-10</v>
      </c>
      <c r="AVM941" s="12">
        <v>0</v>
      </c>
      <c r="AVN941" s="12">
        <v>0</v>
      </c>
      <c r="AVO941" s="12">
        <v>0</v>
      </c>
      <c r="AVP941" s="12">
        <v>0</v>
      </c>
      <c r="AVQ941" s="12">
        <v>0</v>
      </c>
      <c r="AVR941" s="12">
        <v>0</v>
      </c>
      <c r="AVS941" s="12">
        <v>0</v>
      </c>
      <c r="AVT941" s="12">
        <v>0</v>
      </c>
      <c r="AVU941" s="12">
        <v>0</v>
      </c>
      <c r="AVV941" s="12">
        <v>0</v>
      </c>
      <c r="AVW941" s="12">
        <v>0</v>
      </c>
      <c r="AVX941" s="12">
        <v>0</v>
      </c>
      <c r="AVY941" s="12">
        <v>0</v>
      </c>
      <c r="AVZ941" s="12">
        <v>0</v>
      </c>
      <c r="AWA941" s="12">
        <v>0</v>
      </c>
      <c r="AWB941" s="12">
        <v>0</v>
      </c>
      <c r="AWC941" s="12">
        <v>0</v>
      </c>
      <c r="AWD941" s="12">
        <v>0</v>
      </c>
      <c r="AWE941" s="12">
        <v>0</v>
      </c>
      <c r="AWF941" s="12">
        <v>0</v>
      </c>
      <c r="AWG941" s="12">
        <v>0</v>
      </c>
      <c r="AWH941" s="12">
        <v>0</v>
      </c>
      <c r="AWI941" s="12">
        <v>0</v>
      </c>
      <c r="AWJ941" s="12">
        <v>0</v>
      </c>
      <c r="AWK941" s="12">
        <v>1.3066175343630613E-9</v>
      </c>
      <c r="AWL941" s="12">
        <v>0</v>
      </c>
      <c r="AWM941" s="12">
        <v>0</v>
      </c>
      <c r="AWN941" s="12">
        <v>0</v>
      </c>
      <c r="AWO941" s="12">
        <v>0</v>
      </c>
      <c r="AWP941" s="12">
        <v>0</v>
      </c>
      <c r="AWQ941" s="12">
        <v>0</v>
      </c>
      <c r="AWR941" s="12">
        <v>0</v>
      </c>
      <c r="AWS941" s="12">
        <v>0</v>
      </c>
      <c r="AWT941" s="12">
        <v>2.2724443312678606E-7</v>
      </c>
      <c r="AWU941" s="12">
        <v>-7.8184995242054832E-9</v>
      </c>
      <c r="AWV941" s="12">
        <v>9.2558027386407566E-9</v>
      </c>
      <c r="AWW941" s="12">
        <v>0</v>
      </c>
      <c r="AWX941" s="12">
        <v>0</v>
      </c>
      <c r="AWY941" s="12">
        <v>0</v>
      </c>
      <c r="AWZ941" s="12">
        <v>0</v>
      </c>
      <c r="AXA941" s="12">
        <v>0</v>
      </c>
      <c r="AXB941" s="12">
        <v>0</v>
      </c>
      <c r="AXC941" s="12">
        <v>0</v>
      </c>
      <c r="AXD941" s="12">
        <v>0</v>
      </c>
      <c r="AXE941" s="12">
        <v>0</v>
      </c>
      <c r="AXF941" s="12">
        <v>0</v>
      </c>
      <c r="AXG941" s="12">
        <v>0</v>
      </c>
      <c r="AXH941" s="12">
        <v>0</v>
      </c>
      <c r="AXI941" s="12">
        <v>0</v>
      </c>
      <c r="AXJ941" s="12">
        <v>0</v>
      </c>
      <c r="AXK941" s="12">
        <v>0</v>
      </c>
      <c r="AXL941" s="12">
        <v>0</v>
      </c>
      <c r="AXM941" s="12">
        <v>0</v>
      </c>
      <c r="AXN941" s="12">
        <v>0</v>
      </c>
      <c r="AXO941" s="12">
        <v>0</v>
      </c>
      <c r="AXP941" s="12">
        <v>0</v>
      </c>
      <c r="AXQ941" s="12">
        <v>0</v>
      </c>
      <c r="AXR941" s="12">
        <v>0</v>
      </c>
      <c r="AXS941" s="12">
        <v>0</v>
      </c>
      <c r="AXT941" s="12">
        <v>0</v>
      </c>
      <c r="AXU941" s="12">
        <v>0</v>
      </c>
      <c r="AXV941" s="12">
        <v>0</v>
      </c>
      <c r="AXW941" s="12">
        <v>0</v>
      </c>
      <c r="AXX941" s="12">
        <v>0</v>
      </c>
      <c r="AXY941" s="12">
        <v>0</v>
      </c>
      <c r="AXZ941" s="12">
        <v>0</v>
      </c>
      <c r="AYA941" s="12">
        <v>0</v>
      </c>
      <c r="AYB941" s="12">
        <v>0</v>
      </c>
      <c r="AYC941" s="12">
        <v>0</v>
      </c>
      <c r="AYD941" s="12">
        <v>0</v>
      </c>
      <c r="AYE941" s="12">
        <v>0</v>
      </c>
      <c r="AYF941" s="12">
        <v>2.4368508663618961E-10</v>
      </c>
      <c r="AYG941" s="12">
        <v>-9.257916724783007E-9</v>
      </c>
      <c r="AYH941" s="12">
        <v>0</v>
      </c>
      <c r="AYI941" s="12">
        <v>0</v>
      </c>
      <c r="AYJ941" s="12">
        <v>0</v>
      </c>
      <c r="AYK941" s="12">
        <v>0</v>
      </c>
      <c r="AYL941" s="12">
        <v>0</v>
      </c>
      <c r="AYM941" s="12">
        <v>0</v>
      </c>
      <c r="AYN941" s="12">
        <v>0</v>
      </c>
      <c r="AYO941" s="12">
        <v>0</v>
      </c>
      <c r="AYP941" s="12">
        <v>0</v>
      </c>
      <c r="AYQ941" s="12">
        <v>0</v>
      </c>
      <c r="AYR941" s="12">
        <v>0</v>
      </c>
      <c r="AYS941" s="12">
        <v>0</v>
      </c>
      <c r="AYT941" s="12">
        <v>0</v>
      </c>
      <c r="AYU941" s="12">
        <v>0</v>
      </c>
      <c r="AYV941" s="12">
        <v>0</v>
      </c>
      <c r="AYW941" s="12">
        <v>0</v>
      </c>
      <c r="AYX941" s="12">
        <v>0</v>
      </c>
      <c r="AYY941" s="12">
        <v>0</v>
      </c>
      <c r="AYZ941" s="12">
        <v>0</v>
      </c>
      <c r="AZA941" s="12">
        <v>0</v>
      </c>
      <c r="AZB941" s="12">
        <v>0</v>
      </c>
      <c r="AZC941" s="12">
        <v>0</v>
      </c>
      <c r="AZD941" s="12">
        <v>0</v>
      </c>
      <c r="AZE941" s="12">
        <v>0</v>
      </c>
      <c r="AZF941" s="12">
        <v>0</v>
      </c>
      <c r="AZG941" s="12">
        <v>0</v>
      </c>
      <c r="AZH941" s="12">
        <v>0</v>
      </c>
      <c r="AZI941" s="12">
        <v>0</v>
      </c>
      <c r="AZJ941" s="12">
        <v>0</v>
      </c>
      <c r="AZK941" s="12">
        <v>0</v>
      </c>
      <c r="AZL941" s="12">
        <v>0</v>
      </c>
      <c r="AZM941" s="12">
        <v>0</v>
      </c>
      <c r="AZN941" s="12">
        <v>0</v>
      </c>
      <c r="AZO941" s="12">
        <v>2.4336344177136131E-6</v>
      </c>
      <c r="AZP941" s="12">
        <v>0</v>
      </c>
      <c r="AZQ941" s="12">
        <v>0</v>
      </c>
      <c r="AZR941" s="12">
        <v>0</v>
      </c>
      <c r="AZS941" s="12">
        <v>-1.8129431443432012E-10</v>
      </c>
      <c r="AZT941" s="13">
        <v>18690910862.266415</v>
      </c>
      <c r="AZU941" s="13">
        <v>5616663.8780576726</v>
      </c>
      <c r="AZV941" s="13">
        <v>1472000</v>
      </c>
      <c r="AZW941" s="13">
        <v>46441.338818686163</v>
      </c>
      <c r="AZX941" s="13">
        <v>275234148220.25659</v>
      </c>
      <c r="AZY941" s="13">
        <v>2.1999999999999999E-10</v>
      </c>
      <c r="AZZ941" s="13">
        <v>166078578.16615739</v>
      </c>
      <c r="BAA941" s="13">
        <v>1E-13</v>
      </c>
      <c r="BAB941" s="13">
        <v>2431391.302427941</v>
      </c>
      <c r="BAC941" s="13">
        <v>2.9999999999999999E-16</v>
      </c>
      <c r="BAD941" s="13">
        <v>1.1E-13</v>
      </c>
      <c r="BAE941" s="13">
        <v>7920000</v>
      </c>
      <c r="BAF941" s="13">
        <v>6380000</v>
      </c>
      <c r="BAG941" s="13">
        <v>1.0720587881491648E+16</v>
      </c>
      <c r="BAH941" s="13">
        <v>1058313750000</v>
      </c>
      <c r="BAI941" s="13">
        <v>574813260164.08899</v>
      </c>
      <c r="BAJ941" s="13">
        <v>846607000000000.13</v>
      </c>
      <c r="BAK941" s="13">
        <v>10447681378.450325</v>
      </c>
      <c r="BAL941" s="13">
        <v>216454098152.22845</v>
      </c>
      <c r="BAM941" s="13">
        <v>57148942500</v>
      </c>
      <c r="BAN941" s="13">
        <v>507990600000</v>
      </c>
      <c r="BAO941" s="13">
        <v>21166275000</v>
      </c>
      <c r="BAP941" s="13">
        <v>7.653349E+16</v>
      </c>
      <c r="BAQ941" s="13">
        <v>3826674500000000</v>
      </c>
      <c r="BAR941" s="13">
        <v>1.14800235E+17</v>
      </c>
      <c r="BAS941" s="13">
        <v>1148002350000</v>
      </c>
      <c r="BAT941" s="13">
        <v>1913337250000</v>
      </c>
      <c r="BAU941" s="13">
        <v>4.25E+16</v>
      </c>
      <c r="BAV941" s="13">
        <v>2550000000000000</v>
      </c>
      <c r="BAW941" s="13">
        <v>7.65E+16</v>
      </c>
      <c r="BAX941" s="13">
        <v>765000000000</v>
      </c>
      <c r="BAY941" s="13">
        <v>850000000000</v>
      </c>
      <c r="BAZ941" s="13">
        <v>1.275E+17</v>
      </c>
      <c r="BBA941" s="13">
        <v>8924999999999999</v>
      </c>
      <c r="BBB941" s="13">
        <v>2.6774999999999997E+17</v>
      </c>
      <c r="BBC941" s="13">
        <v>2677500000000</v>
      </c>
      <c r="BBD941" s="13">
        <v>1912500000000.0005</v>
      </c>
      <c r="BBE941" s="14">
        <v>4.3880186547325568</v>
      </c>
      <c r="BBF941" s="14">
        <v>3.1454276167832842</v>
      </c>
      <c r="BBG941" s="14">
        <v>4.9376426342384843</v>
      </c>
      <c r="BBH941" s="14">
        <v>2802.9321709327942</v>
      </c>
      <c r="BBI941" s="13">
        <v>5647.4866880056798</v>
      </c>
      <c r="BBJ941" s="13">
        <v>997.7985249231042</v>
      </c>
      <c r="BBK941" s="13">
        <v>86.204100898608701</v>
      </c>
      <c r="BBL941" s="13">
        <v>214.17522585521488</v>
      </c>
      <c r="BBM941" s="13">
        <v>35093.04797526983</v>
      </c>
      <c r="BBN941" s="13">
        <v>279.10009990950499</v>
      </c>
      <c r="BBO941" s="15">
        <v>1168.1819288916508</v>
      </c>
      <c r="BBP941" s="15">
        <v>1251.0643100920754</v>
      </c>
      <c r="BBQ941" s="15">
        <v>1266.2675010531943</v>
      </c>
      <c r="BBR941" s="14">
        <v>15.558029389248063</v>
      </c>
      <c r="BBS941" s="14">
        <v>14.230774417281435</v>
      </c>
      <c r="BBT941" s="14">
        <v>13.29035795577056</v>
      </c>
      <c r="BBU941" s="15">
        <v>-1.2631346902662486</v>
      </c>
      <c r="BBV941" s="15">
        <v>6.1903487767540142</v>
      </c>
      <c r="BBW941" s="15">
        <v>5.8763523602526799</v>
      </c>
      <c r="BBX941" s="15">
        <v>470.96308976909256</v>
      </c>
      <c r="BBY941" s="15">
        <v>428.8418631640078</v>
      </c>
      <c r="BBZ941" s="15">
        <v>511.48149684997804</v>
      </c>
      <c r="BCA941" s="14">
        <v>3.6282295952098567</v>
      </c>
      <c r="BCB941" s="14">
        <v>0.7263911771771886</v>
      </c>
      <c r="BCC941" s="14">
        <v>0.56488102660144757</v>
      </c>
      <c r="BCD941" s="14">
        <v>0.1308518105991503</v>
      </c>
      <c r="BCE941" s="14">
        <v>29.106144319541212</v>
      </c>
      <c r="BCF941" s="14">
        <v>8.5825996050780715E-2</v>
      </c>
      <c r="BCG941" s="14">
        <v>4.2285686689726404E-2</v>
      </c>
      <c r="BCH941" s="14">
        <v>3.3827933729030832E-3</v>
      </c>
      <c r="BCI941" s="14">
        <v>19563.58775650389</v>
      </c>
      <c r="BCJ941" s="14">
        <v>2.7417442700814794E-5</v>
      </c>
      <c r="BCK941" s="14">
        <v>15.449270757572288</v>
      </c>
      <c r="BCL941" s="14">
        <v>4.5291021179776627E-6</v>
      </c>
      <c r="BCM941" s="14">
        <v>5.3587012485977457E-8</v>
      </c>
      <c r="BCN941" s="14">
        <v>3.656760768698749E-2</v>
      </c>
      <c r="BCO941" s="14">
        <v>0.11823844219970027</v>
      </c>
      <c r="BCP941" s="14">
        <v>0.30383484082054762</v>
      </c>
      <c r="BCQ941" s="14">
        <v>4.6049077697498886</v>
      </c>
      <c r="BCR941" s="14">
        <v>0.1688084634863502</v>
      </c>
      <c r="BCS941" s="14">
        <v>0.28211927092678851</v>
      </c>
      <c r="BCT941" s="14">
        <v>0.50464211422846428</v>
      </c>
      <c r="BCU941" s="14">
        <v>0.8172391534054313</v>
      </c>
      <c r="BCV941" s="14">
        <v>0.1381339931858134</v>
      </c>
      <c r="BCW941" s="14">
        <v>9.9671769517750572</v>
      </c>
      <c r="BCX941" s="14">
        <v>3.2596933482223686E-2</v>
      </c>
      <c r="BCY941" s="14">
        <v>1.9923467198461504E-2</v>
      </c>
      <c r="BCZ941" s="14">
        <v>8.647790981921856E-2</v>
      </c>
      <c r="BDA941" s="14">
        <v>4.513655684613925E-2</v>
      </c>
      <c r="BDB941" s="14">
        <v>8.9492355355642189E-4</v>
      </c>
      <c r="BDC941" s="14">
        <v>24707.737869209879</v>
      </c>
      <c r="BDD941" s="14">
        <v>9.6662881419759168E-6</v>
      </c>
      <c r="BDE941" s="14">
        <v>12.679881486367403</v>
      </c>
      <c r="BDF941" s="14">
        <v>5.540622996744768E-6</v>
      </c>
      <c r="BDG941" s="14">
        <v>4.1028756849761893E-8</v>
      </c>
      <c r="BDH941" s="14">
        <v>9.1119611177678545E-3</v>
      </c>
      <c r="BDI941" s="14">
        <v>2.4653421065591451E-2</v>
      </c>
      <c r="BDJ941" s="14">
        <v>2.1985463457681487E-2</v>
      </c>
      <c r="BDK941" s="14">
        <v>0.23947767086257718</v>
      </c>
      <c r="BDL941" s="14">
        <v>0.37627233852852526</v>
      </c>
      <c r="BDM941" s="14">
        <v>0.1843150691452963</v>
      </c>
      <c r="BDN941" s="14">
        <v>0.20277348343915941</v>
      </c>
      <c r="BDO941" s="14">
        <v>0.14445429139479074</v>
      </c>
      <c r="BDP941" s="14">
        <v>0.2815690848556005</v>
      </c>
      <c r="BDQ941" s="14">
        <v>8.9745523595697101</v>
      </c>
      <c r="BDR941" s="14">
        <v>5.1134492899829187</v>
      </c>
      <c r="BDS941" s="14">
        <v>0.20523249257159243</v>
      </c>
      <c r="BDT941" s="14">
        <v>0.16867784749033324</v>
      </c>
      <c r="BDU941" s="14">
        <v>0.12535397642792809</v>
      </c>
      <c r="BDV941" s="14">
        <v>0.77694353653148651</v>
      </c>
      <c r="BDW941" s="14">
        <v>8.7184578688719691E-2</v>
      </c>
      <c r="BDX941" s="14">
        <v>8.5910982146573556</v>
      </c>
      <c r="BDY941" s="14">
        <v>0.10319636502858788</v>
      </c>
      <c r="BDZ941" s="14">
        <v>2.4657602558363432</v>
      </c>
      <c r="BEA941" s="14">
        <v>5.6810098606019706E-3</v>
      </c>
      <c r="BEB941" s="14">
        <v>2.7131079209820823E-2</v>
      </c>
      <c r="BEC941" s="14">
        <v>7.877243838293653E-2</v>
      </c>
      <c r="BED941" s="14">
        <v>0.27720114180354472</v>
      </c>
      <c r="BEE941" s="14">
        <v>1.5504172347067555E-2</v>
      </c>
      <c r="BEF941" s="14">
        <v>2.7874483723490943E-4</v>
      </c>
      <c r="BEG941" s="14">
        <v>22968.981668642409</v>
      </c>
      <c r="BEH941" s="14">
        <v>1.8893440949971418E-5</v>
      </c>
      <c r="BEI941" s="14">
        <v>14.816781600641754</v>
      </c>
      <c r="BEJ941" s="14">
        <v>0.83420914693982129</v>
      </c>
      <c r="BEK941" s="14">
        <v>5.5215371526513129E-6</v>
      </c>
      <c r="BEL941" s="14">
        <v>3.8813340339068117E-8</v>
      </c>
      <c r="BEM941" s="14">
        <v>5.1650293042352177E-2</v>
      </c>
      <c r="BEN941" s="14">
        <v>3.9977453698674094E-2</v>
      </c>
      <c r="BEO941" s="14">
        <v>5.3145201257443167E-2</v>
      </c>
      <c r="BEP941" s="14">
        <v>0.32958135519688569</v>
      </c>
      <c r="BEQ941" s="14">
        <v>0.18423173879431881</v>
      </c>
      <c r="BER941" s="14">
        <v>0.20837627347802273</v>
      </c>
      <c r="BES941" s="14">
        <v>0.31474478035271014</v>
      </c>
      <c r="BET941" s="14">
        <v>0.18288705705312017</v>
      </c>
      <c r="BEU941" s="26">
        <v>0.22735182419029512</v>
      </c>
    </row>
    <row r="942" spans="2:1503" outlineLevel="1" x14ac:dyDescent="0.35">
      <c r="B942" s="18">
        <v>933</v>
      </c>
      <c r="C942" s="11">
        <v>0</v>
      </c>
      <c r="D942" s="12">
        <v>0</v>
      </c>
      <c r="E942" s="12">
        <v>0</v>
      </c>
      <c r="F942" s="12">
        <v>0</v>
      </c>
      <c r="G942" s="12">
        <v>3.1126475351770512E-5</v>
      </c>
      <c r="H942" s="12">
        <v>0</v>
      </c>
      <c r="I942" s="12">
        <v>0</v>
      </c>
      <c r="J942" s="12">
        <v>0</v>
      </c>
      <c r="K942" s="12">
        <v>0</v>
      </c>
      <c r="L942" s="12">
        <v>0</v>
      </c>
      <c r="M942" s="12">
        <v>0</v>
      </c>
      <c r="N942" s="12">
        <v>0</v>
      </c>
      <c r="O942" s="12">
        <v>-1.2395277995721059E-10</v>
      </c>
      <c r="P942" s="12">
        <v>0</v>
      </c>
      <c r="Q942" s="12">
        <v>0</v>
      </c>
      <c r="R942" s="12">
        <v>0</v>
      </c>
      <c r="S942" s="12">
        <v>0</v>
      </c>
      <c r="T942" s="12">
        <v>0</v>
      </c>
      <c r="U942" s="12">
        <v>0</v>
      </c>
      <c r="V942" s="12">
        <v>0</v>
      </c>
      <c r="W942" s="12">
        <v>0</v>
      </c>
      <c r="X942" s="12">
        <v>0</v>
      </c>
      <c r="Y942" s="12">
        <v>0</v>
      </c>
      <c r="Z942" s="12">
        <v>0</v>
      </c>
      <c r="AA942" s="12">
        <v>0</v>
      </c>
      <c r="AB942" s="12">
        <v>0</v>
      </c>
      <c r="AC942" s="12">
        <v>0</v>
      </c>
      <c r="AD942" s="12">
        <v>0</v>
      </c>
      <c r="AE942" s="12">
        <v>0</v>
      </c>
      <c r="AF942" s="12">
        <v>0</v>
      </c>
      <c r="AG942" s="12">
        <v>0</v>
      </c>
      <c r="AH942" s="12">
        <v>0</v>
      </c>
      <c r="AI942" s="12">
        <v>0</v>
      </c>
      <c r="AJ942" s="12">
        <v>0</v>
      </c>
      <c r="AK942" s="12">
        <v>0</v>
      </c>
      <c r="AL942" s="12">
        <v>0</v>
      </c>
      <c r="AM942" s="12">
        <v>0</v>
      </c>
      <c r="AN942" s="12">
        <v>0</v>
      </c>
      <c r="AO942" s="12">
        <v>0</v>
      </c>
      <c r="AP942" s="12">
        <v>0</v>
      </c>
      <c r="AQ942" s="12">
        <v>0</v>
      </c>
      <c r="AR942" s="12">
        <v>7.3055232393079005E-4</v>
      </c>
      <c r="AS942" s="12">
        <v>0</v>
      </c>
      <c r="AT942" s="12">
        <v>0</v>
      </c>
      <c r="AU942" s="12">
        <v>0</v>
      </c>
      <c r="AV942" s="12">
        <v>0</v>
      </c>
      <c r="AW942" s="12">
        <v>0</v>
      </c>
      <c r="AX942" s="12">
        <v>0</v>
      </c>
      <c r="AY942" s="12">
        <v>0</v>
      </c>
      <c r="AZ942" s="12">
        <v>0</v>
      </c>
      <c r="BA942" s="12">
        <v>-1.0133213385116803E-5</v>
      </c>
      <c r="BB942" s="12">
        <v>1.3407395389984757E-24</v>
      </c>
      <c r="BC942" s="12">
        <v>2.065700820602165E-23</v>
      </c>
      <c r="BD942" s="12">
        <v>6.5992513669927129E-25</v>
      </c>
      <c r="BE942" s="12">
        <v>0</v>
      </c>
      <c r="BF942" s="12">
        <v>0</v>
      </c>
      <c r="BG942" s="12">
        <v>5.1193655894908969E-25</v>
      </c>
      <c r="BH942" s="12">
        <v>2.3295889864996524E-25</v>
      </c>
      <c r="BI942" s="12">
        <v>5.1193655894908969E-25</v>
      </c>
      <c r="BJ942" s="12">
        <v>1.4846905239298634E-7</v>
      </c>
      <c r="BK942" s="12">
        <v>0</v>
      </c>
      <c r="BL942" s="12">
        <v>0</v>
      </c>
      <c r="BM942" s="12">
        <v>0</v>
      </c>
      <c r="BN942" s="12">
        <v>0</v>
      </c>
      <c r="BO942" s="12">
        <v>0</v>
      </c>
      <c r="BP942" s="12">
        <v>0</v>
      </c>
      <c r="BQ942" s="12">
        <v>0</v>
      </c>
      <c r="BR942" s="12">
        <v>0</v>
      </c>
      <c r="BS942" s="12">
        <v>0</v>
      </c>
      <c r="BT942" s="12">
        <v>0</v>
      </c>
      <c r="BU942" s="12">
        <v>0</v>
      </c>
      <c r="BV942" s="12">
        <v>0</v>
      </c>
      <c r="BW942" s="12">
        <v>0</v>
      </c>
      <c r="BX942" s="12">
        <v>0</v>
      </c>
      <c r="BY942" s="12">
        <v>0</v>
      </c>
      <c r="BZ942" s="12">
        <v>0</v>
      </c>
      <c r="CA942" s="12">
        <v>0</v>
      </c>
      <c r="CB942" s="12">
        <v>0</v>
      </c>
      <c r="CC942" s="12">
        <v>0</v>
      </c>
      <c r="CD942" s="12">
        <v>0</v>
      </c>
      <c r="CE942" s="12">
        <v>0</v>
      </c>
      <c r="CF942" s="12">
        <v>0</v>
      </c>
      <c r="CG942" s="12">
        <v>0</v>
      </c>
      <c r="CH942" s="12">
        <v>0</v>
      </c>
      <c r="CI942" s="12">
        <v>0</v>
      </c>
      <c r="CJ942" s="12">
        <v>0</v>
      </c>
      <c r="CK942" s="12">
        <v>0</v>
      </c>
      <c r="CL942" s="12">
        <v>9.7595585810153622E-9</v>
      </c>
      <c r="CM942" s="12">
        <v>-2.9751275984210217E-9</v>
      </c>
      <c r="CN942" s="12">
        <v>0</v>
      </c>
      <c r="CO942" s="12">
        <v>0</v>
      </c>
      <c r="CP942" s="12">
        <v>0</v>
      </c>
      <c r="CQ942" s="12">
        <v>0</v>
      </c>
      <c r="CR942" s="12">
        <v>0</v>
      </c>
      <c r="CS942" s="12">
        <v>0</v>
      </c>
      <c r="CT942" s="12">
        <v>0</v>
      </c>
      <c r="CU942" s="12">
        <v>0</v>
      </c>
      <c r="CV942" s="12">
        <v>0</v>
      </c>
      <c r="CW942" s="12">
        <v>0</v>
      </c>
      <c r="CX942" s="12">
        <v>0</v>
      </c>
      <c r="CY942" s="12">
        <v>0</v>
      </c>
      <c r="CZ942" s="12">
        <v>0</v>
      </c>
      <c r="DA942" s="12">
        <v>0</v>
      </c>
      <c r="DB942" s="12">
        <v>0</v>
      </c>
      <c r="DC942" s="12">
        <v>0</v>
      </c>
      <c r="DD942" s="12">
        <v>0</v>
      </c>
      <c r="DE942" s="12">
        <v>0</v>
      </c>
      <c r="DF942" s="12">
        <v>0</v>
      </c>
      <c r="DG942" s="12">
        <v>0</v>
      </c>
      <c r="DH942" s="12">
        <v>0</v>
      </c>
      <c r="DI942" s="12">
        <v>0</v>
      </c>
      <c r="DJ942" s="12">
        <v>0</v>
      </c>
      <c r="DK942" s="12">
        <v>0</v>
      </c>
      <c r="DL942" s="12">
        <v>0</v>
      </c>
      <c r="DM942" s="12">
        <v>0</v>
      </c>
      <c r="DN942" s="12">
        <v>0</v>
      </c>
      <c r="DO942" s="12">
        <v>0</v>
      </c>
      <c r="DP942" s="12">
        <v>0</v>
      </c>
      <c r="DQ942" s="12">
        <v>0</v>
      </c>
      <c r="DR942" s="12">
        <v>0</v>
      </c>
      <c r="DS942" s="12">
        <v>0</v>
      </c>
      <c r="DT942" s="12">
        <v>0</v>
      </c>
      <c r="DU942" s="12">
        <v>0</v>
      </c>
      <c r="DV942" s="12">
        <v>0</v>
      </c>
      <c r="DW942" s="12">
        <v>1.0735514439116899E-7</v>
      </c>
      <c r="DX942" s="12">
        <v>2.9751275984083249E-9</v>
      </c>
      <c r="DY942" s="12">
        <v>-9.2260129893392171E-8</v>
      </c>
      <c r="DZ942" s="12">
        <v>0</v>
      </c>
      <c r="EA942" s="12">
        <v>3.1060225753440211E-8</v>
      </c>
      <c r="EB942" s="12">
        <v>0</v>
      </c>
      <c r="EC942" s="12">
        <v>3.077619428135183E-10</v>
      </c>
      <c r="ED942" s="12">
        <v>1.177404693466669E-10</v>
      </c>
      <c r="EE942" s="12">
        <v>1.6167981807382276E-10</v>
      </c>
      <c r="EF942" s="12">
        <v>0</v>
      </c>
      <c r="EG942" s="12">
        <v>0</v>
      </c>
      <c r="EH942" s="12">
        <v>0</v>
      </c>
      <c r="EI942" s="12">
        <v>0</v>
      </c>
      <c r="EJ942" s="12">
        <v>0</v>
      </c>
      <c r="EK942" s="12">
        <v>0</v>
      </c>
      <c r="EL942" s="12">
        <v>0</v>
      </c>
      <c r="EM942" s="12">
        <v>0</v>
      </c>
      <c r="EN942" s="12">
        <v>0</v>
      </c>
      <c r="EO942" s="12">
        <v>0</v>
      </c>
      <c r="EP942" s="12">
        <v>0</v>
      </c>
      <c r="EQ942" s="12">
        <v>0</v>
      </c>
      <c r="ER942" s="12">
        <v>0</v>
      </c>
      <c r="ES942" s="12">
        <v>0</v>
      </c>
      <c r="ET942" s="12">
        <v>0</v>
      </c>
      <c r="EU942" s="12">
        <v>0</v>
      </c>
      <c r="EV942" s="12">
        <v>0</v>
      </c>
      <c r="EW942" s="12">
        <v>0</v>
      </c>
      <c r="EX942" s="12">
        <v>0</v>
      </c>
      <c r="EY942" s="12">
        <v>0</v>
      </c>
      <c r="EZ942" s="12">
        <v>0</v>
      </c>
      <c r="FA942" s="12">
        <v>0</v>
      </c>
      <c r="FB942" s="12">
        <v>9.9999999999999995E-21</v>
      </c>
      <c r="FC942" s="12">
        <v>0</v>
      </c>
      <c r="FD942" s="12">
        <v>0</v>
      </c>
      <c r="FE942" s="12">
        <v>0</v>
      </c>
      <c r="FF942" s="12">
        <v>0</v>
      </c>
      <c r="FG942" s="12">
        <v>0</v>
      </c>
      <c r="FH942" s="12">
        <v>3.9036205527886573E-6</v>
      </c>
      <c r="FI942" s="12">
        <v>0</v>
      </c>
      <c r="FJ942" s="12">
        <v>4.2325012442197475E-8</v>
      </c>
      <c r="FK942" s="12">
        <v>-3.3315881778873209E-8</v>
      </c>
      <c r="FL942" s="12">
        <v>0</v>
      </c>
      <c r="FM942" s="12">
        <v>3.9263953949607044E-8</v>
      </c>
      <c r="FN942" s="12">
        <v>0</v>
      </c>
      <c r="FO942" s="12">
        <v>0</v>
      </c>
      <c r="FP942" s="12">
        <v>0</v>
      </c>
      <c r="FQ942" s="12">
        <v>0</v>
      </c>
      <c r="FR942" s="12">
        <v>7.0154153249551866E-9</v>
      </c>
      <c r="FS942" s="12">
        <v>0</v>
      </c>
      <c r="FT942" s="12">
        <v>0</v>
      </c>
      <c r="FU942" s="12">
        <v>0</v>
      </c>
      <c r="FV942" s="12">
        <v>0</v>
      </c>
      <c r="FW942" s="12">
        <v>0</v>
      </c>
      <c r="FX942" s="12">
        <v>0</v>
      </c>
      <c r="FY942" s="12">
        <v>0</v>
      </c>
      <c r="FZ942" s="12">
        <v>0</v>
      </c>
      <c r="GA942" s="12">
        <v>0</v>
      </c>
      <c r="GB942" s="12">
        <v>0</v>
      </c>
      <c r="GC942" s="12">
        <v>0</v>
      </c>
      <c r="GD942" s="12">
        <v>0</v>
      </c>
      <c r="GE942" s="12">
        <v>0</v>
      </c>
      <c r="GF942" s="12">
        <v>0</v>
      </c>
      <c r="GG942" s="12">
        <v>0</v>
      </c>
      <c r="GH942" s="12">
        <v>0</v>
      </c>
      <c r="GI942" s="12">
        <v>0</v>
      </c>
      <c r="GJ942" s="12">
        <v>0</v>
      </c>
      <c r="GK942" s="12">
        <v>0</v>
      </c>
      <c r="GL942" s="12">
        <v>0</v>
      </c>
      <c r="GM942" s="12">
        <v>0</v>
      </c>
      <c r="GN942" s="12">
        <v>0</v>
      </c>
      <c r="GO942" s="12">
        <v>0</v>
      </c>
      <c r="GP942" s="12">
        <v>0</v>
      </c>
      <c r="GQ942" s="12">
        <v>0</v>
      </c>
      <c r="GR942" s="12">
        <v>0</v>
      </c>
      <c r="GS942" s="12">
        <v>0</v>
      </c>
      <c r="GT942" s="12">
        <v>0</v>
      </c>
      <c r="GU942" s="12">
        <v>4.9935117451182189E-8</v>
      </c>
      <c r="GV942" s="12">
        <v>0</v>
      </c>
      <c r="GW942" s="12">
        <v>-3.246433808201069E-8</v>
      </c>
      <c r="GX942" s="12">
        <v>0</v>
      </c>
      <c r="GY942" s="12">
        <v>0</v>
      </c>
      <c r="GZ942" s="12">
        <v>0</v>
      </c>
      <c r="HA942" s="12">
        <v>0</v>
      </c>
      <c r="HB942" s="12">
        <v>0</v>
      </c>
      <c r="HC942" s="12">
        <v>0</v>
      </c>
      <c r="HD942" s="12">
        <v>0</v>
      </c>
      <c r="HE942" s="12">
        <v>0</v>
      </c>
      <c r="HF942" s="12">
        <v>0</v>
      </c>
      <c r="HG942" s="12">
        <v>0</v>
      </c>
      <c r="HH942" s="12">
        <v>0</v>
      </c>
      <c r="HI942" s="12">
        <v>0</v>
      </c>
      <c r="HJ942" s="12">
        <v>0</v>
      </c>
      <c r="HK942" s="12">
        <v>0</v>
      </c>
      <c r="HL942" s="12">
        <v>0</v>
      </c>
      <c r="HM942" s="12">
        <v>0</v>
      </c>
      <c r="HN942" s="12">
        <v>0</v>
      </c>
      <c r="HO942" s="12">
        <v>0</v>
      </c>
      <c r="HP942" s="12">
        <v>0</v>
      </c>
      <c r="HQ942" s="12">
        <v>0</v>
      </c>
      <c r="HR942" s="12">
        <v>0</v>
      </c>
      <c r="HS942" s="12">
        <v>0</v>
      </c>
      <c r="HT942" s="12">
        <v>0</v>
      </c>
      <c r="HU942" s="12">
        <v>0</v>
      </c>
      <c r="HV942" s="12">
        <v>0</v>
      </c>
      <c r="HW942" s="12">
        <v>0</v>
      </c>
      <c r="HX942" s="12">
        <v>0</v>
      </c>
      <c r="HY942" s="12">
        <v>0</v>
      </c>
      <c r="HZ942" s="12">
        <v>0</v>
      </c>
      <c r="IA942" s="12">
        <v>0</v>
      </c>
      <c r="IB942" s="12">
        <v>0</v>
      </c>
      <c r="IC942" s="12">
        <v>0</v>
      </c>
      <c r="ID942" s="12">
        <v>0</v>
      </c>
      <c r="IE942" s="12">
        <v>0</v>
      </c>
      <c r="IF942" s="12">
        <v>0</v>
      </c>
      <c r="IG942" s="12">
        <v>1.6060922674456034E-9</v>
      </c>
      <c r="IH942" s="12">
        <v>0</v>
      </c>
      <c r="II942" s="12">
        <v>-3.9263953949619749E-8</v>
      </c>
      <c r="IJ942" s="12">
        <v>0</v>
      </c>
      <c r="IK942" s="12">
        <v>0</v>
      </c>
      <c r="IL942" s="12">
        <v>0</v>
      </c>
      <c r="IM942" s="12">
        <v>0</v>
      </c>
      <c r="IN942" s="12">
        <v>0</v>
      </c>
      <c r="IO942" s="12">
        <v>0</v>
      </c>
      <c r="IP942" s="12">
        <v>0</v>
      </c>
      <c r="IQ942" s="12">
        <v>0</v>
      </c>
      <c r="IR942" s="12">
        <v>0</v>
      </c>
      <c r="IS942" s="12">
        <v>0</v>
      </c>
      <c r="IT942" s="12">
        <v>0</v>
      </c>
      <c r="IU942" s="12">
        <v>0</v>
      </c>
      <c r="IV942" s="12">
        <v>0</v>
      </c>
      <c r="IW942" s="12">
        <v>0</v>
      </c>
      <c r="IX942" s="12">
        <v>0</v>
      </c>
      <c r="IY942" s="12">
        <v>0</v>
      </c>
      <c r="IZ942" s="12">
        <v>0</v>
      </c>
      <c r="JA942" s="12">
        <v>0</v>
      </c>
      <c r="JB942" s="12">
        <v>0</v>
      </c>
      <c r="JC942" s="12">
        <v>0</v>
      </c>
      <c r="JD942" s="12">
        <v>0</v>
      </c>
      <c r="JE942" s="12">
        <v>0</v>
      </c>
      <c r="JF942" s="12">
        <v>0</v>
      </c>
      <c r="JG942" s="12">
        <v>0</v>
      </c>
      <c r="JH942" s="12">
        <v>0</v>
      </c>
      <c r="JI942" s="12">
        <v>0</v>
      </c>
      <c r="JJ942" s="12">
        <v>0</v>
      </c>
      <c r="JK942" s="12">
        <v>0</v>
      </c>
      <c r="JL942" s="12">
        <v>0</v>
      </c>
      <c r="JM942" s="12">
        <v>0</v>
      </c>
      <c r="JN942" s="12">
        <v>0</v>
      </c>
      <c r="JO942" s="12">
        <v>1.0540323262545918E-6</v>
      </c>
      <c r="JP942" s="12">
        <v>0</v>
      </c>
      <c r="JQ942" s="12">
        <v>0</v>
      </c>
      <c r="JR942" s="12">
        <v>0</v>
      </c>
      <c r="JS942" s="12">
        <v>0</v>
      </c>
      <c r="JT942" s="12">
        <v>0</v>
      </c>
      <c r="JU942" s="12">
        <v>-3.0974058389680868E-10</v>
      </c>
      <c r="JV942" s="12">
        <v>0</v>
      </c>
      <c r="JW942" s="12">
        <v>0</v>
      </c>
      <c r="JX942" s="12">
        <v>0</v>
      </c>
      <c r="JY942" s="12">
        <v>0</v>
      </c>
      <c r="JZ942" s="12">
        <v>0</v>
      </c>
      <c r="KA942" s="12">
        <v>0</v>
      </c>
      <c r="KB942" s="12">
        <v>0</v>
      </c>
      <c r="KC942" s="12">
        <v>0</v>
      </c>
      <c r="KD942" s="12">
        <v>0</v>
      </c>
      <c r="KE942" s="12">
        <v>0</v>
      </c>
      <c r="KF942" s="12">
        <v>0</v>
      </c>
      <c r="KG942" s="12">
        <v>0</v>
      </c>
      <c r="KH942" s="12">
        <v>0</v>
      </c>
      <c r="KI942" s="12">
        <v>0</v>
      </c>
      <c r="KJ942" s="12">
        <v>0</v>
      </c>
      <c r="KK942" s="12">
        <v>0</v>
      </c>
      <c r="KL942" s="12">
        <v>0</v>
      </c>
      <c r="KM942" s="12">
        <v>0</v>
      </c>
      <c r="KN942" s="12">
        <v>0</v>
      </c>
      <c r="KO942" s="12">
        <v>0</v>
      </c>
      <c r="KP942" s="12">
        <v>0</v>
      </c>
      <c r="KQ942" s="12">
        <v>0</v>
      </c>
      <c r="KR942" s="12">
        <v>0</v>
      </c>
      <c r="KS942" s="12">
        <v>0</v>
      </c>
      <c r="KT942" s="12">
        <v>0</v>
      </c>
      <c r="KU942" s="12">
        <v>0</v>
      </c>
      <c r="KV942" s="12">
        <v>0</v>
      </c>
      <c r="KW942" s="12">
        <v>0</v>
      </c>
      <c r="KX942" s="12">
        <v>0</v>
      </c>
      <c r="KY942" s="12">
        <v>0</v>
      </c>
      <c r="KZ942" s="12">
        <v>2.3422940583435373E-6</v>
      </c>
      <c r="LA942" s="12">
        <v>0</v>
      </c>
      <c r="LB942" s="12">
        <v>0</v>
      </c>
      <c r="LC942" s="12">
        <v>0</v>
      </c>
      <c r="LD942" s="12">
        <v>0</v>
      </c>
      <c r="LE942" s="12">
        <v>0</v>
      </c>
      <c r="LF942" s="12">
        <v>0</v>
      </c>
      <c r="LG942" s="12">
        <v>-1.1838451495748081E-10</v>
      </c>
      <c r="LH942" s="12">
        <v>0</v>
      </c>
      <c r="LI942" s="12">
        <v>0</v>
      </c>
      <c r="LJ942" s="12">
        <v>0</v>
      </c>
      <c r="LK942" s="12">
        <v>0</v>
      </c>
      <c r="LL942" s="12">
        <v>0</v>
      </c>
      <c r="LM942" s="12">
        <v>0</v>
      </c>
      <c r="LN942" s="12">
        <v>0</v>
      </c>
      <c r="LO942" s="12">
        <v>0</v>
      </c>
      <c r="LP942" s="12">
        <v>0</v>
      </c>
      <c r="LQ942" s="12">
        <v>0</v>
      </c>
      <c r="LR942" s="12">
        <v>0</v>
      </c>
      <c r="LS942" s="12">
        <v>0</v>
      </c>
      <c r="LT942" s="12">
        <v>0</v>
      </c>
      <c r="LU942" s="12">
        <v>0</v>
      </c>
      <c r="LV942" s="12">
        <v>0</v>
      </c>
      <c r="LW942" s="12">
        <v>0</v>
      </c>
      <c r="LX942" s="12">
        <v>0</v>
      </c>
      <c r="LY942" s="12">
        <v>0</v>
      </c>
      <c r="LZ942" s="12">
        <v>0</v>
      </c>
      <c r="MA942" s="12">
        <v>0</v>
      </c>
      <c r="MB942" s="12">
        <v>0</v>
      </c>
      <c r="MC942" s="12">
        <v>0</v>
      </c>
      <c r="MD942" s="12">
        <v>0</v>
      </c>
      <c r="ME942" s="12">
        <v>0</v>
      </c>
      <c r="MF942" s="12">
        <v>0</v>
      </c>
      <c r="MG942" s="12">
        <v>0</v>
      </c>
      <c r="MH942" s="12">
        <v>0</v>
      </c>
      <c r="MI942" s="12">
        <v>0</v>
      </c>
      <c r="MJ942" s="12">
        <v>0</v>
      </c>
      <c r="MK942" s="12">
        <v>3.9038234305725626E-7</v>
      </c>
      <c r="ML942" s="12">
        <v>0</v>
      </c>
      <c r="MM942" s="12">
        <v>0</v>
      </c>
      <c r="MN942" s="12">
        <v>0</v>
      </c>
      <c r="MO942" s="12">
        <v>0</v>
      </c>
      <c r="MP942" s="12">
        <v>0</v>
      </c>
      <c r="MQ942" s="12">
        <v>0</v>
      </c>
      <c r="MR942" s="12">
        <v>0</v>
      </c>
      <c r="MS942" s="12">
        <v>-1.6289884044812358E-10</v>
      </c>
      <c r="MT942" s="12">
        <v>0</v>
      </c>
      <c r="MU942" s="12">
        <v>0</v>
      </c>
      <c r="MV942" s="12">
        <v>0</v>
      </c>
      <c r="MW942" s="12">
        <v>0</v>
      </c>
      <c r="MX942" s="12">
        <v>0</v>
      </c>
      <c r="MY942" s="12">
        <v>0</v>
      </c>
      <c r="MZ942" s="12">
        <v>0</v>
      </c>
      <c r="NA942" s="12">
        <v>0</v>
      </c>
      <c r="NB942" s="12">
        <v>0</v>
      </c>
      <c r="NC942" s="12">
        <v>0</v>
      </c>
      <c r="ND942" s="12">
        <v>0</v>
      </c>
      <c r="NE942" s="12">
        <v>0</v>
      </c>
      <c r="NF942" s="12">
        <v>0</v>
      </c>
      <c r="NG942" s="12">
        <v>0</v>
      </c>
      <c r="NH942" s="12">
        <v>0</v>
      </c>
      <c r="NI942" s="12">
        <v>0</v>
      </c>
      <c r="NJ942" s="12">
        <v>0</v>
      </c>
      <c r="NK942" s="12">
        <v>0</v>
      </c>
      <c r="NL942" s="12">
        <v>0</v>
      </c>
      <c r="NM942" s="12">
        <v>0</v>
      </c>
      <c r="NN942" s="12">
        <v>0</v>
      </c>
      <c r="NO942" s="12">
        <v>0</v>
      </c>
      <c r="NP942" s="12">
        <v>0</v>
      </c>
      <c r="NQ942" s="12">
        <v>0</v>
      </c>
      <c r="NR942" s="12">
        <v>0</v>
      </c>
      <c r="NS942" s="12">
        <v>0</v>
      </c>
      <c r="NT942" s="12">
        <v>0</v>
      </c>
      <c r="NU942" s="12">
        <v>0</v>
      </c>
      <c r="NV942" s="12">
        <v>2.3061085000519174E-6</v>
      </c>
      <c r="NW942" s="12">
        <v>0</v>
      </c>
      <c r="NX942" s="12">
        <v>0</v>
      </c>
      <c r="NY942" s="12">
        <v>0</v>
      </c>
      <c r="NZ942" s="12">
        <v>0</v>
      </c>
      <c r="OA942" s="12">
        <v>0</v>
      </c>
      <c r="OB942" s="12">
        <v>0</v>
      </c>
      <c r="OC942" s="12">
        <v>0</v>
      </c>
      <c r="OD942" s="12">
        <v>0</v>
      </c>
      <c r="OE942" s="12">
        <v>-8.8966762815392963E-6</v>
      </c>
      <c r="OF942" s="12">
        <v>1.2842712097454126E-25</v>
      </c>
      <c r="OG942" s="12">
        <v>0</v>
      </c>
      <c r="OH942" s="12">
        <v>0</v>
      </c>
      <c r="OI942" s="12">
        <v>1.4738433915987133E-25</v>
      </c>
      <c r="OJ942" s="12">
        <v>5.1925638918420895E-7</v>
      </c>
      <c r="OK942" s="12">
        <v>0</v>
      </c>
      <c r="OL942" s="12">
        <v>0</v>
      </c>
      <c r="OM942" s="12">
        <v>0</v>
      </c>
      <c r="ON942" s="12">
        <v>0</v>
      </c>
      <c r="OO942" s="12">
        <v>2.9979281607393609E-7</v>
      </c>
      <c r="OP942" s="12">
        <v>0</v>
      </c>
      <c r="OQ942" s="12">
        <v>0</v>
      </c>
      <c r="OR942" s="12">
        <v>0</v>
      </c>
      <c r="OS942" s="12">
        <v>0</v>
      </c>
      <c r="OT942" s="12">
        <v>0</v>
      </c>
      <c r="OU942" s="12">
        <v>0</v>
      </c>
      <c r="OV942" s="12">
        <v>0</v>
      </c>
      <c r="OW942" s="12">
        <v>0</v>
      </c>
      <c r="OX942" s="12">
        <v>0</v>
      </c>
      <c r="OY942" s="12">
        <v>0</v>
      </c>
      <c r="OZ942" s="12">
        <v>0</v>
      </c>
      <c r="PA942" s="12">
        <v>0</v>
      </c>
      <c r="PB942" s="12">
        <v>0</v>
      </c>
      <c r="PC942" s="12">
        <v>0</v>
      </c>
      <c r="PD942" s="12">
        <v>0</v>
      </c>
      <c r="PE942" s="12">
        <v>0</v>
      </c>
      <c r="PF942" s="12">
        <v>0</v>
      </c>
      <c r="PG942" s="12">
        <v>0</v>
      </c>
      <c r="PH942" s="12">
        <v>0</v>
      </c>
      <c r="PI942" s="12">
        <v>0</v>
      </c>
      <c r="PJ942" s="12">
        <v>3.1709767260269785E-8</v>
      </c>
      <c r="PK942" s="12">
        <v>0</v>
      </c>
      <c r="PL942" s="12">
        <v>0</v>
      </c>
      <c r="PM942" s="12">
        <v>0</v>
      </c>
      <c r="PN942" s="12">
        <v>0</v>
      </c>
      <c r="PO942" s="12">
        <v>0</v>
      </c>
      <c r="PP942" s="12">
        <v>3.9800276566340876E-6</v>
      </c>
      <c r="PQ942" s="12">
        <v>-2.9585017782445338E-7</v>
      </c>
      <c r="PR942" s="12">
        <v>8.3212078822867434E-9</v>
      </c>
      <c r="PS942" s="12">
        <v>0</v>
      </c>
      <c r="PT942" s="12">
        <v>3.6065096281144476E-10</v>
      </c>
      <c r="PU942" s="12">
        <v>0</v>
      </c>
      <c r="PV942" s="12">
        <v>0</v>
      </c>
      <c r="PW942" s="12">
        <v>0</v>
      </c>
      <c r="PX942" s="12">
        <v>0</v>
      </c>
      <c r="PY942" s="12">
        <v>0</v>
      </c>
      <c r="PZ942" s="12">
        <v>0</v>
      </c>
      <c r="QA942" s="12">
        <v>1.6806722689075633E-8</v>
      </c>
      <c r="QB942" s="12">
        <v>0</v>
      </c>
      <c r="QC942" s="12">
        <v>0</v>
      </c>
      <c r="QD942" s="12">
        <v>0</v>
      </c>
      <c r="QE942" s="12">
        <v>-0.61098993748569597</v>
      </c>
      <c r="QF942" s="12">
        <v>3.7196129137538323E-23</v>
      </c>
      <c r="QG942" s="12">
        <v>2.4866497529543694E-19</v>
      </c>
      <c r="QH942" s="12">
        <v>0</v>
      </c>
      <c r="QI942" s="12">
        <v>1.0481041389417068E-4</v>
      </c>
      <c r="QJ942" s="12">
        <v>0</v>
      </c>
      <c r="QK942" s="12">
        <v>0</v>
      </c>
      <c r="QL942" s="12">
        <v>0</v>
      </c>
      <c r="QM942" s="12">
        <v>0</v>
      </c>
      <c r="QN942" s="12">
        <v>0</v>
      </c>
      <c r="QO942" s="12">
        <v>0</v>
      </c>
      <c r="QP942" s="12">
        <v>0</v>
      </c>
      <c r="QQ942" s="12">
        <v>0</v>
      </c>
      <c r="QR942" s="12">
        <v>0</v>
      </c>
      <c r="QS942" s="12">
        <v>0</v>
      </c>
      <c r="QT942" s="12">
        <v>0</v>
      </c>
      <c r="QU942" s="12">
        <v>0</v>
      </c>
      <c r="QV942" s="12">
        <v>0</v>
      </c>
      <c r="QW942" s="12">
        <v>0</v>
      </c>
      <c r="QX942" s="12">
        <v>0</v>
      </c>
      <c r="QY942" s="12">
        <v>0</v>
      </c>
      <c r="QZ942" s="12">
        <v>0</v>
      </c>
      <c r="RA942" s="12">
        <v>0</v>
      </c>
      <c r="RB942" s="12">
        <v>0</v>
      </c>
      <c r="RC942" s="12">
        <v>0</v>
      </c>
      <c r="RD942" s="12">
        <v>0</v>
      </c>
      <c r="RE942" s="12">
        <v>0</v>
      </c>
      <c r="RF942" s="12">
        <v>0</v>
      </c>
      <c r="RG942" s="12">
        <v>0</v>
      </c>
      <c r="RH942" s="12">
        <v>0</v>
      </c>
      <c r="RI942" s="12">
        <v>0</v>
      </c>
      <c r="RJ942" s="12">
        <v>0</v>
      </c>
      <c r="RK942" s="12">
        <v>0</v>
      </c>
      <c r="RL942" s="12">
        <v>0</v>
      </c>
      <c r="RM942" s="12">
        <v>0</v>
      </c>
      <c r="RN942" s="12">
        <v>0</v>
      </c>
      <c r="RO942" s="12">
        <v>0</v>
      </c>
      <c r="RP942" s="12">
        <v>4.8757715358798158E-2</v>
      </c>
      <c r="RQ942" s="12">
        <v>-3.0322177084065966E-7</v>
      </c>
      <c r="RR942" s="12">
        <v>5.4563035673049281E-11</v>
      </c>
      <c r="RS942" s="12">
        <v>7.7125662709132001E-5</v>
      </c>
      <c r="RT942" s="12">
        <v>0</v>
      </c>
      <c r="RU942" s="12">
        <v>0</v>
      </c>
      <c r="RV942" s="12">
        <v>0</v>
      </c>
      <c r="RW942" s="12">
        <v>0</v>
      </c>
      <c r="RX942" s="12">
        <v>0</v>
      </c>
      <c r="RY942" s="12">
        <v>0</v>
      </c>
      <c r="RZ942" s="12">
        <v>0</v>
      </c>
      <c r="SA942" s="12">
        <v>0</v>
      </c>
      <c r="SB942" s="12">
        <v>0</v>
      </c>
      <c r="SC942" s="12">
        <v>0</v>
      </c>
      <c r="SD942" s="12">
        <v>0</v>
      </c>
      <c r="SE942" s="12">
        <v>0</v>
      </c>
      <c r="SF942" s="12">
        <v>0</v>
      </c>
      <c r="SG942" s="12">
        <v>0</v>
      </c>
      <c r="SH942" s="12">
        <v>0</v>
      </c>
      <c r="SI942" s="12">
        <v>0</v>
      </c>
      <c r="SJ942" s="12">
        <v>0</v>
      </c>
      <c r="SK942" s="12">
        <v>0</v>
      </c>
      <c r="SL942" s="12">
        <v>0</v>
      </c>
      <c r="SM942" s="12">
        <v>0</v>
      </c>
      <c r="SN942" s="12">
        <v>0</v>
      </c>
      <c r="SO942" s="12">
        <v>0</v>
      </c>
      <c r="SP942" s="12">
        <v>0</v>
      </c>
      <c r="SQ942" s="12">
        <v>0</v>
      </c>
      <c r="SR942" s="12">
        <v>0</v>
      </c>
      <c r="SS942" s="12">
        <v>0</v>
      </c>
      <c r="ST942" s="12">
        <v>0</v>
      </c>
      <c r="SU942" s="12">
        <v>0</v>
      </c>
      <c r="SV942" s="12">
        <v>0</v>
      </c>
      <c r="SW942" s="12">
        <v>0</v>
      </c>
      <c r="SX942" s="12">
        <v>0</v>
      </c>
      <c r="SY942" s="12">
        <v>0</v>
      </c>
      <c r="SZ942" s="12">
        <v>0</v>
      </c>
      <c r="TA942" s="12">
        <v>0.56071372662617569</v>
      </c>
      <c r="TB942" s="12">
        <v>0</v>
      </c>
      <c r="TC942" s="12">
        <v>-5.535519735844327E-11</v>
      </c>
      <c r="TD942" s="12">
        <v>0</v>
      </c>
      <c r="TE942" s="12">
        <v>0</v>
      </c>
      <c r="TF942" s="12">
        <v>0</v>
      </c>
      <c r="TG942" s="12">
        <v>0</v>
      </c>
      <c r="TH942" s="12">
        <v>0</v>
      </c>
      <c r="TI942" s="12">
        <v>0</v>
      </c>
      <c r="TJ942" s="12">
        <v>0</v>
      </c>
      <c r="TK942" s="12">
        <v>0</v>
      </c>
      <c r="TL942" s="12">
        <v>0</v>
      </c>
      <c r="TM942" s="12">
        <v>0</v>
      </c>
      <c r="TN942" s="12">
        <v>0</v>
      </c>
      <c r="TO942" s="12">
        <v>0</v>
      </c>
      <c r="TP942" s="12">
        <v>0</v>
      </c>
      <c r="TQ942" s="12">
        <v>0</v>
      </c>
      <c r="TR942" s="12">
        <v>0</v>
      </c>
      <c r="TS942" s="12">
        <v>0</v>
      </c>
      <c r="TT942" s="12">
        <v>0</v>
      </c>
      <c r="TU942" s="12">
        <v>0</v>
      </c>
      <c r="TV942" s="12">
        <v>0</v>
      </c>
      <c r="TW942" s="12">
        <v>0</v>
      </c>
      <c r="TX942" s="12">
        <v>0</v>
      </c>
      <c r="TY942" s="12">
        <v>0</v>
      </c>
      <c r="TZ942" s="12">
        <v>0</v>
      </c>
      <c r="UA942" s="12">
        <v>0</v>
      </c>
      <c r="UB942" s="12">
        <v>0</v>
      </c>
      <c r="UC942" s="12">
        <v>0</v>
      </c>
      <c r="UD942" s="12">
        <v>0</v>
      </c>
      <c r="UE942" s="12">
        <v>0</v>
      </c>
      <c r="UF942" s="12">
        <v>0</v>
      </c>
      <c r="UG942" s="12">
        <v>0</v>
      </c>
      <c r="UH942" s="12">
        <v>0</v>
      </c>
      <c r="UI942" s="12">
        <v>0</v>
      </c>
      <c r="UJ942" s="12">
        <v>0</v>
      </c>
      <c r="UK942" s="12">
        <v>0</v>
      </c>
      <c r="UL942" s="12">
        <v>0</v>
      </c>
      <c r="UM942" s="12">
        <v>2.9050553389375853E-7</v>
      </c>
      <c r="UN942" s="12">
        <v>0</v>
      </c>
      <c r="UO942" s="12">
        <v>-7.7126954383552662E-5</v>
      </c>
      <c r="UP942" s="12">
        <v>0</v>
      </c>
      <c r="UQ942" s="12">
        <v>0</v>
      </c>
      <c r="UR942" s="12">
        <v>0</v>
      </c>
      <c r="US942" s="12">
        <v>0</v>
      </c>
      <c r="UT942" s="12">
        <v>0</v>
      </c>
      <c r="UU942" s="12">
        <v>0</v>
      </c>
      <c r="UV942" s="12">
        <v>0</v>
      </c>
      <c r="UW942" s="12">
        <v>0</v>
      </c>
      <c r="UX942" s="12">
        <v>0</v>
      </c>
      <c r="UY942" s="12">
        <v>0</v>
      </c>
      <c r="UZ942" s="12">
        <v>0</v>
      </c>
      <c r="VA942" s="12">
        <v>0</v>
      </c>
      <c r="VB942" s="12">
        <v>0</v>
      </c>
      <c r="VC942" s="12">
        <v>0</v>
      </c>
      <c r="VD942" s="12">
        <v>0</v>
      </c>
      <c r="VE942" s="12">
        <v>0</v>
      </c>
      <c r="VF942" s="12">
        <v>0</v>
      </c>
      <c r="VG942" s="12">
        <v>0</v>
      </c>
      <c r="VH942" s="12">
        <v>0</v>
      </c>
      <c r="VI942" s="12">
        <v>0</v>
      </c>
      <c r="VJ942" s="12">
        <v>0</v>
      </c>
      <c r="VK942" s="12">
        <v>0</v>
      </c>
      <c r="VL942" s="12">
        <v>0</v>
      </c>
      <c r="VM942" s="12">
        <v>0</v>
      </c>
      <c r="VN942" s="12">
        <v>0</v>
      </c>
      <c r="VO942" s="12">
        <v>0</v>
      </c>
      <c r="VP942" s="12">
        <v>0</v>
      </c>
      <c r="VQ942" s="12">
        <v>0</v>
      </c>
      <c r="VR942" s="12">
        <v>0</v>
      </c>
      <c r="VS942" s="12">
        <v>0</v>
      </c>
      <c r="VT942" s="12">
        <v>0</v>
      </c>
      <c r="VU942" s="12">
        <v>0</v>
      </c>
      <c r="VV942" s="12">
        <v>0</v>
      </c>
      <c r="VW942" s="12">
        <v>1.5184951343962822E-3</v>
      </c>
      <c r="VX942" s="12">
        <v>0</v>
      </c>
      <c r="VY942" s="12">
        <v>0</v>
      </c>
      <c r="VZ942" s="12">
        <v>0</v>
      </c>
      <c r="WA942" s="12">
        <v>-8.8902944096536974E-4</v>
      </c>
      <c r="WB942" s="12">
        <v>1.3168436954413526E-24</v>
      </c>
      <c r="WC942" s="12">
        <v>5.4041700390997268E-23</v>
      </c>
      <c r="WD942" s="12">
        <v>1.3071012774115217E-23</v>
      </c>
      <c r="WE942" s="12">
        <v>0</v>
      </c>
      <c r="WF942" s="12">
        <v>0</v>
      </c>
      <c r="WG942" s="12">
        <v>2.1267474337436113E-25</v>
      </c>
      <c r="WH942" s="12">
        <v>1.1333159955850634E-25</v>
      </c>
      <c r="WI942" s="12">
        <v>2.2359003883307906E-25</v>
      </c>
      <c r="WJ942" s="12">
        <v>1.9294575766830632E-8</v>
      </c>
      <c r="WK942" s="12">
        <v>0</v>
      </c>
      <c r="WL942" s="12">
        <v>0</v>
      </c>
      <c r="WM942" s="12">
        <v>0</v>
      </c>
      <c r="WN942" s="12">
        <v>0</v>
      </c>
      <c r="WO942" s="12">
        <v>0</v>
      </c>
      <c r="WP942" s="12">
        <v>0</v>
      </c>
      <c r="WQ942" s="12">
        <v>0</v>
      </c>
      <c r="WR942" s="12">
        <v>0</v>
      </c>
      <c r="WS942" s="12">
        <v>0</v>
      </c>
      <c r="WT942" s="12">
        <v>0</v>
      </c>
      <c r="WU942" s="12">
        <v>0</v>
      </c>
      <c r="WV942" s="12">
        <v>0</v>
      </c>
      <c r="WW942" s="12">
        <v>0</v>
      </c>
      <c r="WX942" s="12">
        <v>0</v>
      </c>
      <c r="WY942" s="12">
        <v>0</v>
      </c>
      <c r="WZ942" s="12">
        <v>0</v>
      </c>
      <c r="XA942" s="12">
        <v>0</v>
      </c>
      <c r="XB942" s="12">
        <v>0</v>
      </c>
      <c r="XC942" s="12">
        <v>0</v>
      </c>
      <c r="XD942" s="12">
        <v>0</v>
      </c>
      <c r="XE942" s="12">
        <v>0</v>
      </c>
      <c r="XF942" s="12">
        <v>0</v>
      </c>
      <c r="XG942" s="12">
        <v>0</v>
      </c>
      <c r="XH942" s="12">
        <v>0</v>
      </c>
      <c r="XI942" s="12">
        <v>0</v>
      </c>
      <c r="XJ942" s="12">
        <v>0</v>
      </c>
      <c r="XK942" s="12">
        <v>0</v>
      </c>
      <c r="XL942" s="12">
        <v>5.3666336818104495E-25</v>
      </c>
      <c r="XM942" s="12">
        <v>-1.9713831218950697E-20</v>
      </c>
      <c r="XN942" s="12">
        <v>0</v>
      </c>
      <c r="XO942" s="12">
        <v>0</v>
      </c>
      <c r="XP942" s="12">
        <v>0</v>
      </c>
      <c r="XQ942" s="12">
        <v>0</v>
      </c>
      <c r="XR942" s="12">
        <v>0</v>
      </c>
      <c r="XS942" s="12">
        <v>0</v>
      </c>
      <c r="XT942" s="12">
        <v>0</v>
      </c>
      <c r="XU942" s="12">
        <v>0</v>
      </c>
      <c r="XV942" s="12">
        <v>0</v>
      </c>
      <c r="XW942" s="12">
        <v>0</v>
      </c>
      <c r="XX942" s="12">
        <v>0</v>
      </c>
      <c r="XY942" s="12">
        <v>0</v>
      </c>
      <c r="XZ942" s="12">
        <v>0</v>
      </c>
      <c r="YA942" s="12">
        <v>0</v>
      </c>
      <c r="YB942" s="12">
        <v>0</v>
      </c>
      <c r="YC942" s="12">
        <v>0</v>
      </c>
      <c r="YD942" s="12">
        <v>0</v>
      </c>
      <c r="YE942" s="12">
        <v>0</v>
      </c>
      <c r="YF942" s="12">
        <v>0</v>
      </c>
      <c r="YG942" s="12">
        <v>0</v>
      </c>
      <c r="YH942" s="12">
        <v>0</v>
      </c>
      <c r="YI942" s="12">
        <v>0</v>
      </c>
      <c r="YJ942" s="12">
        <v>0</v>
      </c>
      <c r="YK942" s="12">
        <v>0</v>
      </c>
      <c r="YL942" s="12">
        <v>0</v>
      </c>
      <c r="YM942" s="12">
        <v>0</v>
      </c>
      <c r="YN942" s="12">
        <v>0</v>
      </c>
      <c r="YO942" s="12">
        <v>0</v>
      </c>
      <c r="YP942" s="12">
        <v>0</v>
      </c>
      <c r="YQ942" s="12">
        <v>0</v>
      </c>
      <c r="YR942" s="12">
        <v>0</v>
      </c>
      <c r="YS942" s="12">
        <v>0</v>
      </c>
      <c r="YT942" s="12">
        <v>1.2716236946889031E-8</v>
      </c>
      <c r="YU942" s="12">
        <v>0</v>
      </c>
      <c r="YV942" s="12">
        <v>0</v>
      </c>
      <c r="YW942" s="12">
        <v>1.2879920836345079E-5</v>
      </c>
      <c r="YX942" s="12">
        <v>9.9999999999999995E-21</v>
      </c>
      <c r="YY942" s="12">
        <v>-3.1696804395363835E-7</v>
      </c>
      <c r="YZ942" s="12">
        <v>0</v>
      </c>
      <c r="ZA942" s="12">
        <v>2.5763749810996011E-8</v>
      </c>
      <c r="ZB942" s="12">
        <v>0</v>
      </c>
      <c r="ZC942" s="12">
        <v>1.4306328527338518E-10</v>
      </c>
      <c r="ZD942" s="12">
        <v>8.6748672890469436E-11</v>
      </c>
      <c r="ZE942" s="12">
        <v>1.2266509619970494E-10</v>
      </c>
      <c r="ZF942" s="12">
        <v>0</v>
      </c>
      <c r="ZG942" s="12">
        <v>0</v>
      </c>
      <c r="ZH942" s="12">
        <v>0</v>
      </c>
      <c r="ZI942" s="12">
        <v>0</v>
      </c>
      <c r="ZJ942" s="12">
        <v>0</v>
      </c>
      <c r="ZK942" s="12">
        <v>0</v>
      </c>
      <c r="ZL942" s="12">
        <v>0</v>
      </c>
      <c r="ZM942" s="12">
        <v>0</v>
      </c>
      <c r="ZN942" s="12">
        <v>0</v>
      </c>
      <c r="ZO942" s="12">
        <v>0</v>
      </c>
      <c r="ZP942" s="12">
        <v>0</v>
      </c>
      <c r="ZQ942" s="12">
        <v>0</v>
      </c>
      <c r="ZR942" s="12">
        <v>0</v>
      </c>
      <c r="ZS942" s="12">
        <v>0</v>
      </c>
      <c r="ZT942" s="12">
        <v>0</v>
      </c>
      <c r="ZU942" s="12">
        <v>0</v>
      </c>
      <c r="ZV942" s="12">
        <v>0</v>
      </c>
      <c r="ZW942" s="12">
        <v>0</v>
      </c>
      <c r="ZX942" s="12">
        <v>0</v>
      </c>
      <c r="ZY942" s="12">
        <v>0</v>
      </c>
      <c r="ZZ942" s="12">
        <v>0</v>
      </c>
      <c r="AAA942" s="12">
        <v>0</v>
      </c>
      <c r="AAB942" s="12">
        <v>0</v>
      </c>
      <c r="AAC942" s="12">
        <v>0</v>
      </c>
      <c r="AAD942" s="12">
        <v>0</v>
      </c>
      <c r="AAE942" s="12">
        <v>0</v>
      </c>
      <c r="AAF942" s="12">
        <v>0</v>
      </c>
      <c r="AAG942" s="12">
        <v>0</v>
      </c>
      <c r="AAH942" s="12">
        <v>2.4393789462774774E-27</v>
      </c>
      <c r="AAI942" s="12">
        <v>0</v>
      </c>
      <c r="AAJ942" s="12">
        <v>1.6789606406119684E-8</v>
      </c>
      <c r="AAK942" s="12">
        <v>-2.1706838929138126E-8</v>
      </c>
      <c r="AAL942" s="12">
        <v>0</v>
      </c>
      <c r="AAM942" s="12">
        <v>1.4085688853197834E-8</v>
      </c>
      <c r="AAN942" s="12">
        <v>0</v>
      </c>
      <c r="AAO942" s="12">
        <v>0</v>
      </c>
      <c r="AAP942" s="12">
        <v>0</v>
      </c>
      <c r="AAQ942" s="12">
        <v>0</v>
      </c>
      <c r="AAR942" s="12">
        <v>0</v>
      </c>
      <c r="AAS942" s="12">
        <v>0</v>
      </c>
      <c r="AAT942" s="12">
        <v>2.2251145321353605E-14</v>
      </c>
      <c r="AAU942" s="12">
        <v>0</v>
      </c>
      <c r="AAV942" s="12">
        <v>0</v>
      </c>
      <c r="AAW942" s="12">
        <v>0</v>
      </c>
      <c r="AAX942" s="12">
        <v>0</v>
      </c>
      <c r="AAY942" s="12">
        <v>0</v>
      </c>
      <c r="AAZ942" s="12">
        <v>0</v>
      </c>
      <c r="ABA942" s="12">
        <v>0</v>
      </c>
      <c r="ABB942" s="12">
        <v>0</v>
      </c>
      <c r="ABC942" s="12">
        <v>0</v>
      </c>
      <c r="ABD942" s="12">
        <v>0</v>
      </c>
      <c r="ABE942" s="12">
        <v>0</v>
      </c>
      <c r="ABF942" s="12">
        <v>0</v>
      </c>
      <c r="ABG942" s="12">
        <v>0</v>
      </c>
      <c r="ABH942" s="12">
        <v>0</v>
      </c>
      <c r="ABI942" s="12">
        <v>0</v>
      </c>
      <c r="ABJ942" s="12">
        <v>0</v>
      </c>
      <c r="ABK942" s="12">
        <v>0</v>
      </c>
      <c r="ABL942" s="12">
        <v>0</v>
      </c>
      <c r="ABM942" s="12">
        <v>0</v>
      </c>
      <c r="ABN942" s="12">
        <v>0</v>
      </c>
      <c r="ABO942" s="12">
        <v>0</v>
      </c>
      <c r="ABP942" s="12">
        <v>0</v>
      </c>
      <c r="ABQ942" s="12">
        <v>0</v>
      </c>
      <c r="ABR942" s="12">
        <v>0</v>
      </c>
      <c r="ABS942" s="12">
        <v>0</v>
      </c>
      <c r="ABT942" s="12">
        <v>0</v>
      </c>
      <c r="ABU942" s="12">
        <v>3.0017843754750921E-7</v>
      </c>
      <c r="ABV942" s="12">
        <v>0</v>
      </c>
      <c r="ABW942" s="12">
        <v>-2.734104388864178E-8</v>
      </c>
      <c r="ABX942" s="12">
        <v>0</v>
      </c>
      <c r="ABY942" s="12">
        <v>0</v>
      </c>
      <c r="ABZ942" s="12">
        <v>0</v>
      </c>
      <c r="ACA942" s="12">
        <v>0</v>
      </c>
      <c r="ACB942" s="12">
        <v>0</v>
      </c>
      <c r="ACC942" s="12">
        <v>0</v>
      </c>
      <c r="ACD942" s="12">
        <v>0</v>
      </c>
      <c r="ACE942" s="12">
        <v>0</v>
      </c>
      <c r="ACF942" s="12">
        <v>0</v>
      </c>
      <c r="ACG942" s="12">
        <v>0</v>
      </c>
      <c r="ACH942" s="12">
        <v>0</v>
      </c>
      <c r="ACI942" s="12">
        <v>0</v>
      </c>
      <c r="ACJ942" s="12">
        <v>0</v>
      </c>
      <c r="ACK942" s="12">
        <v>0</v>
      </c>
      <c r="ACL942" s="12">
        <v>0</v>
      </c>
      <c r="ACM942" s="12">
        <v>0</v>
      </c>
      <c r="ACN942" s="12">
        <v>0</v>
      </c>
      <c r="ACO942" s="12">
        <v>0</v>
      </c>
      <c r="ACP942" s="12">
        <v>0</v>
      </c>
      <c r="ACQ942" s="12">
        <v>0</v>
      </c>
      <c r="ACR942" s="12">
        <v>0</v>
      </c>
      <c r="ACS942" s="12">
        <v>0</v>
      </c>
      <c r="ACT942" s="12">
        <v>0</v>
      </c>
      <c r="ACU942" s="12">
        <v>0</v>
      </c>
      <c r="ACV942" s="12">
        <v>0</v>
      </c>
      <c r="ACW942" s="12">
        <v>0</v>
      </c>
      <c r="ACX942" s="12">
        <v>0</v>
      </c>
      <c r="ACY942" s="12">
        <v>0</v>
      </c>
      <c r="ACZ942" s="12">
        <v>0</v>
      </c>
      <c r="ADA942" s="12">
        <v>0</v>
      </c>
      <c r="ADB942" s="12">
        <v>0</v>
      </c>
      <c r="ADC942" s="12">
        <v>0</v>
      </c>
      <c r="ADD942" s="12">
        <v>0</v>
      </c>
      <c r="ADE942" s="12">
        <v>0</v>
      </c>
      <c r="ADF942" s="12">
        <v>0</v>
      </c>
      <c r="ADG942" s="12">
        <v>2.1706838929118472E-8</v>
      </c>
      <c r="ADH942" s="12">
        <v>0</v>
      </c>
      <c r="ADI942" s="12">
        <v>-1.4999982094794057E-8</v>
      </c>
      <c r="ADJ942" s="12">
        <v>0</v>
      </c>
      <c r="ADK942" s="12">
        <v>0</v>
      </c>
      <c r="ADL942" s="12">
        <v>0</v>
      </c>
      <c r="ADM942" s="12">
        <v>0</v>
      </c>
      <c r="ADN942" s="12">
        <v>0</v>
      </c>
      <c r="ADO942" s="12">
        <v>0</v>
      </c>
      <c r="ADP942" s="12">
        <v>0</v>
      </c>
      <c r="ADQ942" s="12">
        <v>0</v>
      </c>
      <c r="ADR942" s="12">
        <v>0</v>
      </c>
      <c r="ADS942" s="12">
        <v>0</v>
      </c>
      <c r="ADT942" s="12">
        <v>0</v>
      </c>
      <c r="ADU942" s="12">
        <v>0</v>
      </c>
      <c r="ADV942" s="12">
        <v>0</v>
      </c>
      <c r="ADW942" s="12">
        <v>0</v>
      </c>
      <c r="ADX942" s="12">
        <v>0</v>
      </c>
      <c r="ADY942" s="12">
        <v>0</v>
      </c>
      <c r="ADZ942" s="12">
        <v>0</v>
      </c>
      <c r="AEA942" s="12">
        <v>0</v>
      </c>
      <c r="AEB942" s="12">
        <v>0</v>
      </c>
      <c r="AEC942" s="12">
        <v>0</v>
      </c>
      <c r="AED942" s="12">
        <v>0</v>
      </c>
      <c r="AEE942" s="12">
        <v>0</v>
      </c>
      <c r="AEF942" s="12">
        <v>0</v>
      </c>
      <c r="AEG942" s="12">
        <v>0</v>
      </c>
      <c r="AEH942" s="12">
        <v>0</v>
      </c>
      <c r="AEI942" s="12">
        <v>0</v>
      </c>
      <c r="AEJ942" s="12">
        <v>0</v>
      </c>
      <c r="AEK942" s="12">
        <v>0</v>
      </c>
      <c r="AEL942" s="12">
        <v>0</v>
      </c>
      <c r="AEM942" s="12">
        <v>0</v>
      </c>
      <c r="AEN942" s="12">
        <v>0</v>
      </c>
      <c r="AEO942" s="12">
        <v>5.366633681339743E-25</v>
      </c>
      <c r="AEP942" s="12">
        <v>0</v>
      </c>
      <c r="AEQ942" s="12">
        <v>0</v>
      </c>
      <c r="AER942" s="12">
        <v>0</v>
      </c>
      <c r="AES942" s="12">
        <v>0</v>
      </c>
      <c r="AET942" s="12">
        <v>0</v>
      </c>
      <c r="AEU942" s="12">
        <v>-1.4371645778158222E-10</v>
      </c>
      <c r="AEV942" s="12">
        <v>0</v>
      </c>
      <c r="AEW942" s="12">
        <v>0</v>
      </c>
      <c r="AEX942" s="12">
        <v>0</v>
      </c>
      <c r="AEY942" s="12">
        <v>0</v>
      </c>
      <c r="AEZ942" s="12">
        <v>0</v>
      </c>
      <c r="AFA942" s="12">
        <v>0</v>
      </c>
      <c r="AFB942" s="12">
        <v>0</v>
      </c>
      <c r="AFC942" s="12">
        <v>0</v>
      </c>
      <c r="AFD942" s="12">
        <v>0</v>
      </c>
      <c r="AFE942" s="12">
        <v>0</v>
      </c>
      <c r="AFF942" s="12">
        <v>0</v>
      </c>
      <c r="AFG942" s="12">
        <v>0</v>
      </c>
      <c r="AFH942" s="12">
        <v>0</v>
      </c>
      <c r="AFI942" s="12">
        <v>0</v>
      </c>
      <c r="AFJ942" s="12">
        <v>0</v>
      </c>
      <c r="AFK942" s="12">
        <v>0</v>
      </c>
      <c r="AFL942" s="12">
        <v>0</v>
      </c>
      <c r="AFM942" s="12">
        <v>0</v>
      </c>
      <c r="AFN942" s="12">
        <v>0</v>
      </c>
      <c r="AFO942" s="12">
        <v>0</v>
      </c>
      <c r="AFP942" s="12">
        <v>0</v>
      </c>
      <c r="AFQ942" s="12">
        <v>0</v>
      </c>
      <c r="AFR942" s="12">
        <v>0</v>
      </c>
      <c r="AFS942" s="12">
        <v>0</v>
      </c>
      <c r="AFT942" s="12">
        <v>0</v>
      </c>
      <c r="AFU942" s="12">
        <v>0</v>
      </c>
      <c r="AFV942" s="12">
        <v>0</v>
      </c>
      <c r="AFW942" s="12">
        <v>0</v>
      </c>
      <c r="AFX942" s="12">
        <v>0</v>
      </c>
      <c r="AFY942" s="12">
        <v>0</v>
      </c>
      <c r="AFZ942" s="12">
        <v>9.6599406264115371E-6</v>
      </c>
      <c r="AGA942" s="12">
        <v>0</v>
      </c>
      <c r="AGB942" s="12">
        <v>0</v>
      </c>
      <c r="AGC942" s="12">
        <v>0</v>
      </c>
      <c r="AGD942" s="12">
        <v>0</v>
      </c>
      <c r="AGE942" s="12">
        <v>0</v>
      </c>
      <c r="AGF942" s="12">
        <v>0</v>
      </c>
      <c r="AGG942" s="12">
        <v>-8.7401474256569597E-11</v>
      </c>
      <c r="AGH942" s="12">
        <v>0</v>
      </c>
      <c r="AGI942" s="12">
        <v>0</v>
      </c>
      <c r="AGJ942" s="12">
        <v>0</v>
      </c>
      <c r="AGK942" s="12">
        <v>0</v>
      </c>
      <c r="AGL942" s="12">
        <v>0</v>
      </c>
      <c r="AGM942" s="12">
        <v>0</v>
      </c>
      <c r="AGN942" s="12">
        <v>0</v>
      </c>
      <c r="AGO942" s="12">
        <v>0</v>
      </c>
      <c r="AGP942" s="12">
        <v>0</v>
      </c>
      <c r="AGQ942" s="12">
        <v>0</v>
      </c>
      <c r="AGR942" s="12">
        <v>0</v>
      </c>
      <c r="AGS942" s="12">
        <v>0</v>
      </c>
      <c r="AGT942" s="12">
        <v>0</v>
      </c>
      <c r="AGU942" s="12">
        <v>0</v>
      </c>
      <c r="AGV942" s="12">
        <v>0</v>
      </c>
      <c r="AGW942" s="12">
        <v>0</v>
      </c>
      <c r="AGX942" s="12">
        <v>0</v>
      </c>
      <c r="AGY942" s="12">
        <v>0</v>
      </c>
      <c r="AGZ942" s="12">
        <v>0</v>
      </c>
      <c r="AHA942" s="12">
        <v>0</v>
      </c>
      <c r="AHB942" s="12">
        <v>0</v>
      </c>
      <c r="AHC942" s="12">
        <v>0</v>
      </c>
      <c r="AHD942" s="12">
        <v>0</v>
      </c>
      <c r="AHE942" s="12">
        <v>0</v>
      </c>
      <c r="AHF942" s="12">
        <v>0</v>
      </c>
      <c r="AHG942" s="12">
        <v>0</v>
      </c>
      <c r="AHH942" s="12">
        <v>0</v>
      </c>
      <c r="AHI942" s="12">
        <v>0</v>
      </c>
      <c r="AHJ942" s="12">
        <v>0</v>
      </c>
      <c r="AHK942" s="12">
        <v>0</v>
      </c>
      <c r="AHL942" s="12">
        <v>0</v>
      </c>
      <c r="AHM942" s="12">
        <v>0</v>
      </c>
      <c r="AHN942" s="12">
        <v>0</v>
      </c>
      <c r="AHO942" s="12">
        <v>0</v>
      </c>
      <c r="AHP942" s="12">
        <v>0</v>
      </c>
      <c r="AHQ942" s="12">
        <v>0</v>
      </c>
      <c r="AHR942" s="12">
        <v>0</v>
      </c>
      <c r="AHS942" s="12">
        <v>0</v>
      </c>
      <c r="AHT942" s="12">
        <v>0</v>
      </c>
      <c r="AHU942" s="12">
        <v>0</v>
      </c>
      <c r="AHV942" s="12">
        <v>0</v>
      </c>
      <c r="AHW942" s="12">
        <v>0</v>
      </c>
      <c r="AHX942" s="12">
        <v>0</v>
      </c>
      <c r="AHY942" s="12">
        <v>0</v>
      </c>
      <c r="AHZ942" s="12">
        <v>0</v>
      </c>
      <c r="AIA942" s="12">
        <v>0</v>
      </c>
      <c r="AIB942" s="12">
        <v>0</v>
      </c>
      <c r="AIC942" s="12">
        <v>0</v>
      </c>
      <c r="AID942" s="12">
        <v>2.496362364686023E-7</v>
      </c>
      <c r="AIE942" s="12">
        <v>-9.7162040892212192E-9</v>
      </c>
      <c r="AIF942" s="12">
        <v>1.4066151892979257E-8</v>
      </c>
      <c r="AIG942" s="12">
        <v>0</v>
      </c>
      <c r="AIH942" s="12">
        <v>0</v>
      </c>
      <c r="AII942" s="12">
        <v>0</v>
      </c>
      <c r="AIJ942" s="12">
        <v>1.9607843137254903E-9</v>
      </c>
      <c r="AIK942" s="12">
        <v>0</v>
      </c>
      <c r="AIL942" s="12">
        <v>0</v>
      </c>
      <c r="AIM942" s="12">
        <v>0</v>
      </c>
      <c r="AIN942" s="12">
        <v>0</v>
      </c>
      <c r="AIO942" s="12">
        <v>0</v>
      </c>
      <c r="AIP942" s="12">
        <v>0</v>
      </c>
      <c r="AIQ942" s="12">
        <v>0</v>
      </c>
      <c r="AIR942" s="12">
        <v>0</v>
      </c>
      <c r="AIS942" s="12">
        <v>0</v>
      </c>
      <c r="AIT942" s="12">
        <v>0</v>
      </c>
      <c r="AIU942" s="12">
        <v>0</v>
      </c>
      <c r="AIV942" s="12">
        <v>0</v>
      </c>
      <c r="AIW942" s="12">
        <v>0</v>
      </c>
      <c r="AIX942" s="12">
        <v>0</v>
      </c>
      <c r="AIY942" s="12">
        <v>0</v>
      </c>
      <c r="AIZ942" s="12">
        <v>0</v>
      </c>
      <c r="AJA942" s="12">
        <v>0</v>
      </c>
      <c r="AJB942" s="12">
        <v>0</v>
      </c>
      <c r="AJC942" s="12">
        <v>0</v>
      </c>
      <c r="AJD942" s="12">
        <v>0</v>
      </c>
      <c r="AJE942" s="12">
        <v>0</v>
      </c>
      <c r="AJF942" s="12">
        <v>0</v>
      </c>
      <c r="AJG942" s="12">
        <v>0</v>
      </c>
      <c r="AJH942" s="12">
        <v>0</v>
      </c>
      <c r="AJI942" s="12">
        <v>0</v>
      </c>
      <c r="AJJ942" s="12">
        <v>0</v>
      </c>
      <c r="AJK942" s="12">
        <v>0</v>
      </c>
      <c r="AJL942" s="12">
        <v>0</v>
      </c>
      <c r="AJM942" s="12">
        <v>0</v>
      </c>
      <c r="AJN942" s="12">
        <v>0</v>
      </c>
      <c r="AJO942" s="12">
        <v>0</v>
      </c>
      <c r="AJP942" s="12">
        <v>8.8378672567386012E-11</v>
      </c>
      <c r="AJQ942" s="12">
        <v>-1.4069135827297975E-8</v>
      </c>
      <c r="AJR942" s="12">
        <v>0</v>
      </c>
      <c r="AJS942" s="12">
        <v>0</v>
      </c>
      <c r="AJT942" s="12">
        <v>0</v>
      </c>
      <c r="AJU942" s="12">
        <v>0</v>
      </c>
      <c r="AJV942" s="12">
        <v>0</v>
      </c>
      <c r="AJW942" s="12">
        <v>0</v>
      </c>
      <c r="AJX942" s="12">
        <v>0</v>
      </c>
      <c r="AJY942" s="12">
        <v>0</v>
      </c>
      <c r="AJZ942" s="12">
        <v>0</v>
      </c>
      <c r="AKA942" s="12">
        <v>0</v>
      </c>
      <c r="AKB942" s="12">
        <v>0</v>
      </c>
      <c r="AKC942" s="12">
        <v>0</v>
      </c>
      <c r="AKD942" s="12">
        <v>0</v>
      </c>
      <c r="AKE942" s="12">
        <v>0</v>
      </c>
      <c r="AKF942" s="12">
        <v>0</v>
      </c>
      <c r="AKG942" s="12">
        <v>0</v>
      </c>
      <c r="AKH942" s="12">
        <v>0</v>
      </c>
      <c r="AKI942" s="12">
        <v>0</v>
      </c>
      <c r="AKJ942" s="12">
        <v>0</v>
      </c>
      <c r="AKK942" s="12">
        <v>0</v>
      </c>
      <c r="AKL942" s="12">
        <v>0</v>
      </c>
      <c r="AKM942" s="12">
        <v>0</v>
      </c>
      <c r="AKN942" s="12">
        <v>0</v>
      </c>
      <c r="AKO942" s="12">
        <v>0</v>
      </c>
      <c r="AKP942" s="12">
        <v>0</v>
      </c>
      <c r="AKQ942" s="12">
        <v>0</v>
      </c>
      <c r="AKR942" s="12">
        <v>0</v>
      </c>
      <c r="AKS942" s="12">
        <v>0</v>
      </c>
      <c r="AKT942" s="12">
        <v>0</v>
      </c>
      <c r="AKU942" s="12">
        <v>0</v>
      </c>
      <c r="AKV942" s="12">
        <v>0</v>
      </c>
      <c r="AKW942" s="12">
        <v>0</v>
      </c>
      <c r="AKX942" s="12">
        <v>0</v>
      </c>
      <c r="AKY942" s="12">
        <v>3.980027656429873E-6</v>
      </c>
      <c r="AKZ942" s="12">
        <v>0</v>
      </c>
      <c r="ALA942" s="12">
        <v>0</v>
      </c>
      <c r="ALB942" s="12">
        <v>0</v>
      </c>
      <c r="ALC942" s="12">
        <v>-3.6291810604081361E-10</v>
      </c>
      <c r="ALD942" s="12">
        <v>0</v>
      </c>
      <c r="ALE942" s="12">
        <v>0</v>
      </c>
      <c r="ALF942" s="12">
        <v>0</v>
      </c>
      <c r="ALG942" s="12">
        <v>0</v>
      </c>
      <c r="ALH942" s="12">
        <v>0</v>
      </c>
      <c r="ALI942" s="12">
        <v>0</v>
      </c>
      <c r="ALJ942" s="12">
        <v>0</v>
      </c>
      <c r="ALK942" s="12">
        <v>0</v>
      </c>
      <c r="ALL942" s="12">
        <v>0</v>
      </c>
      <c r="ALM942" s="12">
        <v>0</v>
      </c>
      <c r="ALN942" s="12">
        <v>0</v>
      </c>
      <c r="ALO942" s="12">
        <v>0</v>
      </c>
      <c r="ALP942" s="12">
        <v>0</v>
      </c>
      <c r="ALQ942" s="12">
        <v>0</v>
      </c>
      <c r="ALR942" s="12">
        <v>0</v>
      </c>
      <c r="ALS942" s="12">
        <v>0</v>
      </c>
      <c r="ALT942" s="12">
        <v>0</v>
      </c>
      <c r="ALU942" s="12">
        <v>0</v>
      </c>
      <c r="ALV942" s="12">
        <v>0</v>
      </c>
      <c r="ALW942" s="12">
        <v>0</v>
      </c>
      <c r="ALX942" s="12">
        <v>0</v>
      </c>
      <c r="ALY942" s="12">
        <v>0</v>
      </c>
      <c r="ALZ942" s="12">
        <v>0</v>
      </c>
      <c r="AMA942" s="12">
        <v>0</v>
      </c>
      <c r="AMB942" s="12">
        <v>0</v>
      </c>
      <c r="AMC942" s="12">
        <v>0</v>
      </c>
      <c r="AMD942" s="12">
        <v>0</v>
      </c>
      <c r="AME942" s="12">
        <v>0</v>
      </c>
      <c r="AMF942" s="12">
        <v>0</v>
      </c>
      <c r="AMG942" s="12">
        <v>0</v>
      </c>
      <c r="AMH942" s="12">
        <v>0</v>
      </c>
      <c r="AMI942" s="12">
        <v>0</v>
      </c>
      <c r="AMJ942" s="12">
        <v>2.8834953874870833E-7</v>
      </c>
      <c r="AMK942" s="12">
        <v>0</v>
      </c>
      <c r="AML942" s="12">
        <v>0</v>
      </c>
      <c r="AMM942" s="12">
        <v>0</v>
      </c>
      <c r="AMN942" s="12">
        <v>0</v>
      </c>
      <c r="AMO942" s="12">
        <v>-8.5779169381490946E-6</v>
      </c>
      <c r="AMP942" s="12">
        <v>7.7569232073846108E-27</v>
      </c>
      <c r="AMQ942" s="12">
        <v>0</v>
      </c>
      <c r="AMR942" s="12">
        <v>0</v>
      </c>
      <c r="AMS942" s="12">
        <v>8.9020199660156048E-27</v>
      </c>
      <c r="AMT942" s="12">
        <v>0</v>
      </c>
      <c r="AMU942" s="12">
        <v>0</v>
      </c>
      <c r="AMV942" s="12">
        <v>0</v>
      </c>
      <c r="AMW942" s="12">
        <v>0</v>
      </c>
      <c r="AMX942" s="12">
        <v>0</v>
      </c>
      <c r="AMY942" s="12">
        <v>0</v>
      </c>
      <c r="AMZ942" s="12">
        <v>0</v>
      </c>
      <c r="ANA942" s="12">
        <v>0</v>
      </c>
      <c r="ANB942" s="12">
        <v>0</v>
      </c>
      <c r="ANC942" s="12">
        <v>0</v>
      </c>
      <c r="AND942" s="12">
        <v>0</v>
      </c>
      <c r="ANE942" s="12">
        <v>0</v>
      </c>
      <c r="ANF942" s="12">
        <v>0</v>
      </c>
      <c r="ANG942" s="12">
        <v>0</v>
      </c>
      <c r="ANH942" s="12">
        <v>0</v>
      </c>
      <c r="ANI942" s="12">
        <v>0</v>
      </c>
      <c r="ANJ942" s="12">
        <v>0</v>
      </c>
      <c r="ANK942" s="12">
        <v>0</v>
      </c>
      <c r="ANL942" s="12">
        <v>0</v>
      </c>
      <c r="ANM942" s="12">
        <v>0</v>
      </c>
      <c r="ANN942" s="12">
        <v>0</v>
      </c>
      <c r="ANO942" s="12">
        <v>0</v>
      </c>
      <c r="ANP942" s="12">
        <v>0</v>
      </c>
      <c r="ANQ942" s="12">
        <v>0</v>
      </c>
      <c r="ANR942" s="12">
        <v>0</v>
      </c>
      <c r="ANS942" s="12">
        <v>0</v>
      </c>
      <c r="ANT942" s="12">
        <v>0</v>
      </c>
      <c r="ANU942" s="12">
        <v>0</v>
      </c>
      <c r="ANV942" s="12">
        <v>3.9198526030891834E-8</v>
      </c>
      <c r="ANW942" s="12">
        <v>0</v>
      </c>
      <c r="ANX942" s="12">
        <v>0</v>
      </c>
      <c r="ANY942" s="12">
        <v>0</v>
      </c>
      <c r="ANZ942" s="12">
        <v>4.8349765339478567E-6</v>
      </c>
      <c r="AOA942" s="12">
        <v>-2.6926123984947601E-7</v>
      </c>
      <c r="AOB942" s="12">
        <v>8.9753746616491718E-9</v>
      </c>
      <c r="AOC942" s="12">
        <v>0</v>
      </c>
      <c r="AOD942" s="12">
        <v>1.4434632039337804E-10</v>
      </c>
      <c r="AOE942" s="12">
        <v>0</v>
      </c>
      <c r="AOF942" s="12">
        <v>0</v>
      </c>
      <c r="AOG942" s="12">
        <v>0</v>
      </c>
      <c r="AOH942" s="12">
        <v>0</v>
      </c>
      <c r="AOI942" s="12">
        <v>0</v>
      </c>
      <c r="AOJ942" s="12">
        <v>0</v>
      </c>
      <c r="AOK942" s="12">
        <v>0</v>
      </c>
      <c r="AOL942" s="12">
        <v>0</v>
      </c>
      <c r="AOM942" s="12">
        <v>0</v>
      </c>
      <c r="AON942" s="12">
        <v>0</v>
      </c>
      <c r="AOO942" s="12">
        <v>0</v>
      </c>
      <c r="AOP942" s="12">
        <v>0</v>
      </c>
      <c r="AOQ942" s="12">
        <v>0</v>
      </c>
      <c r="AOR942" s="12">
        <v>0</v>
      </c>
      <c r="AOS942" s="12">
        <v>0</v>
      </c>
      <c r="AOT942" s="12">
        <v>0</v>
      </c>
      <c r="AOU942" s="12">
        <v>0</v>
      </c>
      <c r="AOV942" s="12">
        <v>0</v>
      </c>
      <c r="AOW942" s="12">
        <v>0</v>
      </c>
      <c r="AOX942" s="12">
        <v>0</v>
      </c>
      <c r="AOY942" s="12">
        <v>0</v>
      </c>
      <c r="AOZ942" s="12">
        <v>0</v>
      </c>
      <c r="APA942" s="12">
        <v>0</v>
      </c>
      <c r="APB942" s="12">
        <v>0</v>
      </c>
      <c r="APC942" s="12">
        <v>0</v>
      </c>
      <c r="APD942" s="12">
        <v>0</v>
      </c>
      <c r="APE942" s="12">
        <v>0</v>
      </c>
      <c r="APF942" s="12">
        <v>0</v>
      </c>
      <c r="APG942" s="12">
        <v>0</v>
      </c>
      <c r="APH942" s="12">
        <v>0</v>
      </c>
      <c r="API942" s="12">
        <v>0</v>
      </c>
      <c r="APJ942" s="12">
        <v>0</v>
      </c>
      <c r="APK942" s="12">
        <v>0</v>
      </c>
      <c r="APL942" s="12">
        <v>2.6926123984947511E-7</v>
      </c>
      <c r="APM942" s="12">
        <v>-1.1024537647942924E-8</v>
      </c>
      <c r="APN942" s="12">
        <v>1.4067021841161662E-8</v>
      </c>
      <c r="APO942" s="12">
        <v>0</v>
      </c>
      <c r="APP942" s="12">
        <v>0</v>
      </c>
      <c r="APQ942" s="12">
        <v>0</v>
      </c>
      <c r="APR942" s="12">
        <v>0</v>
      </c>
      <c r="APS942" s="12">
        <v>0</v>
      </c>
      <c r="APT942" s="12">
        <v>0</v>
      </c>
      <c r="APU942" s="12">
        <v>0</v>
      </c>
      <c r="APV942" s="12">
        <v>0</v>
      </c>
      <c r="APW942" s="12">
        <v>0</v>
      </c>
      <c r="APX942" s="12">
        <v>0</v>
      </c>
      <c r="APY942" s="12">
        <v>0</v>
      </c>
      <c r="APZ942" s="12">
        <v>0</v>
      </c>
      <c r="AQA942" s="12">
        <v>0</v>
      </c>
      <c r="AQB942" s="12">
        <v>0</v>
      </c>
      <c r="AQC942" s="12">
        <v>0</v>
      </c>
      <c r="AQD942" s="12">
        <v>0</v>
      </c>
      <c r="AQE942" s="12">
        <v>0</v>
      </c>
      <c r="AQF942" s="12">
        <v>0</v>
      </c>
      <c r="AQG942" s="12">
        <v>0</v>
      </c>
      <c r="AQH942" s="12">
        <v>0</v>
      </c>
      <c r="AQI942" s="12">
        <v>0</v>
      </c>
      <c r="AQJ942" s="12">
        <v>0</v>
      </c>
      <c r="AQK942" s="12">
        <v>0</v>
      </c>
      <c r="AQL942" s="12">
        <v>0</v>
      </c>
      <c r="AQM942" s="12">
        <v>0</v>
      </c>
      <c r="AQN942" s="12">
        <v>0</v>
      </c>
      <c r="AQO942" s="12">
        <v>0</v>
      </c>
      <c r="AQP942" s="12">
        <v>0</v>
      </c>
      <c r="AQQ942" s="12">
        <v>0</v>
      </c>
      <c r="AQR942" s="12">
        <v>0</v>
      </c>
      <c r="AQS942" s="12">
        <v>0</v>
      </c>
      <c r="AQT942" s="12">
        <v>0</v>
      </c>
      <c r="AQU942" s="12">
        <v>0</v>
      </c>
      <c r="AQV942" s="12">
        <v>0</v>
      </c>
      <c r="AQW942" s="12">
        <v>0</v>
      </c>
      <c r="AQX942" s="12">
        <v>8.8378672567386012E-11</v>
      </c>
      <c r="AQY942" s="12">
        <v>-1.4069135827294797E-8</v>
      </c>
      <c r="AQZ942" s="12">
        <v>0</v>
      </c>
      <c r="ARA942" s="12">
        <v>0</v>
      </c>
      <c r="ARB942" s="12">
        <v>0</v>
      </c>
      <c r="ARC942" s="12">
        <v>0</v>
      </c>
      <c r="ARD942" s="12">
        <v>0</v>
      </c>
      <c r="ARE942" s="12">
        <v>0</v>
      </c>
      <c r="ARF942" s="12">
        <v>0</v>
      </c>
      <c r="ARG942" s="12">
        <v>0</v>
      </c>
      <c r="ARH942" s="12">
        <v>0</v>
      </c>
      <c r="ARI942" s="12">
        <v>0</v>
      </c>
      <c r="ARJ942" s="12">
        <v>0</v>
      </c>
      <c r="ARK942" s="12">
        <v>0</v>
      </c>
      <c r="ARL942" s="12">
        <v>0</v>
      </c>
      <c r="ARM942" s="12">
        <v>0</v>
      </c>
      <c r="ARN942" s="12">
        <v>0</v>
      </c>
      <c r="ARO942" s="12">
        <v>0</v>
      </c>
      <c r="ARP942" s="12">
        <v>0</v>
      </c>
      <c r="ARQ942" s="12">
        <v>0</v>
      </c>
      <c r="ARR942" s="12">
        <v>0</v>
      </c>
      <c r="ARS942" s="12">
        <v>0</v>
      </c>
      <c r="ART942" s="12">
        <v>0</v>
      </c>
      <c r="ARU942" s="12">
        <v>0</v>
      </c>
      <c r="ARV942" s="12">
        <v>0</v>
      </c>
      <c r="ARW942" s="12">
        <v>0</v>
      </c>
      <c r="ARX942" s="12">
        <v>0</v>
      </c>
      <c r="ARY942" s="12">
        <v>0</v>
      </c>
      <c r="ARZ942" s="12">
        <v>0</v>
      </c>
      <c r="ASA942" s="12">
        <v>0</v>
      </c>
      <c r="ASB942" s="12">
        <v>0</v>
      </c>
      <c r="ASC942" s="12">
        <v>0</v>
      </c>
      <c r="ASD942" s="12">
        <v>0</v>
      </c>
      <c r="ASE942" s="12">
        <v>0</v>
      </c>
      <c r="ASF942" s="12">
        <v>0</v>
      </c>
      <c r="ASG942" s="12">
        <v>3.2233176891352007E-6</v>
      </c>
      <c r="ASH942" s="12">
        <v>0</v>
      </c>
      <c r="ASI942" s="12">
        <v>0</v>
      </c>
      <c r="ASJ942" s="12">
        <v>0</v>
      </c>
      <c r="ASK942" s="12">
        <v>-1.4515601440330029E-10</v>
      </c>
      <c r="ASL942" s="12">
        <v>0</v>
      </c>
      <c r="ASM942" s="12">
        <v>0</v>
      </c>
      <c r="ASN942" s="12">
        <v>0</v>
      </c>
      <c r="ASO942" s="12">
        <v>0</v>
      </c>
      <c r="ASP942" s="12">
        <v>0</v>
      </c>
      <c r="ASQ942" s="12">
        <v>0</v>
      </c>
      <c r="ASR942" s="12">
        <v>0</v>
      </c>
      <c r="ASS942" s="12">
        <v>0</v>
      </c>
      <c r="AST942" s="12">
        <v>0</v>
      </c>
      <c r="ASU942" s="12">
        <v>0</v>
      </c>
      <c r="ASV942" s="12">
        <v>0</v>
      </c>
      <c r="ASW942" s="12">
        <v>0</v>
      </c>
      <c r="ASX942" s="12">
        <v>0</v>
      </c>
      <c r="ASY942" s="12">
        <v>0</v>
      </c>
      <c r="ASZ942" s="12">
        <v>0</v>
      </c>
      <c r="ATA942" s="12">
        <v>0</v>
      </c>
      <c r="ATB942" s="12">
        <v>0</v>
      </c>
      <c r="ATC942" s="12">
        <v>0</v>
      </c>
      <c r="ATD942" s="12">
        <v>0</v>
      </c>
      <c r="ATE942" s="12">
        <v>0</v>
      </c>
      <c r="ATF942" s="12">
        <v>0</v>
      </c>
      <c r="ATG942" s="12">
        <v>0</v>
      </c>
      <c r="ATH942" s="12">
        <v>0</v>
      </c>
      <c r="ATI942" s="12">
        <v>0</v>
      </c>
      <c r="ATJ942" s="12">
        <v>0</v>
      </c>
      <c r="ATK942" s="12">
        <v>0</v>
      </c>
      <c r="ATL942" s="12">
        <v>0</v>
      </c>
      <c r="ATM942" s="12">
        <v>4.9943605145181346E-7</v>
      </c>
      <c r="ATN942" s="12">
        <v>0</v>
      </c>
      <c r="ATO942" s="12">
        <v>0</v>
      </c>
      <c r="ATP942" s="12">
        <v>0</v>
      </c>
      <c r="ATQ942" s="12">
        <v>0</v>
      </c>
      <c r="ATR942" s="12">
        <v>0</v>
      </c>
      <c r="ATS942" s="12">
        <v>0</v>
      </c>
      <c r="ATT942" s="12">
        <v>0</v>
      </c>
      <c r="ATU942" s="12">
        <v>0</v>
      </c>
      <c r="ATV942" s="12">
        <v>0</v>
      </c>
      <c r="ATW942" s="12">
        <v>-8.4122738683762228E-6</v>
      </c>
      <c r="ATX942" s="12">
        <v>5.5357980131553059E-25</v>
      </c>
      <c r="ATY942" s="12">
        <v>0</v>
      </c>
      <c r="ATZ942" s="12">
        <v>0</v>
      </c>
      <c r="AUA942" s="12">
        <v>6.3528729857028177E-25</v>
      </c>
      <c r="AUB942" s="12">
        <v>0</v>
      </c>
      <c r="AUC942" s="12">
        <v>0</v>
      </c>
      <c r="AUD942" s="12">
        <v>0</v>
      </c>
      <c r="AUE942" s="12">
        <v>0</v>
      </c>
      <c r="AUF942" s="12">
        <v>0</v>
      </c>
      <c r="AUG942" s="12">
        <v>0</v>
      </c>
      <c r="AUH942" s="12">
        <v>0</v>
      </c>
      <c r="AUI942" s="12">
        <v>0</v>
      </c>
      <c r="AUJ942" s="12">
        <v>0</v>
      </c>
      <c r="AUK942" s="12">
        <v>0</v>
      </c>
      <c r="AUL942" s="12">
        <v>0</v>
      </c>
      <c r="AUM942" s="12">
        <v>0</v>
      </c>
      <c r="AUN942" s="12">
        <v>0</v>
      </c>
      <c r="AUO942" s="12">
        <v>0</v>
      </c>
      <c r="AUP942" s="12">
        <v>0</v>
      </c>
      <c r="AUQ942" s="12">
        <v>0</v>
      </c>
      <c r="AUR942" s="12">
        <v>0</v>
      </c>
      <c r="AUS942" s="12">
        <v>0</v>
      </c>
      <c r="AUT942" s="12">
        <v>0</v>
      </c>
      <c r="AUU942" s="12">
        <v>0</v>
      </c>
      <c r="AUV942" s="12">
        <v>0</v>
      </c>
      <c r="AUW942" s="12">
        <v>0</v>
      </c>
      <c r="AUX942" s="12">
        <v>0</v>
      </c>
      <c r="AUY942" s="12">
        <v>0</v>
      </c>
      <c r="AUZ942" s="12">
        <v>0</v>
      </c>
      <c r="AVA942" s="12">
        <v>0</v>
      </c>
      <c r="AVB942" s="12">
        <v>0</v>
      </c>
      <c r="AVC942" s="12">
        <v>0</v>
      </c>
      <c r="AVD942" s="12">
        <v>0</v>
      </c>
      <c r="AVE942" s="12">
        <v>0</v>
      </c>
      <c r="AVF942" s="12">
        <v>0</v>
      </c>
      <c r="AVG942" s="12">
        <v>0</v>
      </c>
      <c r="AVH942" s="12">
        <v>5.6784803087068499E-6</v>
      </c>
      <c r="AVI942" s="12">
        <v>-2.4405115581587158E-7</v>
      </c>
      <c r="AVJ942" s="12">
        <v>7.5748144375595357E-9</v>
      </c>
      <c r="AVK942" s="12">
        <v>0</v>
      </c>
      <c r="AVL942" s="12">
        <v>6.4905715270220049E-10</v>
      </c>
      <c r="AVM942" s="12">
        <v>0</v>
      </c>
      <c r="AVN942" s="12">
        <v>0</v>
      </c>
      <c r="AVO942" s="12">
        <v>0</v>
      </c>
      <c r="AVP942" s="12">
        <v>0</v>
      </c>
      <c r="AVQ942" s="12">
        <v>0</v>
      </c>
      <c r="AVR942" s="12">
        <v>0</v>
      </c>
      <c r="AVS942" s="12">
        <v>0</v>
      </c>
      <c r="AVT942" s="12">
        <v>0</v>
      </c>
      <c r="AVU942" s="12">
        <v>0</v>
      </c>
      <c r="AVV942" s="12">
        <v>0</v>
      </c>
      <c r="AVW942" s="12">
        <v>0</v>
      </c>
      <c r="AVX942" s="12">
        <v>0</v>
      </c>
      <c r="AVY942" s="12">
        <v>0</v>
      </c>
      <c r="AVZ942" s="12">
        <v>0</v>
      </c>
      <c r="AWA942" s="12">
        <v>0</v>
      </c>
      <c r="AWB942" s="12">
        <v>0</v>
      </c>
      <c r="AWC942" s="12">
        <v>0</v>
      </c>
      <c r="AWD942" s="12">
        <v>0</v>
      </c>
      <c r="AWE942" s="12">
        <v>0</v>
      </c>
      <c r="AWF942" s="12">
        <v>0</v>
      </c>
      <c r="AWG942" s="12">
        <v>0</v>
      </c>
      <c r="AWH942" s="12">
        <v>0</v>
      </c>
      <c r="AWI942" s="12">
        <v>0</v>
      </c>
      <c r="AWJ942" s="12">
        <v>0</v>
      </c>
      <c r="AWK942" s="12">
        <v>1.3066175343630613E-9</v>
      </c>
      <c r="AWL942" s="12">
        <v>0</v>
      </c>
      <c r="AWM942" s="12">
        <v>0</v>
      </c>
      <c r="AWN942" s="12">
        <v>0</v>
      </c>
      <c r="AWO942" s="12">
        <v>0</v>
      </c>
      <c r="AWP942" s="12">
        <v>0</v>
      </c>
      <c r="AWQ942" s="12">
        <v>0</v>
      </c>
      <c r="AWR942" s="12">
        <v>0</v>
      </c>
      <c r="AWS942" s="12">
        <v>0</v>
      </c>
      <c r="AWT942" s="12">
        <v>2.2724443312678606E-7</v>
      </c>
      <c r="AWU942" s="12">
        <v>-7.6631931101368395E-9</v>
      </c>
      <c r="AWV942" s="12">
        <v>1.4067021841161662E-8</v>
      </c>
      <c r="AWW942" s="12">
        <v>0</v>
      </c>
      <c r="AWX942" s="12">
        <v>0</v>
      </c>
      <c r="AWY942" s="12">
        <v>0</v>
      </c>
      <c r="AWZ942" s="12">
        <v>0</v>
      </c>
      <c r="AXA942" s="12">
        <v>0</v>
      </c>
      <c r="AXB942" s="12">
        <v>0</v>
      </c>
      <c r="AXC942" s="12">
        <v>0</v>
      </c>
      <c r="AXD942" s="12">
        <v>0</v>
      </c>
      <c r="AXE942" s="12">
        <v>0</v>
      </c>
      <c r="AXF942" s="12">
        <v>0</v>
      </c>
      <c r="AXG942" s="12">
        <v>0</v>
      </c>
      <c r="AXH942" s="12">
        <v>0</v>
      </c>
      <c r="AXI942" s="12">
        <v>0</v>
      </c>
      <c r="AXJ942" s="12">
        <v>0</v>
      </c>
      <c r="AXK942" s="12">
        <v>0</v>
      </c>
      <c r="AXL942" s="12">
        <v>0</v>
      </c>
      <c r="AXM942" s="12">
        <v>0</v>
      </c>
      <c r="AXN942" s="12">
        <v>0</v>
      </c>
      <c r="AXO942" s="12">
        <v>0</v>
      </c>
      <c r="AXP942" s="12">
        <v>0</v>
      </c>
      <c r="AXQ942" s="12">
        <v>0</v>
      </c>
      <c r="AXR942" s="12">
        <v>0</v>
      </c>
      <c r="AXS942" s="12">
        <v>0</v>
      </c>
      <c r="AXT942" s="12">
        <v>0</v>
      </c>
      <c r="AXU942" s="12">
        <v>0</v>
      </c>
      <c r="AXV942" s="12">
        <v>0</v>
      </c>
      <c r="AXW942" s="12">
        <v>0</v>
      </c>
      <c r="AXX942" s="12">
        <v>0</v>
      </c>
      <c r="AXY942" s="12">
        <v>0</v>
      </c>
      <c r="AXZ942" s="12">
        <v>0</v>
      </c>
      <c r="AYA942" s="12">
        <v>0</v>
      </c>
      <c r="AYB942" s="12">
        <v>0</v>
      </c>
      <c r="AYC942" s="12">
        <v>0</v>
      </c>
      <c r="AYD942" s="12">
        <v>0</v>
      </c>
      <c r="AYE942" s="12">
        <v>0</v>
      </c>
      <c r="AYF942" s="12">
        <v>8.8378672567386012E-11</v>
      </c>
      <c r="AYG942" s="12">
        <v>-1.4069135827303912E-8</v>
      </c>
      <c r="AYH942" s="12">
        <v>0</v>
      </c>
      <c r="AYI942" s="12">
        <v>0</v>
      </c>
      <c r="AYJ942" s="12">
        <v>0</v>
      </c>
      <c r="AYK942" s="12">
        <v>0</v>
      </c>
      <c r="AYL942" s="12">
        <v>0</v>
      </c>
      <c r="AYM942" s="12">
        <v>0</v>
      </c>
      <c r="AYN942" s="12">
        <v>0</v>
      </c>
      <c r="AYO942" s="12">
        <v>0</v>
      </c>
      <c r="AYP942" s="12">
        <v>0</v>
      </c>
      <c r="AYQ942" s="12">
        <v>0</v>
      </c>
      <c r="AYR942" s="12">
        <v>0</v>
      </c>
      <c r="AYS942" s="12">
        <v>0</v>
      </c>
      <c r="AYT942" s="12">
        <v>0</v>
      </c>
      <c r="AYU942" s="12">
        <v>0</v>
      </c>
      <c r="AYV942" s="12">
        <v>0</v>
      </c>
      <c r="AYW942" s="12">
        <v>0</v>
      </c>
      <c r="AYX942" s="12">
        <v>0</v>
      </c>
      <c r="AYY942" s="12">
        <v>0</v>
      </c>
      <c r="AYZ942" s="12">
        <v>0</v>
      </c>
      <c r="AZA942" s="12">
        <v>0</v>
      </c>
      <c r="AZB942" s="12">
        <v>0</v>
      </c>
      <c r="AZC942" s="12">
        <v>0</v>
      </c>
      <c r="AZD942" s="12">
        <v>0</v>
      </c>
      <c r="AZE942" s="12">
        <v>0</v>
      </c>
      <c r="AZF942" s="12">
        <v>0</v>
      </c>
      <c r="AZG942" s="12">
        <v>0</v>
      </c>
      <c r="AZH942" s="12">
        <v>0</v>
      </c>
      <c r="AZI942" s="12">
        <v>0</v>
      </c>
      <c r="AZJ942" s="12">
        <v>0</v>
      </c>
      <c r="AZK942" s="12">
        <v>0</v>
      </c>
      <c r="AZL942" s="12">
        <v>0</v>
      </c>
      <c r="AZM942" s="12">
        <v>0</v>
      </c>
      <c r="AZN942" s="12">
        <v>0</v>
      </c>
      <c r="AZO942" s="12">
        <v>2.4336344177136093E-6</v>
      </c>
      <c r="AZP942" s="12">
        <v>0</v>
      </c>
      <c r="AZQ942" s="12">
        <v>0</v>
      </c>
      <c r="AZR942" s="12">
        <v>0</v>
      </c>
      <c r="AZS942" s="12">
        <v>-6.5326756155920066E-10</v>
      </c>
      <c r="AZT942" s="13">
        <v>8982198676.1868744</v>
      </c>
      <c r="AZU942" s="13">
        <v>4022844.71929882</v>
      </c>
      <c r="AZV942" s="13">
        <v>1472000</v>
      </c>
      <c r="AZW942" s="13">
        <v>86075.979571702541</v>
      </c>
      <c r="AZX942" s="13">
        <v>130134253641.4608</v>
      </c>
      <c r="AZY942" s="13">
        <v>2.1999999999999999E-10</v>
      </c>
      <c r="AZZ942" s="13">
        <v>124666911.52323669</v>
      </c>
      <c r="BAA942" s="13">
        <v>1E-13</v>
      </c>
      <c r="BAB942" s="13">
        <v>2907678.0184112792</v>
      </c>
      <c r="BAC942" s="13">
        <v>2.9999999999999999E-16</v>
      </c>
      <c r="BAD942" s="13">
        <v>1.1E-13</v>
      </c>
      <c r="BAE942" s="13">
        <v>7920000</v>
      </c>
      <c r="BAF942" s="13">
        <v>6380000</v>
      </c>
      <c r="BAG942" s="13">
        <v>4927285397184167</v>
      </c>
      <c r="BAH942" s="13">
        <v>1058313750000</v>
      </c>
      <c r="BAI942" s="13">
        <v>743914357898.89514</v>
      </c>
      <c r="BAJ942" s="13">
        <v>846607000000000.13</v>
      </c>
      <c r="BAK942" s="13">
        <v>7149041226.1918468</v>
      </c>
      <c r="BAL942" s="13">
        <v>107857085227.84747</v>
      </c>
      <c r="BAM942" s="13">
        <v>57148942500</v>
      </c>
      <c r="BAN942" s="13">
        <v>507990600000</v>
      </c>
      <c r="BAO942" s="13">
        <v>21166275000</v>
      </c>
      <c r="BAP942" s="13">
        <v>7.653349E+16</v>
      </c>
      <c r="BAQ942" s="13">
        <v>3826674500000000</v>
      </c>
      <c r="BAR942" s="13">
        <v>1.14800235E+17</v>
      </c>
      <c r="BAS942" s="13">
        <v>1148002350000</v>
      </c>
      <c r="BAT942" s="13">
        <v>1913337250000</v>
      </c>
      <c r="BAU942" s="13">
        <v>4.25E+16</v>
      </c>
      <c r="BAV942" s="13">
        <v>2550000000000000</v>
      </c>
      <c r="BAW942" s="13">
        <v>7.65E+16</v>
      </c>
      <c r="BAX942" s="13">
        <v>765000000000</v>
      </c>
      <c r="BAY942" s="13">
        <v>850000000000</v>
      </c>
      <c r="BAZ942" s="13">
        <v>1.275E+17</v>
      </c>
      <c r="BBA942" s="13">
        <v>8924999999999999</v>
      </c>
      <c r="BBB942" s="13">
        <v>2.6774999999999997E+17</v>
      </c>
      <c r="BBC942" s="13">
        <v>2677500000000</v>
      </c>
      <c r="BBD942" s="13">
        <v>1912500000000.0005</v>
      </c>
      <c r="BBE942" s="14">
        <v>3.142847436952203</v>
      </c>
      <c r="BBF942" s="14">
        <v>2.3611157485461494</v>
      </c>
      <c r="BBG942" s="14">
        <v>6.3902201016294695</v>
      </c>
      <c r="BBH942" s="14">
        <v>2106.082766578746</v>
      </c>
      <c r="BBI942" s="13">
        <v>177.979512641805</v>
      </c>
      <c r="BBJ942" s="13">
        <v>331.53945338904845</v>
      </c>
      <c r="BBK942" s="13">
        <v>1948.84088495932</v>
      </c>
      <c r="BBL942" s="13">
        <v>123.46699754064305</v>
      </c>
      <c r="BBM942" s="13">
        <v>33594.248134261077</v>
      </c>
      <c r="BBN942" s="13">
        <v>59844.551298357597</v>
      </c>
      <c r="BBO942" s="15">
        <v>561.38741726167962</v>
      </c>
      <c r="BBP942" s="15">
        <v>591.51933473391273</v>
      </c>
      <c r="BBQ942" s="15">
        <v>581.98873381187832</v>
      </c>
      <c r="BBR942" s="14">
        <v>5.3829250970839579</v>
      </c>
      <c r="BBS942" s="14">
        <v>9.6030150103278906</v>
      </c>
      <c r="BBT942" s="14">
        <v>5.9963883745168474</v>
      </c>
      <c r="BBU942" s="15">
        <v>28.484236973315419</v>
      </c>
      <c r="BBV942" s="15">
        <v>24.591133385108762</v>
      </c>
      <c r="BBW942" s="15">
        <v>28.45514965400492</v>
      </c>
      <c r="BBX942" s="15">
        <v>603.14709221960186</v>
      </c>
      <c r="BBY942" s="15">
        <v>777.06307178423549</v>
      </c>
      <c r="BBZ942" s="15">
        <v>748.35976116171253</v>
      </c>
      <c r="BCA942" s="14">
        <v>6.7246859040392613</v>
      </c>
      <c r="BCB942" s="14">
        <v>0.81778253342358487</v>
      </c>
      <c r="BCC942" s="14">
        <v>0.40580467249476365</v>
      </c>
      <c r="BCD942" s="14">
        <v>0.10489617563850684</v>
      </c>
      <c r="BCE942" s="14">
        <v>32.856383511270614</v>
      </c>
      <c r="BCF942" s="14">
        <v>3.3961963444137107E-2</v>
      </c>
      <c r="BCG942" s="14">
        <v>4.8315726059436626E-2</v>
      </c>
      <c r="BCH942" s="14">
        <v>2.8029388093643641E-4</v>
      </c>
      <c r="BCI942" s="14">
        <v>28270.27018930301</v>
      </c>
      <c r="BCJ942" s="14">
        <v>1.647515233271941E-5</v>
      </c>
      <c r="BCK942" s="14">
        <v>16.418630734189922</v>
      </c>
      <c r="BCL942" s="14">
        <v>2.8350506631839299E-6</v>
      </c>
      <c r="BCM942" s="14">
        <v>2.4112038082425246E-8</v>
      </c>
      <c r="BCN942" s="14">
        <v>2.2877325842957246E-2</v>
      </c>
      <c r="BCO942" s="14">
        <v>9.4748713168210458E-2</v>
      </c>
      <c r="BCP942" s="14">
        <v>0.25853240499044605</v>
      </c>
      <c r="BCQ942" s="14">
        <v>5.5069659439607559</v>
      </c>
      <c r="BCR942" s="14">
        <v>0.27484130415117497</v>
      </c>
      <c r="BCS942" s="14">
        <v>0.19327978865095777</v>
      </c>
      <c r="BCT942" s="14">
        <v>0.34851058691075271</v>
      </c>
      <c r="BCU942" s="14">
        <v>0.8316595465280634</v>
      </c>
      <c r="BCV942" s="14">
        <v>0.14131796695809148</v>
      </c>
      <c r="BCW942" s="14">
        <v>14.033415756647836</v>
      </c>
      <c r="BCX942" s="14">
        <v>1.1343493107233071E-2</v>
      </c>
      <c r="BCY942" s="14">
        <v>6.5337166264018781E-2</v>
      </c>
      <c r="BCZ942" s="14">
        <v>4.829558110256868E-2</v>
      </c>
      <c r="BDA942" s="14">
        <v>7.2282533334301236E-2</v>
      </c>
      <c r="BDB942" s="14">
        <v>1.8287331209618763E-3</v>
      </c>
      <c r="BDC942" s="14">
        <v>22964.35248862327</v>
      </c>
      <c r="BDD942" s="14">
        <v>2.0872781583497988E-5</v>
      </c>
      <c r="BDE942" s="14">
        <v>11.464952805619964</v>
      </c>
      <c r="BDF942" s="14">
        <v>6.1481583506524133E-6</v>
      </c>
      <c r="BDG942" s="14">
        <v>4.6208699488569326E-8</v>
      </c>
      <c r="BDH942" s="14">
        <v>2.0394620923290471E-2</v>
      </c>
      <c r="BDI942" s="14">
        <v>5.2547155347480903E-2</v>
      </c>
      <c r="BDJ942" s="14">
        <v>1.5751849515200252E-2</v>
      </c>
      <c r="BDK942" s="14">
        <v>0.24228102968286788</v>
      </c>
      <c r="BDL942" s="14">
        <v>0.16686997904069981</v>
      </c>
      <c r="BDM942" s="14">
        <v>0.20013931397889401</v>
      </c>
      <c r="BDN942" s="14">
        <v>0.18547811535140943</v>
      </c>
      <c r="BDO942" s="14">
        <v>0.34786448446713825</v>
      </c>
      <c r="BDP942" s="14">
        <v>0.34780616216204063</v>
      </c>
      <c r="BDQ942" s="14">
        <v>6.1410223456391204</v>
      </c>
      <c r="BDR942" s="14">
        <v>2.5479847255656392</v>
      </c>
      <c r="BDS942" s="14">
        <v>0.48320187102751744</v>
      </c>
      <c r="BDT942" s="14">
        <v>0.32126868314166429</v>
      </c>
      <c r="BDU942" s="14">
        <v>0.46706930702825683</v>
      </c>
      <c r="BDV942" s="14">
        <v>0.8943741124509208</v>
      </c>
      <c r="BDW942" s="14">
        <v>4.65973042688725E-2</v>
      </c>
      <c r="BDX942" s="14">
        <v>21.402080477536835</v>
      </c>
      <c r="BDY942" s="14">
        <v>9.9993136063117591E-2</v>
      </c>
      <c r="BDZ942" s="14">
        <v>10.056192026543087</v>
      </c>
      <c r="BEA942" s="14">
        <v>3.5361117203296918E-2</v>
      </c>
      <c r="BEB942" s="14">
        <v>5.79628699304146E-2</v>
      </c>
      <c r="BEC942" s="14">
        <v>6.7824075478684132E-2</v>
      </c>
      <c r="BED942" s="14">
        <v>4.3549862928957468E-2</v>
      </c>
      <c r="BEE942" s="14">
        <v>6.2476550161672618E-2</v>
      </c>
      <c r="BEF942" s="14">
        <v>6.8105948347583968E-4</v>
      </c>
      <c r="BEG942" s="14">
        <v>8402.3516708545903</v>
      </c>
      <c r="BEH942" s="14">
        <v>1.6054538286120558E-5</v>
      </c>
      <c r="BEI942" s="14">
        <v>10.15679106911757</v>
      </c>
      <c r="BEJ942" s="14">
        <v>0.78458450472497565</v>
      </c>
      <c r="BEK942" s="14">
        <v>6.6949340394562538E-6</v>
      </c>
      <c r="BEL942" s="14">
        <v>5.9484250300004828E-8</v>
      </c>
      <c r="BEM942" s="14">
        <v>2.1692087384352968E-2</v>
      </c>
      <c r="BEN942" s="14">
        <v>2.7372345440865833E-2</v>
      </c>
      <c r="BEO942" s="14">
        <v>2.6361842787524493E-2</v>
      </c>
      <c r="BEP942" s="14">
        <v>0.3612861781039417</v>
      </c>
      <c r="BEQ942" s="14">
        <v>0.28577190697054733</v>
      </c>
      <c r="BER942" s="14">
        <v>0.16920469548260625</v>
      </c>
      <c r="BES942" s="14">
        <v>0.36548815693712622</v>
      </c>
      <c r="BET942" s="14">
        <v>0.25362021969497628</v>
      </c>
      <c r="BEU942" s="26">
        <v>0.21798264972874232</v>
      </c>
    </row>
    <row r="943" spans="2:1503" outlineLevel="1" x14ac:dyDescent="0.35">
      <c r="B943" s="18">
        <v>934</v>
      </c>
      <c r="C943" s="11">
        <v>0</v>
      </c>
      <c r="D943" s="12">
        <v>0</v>
      </c>
      <c r="E943" s="12">
        <v>0</v>
      </c>
      <c r="F943" s="12">
        <v>0</v>
      </c>
      <c r="G943" s="12">
        <v>1.6939986423353249E-5</v>
      </c>
      <c r="H943" s="12">
        <v>0</v>
      </c>
      <c r="I943" s="12">
        <v>0</v>
      </c>
      <c r="J943" s="12">
        <v>0</v>
      </c>
      <c r="K943" s="12">
        <v>0</v>
      </c>
      <c r="L943" s="12">
        <v>0</v>
      </c>
      <c r="M943" s="12">
        <v>0</v>
      </c>
      <c r="N943" s="12">
        <v>0</v>
      </c>
      <c r="O943" s="12">
        <v>-2.5007442691326009E-11</v>
      </c>
      <c r="P943" s="12">
        <v>0</v>
      </c>
      <c r="Q943" s="12">
        <v>0</v>
      </c>
      <c r="R943" s="12">
        <v>0</v>
      </c>
      <c r="S943" s="12">
        <v>0</v>
      </c>
      <c r="T943" s="12">
        <v>0</v>
      </c>
      <c r="U943" s="12">
        <v>0</v>
      </c>
      <c r="V943" s="12">
        <v>0</v>
      </c>
      <c r="W943" s="12">
        <v>0</v>
      </c>
      <c r="X943" s="12">
        <v>0</v>
      </c>
      <c r="Y943" s="12">
        <v>0</v>
      </c>
      <c r="Z943" s="12">
        <v>0</v>
      </c>
      <c r="AA943" s="12">
        <v>0</v>
      </c>
      <c r="AB943" s="12">
        <v>0</v>
      </c>
      <c r="AC943" s="12">
        <v>0</v>
      </c>
      <c r="AD943" s="12">
        <v>0</v>
      </c>
      <c r="AE943" s="12">
        <v>0</v>
      </c>
      <c r="AF943" s="12">
        <v>0</v>
      </c>
      <c r="AG943" s="12">
        <v>0</v>
      </c>
      <c r="AH943" s="12">
        <v>0</v>
      </c>
      <c r="AI943" s="12">
        <v>0</v>
      </c>
      <c r="AJ943" s="12">
        <v>0</v>
      </c>
      <c r="AK943" s="12">
        <v>0</v>
      </c>
      <c r="AL943" s="12">
        <v>0</v>
      </c>
      <c r="AM943" s="12">
        <v>0</v>
      </c>
      <c r="AN943" s="12">
        <v>0</v>
      </c>
      <c r="AO943" s="12">
        <v>0</v>
      </c>
      <c r="AP943" s="12">
        <v>0</v>
      </c>
      <c r="AQ943" s="12">
        <v>0</v>
      </c>
      <c r="AR943" s="12">
        <v>3.8071639307088467E-4</v>
      </c>
      <c r="AS943" s="12">
        <v>0</v>
      </c>
      <c r="AT943" s="12">
        <v>0</v>
      </c>
      <c r="AU943" s="12">
        <v>0</v>
      </c>
      <c r="AV943" s="12">
        <v>0</v>
      </c>
      <c r="AW943" s="12">
        <v>0</v>
      </c>
      <c r="AX943" s="12">
        <v>0</v>
      </c>
      <c r="AY943" s="12">
        <v>0</v>
      </c>
      <c r="AZ943" s="12">
        <v>0</v>
      </c>
      <c r="BA943" s="12">
        <v>-1.028501320195968E-5</v>
      </c>
      <c r="BB943" s="12">
        <v>2.077563841428346E-25</v>
      </c>
      <c r="BC943" s="12">
        <v>2.3013103943223045E-24</v>
      </c>
      <c r="BD943" s="12">
        <v>8.4154344447848983E-26</v>
      </c>
      <c r="BE943" s="12">
        <v>0</v>
      </c>
      <c r="BF943" s="12">
        <v>0</v>
      </c>
      <c r="BG943" s="12">
        <v>3.5512142723469811E-27</v>
      </c>
      <c r="BH943" s="12">
        <v>1.6159950902007401E-27</v>
      </c>
      <c r="BI943" s="12">
        <v>3.5512142723469811E-27</v>
      </c>
      <c r="BJ943" s="12">
        <v>1.8713534545190846E-7</v>
      </c>
      <c r="BK943" s="12">
        <v>0</v>
      </c>
      <c r="BL943" s="12">
        <v>0</v>
      </c>
      <c r="BM943" s="12">
        <v>0</v>
      </c>
      <c r="BN943" s="12">
        <v>0</v>
      </c>
      <c r="BO943" s="12">
        <v>0</v>
      </c>
      <c r="BP943" s="12">
        <v>0</v>
      </c>
      <c r="BQ943" s="12">
        <v>0</v>
      </c>
      <c r="BR943" s="12">
        <v>0</v>
      </c>
      <c r="BS943" s="12">
        <v>0</v>
      </c>
      <c r="BT943" s="12">
        <v>0</v>
      </c>
      <c r="BU943" s="12">
        <v>0</v>
      </c>
      <c r="BV943" s="12">
        <v>0</v>
      </c>
      <c r="BW943" s="12">
        <v>0</v>
      </c>
      <c r="BX943" s="12">
        <v>0</v>
      </c>
      <c r="BY943" s="12">
        <v>0</v>
      </c>
      <c r="BZ943" s="12">
        <v>0</v>
      </c>
      <c r="CA943" s="12">
        <v>0</v>
      </c>
      <c r="CB943" s="12">
        <v>0</v>
      </c>
      <c r="CC943" s="12">
        <v>0</v>
      </c>
      <c r="CD943" s="12">
        <v>0</v>
      </c>
      <c r="CE943" s="12">
        <v>0</v>
      </c>
      <c r="CF943" s="12">
        <v>0</v>
      </c>
      <c r="CG943" s="12">
        <v>0</v>
      </c>
      <c r="CH943" s="12">
        <v>0</v>
      </c>
      <c r="CI943" s="12">
        <v>0</v>
      </c>
      <c r="CJ943" s="12">
        <v>0</v>
      </c>
      <c r="CK943" s="12">
        <v>0</v>
      </c>
      <c r="CL943" s="12">
        <v>8.9940117150393708E-9</v>
      </c>
      <c r="CM943" s="12">
        <v>-2.1383225083701063E-9</v>
      </c>
      <c r="CN943" s="12">
        <v>0</v>
      </c>
      <c r="CO943" s="12">
        <v>0</v>
      </c>
      <c r="CP943" s="12">
        <v>0</v>
      </c>
      <c r="CQ943" s="12">
        <v>0</v>
      </c>
      <c r="CR943" s="12">
        <v>0</v>
      </c>
      <c r="CS943" s="12">
        <v>0</v>
      </c>
      <c r="CT943" s="12">
        <v>0</v>
      </c>
      <c r="CU943" s="12">
        <v>0</v>
      </c>
      <c r="CV943" s="12">
        <v>0</v>
      </c>
      <c r="CW943" s="12">
        <v>0</v>
      </c>
      <c r="CX943" s="12">
        <v>0</v>
      </c>
      <c r="CY943" s="12">
        <v>0</v>
      </c>
      <c r="CZ943" s="12">
        <v>0</v>
      </c>
      <c r="DA943" s="12">
        <v>0</v>
      </c>
      <c r="DB943" s="12">
        <v>0</v>
      </c>
      <c r="DC943" s="12">
        <v>0</v>
      </c>
      <c r="DD943" s="12">
        <v>0</v>
      </c>
      <c r="DE943" s="12">
        <v>0</v>
      </c>
      <c r="DF943" s="12">
        <v>0</v>
      </c>
      <c r="DG943" s="12">
        <v>0</v>
      </c>
      <c r="DH943" s="12">
        <v>0</v>
      </c>
      <c r="DI943" s="12">
        <v>0</v>
      </c>
      <c r="DJ943" s="12">
        <v>0</v>
      </c>
      <c r="DK943" s="12">
        <v>0</v>
      </c>
      <c r="DL943" s="12">
        <v>0</v>
      </c>
      <c r="DM943" s="12">
        <v>0</v>
      </c>
      <c r="DN943" s="12">
        <v>0</v>
      </c>
      <c r="DO943" s="12">
        <v>0</v>
      </c>
      <c r="DP943" s="12">
        <v>0</v>
      </c>
      <c r="DQ943" s="12">
        <v>0</v>
      </c>
      <c r="DR943" s="12">
        <v>0</v>
      </c>
      <c r="DS943" s="12">
        <v>0</v>
      </c>
      <c r="DT943" s="12">
        <v>0</v>
      </c>
      <c r="DU943" s="12">
        <v>0</v>
      </c>
      <c r="DV943" s="12">
        <v>0</v>
      </c>
      <c r="DW943" s="12">
        <v>9.8934128865433089E-8</v>
      </c>
      <c r="DX943" s="12">
        <v>2.138322508366678E-9</v>
      </c>
      <c r="DY943" s="12">
        <v>-5.5277954018907028E-7</v>
      </c>
      <c r="DZ943" s="12">
        <v>0</v>
      </c>
      <c r="EA943" s="12">
        <v>5.1361813859779556E-9</v>
      </c>
      <c r="EB943" s="12">
        <v>0</v>
      </c>
      <c r="EC943" s="12">
        <v>2.5673837012797614E-11</v>
      </c>
      <c r="ED943" s="12">
        <v>8.02301441396104E-12</v>
      </c>
      <c r="EE943" s="12">
        <v>1.3980908263416205E-11</v>
      </c>
      <c r="EF943" s="12">
        <v>0</v>
      </c>
      <c r="EG943" s="12">
        <v>0</v>
      </c>
      <c r="EH943" s="12">
        <v>0</v>
      </c>
      <c r="EI943" s="12">
        <v>0</v>
      </c>
      <c r="EJ943" s="12">
        <v>0</v>
      </c>
      <c r="EK943" s="12">
        <v>0</v>
      </c>
      <c r="EL943" s="12">
        <v>0</v>
      </c>
      <c r="EM943" s="12">
        <v>0</v>
      </c>
      <c r="EN943" s="12">
        <v>0</v>
      </c>
      <c r="EO943" s="12">
        <v>0</v>
      </c>
      <c r="EP943" s="12">
        <v>0</v>
      </c>
      <c r="EQ943" s="12">
        <v>0</v>
      </c>
      <c r="ER943" s="12">
        <v>0</v>
      </c>
      <c r="ES943" s="12">
        <v>0</v>
      </c>
      <c r="ET943" s="12">
        <v>0</v>
      </c>
      <c r="EU943" s="12">
        <v>0</v>
      </c>
      <c r="EV943" s="12">
        <v>0</v>
      </c>
      <c r="EW943" s="12">
        <v>0</v>
      </c>
      <c r="EX943" s="12">
        <v>0</v>
      </c>
      <c r="EY943" s="12">
        <v>0</v>
      </c>
      <c r="EZ943" s="12">
        <v>0</v>
      </c>
      <c r="FA943" s="12">
        <v>0</v>
      </c>
      <c r="FB943" s="12">
        <v>9.9999999999999995E-21</v>
      </c>
      <c r="FC943" s="12">
        <v>0</v>
      </c>
      <c r="FD943" s="12">
        <v>0</v>
      </c>
      <c r="FE943" s="12">
        <v>0</v>
      </c>
      <c r="FF943" s="12">
        <v>0</v>
      </c>
      <c r="FG943" s="12">
        <v>0</v>
      </c>
      <c r="FH943" s="12">
        <v>3.5974177204228604E-6</v>
      </c>
      <c r="FI943" s="12">
        <v>0</v>
      </c>
      <c r="FJ943" s="12">
        <v>2.9489560905226685E-8</v>
      </c>
      <c r="FK943" s="12">
        <v>-4.4344317291149843E-8</v>
      </c>
      <c r="FL943" s="12">
        <v>0</v>
      </c>
      <c r="FM943" s="12">
        <v>1.9995975798419138E-9</v>
      </c>
      <c r="FN943" s="12">
        <v>0</v>
      </c>
      <c r="FO943" s="12">
        <v>0</v>
      </c>
      <c r="FP943" s="12">
        <v>0</v>
      </c>
      <c r="FQ943" s="12">
        <v>0</v>
      </c>
      <c r="FR943" s="12">
        <v>7.0154155945320206E-9</v>
      </c>
      <c r="FS943" s="12">
        <v>0</v>
      </c>
      <c r="FT943" s="12">
        <v>0</v>
      </c>
      <c r="FU943" s="12">
        <v>0</v>
      </c>
      <c r="FV943" s="12">
        <v>0</v>
      </c>
      <c r="FW943" s="12">
        <v>0</v>
      </c>
      <c r="FX943" s="12">
        <v>0</v>
      </c>
      <c r="FY943" s="12">
        <v>0</v>
      </c>
      <c r="FZ943" s="12">
        <v>0</v>
      </c>
      <c r="GA943" s="12">
        <v>0</v>
      </c>
      <c r="GB943" s="12">
        <v>0</v>
      </c>
      <c r="GC943" s="12">
        <v>0</v>
      </c>
      <c r="GD943" s="12">
        <v>0</v>
      </c>
      <c r="GE943" s="12">
        <v>0</v>
      </c>
      <c r="GF943" s="12">
        <v>0</v>
      </c>
      <c r="GG943" s="12">
        <v>0</v>
      </c>
      <c r="GH943" s="12">
        <v>0</v>
      </c>
      <c r="GI943" s="12">
        <v>0</v>
      </c>
      <c r="GJ943" s="12">
        <v>0</v>
      </c>
      <c r="GK943" s="12">
        <v>0</v>
      </c>
      <c r="GL943" s="12">
        <v>0</v>
      </c>
      <c r="GM943" s="12">
        <v>0</v>
      </c>
      <c r="GN943" s="12">
        <v>0</v>
      </c>
      <c r="GO943" s="12">
        <v>0</v>
      </c>
      <c r="GP943" s="12">
        <v>0</v>
      </c>
      <c r="GQ943" s="12">
        <v>0</v>
      </c>
      <c r="GR943" s="12">
        <v>0</v>
      </c>
      <c r="GS943" s="12">
        <v>0</v>
      </c>
      <c r="GT943" s="12">
        <v>0</v>
      </c>
      <c r="GU943" s="12">
        <v>5.2328997928384106E-7</v>
      </c>
      <c r="GV943" s="12">
        <v>0</v>
      </c>
      <c r="GW943" s="12">
        <v>-6.8498911957212902E-9</v>
      </c>
      <c r="GX943" s="12">
        <v>0</v>
      </c>
      <c r="GY943" s="12">
        <v>0</v>
      </c>
      <c r="GZ943" s="12">
        <v>0</v>
      </c>
      <c r="HA943" s="12">
        <v>0</v>
      </c>
      <c r="HB943" s="12">
        <v>0</v>
      </c>
      <c r="HC943" s="12">
        <v>0</v>
      </c>
      <c r="HD943" s="12">
        <v>0</v>
      </c>
      <c r="HE943" s="12">
        <v>0</v>
      </c>
      <c r="HF943" s="12">
        <v>0</v>
      </c>
      <c r="HG943" s="12">
        <v>0</v>
      </c>
      <c r="HH943" s="12">
        <v>0</v>
      </c>
      <c r="HI943" s="12">
        <v>0</v>
      </c>
      <c r="HJ943" s="12">
        <v>0</v>
      </c>
      <c r="HK943" s="12">
        <v>0</v>
      </c>
      <c r="HL943" s="12">
        <v>0</v>
      </c>
      <c r="HM943" s="12">
        <v>0</v>
      </c>
      <c r="HN943" s="12">
        <v>0</v>
      </c>
      <c r="HO943" s="12">
        <v>0</v>
      </c>
      <c r="HP943" s="12">
        <v>0</v>
      </c>
      <c r="HQ943" s="12">
        <v>0</v>
      </c>
      <c r="HR943" s="12">
        <v>0</v>
      </c>
      <c r="HS943" s="12">
        <v>0</v>
      </c>
      <c r="HT943" s="12">
        <v>0</v>
      </c>
      <c r="HU943" s="12">
        <v>0</v>
      </c>
      <c r="HV943" s="12">
        <v>0</v>
      </c>
      <c r="HW943" s="12">
        <v>0</v>
      </c>
      <c r="HX943" s="12">
        <v>0</v>
      </c>
      <c r="HY943" s="12">
        <v>0</v>
      </c>
      <c r="HZ943" s="12">
        <v>0</v>
      </c>
      <c r="IA943" s="12">
        <v>0</v>
      </c>
      <c r="IB943" s="12">
        <v>0</v>
      </c>
      <c r="IC943" s="12">
        <v>0</v>
      </c>
      <c r="ID943" s="12">
        <v>0</v>
      </c>
      <c r="IE943" s="12">
        <v>0</v>
      </c>
      <c r="IF943" s="12">
        <v>0</v>
      </c>
      <c r="IG943" s="12">
        <v>1.2634527657882883E-8</v>
      </c>
      <c r="IH943" s="12">
        <v>0</v>
      </c>
      <c r="II943" s="12">
        <v>-1.9995975798454338E-9</v>
      </c>
      <c r="IJ943" s="12">
        <v>0</v>
      </c>
      <c r="IK943" s="12">
        <v>0</v>
      </c>
      <c r="IL943" s="12">
        <v>0</v>
      </c>
      <c r="IM943" s="12">
        <v>0</v>
      </c>
      <c r="IN943" s="12">
        <v>0</v>
      </c>
      <c r="IO943" s="12">
        <v>0</v>
      </c>
      <c r="IP943" s="12">
        <v>0</v>
      </c>
      <c r="IQ943" s="12">
        <v>0</v>
      </c>
      <c r="IR943" s="12">
        <v>0</v>
      </c>
      <c r="IS943" s="12">
        <v>0</v>
      </c>
      <c r="IT943" s="12">
        <v>0</v>
      </c>
      <c r="IU943" s="12">
        <v>0</v>
      </c>
      <c r="IV943" s="12">
        <v>0</v>
      </c>
      <c r="IW943" s="12">
        <v>0</v>
      </c>
      <c r="IX943" s="12">
        <v>0</v>
      </c>
      <c r="IY943" s="12">
        <v>0</v>
      </c>
      <c r="IZ943" s="12">
        <v>0</v>
      </c>
      <c r="JA943" s="12">
        <v>0</v>
      </c>
      <c r="JB943" s="12">
        <v>0</v>
      </c>
      <c r="JC943" s="12">
        <v>0</v>
      </c>
      <c r="JD943" s="12">
        <v>0</v>
      </c>
      <c r="JE943" s="12">
        <v>0</v>
      </c>
      <c r="JF943" s="12">
        <v>0</v>
      </c>
      <c r="JG943" s="12">
        <v>0</v>
      </c>
      <c r="JH943" s="12">
        <v>0</v>
      </c>
      <c r="JI943" s="12">
        <v>0</v>
      </c>
      <c r="JJ943" s="12">
        <v>0</v>
      </c>
      <c r="JK943" s="12">
        <v>0</v>
      </c>
      <c r="JL943" s="12">
        <v>0</v>
      </c>
      <c r="JM943" s="12">
        <v>0</v>
      </c>
      <c r="JN943" s="12">
        <v>0</v>
      </c>
      <c r="JO943" s="12">
        <v>9.7135326502946966E-7</v>
      </c>
      <c r="JP943" s="12">
        <v>0</v>
      </c>
      <c r="JQ943" s="12">
        <v>0</v>
      </c>
      <c r="JR943" s="12">
        <v>0</v>
      </c>
      <c r="JS943" s="12">
        <v>0</v>
      </c>
      <c r="JT943" s="12">
        <v>0</v>
      </c>
      <c r="JU943" s="12">
        <v>-2.5717252372932088E-11</v>
      </c>
      <c r="JV943" s="12">
        <v>0</v>
      </c>
      <c r="JW943" s="12">
        <v>0</v>
      </c>
      <c r="JX943" s="12">
        <v>0</v>
      </c>
      <c r="JY943" s="12">
        <v>0</v>
      </c>
      <c r="JZ943" s="12">
        <v>0</v>
      </c>
      <c r="KA943" s="12">
        <v>0</v>
      </c>
      <c r="KB943" s="12">
        <v>0</v>
      </c>
      <c r="KC943" s="12">
        <v>0</v>
      </c>
      <c r="KD943" s="12">
        <v>0</v>
      </c>
      <c r="KE943" s="12">
        <v>0</v>
      </c>
      <c r="KF943" s="12">
        <v>0</v>
      </c>
      <c r="KG943" s="12">
        <v>0</v>
      </c>
      <c r="KH943" s="12">
        <v>0</v>
      </c>
      <c r="KI943" s="12">
        <v>0</v>
      </c>
      <c r="KJ943" s="12">
        <v>0</v>
      </c>
      <c r="KK943" s="12">
        <v>0</v>
      </c>
      <c r="KL943" s="12">
        <v>0</v>
      </c>
      <c r="KM943" s="12">
        <v>0</v>
      </c>
      <c r="KN943" s="12">
        <v>0</v>
      </c>
      <c r="KO943" s="12">
        <v>0</v>
      </c>
      <c r="KP943" s="12">
        <v>0</v>
      </c>
      <c r="KQ943" s="12">
        <v>0</v>
      </c>
      <c r="KR943" s="12">
        <v>0</v>
      </c>
      <c r="KS943" s="12">
        <v>0</v>
      </c>
      <c r="KT943" s="12">
        <v>0</v>
      </c>
      <c r="KU943" s="12">
        <v>0</v>
      </c>
      <c r="KV943" s="12">
        <v>0</v>
      </c>
      <c r="KW943" s="12">
        <v>0</v>
      </c>
      <c r="KX943" s="12">
        <v>0</v>
      </c>
      <c r="KY943" s="12">
        <v>0</v>
      </c>
      <c r="KZ943" s="12">
        <v>2.158562811176599E-6</v>
      </c>
      <c r="LA943" s="12">
        <v>0</v>
      </c>
      <c r="LB943" s="12">
        <v>0</v>
      </c>
      <c r="LC943" s="12">
        <v>0</v>
      </c>
      <c r="LD943" s="12">
        <v>0</v>
      </c>
      <c r="LE943" s="12">
        <v>0</v>
      </c>
      <c r="LF943" s="12">
        <v>0</v>
      </c>
      <c r="LG943" s="12">
        <v>-8.028891538082003E-12</v>
      </c>
      <c r="LH943" s="12">
        <v>0</v>
      </c>
      <c r="LI943" s="12">
        <v>0</v>
      </c>
      <c r="LJ943" s="12">
        <v>0</v>
      </c>
      <c r="LK943" s="12">
        <v>0</v>
      </c>
      <c r="LL943" s="12">
        <v>0</v>
      </c>
      <c r="LM943" s="12">
        <v>0</v>
      </c>
      <c r="LN943" s="12">
        <v>0</v>
      </c>
      <c r="LO943" s="12">
        <v>0</v>
      </c>
      <c r="LP943" s="12">
        <v>0</v>
      </c>
      <c r="LQ943" s="12">
        <v>0</v>
      </c>
      <c r="LR943" s="12">
        <v>0</v>
      </c>
      <c r="LS943" s="12">
        <v>0</v>
      </c>
      <c r="LT943" s="12">
        <v>0</v>
      </c>
      <c r="LU943" s="12">
        <v>0</v>
      </c>
      <c r="LV943" s="12">
        <v>0</v>
      </c>
      <c r="LW943" s="12">
        <v>0</v>
      </c>
      <c r="LX943" s="12">
        <v>0</v>
      </c>
      <c r="LY943" s="12">
        <v>0</v>
      </c>
      <c r="LZ943" s="12">
        <v>0</v>
      </c>
      <c r="MA943" s="12">
        <v>0</v>
      </c>
      <c r="MB943" s="12">
        <v>0</v>
      </c>
      <c r="MC943" s="12">
        <v>0</v>
      </c>
      <c r="MD943" s="12">
        <v>0</v>
      </c>
      <c r="ME943" s="12">
        <v>0</v>
      </c>
      <c r="MF943" s="12">
        <v>0</v>
      </c>
      <c r="MG943" s="12">
        <v>0</v>
      </c>
      <c r="MH943" s="12">
        <v>0</v>
      </c>
      <c r="MI943" s="12">
        <v>0</v>
      </c>
      <c r="MJ943" s="12">
        <v>0</v>
      </c>
      <c r="MK943" s="12">
        <v>3.5976046852943317E-7</v>
      </c>
      <c r="ML943" s="12">
        <v>0</v>
      </c>
      <c r="MM943" s="12">
        <v>0</v>
      </c>
      <c r="MN943" s="12">
        <v>0</v>
      </c>
      <c r="MO943" s="12">
        <v>0</v>
      </c>
      <c r="MP943" s="12">
        <v>0</v>
      </c>
      <c r="MQ943" s="12">
        <v>0</v>
      </c>
      <c r="MR943" s="12">
        <v>0</v>
      </c>
      <c r="MS943" s="12">
        <v>-1.399485074194271E-11</v>
      </c>
      <c r="MT943" s="12">
        <v>0</v>
      </c>
      <c r="MU943" s="12">
        <v>0</v>
      </c>
      <c r="MV943" s="12">
        <v>0</v>
      </c>
      <c r="MW943" s="12">
        <v>0</v>
      </c>
      <c r="MX943" s="12">
        <v>0</v>
      </c>
      <c r="MY943" s="12">
        <v>0</v>
      </c>
      <c r="MZ943" s="12">
        <v>0</v>
      </c>
      <c r="NA943" s="12">
        <v>0</v>
      </c>
      <c r="NB943" s="12">
        <v>0</v>
      </c>
      <c r="NC943" s="12">
        <v>0</v>
      </c>
      <c r="ND943" s="12">
        <v>0</v>
      </c>
      <c r="NE943" s="12">
        <v>0</v>
      </c>
      <c r="NF943" s="12">
        <v>0</v>
      </c>
      <c r="NG943" s="12">
        <v>0</v>
      </c>
      <c r="NH943" s="12">
        <v>0</v>
      </c>
      <c r="NI943" s="12">
        <v>0</v>
      </c>
      <c r="NJ943" s="12">
        <v>0</v>
      </c>
      <c r="NK943" s="12">
        <v>0</v>
      </c>
      <c r="NL943" s="12">
        <v>0</v>
      </c>
      <c r="NM943" s="12">
        <v>0</v>
      </c>
      <c r="NN943" s="12">
        <v>0</v>
      </c>
      <c r="NO943" s="12">
        <v>0</v>
      </c>
      <c r="NP943" s="12">
        <v>0</v>
      </c>
      <c r="NQ943" s="12">
        <v>0</v>
      </c>
      <c r="NR943" s="12">
        <v>0</v>
      </c>
      <c r="NS943" s="12">
        <v>0</v>
      </c>
      <c r="NT943" s="12">
        <v>0</v>
      </c>
      <c r="NU943" s="12">
        <v>0</v>
      </c>
      <c r="NV943" s="12">
        <v>3.0782541941872636E-6</v>
      </c>
      <c r="NW943" s="12">
        <v>0</v>
      </c>
      <c r="NX943" s="12">
        <v>0</v>
      </c>
      <c r="NY943" s="12">
        <v>0</v>
      </c>
      <c r="NZ943" s="12">
        <v>0</v>
      </c>
      <c r="OA943" s="12">
        <v>0</v>
      </c>
      <c r="OB943" s="12">
        <v>0</v>
      </c>
      <c r="OC943" s="12">
        <v>0</v>
      </c>
      <c r="OD943" s="12">
        <v>0</v>
      </c>
      <c r="OE943" s="12">
        <v>-8.9264981100828815E-6</v>
      </c>
      <c r="OF943" s="12">
        <v>1.0206477793150413E-25</v>
      </c>
      <c r="OG943" s="12">
        <v>0</v>
      </c>
      <c r="OH943" s="12">
        <v>0</v>
      </c>
      <c r="OI943" s="12">
        <v>3.7167764578881635E-27</v>
      </c>
      <c r="OJ943" s="12">
        <v>5.1925638918420895E-7</v>
      </c>
      <c r="OK943" s="12">
        <v>0</v>
      </c>
      <c r="OL943" s="12">
        <v>0</v>
      </c>
      <c r="OM943" s="12">
        <v>0</v>
      </c>
      <c r="ON943" s="12">
        <v>0</v>
      </c>
      <c r="OO943" s="12">
        <v>2.9979281607393609E-7</v>
      </c>
      <c r="OP943" s="12">
        <v>0</v>
      </c>
      <c r="OQ943" s="12">
        <v>0</v>
      </c>
      <c r="OR943" s="12">
        <v>0</v>
      </c>
      <c r="OS943" s="12">
        <v>0</v>
      </c>
      <c r="OT943" s="12">
        <v>0</v>
      </c>
      <c r="OU943" s="12">
        <v>0</v>
      </c>
      <c r="OV943" s="12">
        <v>0</v>
      </c>
      <c r="OW943" s="12">
        <v>0</v>
      </c>
      <c r="OX943" s="12">
        <v>0</v>
      </c>
      <c r="OY943" s="12">
        <v>0</v>
      </c>
      <c r="OZ943" s="12">
        <v>0</v>
      </c>
      <c r="PA943" s="12">
        <v>0</v>
      </c>
      <c r="PB943" s="12">
        <v>0</v>
      </c>
      <c r="PC943" s="12">
        <v>0</v>
      </c>
      <c r="PD943" s="12">
        <v>0</v>
      </c>
      <c r="PE943" s="12">
        <v>0</v>
      </c>
      <c r="PF943" s="12">
        <v>0</v>
      </c>
      <c r="PG943" s="12">
        <v>0</v>
      </c>
      <c r="PH943" s="12">
        <v>0</v>
      </c>
      <c r="PI943" s="12">
        <v>0</v>
      </c>
      <c r="PJ943" s="12">
        <v>3.1709768478760534E-8</v>
      </c>
      <c r="PK943" s="12">
        <v>0</v>
      </c>
      <c r="PL943" s="12">
        <v>0</v>
      </c>
      <c r="PM943" s="12">
        <v>0</v>
      </c>
      <c r="PN943" s="12">
        <v>0</v>
      </c>
      <c r="PO943" s="12">
        <v>0</v>
      </c>
      <c r="PP943" s="12">
        <v>3.9756054243764188E-6</v>
      </c>
      <c r="PQ943" s="12">
        <v>-2.9585017809402934E-7</v>
      </c>
      <c r="PR943" s="12">
        <v>8.3212078822867434E-9</v>
      </c>
      <c r="PS943" s="12">
        <v>0</v>
      </c>
      <c r="PT943" s="12">
        <v>3.2662242204780873E-11</v>
      </c>
      <c r="PU943" s="12">
        <v>0</v>
      </c>
      <c r="PV943" s="12">
        <v>0</v>
      </c>
      <c r="PW943" s="12">
        <v>0</v>
      </c>
      <c r="PX943" s="12">
        <v>0</v>
      </c>
      <c r="PY943" s="12">
        <v>0</v>
      </c>
      <c r="PZ943" s="12">
        <v>0</v>
      </c>
      <c r="QA943" s="12">
        <v>1.6806722689075633E-8</v>
      </c>
      <c r="QB943" s="12">
        <v>0</v>
      </c>
      <c r="QC943" s="12">
        <v>0</v>
      </c>
      <c r="QD943" s="12">
        <v>0</v>
      </c>
      <c r="QE943" s="12">
        <v>-1.9509751621227669</v>
      </c>
      <c r="QF943" s="12">
        <v>2.8050645472558962E-24</v>
      </c>
      <c r="QG943" s="12">
        <v>9.8306892800833838E-18</v>
      </c>
      <c r="QH943" s="12">
        <v>0</v>
      </c>
      <c r="QI943" s="12">
        <v>9.327987746138617E-5</v>
      </c>
      <c r="QJ943" s="12">
        <v>0</v>
      </c>
      <c r="QK943" s="12">
        <v>0</v>
      </c>
      <c r="QL943" s="12">
        <v>0</v>
      </c>
      <c r="QM943" s="12">
        <v>0</v>
      </c>
      <c r="QN943" s="12">
        <v>0</v>
      </c>
      <c r="QO943" s="12">
        <v>0</v>
      </c>
      <c r="QP943" s="12">
        <v>0</v>
      </c>
      <c r="QQ943" s="12">
        <v>0</v>
      </c>
      <c r="QR943" s="12">
        <v>0</v>
      </c>
      <c r="QS943" s="12">
        <v>0</v>
      </c>
      <c r="QT943" s="12">
        <v>0</v>
      </c>
      <c r="QU943" s="12">
        <v>0</v>
      </c>
      <c r="QV943" s="12">
        <v>0</v>
      </c>
      <c r="QW943" s="12">
        <v>0</v>
      </c>
      <c r="QX943" s="12">
        <v>0</v>
      </c>
      <c r="QY943" s="12">
        <v>0</v>
      </c>
      <c r="QZ943" s="12">
        <v>0</v>
      </c>
      <c r="RA943" s="12">
        <v>0</v>
      </c>
      <c r="RB943" s="12">
        <v>0</v>
      </c>
      <c r="RC943" s="12">
        <v>0</v>
      </c>
      <c r="RD943" s="12">
        <v>0</v>
      </c>
      <c r="RE943" s="12">
        <v>0</v>
      </c>
      <c r="RF943" s="12">
        <v>0</v>
      </c>
      <c r="RG943" s="12">
        <v>0</v>
      </c>
      <c r="RH943" s="12">
        <v>0</v>
      </c>
      <c r="RI943" s="12">
        <v>0</v>
      </c>
      <c r="RJ943" s="12">
        <v>0</v>
      </c>
      <c r="RK943" s="12">
        <v>0</v>
      </c>
      <c r="RL943" s="12">
        <v>0</v>
      </c>
      <c r="RM943" s="12">
        <v>0</v>
      </c>
      <c r="RN943" s="12">
        <v>0</v>
      </c>
      <c r="RO943" s="12">
        <v>0</v>
      </c>
      <c r="RP943" s="12">
        <v>0.1559520368740864</v>
      </c>
      <c r="RQ943" s="12">
        <v>-1.6009537086985786E-6</v>
      </c>
      <c r="RR943" s="12">
        <v>9.7307156304740505E-12</v>
      </c>
      <c r="RS943" s="12">
        <v>0.11083338795851336</v>
      </c>
      <c r="RT943" s="12">
        <v>0</v>
      </c>
      <c r="RU943" s="12">
        <v>0</v>
      </c>
      <c r="RV943" s="12">
        <v>0</v>
      </c>
      <c r="RW943" s="12">
        <v>0</v>
      </c>
      <c r="RX943" s="12">
        <v>0</v>
      </c>
      <c r="RY943" s="12">
        <v>0</v>
      </c>
      <c r="RZ943" s="12">
        <v>0</v>
      </c>
      <c r="SA943" s="12">
        <v>0</v>
      </c>
      <c r="SB943" s="12">
        <v>0</v>
      </c>
      <c r="SC943" s="12">
        <v>0</v>
      </c>
      <c r="SD943" s="12">
        <v>0</v>
      </c>
      <c r="SE943" s="12">
        <v>0</v>
      </c>
      <c r="SF943" s="12">
        <v>0</v>
      </c>
      <c r="SG943" s="12">
        <v>0</v>
      </c>
      <c r="SH943" s="12">
        <v>0</v>
      </c>
      <c r="SI943" s="12">
        <v>0</v>
      </c>
      <c r="SJ943" s="12">
        <v>0</v>
      </c>
      <c r="SK943" s="12">
        <v>0</v>
      </c>
      <c r="SL943" s="12">
        <v>0</v>
      </c>
      <c r="SM943" s="12">
        <v>0</v>
      </c>
      <c r="SN943" s="12">
        <v>0</v>
      </c>
      <c r="SO943" s="12">
        <v>0</v>
      </c>
      <c r="SP943" s="12">
        <v>0</v>
      </c>
      <c r="SQ943" s="12">
        <v>0</v>
      </c>
      <c r="SR943" s="12">
        <v>0</v>
      </c>
      <c r="SS943" s="12">
        <v>0</v>
      </c>
      <c r="ST943" s="12">
        <v>0</v>
      </c>
      <c r="SU943" s="12">
        <v>0</v>
      </c>
      <c r="SV943" s="12">
        <v>0</v>
      </c>
      <c r="SW943" s="12">
        <v>0</v>
      </c>
      <c r="SX943" s="12">
        <v>0</v>
      </c>
      <c r="SY943" s="12">
        <v>0</v>
      </c>
      <c r="SZ943" s="12">
        <v>0</v>
      </c>
      <c r="TA943" s="12">
        <v>1.7934484240519921</v>
      </c>
      <c r="TB943" s="12">
        <v>0</v>
      </c>
      <c r="TC943" s="12">
        <v>-9.7483205811290668E-12</v>
      </c>
      <c r="TD943" s="12">
        <v>0</v>
      </c>
      <c r="TE943" s="12">
        <v>0</v>
      </c>
      <c r="TF943" s="12">
        <v>0</v>
      </c>
      <c r="TG943" s="12">
        <v>0</v>
      </c>
      <c r="TH943" s="12">
        <v>0</v>
      </c>
      <c r="TI943" s="12">
        <v>0</v>
      </c>
      <c r="TJ943" s="12">
        <v>0</v>
      </c>
      <c r="TK943" s="12">
        <v>0</v>
      </c>
      <c r="TL943" s="12">
        <v>0</v>
      </c>
      <c r="TM943" s="12">
        <v>0</v>
      </c>
      <c r="TN943" s="12">
        <v>0</v>
      </c>
      <c r="TO943" s="12">
        <v>0</v>
      </c>
      <c r="TP943" s="12">
        <v>0</v>
      </c>
      <c r="TQ943" s="12">
        <v>0</v>
      </c>
      <c r="TR943" s="12">
        <v>0</v>
      </c>
      <c r="TS943" s="12">
        <v>0</v>
      </c>
      <c r="TT943" s="12">
        <v>0</v>
      </c>
      <c r="TU943" s="12">
        <v>0</v>
      </c>
      <c r="TV943" s="12">
        <v>0</v>
      </c>
      <c r="TW943" s="12">
        <v>0</v>
      </c>
      <c r="TX943" s="12">
        <v>0</v>
      </c>
      <c r="TY943" s="12">
        <v>0</v>
      </c>
      <c r="TZ943" s="12">
        <v>0</v>
      </c>
      <c r="UA943" s="12">
        <v>0</v>
      </c>
      <c r="UB943" s="12">
        <v>0</v>
      </c>
      <c r="UC943" s="12">
        <v>0</v>
      </c>
      <c r="UD943" s="12">
        <v>0</v>
      </c>
      <c r="UE943" s="12">
        <v>0</v>
      </c>
      <c r="UF943" s="12">
        <v>0</v>
      </c>
      <c r="UG943" s="12">
        <v>0</v>
      </c>
      <c r="UH943" s="12">
        <v>0</v>
      </c>
      <c r="UI943" s="12">
        <v>0</v>
      </c>
      <c r="UJ943" s="12">
        <v>0</v>
      </c>
      <c r="UK943" s="12">
        <v>0</v>
      </c>
      <c r="UL943" s="12">
        <v>0</v>
      </c>
      <c r="UM943" s="12">
        <v>1.5838727360989597E-6</v>
      </c>
      <c r="UN943" s="12">
        <v>0</v>
      </c>
      <c r="UO943" s="12">
        <v>-0.11083339295637286</v>
      </c>
      <c r="UP943" s="12">
        <v>0</v>
      </c>
      <c r="UQ943" s="12">
        <v>0</v>
      </c>
      <c r="UR943" s="12">
        <v>0</v>
      </c>
      <c r="US943" s="12">
        <v>0</v>
      </c>
      <c r="UT943" s="12">
        <v>0</v>
      </c>
      <c r="UU943" s="12">
        <v>0</v>
      </c>
      <c r="UV943" s="12">
        <v>0</v>
      </c>
      <c r="UW943" s="12">
        <v>0</v>
      </c>
      <c r="UX943" s="12">
        <v>0</v>
      </c>
      <c r="UY943" s="12">
        <v>0</v>
      </c>
      <c r="UZ943" s="12">
        <v>0</v>
      </c>
      <c r="VA943" s="12">
        <v>0</v>
      </c>
      <c r="VB943" s="12">
        <v>0</v>
      </c>
      <c r="VC943" s="12">
        <v>0</v>
      </c>
      <c r="VD943" s="12">
        <v>0</v>
      </c>
      <c r="VE943" s="12">
        <v>0</v>
      </c>
      <c r="VF943" s="12">
        <v>0</v>
      </c>
      <c r="VG943" s="12">
        <v>0</v>
      </c>
      <c r="VH943" s="12">
        <v>0</v>
      </c>
      <c r="VI943" s="12">
        <v>0</v>
      </c>
      <c r="VJ943" s="12">
        <v>0</v>
      </c>
      <c r="VK943" s="12">
        <v>0</v>
      </c>
      <c r="VL943" s="12">
        <v>0</v>
      </c>
      <c r="VM943" s="12">
        <v>0</v>
      </c>
      <c r="VN943" s="12">
        <v>0</v>
      </c>
      <c r="VO943" s="12">
        <v>0</v>
      </c>
      <c r="VP943" s="12">
        <v>0</v>
      </c>
      <c r="VQ943" s="12">
        <v>0</v>
      </c>
      <c r="VR943" s="12">
        <v>0</v>
      </c>
      <c r="VS943" s="12">
        <v>0</v>
      </c>
      <c r="VT943" s="12">
        <v>0</v>
      </c>
      <c r="VU943" s="12">
        <v>0</v>
      </c>
      <c r="VV943" s="12">
        <v>0</v>
      </c>
      <c r="VW943" s="12">
        <v>1.5747008303625494E-3</v>
      </c>
      <c r="VX943" s="12">
        <v>0</v>
      </c>
      <c r="VY943" s="12">
        <v>0</v>
      </c>
      <c r="VZ943" s="12">
        <v>0</v>
      </c>
      <c r="WA943" s="12">
        <v>-5.0320351000206762E-4</v>
      </c>
      <c r="WB943" s="12">
        <v>1.4689420808796937E-25</v>
      </c>
      <c r="WC943" s="12">
        <v>1.6923033610003412E-24</v>
      </c>
      <c r="WD943" s="12">
        <v>1.1889273336923686E-24</v>
      </c>
      <c r="WE943" s="12">
        <v>0</v>
      </c>
      <c r="WF943" s="12">
        <v>0</v>
      </c>
      <c r="WG943" s="12">
        <v>2.5963752057480553E-27</v>
      </c>
      <c r="WH943" s="12">
        <v>9.6656535266936231E-28</v>
      </c>
      <c r="WI943" s="12">
        <v>4.8337511872394453E-27</v>
      </c>
      <c r="WJ943" s="12">
        <v>1.1370276151751962E-8</v>
      </c>
      <c r="WK943" s="12">
        <v>0</v>
      </c>
      <c r="WL943" s="12">
        <v>0</v>
      </c>
      <c r="WM943" s="12">
        <v>0</v>
      </c>
      <c r="WN943" s="12">
        <v>0</v>
      </c>
      <c r="WO943" s="12">
        <v>0</v>
      </c>
      <c r="WP943" s="12">
        <v>0</v>
      </c>
      <c r="WQ943" s="12">
        <v>0</v>
      </c>
      <c r="WR943" s="12">
        <v>0</v>
      </c>
      <c r="WS943" s="12">
        <v>0</v>
      </c>
      <c r="WT943" s="12">
        <v>0</v>
      </c>
      <c r="WU943" s="12">
        <v>0</v>
      </c>
      <c r="WV943" s="12">
        <v>0</v>
      </c>
      <c r="WW943" s="12">
        <v>0</v>
      </c>
      <c r="WX943" s="12">
        <v>0</v>
      </c>
      <c r="WY943" s="12">
        <v>0</v>
      </c>
      <c r="WZ943" s="12">
        <v>0</v>
      </c>
      <c r="XA943" s="12">
        <v>0</v>
      </c>
      <c r="XB943" s="12">
        <v>0</v>
      </c>
      <c r="XC943" s="12">
        <v>0</v>
      </c>
      <c r="XD943" s="12">
        <v>0</v>
      </c>
      <c r="XE943" s="12">
        <v>0</v>
      </c>
      <c r="XF943" s="12">
        <v>0</v>
      </c>
      <c r="XG943" s="12">
        <v>0</v>
      </c>
      <c r="XH943" s="12">
        <v>0</v>
      </c>
      <c r="XI943" s="12">
        <v>0</v>
      </c>
      <c r="XJ943" s="12">
        <v>0</v>
      </c>
      <c r="XK943" s="12">
        <v>0</v>
      </c>
      <c r="XL943" s="12">
        <v>2.9206873144555979E-25</v>
      </c>
      <c r="XM943" s="12">
        <v>-1.3485608907443837E-20</v>
      </c>
      <c r="XN943" s="12">
        <v>0</v>
      </c>
      <c r="XO943" s="12">
        <v>0</v>
      </c>
      <c r="XP943" s="12">
        <v>0</v>
      </c>
      <c r="XQ943" s="12">
        <v>0</v>
      </c>
      <c r="XR943" s="12">
        <v>0</v>
      </c>
      <c r="XS943" s="12">
        <v>0</v>
      </c>
      <c r="XT943" s="12">
        <v>0</v>
      </c>
      <c r="XU943" s="12">
        <v>0</v>
      </c>
      <c r="XV943" s="12">
        <v>0</v>
      </c>
      <c r="XW943" s="12">
        <v>0</v>
      </c>
      <c r="XX943" s="12">
        <v>0</v>
      </c>
      <c r="XY943" s="12">
        <v>0</v>
      </c>
      <c r="XZ943" s="12">
        <v>0</v>
      </c>
      <c r="YA943" s="12">
        <v>0</v>
      </c>
      <c r="YB943" s="12">
        <v>0</v>
      </c>
      <c r="YC943" s="12">
        <v>0</v>
      </c>
      <c r="YD943" s="12">
        <v>0</v>
      </c>
      <c r="YE943" s="12">
        <v>0</v>
      </c>
      <c r="YF943" s="12">
        <v>0</v>
      </c>
      <c r="YG943" s="12">
        <v>0</v>
      </c>
      <c r="YH943" s="12">
        <v>0</v>
      </c>
      <c r="YI943" s="12">
        <v>0</v>
      </c>
      <c r="YJ943" s="12">
        <v>0</v>
      </c>
      <c r="YK943" s="12">
        <v>0</v>
      </c>
      <c r="YL943" s="12">
        <v>0</v>
      </c>
      <c r="YM943" s="12">
        <v>0</v>
      </c>
      <c r="YN943" s="12">
        <v>0</v>
      </c>
      <c r="YO943" s="12">
        <v>0</v>
      </c>
      <c r="YP943" s="12">
        <v>0</v>
      </c>
      <c r="YQ943" s="12">
        <v>0</v>
      </c>
      <c r="YR943" s="12">
        <v>0</v>
      </c>
      <c r="YS943" s="12">
        <v>0</v>
      </c>
      <c r="YT943" s="12">
        <v>1.7080972599616109E-8</v>
      </c>
      <c r="YU943" s="12">
        <v>0</v>
      </c>
      <c r="YV943" s="12">
        <v>0</v>
      </c>
      <c r="YW943" s="12">
        <v>7.0096495546934351E-6</v>
      </c>
      <c r="YX943" s="12">
        <v>9.9999999999999995E-21</v>
      </c>
      <c r="YY943" s="12">
        <v>-3.1777627098647525E-6</v>
      </c>
      <c r="YZ943" s="12">
        <v>0</v>
      </c>
      <c r="ZA943" s="12">
        <v>5.0522892863861894E-9</v>
      </c>
      <c r="ZB943" s="12">
        <v>0</v>
      </c>
      <c r="ZC943" s="12">
        <v>2.4160226017967347E-11</v>
      </c>
      <c r="ZD943" s="12">
        <v>1.6023762300267623E-11</v>
      </c>
      <c r="ZE943" s="12">
        <v>2.4897291857830558E-11</v>
      </c>
      <c r="ZF943" s="12">
        <v>0</v>
      </c>
      <c r="ZG943" s="12">
        <v>0</v>
      </c>
      <c r="ZH943" s="12">
        <v>0</v>
      </c>
      <c r="ZI943" s="12">
        <v>0</v>
      </c>
      <c r="ZJ943" s="12">
        <v>0</v>
      </c>
      <c r="ZK943" s="12">
        <v>0</v>
      </c>
      <c r="ZL943" s="12">
        <v>0</v>
      </c>
      <c r="ZM943" s="12">
        <v>0</v>
      </c>
      <c r="ZN943" s="12">
        <v>0</v>
      </c>
      <c r="ZO943" s="12">
        <v>0</v>
      </c>
      <c r="ZP943" s="12">
        <v>0</v>
      </c>
      <c r="ZQ943" s="12">
        <v>0</v>
      </c>
      <c r="ZR943" s="12">
        <v>0</v>
      </c>
      <c r="ZS943" s="12">
        <v>0</v>
      </c>
      <c r="ZT943" s="12">
        <v>0</v>
      </c>
      <c r="ZU943" s="12">
        <v>0</v>
      </c>
      <c r="ZV943" s="12">
        <v>0</v>
      </c>
      <c r="ZW943" s="12">
        <v>0</v>
      </c>
      <c r="ZX943" s="12">
        <v>0</v>
      </c>
      <c r="ZY943" s="12">
        <v>0</v>
      </c>
      <c r="ZZ943" s="12">
        <v>0</v>
      </c>
      <c r="AAA943" s="12">
        <v>0</v>
      </c>
      <c r="AAB943" s="12">
        <v>0</v>
      </c>
      <c r="AAC943" s="12">
        <v>0</v>
      </c>
      <c r="AAD943" s="12">
        <v>0</v>
      </c>
      <c r="AAE943" s="12">
        <v>0</v>
      </c>
      <c r="AAF943" s="12">
        <v>0</v>
      </c>
      <c r="AAG943" s="12">
        <v>0</v>
      </c>
      <c r="AAH943" s="12">
        <v>1.3275851429343627E-27</v>
      </c>
      <c r="AAI943" s="12">
        <v>0</v>
      </c>
      <c r="AAJ943" s="12">
        <v>1.0234784661346017E-8</v>
      </c>
      <c r="AAK943" s="12">
        <v>-4.2282039744692294E-7</v>
      </c>
      <c r="AAL943" s="12">
        <v>0</v>
      </c>
      <c r="AAM943" s="12">
        <v>3.0582679352340458E-9</v>
      </c>
      <c r="AAN943" s="12">
        <v>0</v>
      </c>
      <c r="AAO943" s="12">
        <v>0</v>
      </c>
      <c r="AAP943" s="12">
        <v>0</v>
      </c>
      <c r="AAQ943" s="12">
        <v>0</v>
      </c>
      <c r="AAR943" s="12">
        <v>0</v>
      </c>
      <c r="AAS943" s="12">
        <v>0</v>
      </c>
      <c r="AAT943" s="12">
        <v>2.1154503646592148E-14</v>
      </c>
      <c r="AAU943" s="12">
        <v>0</v>
      </c>
      <c r="AAV943" s="12">
        <v>0</v>
      </c>
      <c r="AAW943" s="12">
        <v>0</v>
      </c>
      <c r="AAX943" s="12">
        <v>0</v>
      </c>
      <c r="AAY943" s="12">
        <v>0</v>
      </c>
      <c r="AAZ943" s="12">
        <v>0</v>
      </c>
      <c r="ABA943" s="12">
        <v>0</v>
      </c>
      <c r="ABB943" s="12">
        <v>0</v>
      </c>
      <c r="ABC943" s="12">
        <v>0</v>
      </c>
      <c r="ABD943" s="12">
        <v>0</v>
      </c>
      <c r="ABE943" s="12">
        <v>0</v>
      </c>
      <c r="ABF943" s="12">
        <v>0</v>
      </c>
      <c r="ABG943" s="12">
        <v>0</v>
      </c>
      <c r="ABH943" s="12">
        <v>0</v>
      </c>
      <c r="ABI943" s="12">
        <v>0</v>
      </c>
      <c r="ABJ943" s="12">
        <v>0</v>
      </c>
      <c r="ABK943" s="12">
        <v>0</v>
      </c>
      <c r="ABL943" s="12">
        <v>0</v>
      </c>
      <c r="ABM943" s="12">
        <v>0</v>
      </c>
      <c r="ABN943" s="12">
        <v>0</v>
      </c>
      <c r="ABO943" s="12">
        <v>0</v>
      </c>
      <c r="ABP943" s="12">
        <v>0</v>
      </c>
      <c r="ABQ943" s="12">
        <v>0</v>
      </c>
      <c r="ABR943" s="12">
        <v>0</v>
      </c>
      <c r="ABS943" s="12">
        <v>0</v>
      </c>
      <c r="ABT943" s="12">
        <v>0</v>
      </c>
      <c r="ABU943" s="12">
        <v>3.1675279252034054E-6</v>
      </c>
      <c r="ABV943" s="12">
        <v>0</v>
      </c>
      <c r="ABW943" s="12">
        <v>-6.9731192200466317E-9</v>
      </c>
      <c r="ABX943" s="12">
        <v>0</v>
      </c>
      <c r="ABY943" s="12">
        <v>0</v>
      </c>
      <c r="ABZ943" s="12">
        <v>0</v>
      </c>
      <c r="ACA943" s="12">
        <v>0</v>
      </c>
      <c r="ACB943" s="12">
        <v>0</v>
      </c>
      <c r="ACC943" s="12">
        <v>0</v>
      </c>
      <c r="ACD943" s="12">
        <v>0</v>
      </c>
      <c r="ACE943" s="12">
        <v>0</v>
      </c>
      <c r="ACF943" s="12">
        <v>0</v>
      </c>
      <c r="ACG943" s="12">
        <v>0</v>
      </c>
      <c r="ACH943" s="12">
        <v>0</v>
      </c>
      <c r="ACI943" s="12">
        <v>0</v>
      </c>
      <c r="ACJ943" s="12">
        <v>0</v>
      </c>
      <c r="ACK943" s="12">
        <v>0</v>
      </c>
      <c r="ACL943" s="12">
        <v>0</v>
      </c>
      <c r="ACM943" s="12">
        <v>0</v>
      </c>
      <c r="ACN943" s="12">
        <v>0</v>
      </c>
      <c r="ACO943" s="12">
        <v>0</v>
      </c>
      <c r="ACP943" s="12">
        <v>0</v>
      </c>
      <c r="ACQ943" s="12">
        <v>0</v>
      </c>
      <c r="ACR943" s="12">
        <v>0</v>
      </c>
      <c r="ACS943" s="12">
        <v>0</v>
      </c>
      <c r="ACT943" s="12">
        <v>0</v>
      </c>
      <c r="ACU943" s="12">
        <v>0</v>
      </c>
      <c r="ACV943" s="12">
        <v>0</v>
      </c>
      <c r="ACW943" s="12">
        <v>0</v>
      </c>
      <c r="ACX943" s="12">
        <v>0</v>
      </c>
      <c r="ACY943" s="12">
        <v>0</v>
      </c>
      <c r="ACZ943" s="12">
        <v>0</v>
      </c>
      <c r="ADA943" s="12">
        <v>0</v>
      </c>
      <c r="ADB943" s="12">
        <v>0</v>
      </c>
      <c r="ADC943" s="12">
        <v>0</v>
      </c>
      <c r="ADD943" s="12">
        <v>0</v>
      </c>
      <c r="ADE943" s="12">
        <v>0</v>
      </c>
      <c r="ADF943" s="12">
        <v>0</v>
      </c>
      <c r="ADG943" s="12">
        <v>4.2282039744691013E-7</v>
      </c>
      <c r="ADH943" s="12">
        <v>0</v>
      </c>
      <c r="ADI943" s="12">
        <v>-3.9725611768241282E-9</v>
      </c>
      <c r="ADJ943" s="12">
        <v>0</v>
      </c>
      <c r="ADK943" s="12">
        <v>0</v>
      </c>
      <c r="ADL943" s="12">
        <v>0</v>
      </c>
      <c r="ADM943" s="12">
        <v>0</v>
      </c>
      <c r="ADN943" s="12">
        <v>0</v>
      </c>
      <c r="ADO943" s="12">
        <v>0</v>
      </c>
      <c r="ADP943" s="12">
        <v>0</v>
      </c>
      <c r="ADQ943" s="12">
        <v>0</v>
      </c>
      <c r="ADR943" s="12">
        <v>0</v>
      </c>
      <c r="ADS943" s="12">
        <v>0</v>
      </c>
      <c r="ADT943" s="12">
        <v>0</v>
      </c>
      <c r="ADU943" s="12">
        <v>0</v>
      </c>
      <c r="ADV943" s="12">
        <v>0</v>
      </c>
      <c r="ADW943" s="12">
        <v>0</v>
      </c>
      <c r="ADX943" s="12">
        <v>0</v>
      </c>
      <c r="ADY943" s="12">
        <v>0</v>
      </c>
      <c r="ADZ943" s="12">
        <v>0</v>
      </c>
      <c r="AEA943" s="12">
        <v>0</v>
      </c>
      <c r="AEB943" s="12">
        <v>0</v>
      </c>
      <c r="AEC943" s="12">
        <v>0</v>
      </c>
      <c r="AED943" s="12">
        <v>0</v>
      </c>
      <c r="AEE943" s="12">
        <v>0</v>
      </c>
      <c r="AEF943" s="12">
        <v>0</v>
      </c>
      <c r="AEG943" s="12">
        <v>0</v>
      </c>
      <c r="AEH943" s="12">
        <v>0</v>
      </c>
      <c r="AEI943" s="12">
        <v>0</v>
      </c>
      <c r="AEJ943" s="12">
        <v>0</v>
      </c>
      <c r="AEK943" s="12">
        <v>0</v>
      </c>
      <c r="AEL943" s="12">
        <v>0</v>
      </c>
      <c r="AEM943" s="12">
        <v>0</v>
      </c>
      <c r="AEN943" s="12">
        <v>0</v>
      </c>
      <c r="AEO943" s="12">
        <v>2.9206873143712498E-25</v>
      </c>
      <c r="AEP943" s="12">
        <v>0</v>
      </c>
      <c r="AEQ943" s="12">
        <v>0</v>
      </c>
      <c r="AER943" s="12">
        <v>0</v>
      </c>
      <c r="AES943" s="12">
        <v>0</v>
      </c>
      <c r="AET943" s="12">
        <v>0</v>
      </c>
      <c r="AEU943" s="12">
        <v>-2.4188303456136023E-11</v>
      </c>
      <c r="AEV943" s="12">
        <v>0</v>
      </c>
      <c r="AEW943" s="12">
        <v>0</v>
      </c>
      <c r="AEX943" s="12">
        <v>0</v>
      </c>
      <c r="AEY943" s="12">
        <v>0</v>
      </c>
      <c r="AEZ943" s="12">
        <v>0</v>
      </c>
      <c r="AFA943" s="12">
        <v>0</v>
      </c>
      <c r="AFB943" s="12">
        <v>0</v>
      </c>
      <c r="AFC943" s="12">
        <v>0</v>
      </c>
      <c r="AFD943" s="12">
        <v>0</v>
      </c>
      <c r="AFE943" s="12">
        <v>0</v>
      </c>
      <c r="AFF943" s="12">
        <v>0</v>
      </c>
      <c r="AFG943" s="12">
        <v>0</v>
      </c>
      <c r="AFH943" s="12">
        <v>0</v>
      </c>
      <c r="AFI943" s="12">
        <v>0</v>
      </c>
      <c r="AFJ943" s="12">
        <v>0</v>
      </c>
      <c r="AFK943" s="12">
        <v>0</v>
      </c>
      <c r="AFL943" s="12">
        <v>0</v>
      </c>
      <c r="AFM943" s="12">
        <v>0</v>
      </c>
      <c r="AFN943" s="12">
        <v>0</v>
      </c>
      <c r="AFO943" s="12">
        <v>0</v>
      </c>
      <c r="AFP943" s="12">
        <v>0</v>
      </c>
      <c r="AFQ943" s="12">
        <v>0</v>
      </c>
      <c r="AFR943" s="12">
        <v>0</v>
      </c>
      <c r="AFS943" s="12">
        <v>0</v>
      </c>
      <c r="AFT943" s="12">
        <v>0</v>
      </c>
      <c r="AFU943" s="12">
        <v>0</v>
      </c>
      <c r="AFV943" s="12">
        <v>0</v>
      </c>
      <c r="AFW943" s="12">
        <v>0</v>
      </c>
      <c r="AFX943" s="12">
        <v>0</v>
      </c>
      <c r="AFY943" s="12">
        <v>0</v>
      </c>
      <c r="AFZ943" s="12">
        <v>5.2572371658682497E-6</v>
      </c>
      <c r="AGA943" s="12">
        <v>0</v>
      </c>
      <c r="AGB943" s="12">
        <v>0</v>
      </c>
      <c r="AGC943" s="12">
        <v>0</v>
      </c>
      <c r="AGD943" s="12">
        <v>0</v>
      </c>
      <c r="AGE943" s="12">
        <v>0</v>
      </c>
      <c r="AGF943" s="12">
        <v>0</v>
      </c>
      <c r="AGG943" s="12">
        <v>-1.6034399842533981E-11</v>
      </c>
      <c r="AGH943" s="12">
        <v>0</v>
      </c>
      <c r="AGI943" s="12">
        <v>0</v>
      </c>
      <c r="AGJ943" s="12">
        <v>0</v>
      </c>
      <c r="AGK943" s="12">
        <v>0</v>
      </c>
      <c r="AGL943" s="12">
        <v>0</v>
      </c>
      <c r="AGM943" s="12">
        <v>0</v>
      </c>
      <c r="AGN943" s="12">
        <v>0</v>
      </c>
      <c r="AGO943" s="12">
        <v>0</v>
      </c>
      <c r="AGP943" s="12">
        <v>0</v>
      </c>
      <c r="AGQ943" s="12">
        <v>0</v>
      </c>
      <c r="AGR943" s="12">
        <v>0</v>
      </c>
      <c r="AGS943" s="12">
        <v>0</v>
      </c>
      <c r="AGT943" s="12">
        <v>0</v>
      </c>
      <c r="AGU943" s="12">
        <v>0</v>
      </c>
      <c r="AGV943" s="12">
        <v>0</v>
      </c>
      <c r="AGW943" s="12">
        <v>0</v>
      </c>
      <c r="AGX943" s="12">
        <v>0</v>
      </c>
      <c r="AGY943" s="12">
        <v>0</v>
      </c>
      <c r="AGZ943" s="12">
        <v>0</v>
      </c>
      <c r="AHA943" s="12">
        <v>0</v>
      </c>
      <c r="AHB943" s="12">
        <v>0</v>
      </c>
      <c r="AHC943" s="12">
        <v>0</v>
      </c>
      <c r="AHD943" s="12">
        <v>0</v>
      </c>
      <c r="AHE943" s="12">
        <v>0</v>
      </c>
      <c r="AHF943" s="12">
        <v>0</v>
      </c>
      <c r="AHG943" s="12">
        <v>0</v>
      </c>
      <c r="AHH943" s="12">
        <v>0</v>
      </c>
      <c r="AHI943" s="12">
        <v>0</v>
      </c>
      <c r="AHJ943" s="12">
        <v>0</v>
      </c>
      <c r="AHK943" s="12">
        <v>0</v>
      </c>
      <c r="AHL943" s="12">
        <v>0</v>
      </c>
      <c r="AHM943" s="12">
        <v>0</v>
      </c>
      <c r="AHN943" s="12">
        <v>0</v>
      </c>
      <c r="AHO943" s="12">
        <v>0</v>
      </c>
      <c r="AHP943" s="12">
        <v>0</v>
      </c>
      <c r="AHQ943" s="12">
        <v>0</v>
      </c>
      <c r="AHR943" s="12">
        <v>0</v>
      </c>
      <c r="AHS943" s="12">
        <v>0</v>
      </c>
      <c r="AHT943" s="12">
        <v>0</v>
      </c>
      <c r="AHU943" s="12">
        <v>0</v>
      </c>
      <c r="AHV943" s="12">
        <v>0</v>
      </c>
      <c r="AHW943" s="12">
        <v>0</v>
      </c>
      <c r="AHX943" s="12">
        <v>0</v>
      </c>
      <c r="AHY943" s="12">
        <v>0</v>
      </c>
      <c r="AHZ943" s="12">
        <v>0</v>
      </c>
      <c r="AIA943" s="12">
        <v>0</v>
      </c>
      <c r="AIB943" s="12">
        <v>0</v>
      </c>
      <c r="AIC943" s="12">
        <v>0</v>
      </c>
      <c r="AID943" s="12">
        <v>2.496362364686023E-7</v>
      </c>
      <c r="AIE943" s="12">
        <v>-1.1677912450815231E-8</v>
      </c>
      <c r="AIF943" s="12">
        <v>9.4194413707152337E-9</v>
      </c>
      <c r="AIG943" s="12">
        <v>0</v>
      </c>
      <c r="AIH943" s="12">
        <v>0</v>
      </c>
      <c r="AII943" s="12">
        <v>0</v>
      </c>
      <c r="AIJ943" s="12">
        <v>1.9607843137254903E-9</v>
      </c>
      <c r="AIK943" s="12">
        <v>0</v>
      </c>
      <c r="AIL943" s="12">
        <v>0</v>
      </c>
      <c r="AIM943" s="12">
        <v>0</v>
      </c>
      <c r="AIN943" s="12">
        <v>0</v>
      </c>
      <c r="AIO943" s="12">
        <v>0</v>
      </c>
      <c r="AIP943" s="12">
        <v>0</v>
      </c>
      <c r="AIQ943" s="12">
        <v>0</v>
      </c>
      <c r="AIR943" s="12">
        <v>0</v>
      </c>
      <c r="AIS943" s="12">
        <v>0</v>
      </c>
      <c r="AIT943" s="12">
        <v>0</v>
      </c>
      <c r="AIU943" s="12">
        <v>0</v>
      </c>
      <c r="AIV943" s="12">
        <v>0</v>
      </c>
      <c r="AIW943" s="12">
        <v>0</v>
      </c>
      <c r="AIX943" s="12">
        <v>0</v>
      </c>
      <c r="AIY943" s="12">
        <v>0</v>
      </c>
      <c r="AIZ943" s="12">
        <v>0</v>
      </c>
      <c r="AJA943" s="12">
        <v>0</v>
      </c>
      <c r="AJB943" s="12">
        <v>0</v>
      </c>
      <c r="AJC943" s="12">
        <v>0</v>
      </c>
      <c r="AJD943" s="12">
        <v>0</v>
      </c>
      <c r="AJE943" s="12">
        <v>0</v>
      </c>
      <c r="AJF943" s="12">
        <v>0</v>
      </c>
      <c r="AJG943" s="12">
        <v>0</v>
      </c>
      <c r="AJH943" s="12">
        <v>0</v>
      </c>
      <c r="AJI943" s="12">
        <v>0</v>
      </c>
      <c r="AJJ943" s="12">
        <v>0</v>
      </c>
      <c r="AJK943" s="12">
        <v>0</v>
      </c>
      <c r="AJL943" s="12">
        <v>0</v>
      </c>
      <c r="AJM943" s="12">
        <v>0</v>
      </c>
      <c r="AJN943" s="12">
        <v>0</v>
      </c>
      <c r="AJO943" s="12">
        <v>0</v>
      </c>
      <c r="AJP943" s="12">
        <v>2.0500870341622253E-9</v>
      </c>
      <c r="AJQ943" s="12">
        <v>-9.4224253050339514E-9</v>
      </c>
      <c r="AJR943" s="12">
        <v>0</v>
      </c>
      <c r="AJS943" s="12">
        <v>0</v>
      </c>
      <c r="AJT943" s="12">
        <v>0</v>
      </c>
      <c r="AJU943" s="12">
        <v>0</v>
      </c>
      <c r="AJV943" s="12">
        <v>0</v>
      </c>
      <c r="AJW943" s="12">
        <v>0</v>
      </c>
      <c r="AJX943" s="12">
        <v>0</v>
      </c>
      <c r="AJY943" s="12">
        <v>0</v>
      </c>
      <c r="AJZ943" s="12">
        <v>0</v>
      </c>
      <c r="AKA943" s="12">
        <v>0</v>
      </c>
      <c r="AKB943" s="12">
        <v>0</v>
      </c>
      <c r="AKC943" s="12">
        <v>0</v>
      </c>
      <c r="AKD943" s="12">
        <v>0</v>
      </c>
      <c r="AKE943" s="12">
        <v>0</v>
      </c>
      <c r="AKF943" s="12">
        <v>0</v>
      </c>
      <c r="AKG943" s="12">
        <v>0</v>
      </c>
      <c r="AKH943" s="12">
        <v>0</v>
      </c>
      <c r="AKI943" s="12">
        <v>0</v>
      </c>
      <c r="AKJ943" s="12">
        <v>0</v>
      </c>
      <c r="AKK943" s="12">
        <v>0</v>
      </c>
      <c r="AKL943" s="12">
        <v>0</v>
      </c>
      <c r="AKM943" s="12">
        <v>0</v>
      </c>
      <c r="AKN943" s="12">
        <v>0</v>
      </c>
      <c r="AKO943" s="12">
        <v>0</v>
      </c>
      <c r="AKP943" s="12">
        <v>0</v>
      </c>
      <c r="AKQ943" s="12">
        <v>0</v>
      </c>
      <c r="AKR943" s="12">
        <v>0</v>
      </c>
      <c r="AKS943" s="12">
        <v>0</v>
      </c>
      <c r="AKT943" s="12">
        <v>0</v>
      </c>
      <c r="AKU943" s="12">
        <v>0</v>
      </c>
      <c r="AKV943" s="12">
        <v>0</v>
      </c>
      <c r="AKW943" s="12">
        <v>0</v>
      </c>
      <c r="AKX943" s="12">
        <v>0</v>
      </c>
      <c r="AKY943" s="12">
        <v>3.9756054241722051E-6</v>
      </c>
      <c r="AKZ943" s="12">
        <v>0</v>
      </c>
      <c r="ALA943" s="12">
        <v>0</v>
      </c>
      <c r="ALB943" s="12">
        <v>0</v>
      </c>
      <c r="ALC943" s="12">
        <v>-3.2719414818404028E-11</v>
      </c>
      <c r="ALD943" s="12">
        <v>0</v>
      </c>
      <c r="ALE943" s="12">
        <v>0</v>
      </c>
      <c r="ALF943" s="12">
        <v>0</v>
      </c>
      <c r="ALG943" s="12">
        <v>0</v>
      </c>
      <c r="ALH943" s="12">
        <v>0</v>
      </c>
      <c r="ALI943" s="12">
        <v>0</v>
      </c>
      <c r="ALJ943" s="12">
        <v>0</v>
      </c>
      <c r="ALK943" s="12">
        <v>0</v>
      </c>
      <c r="ALL943" s="12">
        <v>0</v>
      </c>
      <c r="ALM943" s="12">
        <v>0</v>
      </c>
      <c r="ALN943" s="12">
        <v>0</v>
      </c>
      <c r="ALO943" s="12">
        <v>0</v>
      </c>
      <c r="ALP943" s="12">
        <v>0</v>
      </c>
      <c r="ALQ943" s="12">
        <v>0</v>
      </c>
      <c r="ALR943" s="12">
        <v>0</v>
      </c>
      <c r="ALS943" s="12">
        <v>0</v>
      </c>
      <c r="ALT943" s="12">
        <v>0</v>
      </c>
      <c r="ALU943" s="12">
        <v>0</v>
      </c>
      <c r="ALV943" s="12">
        <v>0</v>
      </c>
      <c r="ALW943" s="12">
        <v>0</v>
      </c>
      <c r="ALX943" s="12">
        <v>0</v>
      </c>
      <c r="ALY943" s="12">
        <v>0</v>
      </c>
      <c r="ALZ943" s="12">
        <v>0</v>
      </c>
      <c r="AMA943" s="12">
        <v>0</v>
      </c>
      <c r="AMB943" s="12">
        <v>0</v>
      </c>
      <c r="AMC943" s="12">
        <v>0</v>
      </c>
      <c r="AMD943" s="12">
        <v>0</v>
      </c>
      <c r="AME943" s="12">
        <v>0</v>
      </c>
      <c r="AMF943" s="12">
        <v>0</v>
      </c>
      <c r="AMG943" s="12">
        <v>0</v>
      </c>
      <c r="AMH943" s="12">
        <v>0</v>
      </c>
      <c r="AMI943" s="12">
        <v>0</v>
      </c>
      <c r="AMJ943" s="12">
        <v>2.8834953874870833E-7</v>
      </c>
      <c r="AMK943" s="12">
        <v>0</v>
      </c>
      <c r="AML943" s="12">
        <v>0</v>
      </c>
      <c r="AMM943" s="12">
        <v>0</v>
      </c>
      <c r="AMN943" s="12">
        <v>0</v>
      </c>
      <c r="AMO943" s="12">
        <v>-8.5779169381490946E-6</v>
      </c>
      <c r="AMP943" s="12">
        <v>6.1646530622638913E-27</v>
      </c>
      <c r="AMQ943" s="12">
        <v>0</v>
      </c>
      <c r="AMR943" s="12">
        <v>0</v>
      </c>
      <c r="AMS943" s="12">
        <v>2.2449118881343827E-28</v>
      </c>
      <c r="AMT943" s="12">
        <v>0</v>
      </c>
      <c r="AMU943" s="12">
        <v>0</v>
      </c>
      <c r="AMV943" s="12">
        <v>0</v>
      </c>
      <c r="AMW943" s="12">
        <v>0</v>
      </c>
      <c r="AMX943" s="12">
        <v>0</v>
      </c>
      <c r="AMY943" s="12">
        <v>0</v>
      </c>
      <c r="AMZ943" s="12">
        <v>0</v>
      </c>
      <c r="ANA943" s="12">
        <v>0</v>
      </c>
      <c r="ANB943" s="12">
        <v>0</v>
      </c>
      <c r="ANC943" s="12">
        <v>0</v>
      </c>
      <c r="AND943" s="12">
        <v>0</v>
      </c>
      <c r="ANE943" s="12">
        <v>0</v>
      </c>
      <c r="ANF943" s="12">
        <v>0</v>
      </c>
      <c r="ANG943" s="12">
        <v>0</v>
      </c>
      <c r="ANH943" s="12">
        <v>0</v>
      </c>
      <c r="ANI943" s="12">
        <v>0</v>
      </c>
      <c r="ANJ943" s="12">
        <v>0</v>
      </c>
      <c r="ANK943" s="12">
        <v>0</v>
      </c>
      <c r="ANL943" s="12">
        <v>0</v>
      </c>
      <c r="ANM943" s="12">
        <v>0</v>
      </c>
      <c r="ANN943" s="12">
        <v>0</v>
      </c>
      <c r="ANO943" s="12">
        <v>0</v>
      </c>
      <c r="ANP943" s="12">
        <v>0</v>
      </c>
      <c r="ANQ943" s="12">
        <v>0</v>
      </c>
      <c r="ANR943" s="12">
        <v>0</v>
      </c>
      <c r="ANS943" s="12">
        <v>0</v>
      </c>
      <c r="ANT943" s="12">
        <v>0</v>
      </c>
      <c r="ANU943" s="12">
        <v>0</v>
      </c>
      <c r="ANV943" s="12">
        <v>3.9198526030891834E-8</v>
      </c>
      <c r="ANW943" s="12">
        <v>0</v>
      </c>
      <c r="ANX943" s="12">
        <v>0</v>
      </c>
      <c r="ANY943" s="12">
        <v>0</v>
      </c>
      <c r="ANZ943" s="12">
        <v>4.8349765339478567E-6</v>
      </c>
      <c r="AOA943" s="12">
        <v>-2.692612398494758E-7</v>
      </c>
      <c r="AOB943" s="12">
        <v>8.9753746616491718E-9</v>
      </c>
      <c r="AOC943" s="12">
        <v>0</v>
      </c>
      <c r="AOD943" s="12">
        <v>2.7207491605283767E-11</v>
      </c>
      <c r="AOE943" s="12">
        <v>0</v>
      </c>
      <c r="AOF943" s="12">
        <v>0</v>
      </c>
      <c r="AOG943" s="12">
        <v>0</v>
      </c>
      <c r="AOH943" s="12">
        <v>0</v>
      </c>
      <c r="AOI943" s="12">
        <v>0</v>
      </c>
      <c r="AOJ943" s="12">
        <v>0</v>
      </c>
      <c r="AOK943" s="12">
        <v>0</v>
      </c>
      <c r="AOL943" s="12">
        <v>0</v>
      </c>
      <c r="AOM943" s="12">
        <v>0</v>
      </c>
      <c r="AON943" s="12">
        <v>0</v>
      </c>
      <c r="AOO943" s="12">
        <v>0</v>
      </c>
      <c r="AOP943" s="12">
        <v>0</v>
      </c>
      <c r="AOQ943" s="12">
        <v>0</v>
      </c>
      <c r="AOR943" s="12">
        <v>0</v>
      </c>
      <c r="AOS943" s="12">
        <v>0</v>
      </c>
      <c r="AOT943" s="12">
        <v>0</v>
      </c>
      <c r="AOU943" s="12">
        <v>0</v>
      </c>
      <c r="AOV943" s="12">
        <v>0</v>
      </c>
      <c r="AOW943" s="12">
        <v>0</v>
      </c>
      <c r="AOX943" s="12">
        <v>0</v>
      </c>
      <c r="AOY943" s="12">
        <v>0</v>
      </c>
      <c r="AOZ943" s="12">
        <v>0</v>
      </c>
      <c r="APA943" s="12">
        <v>0</v>
      </c>
      <c r="APB943" s="12">
        <v>0</v>
      </c>
      <c r="APC943" s="12">
        <v>0</v>
      </c>
      <c r="APD943" s="12">
        <v>0</v>
      </c>
      <c r="APE943" s="12">
        <v>0</v>
      </c>
      <c r="APF943" s="12">
        <v>0</v>
      </c>
      <c r="APG943" s="12">
        <v>0</v>
      </c>
      <c r="APH943" s="12">
        <v>0</v>
      </c>
      <c r="API943" s="12">
        <v>0</v>
      </c>
      <c r="APJ943" s="12">
        <v>0</v>
      </c>
      <c r="APK943" s="12">
        <v>0</v>
      </c>
      <c r="APL943" s="12">
        <v>2.6926123984947511E-7</v>
      </c>
      <c r="APM943" s="12">
        <v>-1.2986246009537583E-8</v>
      </c>
      <c r="APN943" s="12">
        <v>9.4203113188976402E-9</v>
      </c>
      <c r="APO943" s="12">
        <v>0</v>
      </c>
      <c r="APP943" s="12">
        <v>0</v>
      </c>
      <c r="APQ943" s="12">
        <v>0</v>
      </c>
      <c r="APR943" s="12">
        <v>0</v>
      </c>
      <c r="APS943" s="12">
        <v>0</v>
      </c>
      <c r="APT943" s="12">
        <v>0</v>
      </c>
      <c r="APU943" s="12">
        <v>0</v>
      </c>
      <c r="APV943" s="12">
        <v>0</v>
      </c>
      <c r="APW943" s="12">
        <v>0</v>
      </c>
      <c r="APX943" s="12">
        <v>0</v>
      </c>
      <c r="APY943" s="12">
        <v>0</v>
      </c>
      <c r="APZ943" s="12">
        <v>0</v>
      </c>
      <c r="AQA943" s="12">
        <v>0</v>
      </c>
      <c r="AQB943" s="12">
        <v>0</v>
      </c>
      <c r="AQC943" s="12">
        <v>0</v>
      </c>
      <c r="AQD943" s="12">
        <v>0</v>
      </c>
      <c r="AQE943" s="12">
        <v>0</v>
      </c>
      <c r="AQF943" s="12">
        <v>0</v>
      </c>
      <c r="AQG943" s="12">
        <v>0</v>
      </c>
      <c r="AQH943" s="12">
        <v>0</v>
      </c>
      <c r="AQI943" s="12">
        <v>0</v>
      </c>
      <c r="AQJ943" s="12">
        <v>0</v>
      </c>
      <c r="AQK943" s="12">
        <v>0</v>
      </c>
      <c r="AQL943" s="12">
        <v>0</v>
      </c>
      <c r="AQM943" s="12">
        <v>0</v>
      </c>
      <c r="AQN943" s="12">
        <v>0</v>
      </c>
      <c r="AQO943" s="12">
        <v>0</v>
      </c>
      <c r="AQP943" s="12">
        <v>0</v>
      </c>
      <c r="AQQ943" s="12">
        <v>0</v>
      </c>
      <c r="AQR943" s="12">
        <v>0</v>
      </c>
      <c r="AQS943" s="12">
        <v>0</v>
      </c>
      <c r="AQT943" s="12">
        <v>0</v>
      </c>
      <c r="AQU943" s="12">
        <v>0</v>
      </c>
      <c r="AQV943" s="12">
        <v>0</v>
      </c>
      <c r="AQW943" s="12">
        <v>0</v>
      </c>
      <c r="AQX943" s="12">
        <v>2.0500870341622253E-9</v>
      </c>
      <c r="AQY943" s="12">
        <v>-9.422425305030775E-9</v>
      </c>
      <c r="AQZ943" s="12">
        <v>0</v>
      </c>
      <c r="ARA943" s="12">
        <v>0</v>
      </c>
      <c r="ARB943" s="12">
        <v>0</v>
      </c>
      <c r="ARC943" s="12">
        <v>0</v>
      </c>
      <c r="ARD943" s="12">
        <v>0</v>
      </c>
      <c r="ARE943" s="12">
        <v>0</v>
      </c>
      <c r="ARF943" s="12">
        <v>0</v>
      </c>
      <c r="ARG943" s="12">
        <v>0</v>
      </c>
      <c r="ARH943" s="12">
        <v>0</v>
      </c>
      <c r="ARI943" s="12">
        <v>0</v>
      </c>
      <c r="ARJ943" s="12">
        <v>0</v>
      </c>
      <c r="ARK943" s="12">
        <v>0</v>
      </c>
      <c r="ARL943" s="12">
        <v>0</v>
      </c>
      <c r="ARM943" s="12">
        <v>0</v>
      </c>
      <c r="ARN943" s="12">
        <v>0</v>
      </c>
      <c r="ARO943" s="12">
        <v>0</v>
      </c>
      <c r="ARP943" s="12">
        <v>0</v>
      </c>
      <c r="ARQ943" s="12">
        <v>0</v>
      </c>
      <c r="ARR943" s="12">
        <v>0</v>
      </c>
      <c r="ARS943" s="12">
        <v>0</v>
      </c>
      <c r="ART943" s="12">
        <v>0</v>
      </c>
      <c r="ARU943" s="12">
        <v>0</v>
      </c>
      <c r="ARV943" s="12">
        <v>0</v>
      </c>
      <c r="ARW943" s="12">
        <v>0</v>
      </c>
      <c r="ARX943" s="12">
        <v>0</v>
      </c>
      <c r="ARY943" s="12">
        <v>0</v>
      </c>
      <c r="ARZ943" s="12">
        <v>0</v>
      </c>
      <c r="ASA943" s="12">
        <v>0</v>
      </c>
      <c r="ASB943" s="12">
        <v>0</v>
      </c>
      <c r="ASC943" s="12">
        <v>0</v>
      </c>
      <c r="ASD943" s="12">
        <v>0</v>
      </c>
      <c r="ASE943" s="12">
        <v>0</v>
      </c>
      <c r="ASF943" s="12">
        <v>0</v>
      </c>
      <c r="ASG943" s="12">
        <v>3.2233176891352007E-6</v>
      </c>
      <c r="ASH943" s="12">
        <v>0</v>
      </c>
      <c r="ASI943" s="12">
        <v>0</v>
      </c>
      <c r="ASJ943" s="12">
        <v>0</v>
      </c>
      <c r="ASK943" s="12">
        <v>-2.7227910395296895E-11</v>
      </c>
      <c r="ASL943" s="12">
        <v>0</v>
      </c>
      <c r="ASM943" s="12">
        <v>0</v>
      </c>
      <c r="ASN943" s="12">
        <v>0</v>
      </c>
      <c r="ASO943" s="12">
        <v>0</v>
      </c>
      <c r="ASP943" s="12">
        <v>0</v>
      </c>
      <c r="ASQ943" s="12">
        <v>0</v>
      </c>
      <c r="ASR943" s="12">
        <v>0</v>
      </c>
      <c r="ASS943" s="12">
        <v>0</v>
      </c>
      <c r="AST943" s="12">
        <v>0</v>
      </c>
      <c r="ASU943" s="12">
        <v>0</v>
      </c>
      <c r="ASV943" s="12">
        <v>0</v>
      </c>
      <c r="ASW943" s="12">
        <v>0</v>
      </c>
      <c r="ASX943" s="12">
        <v>0</v>
      </c>
      <c r="ASY943" s="12">
        <v>0</v>
      </c>
      <c r="ASZ943" s="12">
        <v>0</v>
      </c>
      <c r="ATA943" s="12">
        <v>0</v>
      </c>
      <c r="ATB943" s="12">
        <v>0</v>
      </c>
      <c r="ATC943" s="12">
        <v>0</v>
      </c>
      <c r="ATD943" s="12">
        <v>0</v>
      </c>
      <c r="ATE943" s="12">
        <v>0</v>
      </c>
      <c r="ATF943" s="12">
        <v>0</v>
      </c>
      <c r="ATG943" s="12">
        <v>0</v>
      </c>
      <c r="ATH943" s="12">
        <v>0</v>
      </c>
      <c r="ATI943" s="12">
        <v>0</v>
      </c>
      <c r="ATJ943" s="12">
        <v>0</v>
      </c>
      <c r="ATK943" s="12">
        <v>0</v>
      </c>
      <c r="ATL943" s="12">
        <v>0</v>
      </c>
      <c r="ATM943" s="12">
        <v>4.9943605145181346E-7</v>
      </c>
      <c r="ATN943" s="12">
        <v>0</v>
      </c>
      <c r="ATO943" s="12">
        <v>0</v>
      </c>
      <c r="ATP943" s="12">
        <v>0</v>
      </c>
      <c r="ATQ943" s="12">
        <v>0</v>
      </c>
      <c r="ATR943" s="12">
        <v>0</v>
      </c>
      <c r="ATS943" s="12">
        <v>0</v>
      </c>
      <c r="ATT943" s="12">
        <v>0</v>
      </c>
      <c r="ATU943" s="12">
        <v>0</v>
      </c>
      <c r="ATV943" s="12">
        <v>0</v>
      </c>
      <c r="ATW943" s="12">
        <v>-8.4122738683762245E-6</v>
      </c>
      <c r="ATX943" s="12">
        <v>4.39946010312232E-25</v>
      </c>
      <c r="ATY943" s="12">
        <v>0</v>
      </c>
      <c r="ATZ943" s="12">
        <v>0</v>
      </c>
      <c r="AUA943" s="12">
        <v>1.6021007100076154E-26</v>
      </c>
      <c r="AUB943" s="12">
        <v>0</v>
      </c>
      <c r="AUC943" s="12">
        <v>0</v>
      </c>
      <c r="AUD943" s="12">
        <v>0</v>
      </c>
      <c r="AUE943" s="12">
        <v>0</v>
      </c>
      <c r="AUF943" s="12">
        <v>0</v>
      </c>
      <c r="AUG943" s="12">
        <v>0</v>
      </c>
      <c r="AUH943" s="12">
        <v>0</v>
      </c>
      <c r="AUI943" s="12">
        <v>0</v>
      </c>
      <c r="AUJ943" s="12">
        <v>0</v>
      </c>
      <c r="AUK943" s="12">
        <v>0</v>
      </c>
      <c r="AUL943" s="12">
        <v>0</v>
      </c>
      <c r="AUM943" s="12">
        <v>0</v>
      </c>
      <c r="AUN943" s="12">
        <v>0</v>
      </c>
      <c r="AUO943" s="12">
        <v>0</v>
      </c>
      <c r="AUP943" s="12">
        <v>0</v>
      </c>
      <c r="AUQ943" s="12">
        <v>0</v>
      </c>
      <c r="AUR943" s="12">
        <v>0</v>
      </c>
      <c r="AUS943" s="12">
        <v>0</v>
      </c>
      <c r="AUT943" s="12">
        <v>0</v>
      </c>
      <c r="AUU943" s="12">
        <v>0</v>
      </c>
      <c r="AUV943" s="12">
        <v>0</v>
      </c>
      <c r="AUW943" s="12">
        <v>0</v>
      </c>
      <c r="AUX943" s="12">
        <v>0</v>
      </c>
      <c r="AUY943" s="12">
        <v>0</v>
      </c>
      <c r="AUZ943" s="12">
        <v>0</v>
      </c>
      <c r="AVA943" s="12">
        <v>0</v>
      </c>
      <c r="AVB943" s="12">
        <v>0</v>
      </c>
      <c r="AVC943" s="12">
        <v>0</v>
      </c>
      <c r="AVD943" s="12">
        <v>0</v>
      </c>
      <c r="AVE943" s="12">
        <v>0</v>
      </c>
      <c r="AVF943" s="12">
        <v>0</v>
      </c>
      <c r="AVG943" s="12">
        <v>0</v>
      </c>
      <c r="AVH943" s="12">
        <v>5.6784803087068491E-6</v>
      </c>
      <c r="AVI943" s="12">
        <v>-2.4405115581586957E-7</v>
      </c>
      <c r="AVJ943" s="12">
        <v>7.5748144375595357E-9</v>
      </c>
      <c r="AVK943" s="12">
        <v>0</v>
      </c>
      <c r="AVL943" s="12">
        <v>3.9935243004110351E-11</v>
      </c>
      <c r="AVM943" s="12">
        <v>0</v>
      </c>
      <c r="AVN943" s="12">
        <v>0</v>
      </c>
      <c r="AVO943" s="12">
        <v>0</v>
      </c>
      <c r="AVP943" s="12">
        <v>0</v>
      </c>
      <c r="AVQ943" s="12">
        <v>0</v>
      </c>
      <c r="AVR943" s="12">
        <v>0</v>
      </c>
      <c r="AVS943" s="12">
        <v>0</v>
      </c>
      <c r="AVT943" s="12">
        <v>0</v>
      </c>
      <c r="AVU943" s="12">
        <v>0</v>
      </c>
      <c r="AVV943" s="12">
        <v>0</v>
      </c>
      <c r="AVW943" s="12">
        <v>0</v>
      </c>
      <c r="AVX943" s="12">
        <v>0</v>
      </c>
      <c r="AVY943" s="12">
        <v>0</v>
      </c>
      <c r="AVZ943" s="12">
        <v>0</v>
      </c>
      <c r="AWA943" s="12">
        <v>0</v>
      </c>
      <c r="AWB943" s="12">
        <v>0</v>
      </c>
      <c r="AWC943" s="12">
        <v>0</v>
      </c>
      <c r="AWD943" s="12">
        <v>0</v>
      </c>
      <c r="AWE943" s="12">
        <v>0</v>
      </c>
      <c r="AWF943" s="12">
        <v>0</v>
      </c>
      <c r="AWG943" s="12">
        <v>0</v>
      </c>
      <c r="AWH943" s="12">
        <v>0</v>
      </c>
      <c r="AWI943" s="12">
        <v>0</v>
      </c>
      <c r="AWJ943" s="12">
        <v>0</v>
      </c>
      <c r="AWK943" s="12">
        <v>1.3066175343630613E-9</v>
      </c>
      <c r="AWL943" s="12">
        <v>0</v>
      </c>
      <c r="AWM943" s="12">
        <v>0</v>
      </c>
      <c r="AWN943" s="12">
        <v>0</v>
      </c>
      <c r="AWO943" s="12">
        <v>0</v>
      </c>
      <c r="AWP943" s="12">
        <v>0</v>
      </c>
      <c r="AWQ943" s="12">
        <v>0</v>
      </c>
      <c r="AWR943" s="12">
        <v>0</v>
      </c>
      <c r="AWS943" s="12">
        <v>0</v>
      </c>
      <c r="AWT943" s="12">
        <v>2.2724443312678606E-7</v>
      </c>
      <c r="AWU943" s="12">
        <v>-9.624901471729642E-9</v>
      </c>
      <c r="AWV943" s="12">
        <v>9.4203113188976402E-9</v>
      </c>
      <c r="AWW943" s="12">
        <v>0</v>
      </c>
      <c r="AWX943" s="12">
        <v>0</v>
      </c>
      <c r="AWY943" s="12">
        <v>0</v>
      </c>
      <c r="AWZ943" s="12">
        <v>0</v>
      </c>
      <c r="AXA943" s="12">
        <v>0</v>
      </c>
      <c r="AXB943" s="12">
        <v>0</v>
      </c>
      <c r="AXC943" s="12">
        <v>0</v>
      </c>
      <c r="AXD943" s="12">
        <v>0</v>
      </c>
      <c r="AXE943" s="12">
        <v>0</v>
      </c>
      <c r="AXF943" s="12">
        <v>0</v>
      </c>
      <c r="AXG943" s="12">
        <v>0</v>
      </c>
      <c r="AXH943" s="12">
        <v>0</v>
      </c>
      <c r="AXI943" s="12">
        <v>0</v>
      </c>
      <c r="AXJ943" s="12">
        <v>0</v>
      </c>
      <c r="AXK943" s="12">
        <v>0</v>
      </c>
      <c r="AXL943" s="12">
        <v>0</v>
      </c>
      <c r="AXM943" s="12">
        <v>0</v>
      </c>
      <c r="AXN943" s="12">
        <v>0</v>
      </c>
      <c r="AXO943" s="12">
        <v>0</v>
      </c>
      <c r="AXP943" s="12">
        <v>0</v>
      </c>
      <c r="AXQ943" s="12">
        <v>0</v>
      </c>
      <c r="AXR943" s="12">
        <v>0</v>
      </c>
      <c r="AXS943" s="12">
        <v>0</v>
      </c>
      <c r="AXT943" s="12">
        <v>0</v>
      </c>
      <c r="AXU943" s="12">
        <v>0</v>
      </c>
      <c r="AXV943" s="12">
        <v>0</v>
      </c>
      <c r="AXW943" s="12">
        <v>0</v>
      </c>
      <c r="AXX943" s="12">
        <v>0</v>
      </c>
      <c r="AXY943" s="12">
        <v>0</v>
      </c>
      <c r="AXZ943" s="12">
        <v>0</v>
      </c>
      <c r="AYA943" s="12">
        <v>0</v>
      </c>
      <c r="AYB943" s="12">
        <v>0</v>
      </c>
      <c r="AYC943" s="12">
        <v>0</v>
      </c>
      <c r="AYD943" s="12">
        <v>0</v>
      </c>
      <c r="AYE943" s="12">
        <v>0</v>
      </c>
      <c r="AYF943" s="12">
        <v>2.0500870341622253E-9</v>
      </c>
      <c r="AYG943" s="12">
        <v>-9.4224253050398906E-9</v>
      </c>
      <c r="AYH943" s="12">
        <v>0</v>
      </c>
      <c r="AYI943" s="12">
        <v>0</v>
      </c>
      <c r="AYJ943" s="12">
        <v>0</v>
      </c>
      <c r="AYK943" s="12">
        <v>0</v>
      </c>
      <c r="AYL943" s="12">
        <v>0</v>
      </c>
      <c r="AYM943" s="12">
        <v>0</v>
      </c>
      <c r="AYN943" s="12">
        <v>0</v>
      </c>
      <c r="AYO943" s="12">
        <v>0</v>
      </c>
      <c r="AYP943" s="12">
        <v>0</v>
      </c>
      <c r="AYQ943" s="12">
        <v>0</v>
      </c>
      <c r="AYR943" s="12">
        <v>0</v>
      </c>
      <c r="AYS943" s="12">
        <v>0</v>
      </c>
      <c r="AYT943" s="12">
        <v>0</v>
      </c>
      <c r="AYU943" s="12">
        <v>0</v>
      </c>
      <c r="AYV943" s="12">
        <v>0</v>
      </c>
      <c r="AYW943" s="12">
        <v>0</v>
      </c>
      <c r="AYX943" s="12">
        <v>0</v>
      </c>
      <c r="AYY943" s="12">
        <v>0</v>
      </c>
      <c r="AYZ943" s="12">
        <v>0</v>
      </c>
      <c r="AZA943" s="12">
        <v>0</v>
      </c>
      <c r="AZB943" s="12">
        <v>0</v>
      </c>
      <c r="AZC943" s="12">
        <v>0</v>
      </c>
      <c r="AZD943" s="12">
        <v>0</v>
      </c>
      <c r="AZE943" s="12">
        <v>0</v>
      </c>
      <c r="AZF943" s="12">
        <v>0</v>
      </c>
      <c r="AZG943" s="12">
        <v>0</v>
      </c>
      <c r="AZH943" s="12">
        <v>0</v>
      </c>
      <c r="AZI943" s="12">
        <v>0</v>
      </c>
      <c r="AZJ943" s="12">
        <v>0</v>
      </c>
      <c r="AZK943" s="12">
        <v>0</v>
      </c>
      <c r="AZL943" s="12">
        <v>0</v>
      </c>
      <c r="AZM943" s="12">
        <v>0</v>
      </c>
      <c r="AZN943" s="12">
        <v>0</v>
      </c>
      <c r="AZO943" s="12">
        <v>2.433634417713611E-6</v>
      </c>
      <c r="AZP943" s="12">
        <v>0</v>
      </c>
      <c r="AZQ943" s="12">
        <v>0</v>
      </c>
      <c r="AZR943" s="12">
        <v>0</v>
      </c>
      <c r="AZS943" s="12">
        <v>-4.0041420717582436E-11</v>
      </c>
      <c r="AZT943" s="13">
        <v>8231182049.1316996</v>
      </c>
      <c r="AZU943" s="13">
        <v>7236291.4616437787</v>
      </c>
      <c r="AZV943" s="13">
        <v>1472000</v>
      </c>
      <c r="AZW943" s="13">
        <v>22245.951711375968</v>
      </c>
      <c r="AZX943" s="13">
        <v>138954397887.13873</v>
      </c>
      <c r="AZY943" s="13">
        <v>2.1999999999999999E-10</v>
      </c>
      <c r="AZZ943" s="13">
        <v>194430089.38342416</v>
      </c>
      <c r="BAA943" s="13">
        <v>1E-13</v>
      </c>
      <c r="BAB943" s="13">
        <v>2387646.7342329132</v>
      </c>
      <c r="BAC943" s="13">
        <v>2.9999999999999999E-16</v>
      </c>
      <c r="BAD943" s="13">
        <v>1.1E-13</v>
      </c>
      <c r="BAE943" s="13">
        <v>7920000</v>
      </c>
      <c r="BAF943" s="13">
        <v>6380000</v>
      </c>
      <c r="BAG943" s="13">
        <v>4652676545307715</v>
      </c>
      <c r="BAH943" s="13">
        <v>1058313750000</v>
      </c>
      <c r="BAI943" s="13">
        <v>767395662421.63062</v>
      </c>
      <c r="BAJ943" s="13">
        <v>846607000000000.13</v>
      </c>
      <c r="BAK943" s="13">
        <v>5857500999.3015127</v>
      </c>
      <c r="BAL943" s="13">
        <v>257915858757.85645</v>
      </c>
      <c r="BAM943" s="13">
        <v>57148942500</v>
      </c>
      <c r="BAN943" s="13">
        <v>507990600000</v>
      </c>
      <c r="BAO943" s="13">
        <v>21166275000</v>
      </c>
      <c r="BAP943" s="13">
        <v>7.653349E+16</v>
      </c>
      <c r="BAQ943" s="13">
        <v>3826674500000000</v>
      </c>
      <c r="BAR943" s="13">
        <v>1.14800235E+17</v>
      </c>
      <c r="BAS943" s="13">
        <v>1148002350000</v>
      </c>
      <c r="BAT943" s="13">
        <v>1913337250000</v>
      </c>
      <c r="BAU943" s="13">
        <v>4.25E+16</v>
      </c>
      <c r="BAV943" s="13">
        <v>2550000000000000</v>
      </c>
      <c r="BAW943" s="13">
        <v>7.65E+16</v>
      </c>
      <c r="BAX943" s="13">
        <v>765000000000</v>
      </c>
      <c r="BAY943" s="13">
        <v>850000000000</v>
      </c>
      <c r="BAZ943" s="13">
        <v>1.275E+17</v>
      </c>
      <c r="BBA943" s="13">
        <v>8924999999999999</v>
      </c>
      <c r="BBB943" s="13">
        <v>2.6774999999999997E+17</v>
      </c>
      <c r="BBC943" s="13">
        <v>2677500000000</v>
      </c>
      <c r="BBD943" s="13">
        <v>1912500000000.0005</v>
      </c>
      <c r="BBE943" s="14">
        <v>5.653352704409202</v>
      </c>
      <c r="BBF943" s="14">
        <v>3.6823880565042453</v>
      </c>
      <c r="BBG943" s="14">
        <v>6.5919243738758997</v>
      </c>
      <c r="BBH943" s="14">
        <v>2577.1747872846554</v>
      </c>
      <c r="BBI943" s="13">
        <v>61.633443279561497</v>
      </c>
      <c r="BBJ943" s="13">
        <v>10748.794736246724</v>
      </c>
      <c r="BBK943" s="13">
        <v>304.752337331121</v>
      </c>
      <c r="BBL943" s="13">
        <v>19263.120576998026</v>
      </c>
      <c r="BBM943" s="13">
        <v>2377548.4019717779</v>
      </c>
      <c r="BBN943" s="13">
        <v>3595.3858461373902</v>
      </c>
      <c r="BBO943" s="15">
        <v>514.44887807073121</v>
      </c>
      <c r="BBP943" s="15">
        <v>631.6108994869943</v>
      </c>
      <c r="BBQ943" s="15">
        <v>549.55317444922332</v>
      </c>
      <c r="BBR943" s="14">
        <v>5.582169101600428</v>
      </c>
      <c r="BBS943" s="14">
        <v>5.0044673291381629</v>
      </c>
      <c r="BBT943" s="14">
        <v>7.9670438420834371</v>
      </c>
      <c r="BBU943" s="15">
        <v>14.172931565983184</v>
      </c>
      <c r="BBV943" s="15">
        <v>10.176794417595435</v>
      </c>
      <c r="BBW943" s="15">
        <v>9.9363175115346642</v>
      </c>
      <c r="BBX943" s="15">
        <v>867.00360458885075</v>
      </c>
      <c r="BBY943" s="15">
        <v>622.58941810613578</v>
      </c>
      <c r="BBZ943" s="15">
        <v>665.98368774242658</v>
      </c>
      <c r="BCA943" s="14">
        <v>1.7379649774512476</v>
      </c>
      <c r="BCB943" s="14">
        <v>0.53710952208352714</v>
      </c>
      <c r="BCC943" s="14">
        <v>0.18931709408882622</v>
      </c>
      <c r="BCD943" s="14">
        <v>0.18105431863563265</v>
      </c>
      <c r="BCE943" s="14">
        <v>6.7418670255915458</v>
      </c>
      <c r="BCF943" s="14">
        <v>7.6197437035434024E-2</v>
      </c>
      <c r="BCG943" s="14">
        <v>7.0246663378993726E-2</v>
      </c>
      <c r="BCH943" s="14">
        <v>9.6835232169185015E-4</v>
      </c>
      <c r="BCI943" s="14">
        <v>23863.838542029873</v>
      </c>
      <c r="BCJ943" s="14">
        <v>2.254331094260654E-5</v>
      </c>
      <c r="BCK943" s="14">
        <v>13.261987961275135</v>
      </c>
      <c r="BCL943" s="14">
        <v>2.3391388371024071E-6</v>
      </c>
      <c r="BCM943" s="14">
        <v>4.010490792638815E-8</v>
      </c>
      <c r="BCN943" s="14">
        <v>1.6209911872906251E-2</v>
      </c>
      <c r="BCO943" s="14">
        <v>0.21846985545804862</v>
      </c>
      <c r="BCP943" s="14">
        <v>0.35675218372860062</v>
      </c>
      <c r="BCQ943" s="14">
        <v>4.5220582087744567</v>
      </c>
      <c r="BCR943" s="14">
        <v>0.11049095093548703</v>
      </c>
      <c r="BCS943" s="14">
        <v>0.1264406201781221</v>
      </c>
      <c r="BCT943" s="14">
        <v>0.35168141292933536</v>
      </c>
      <c r="BCU943" s="14">
        <v>0.67325766940402798</v>
      </c>
      <c r="BCV943" s="14">
        <v>0.19939695408845182</v>
      </c>
      <c r="BCW943" s="14">
        <v>13.255837273882578</v>
      </c>
      <c r="BCX943" s="14">
        <v>2.3128504504106938E-2</v>
      </c>
      <c r="BCY943" s="14">
        <v>2.0078127786385718E-2</v>
      </c>
      <c r="BCZ943" s="14">
        <v>2.5123889071984082E-2</v>
      </c>
      <c r="BDA943" s="14">
        <v>1.6586210281870371E-2</v>
      </c>
      <c r="BDB943" s="14">
        <v>6.7723894920428476E-4</v>
      </c>
      <c r="BDC943" s="14">
        <v>30802.897383089807</v>
      </c>
      <c r="BDD943" s="14">
        <v>1.9854565152897411E-5</v>
      </c>
      <c r="BDE943" s="14">
        <v>10.082516445676582</v>
      </c>
      <c r="BDF943" s="14">
        <v>2.7032287845009993E-6</v>
      </c>
      <c r="BDG943" s="14">
        <v>2.9410678009344323E-8</v>
      </c>
      <c r="BDH943" s="14">
        <v>2.4466373851236383E-2</v>
      </c>
      <c r="BDI943" s="14">
        <v>3.9183805929312587E-2</v>
      </c>
      <c r="BDJ943" s="14">
        <v>1.4622301889892862E-2</v>
      </c>
      <c r="BDK943" s="14">
        <v>0.16978663753774018</v>
      </c>
      <c r="BDL943" s="14">
        <v>0.34468017139435236</v>
      </c>
      <c r="BDM943" s="14">
        <v>0.2691813306333688</v>
      </c>
      <c r="BDN943" s="14">
        <v>0.15925201542939918</v>
      </c>
      <c r="BDO943" s="14">
        <v>0.16207085303269703</v>
      </c>
      <c r="BDP943" s="14">
        <v>0.33558175530101514</v>
      </c>
      <c r="BDQ943" s="14">
        <v>5.0315900256005559</v>
      </c>
      <c r="BDR943" s="14">
        <v>6.09292998422778</v>
      </c>
      <c r="BDS943" s="14">
        <v>0.23978085425443307</v>
      </c>
      <c r="BDT943" s="14">
        <v>0.36745814444463182</v>
      </c>
      <c r="BDU943" s="14">
        <v>0.15016356728562472</v>
      </c>
      <c r="BDV943" s="14">
        <v>0.81990764827727536</v>
      </c>
      <c r="BDW943" s="14">
        <v>5.675835698206725E-2</v>
      </c>
      <c r="BDX943" s="14">
        <v>13.320051815002246</v>
      </c>
      <c r="BDY943" s="14">
        <v>0.10620712372946814</v>
      </c>
      <c r="BDZ943" s="14">
        <v>4.6872419644514709</v>
      </c>
      <c r="BEA943" s="14">
        <v>2.673934682364304E-2</v>
      </c>
      <c r="BEB943" s="14">
        <v>5.3877573816938591E-2</v>
      </c>
      <c r="BEC943" s="14">
        <v>1.7556489333711803E-2</v>
      </c>
      <c r="BED943" s="14">
        <v>8.0563818194502812E-2</v>
      </c>
      <c r="BEE943" s="14">
        <v>4.6930175105434069E-2</v>
      </c>
      <c r="BEF943" s="14">
        <v>3.2525205376187385E-4</v>
      </c>
      <c r="BEG943" s="14">
        <v>17217.295866019489</v>
      </c>
      <c r="BEH943" s="14">
        <v>1.1876507578214735E-5</v>
      </c>
      <c r="BEI943" s="14">
        <v>12.528014703042121</v>
      </c>
      <c r="BEJ943" s="14">
        <v>1.376704037070428</v>
      </c>
      <c r="BEK943" s="14">
        <v>3.2127916796595731E-6</v>
      </c>
      <c r="BEL943" s="14">
        <v>2.5648933511593751E-8</v>
      </c>
      <c r="BEM943" s="14">
        <v>1.2871298872937531E-2</v>
      </c>
      <c r="BEN943" s="14">
        <v>1.9865328468129547E-2</v>
      </c>
      <c r="BEO943" s="14">
        <v>1.2099167058000775E-2</v>
      </c>
      <c r="BEP943" s="14">
        <v>0.38837000698035684</v>
      </c>
      <c r="BEQ943" s="14">
        <v>0.14580880269023139</v>
      </c>
      <c r="BER943" s="14">
        <v>0.3329216755416885</v>
      </c>
      <c r="BES943" s="14">
        <v>0.16354851688814118</v>
      </c>
      <c r="BET943" s="14">
        <v>0.17237445209247765</v>
      </c>
      <c r="BEU943" s="26">
        <v>0.16285369577264339</v>
      </c>
    </row>
    <row r="944" spans="2:1503" outlineLevel="1" x14ac:dyDescent="0.35">
      <c r="B944" s="18">
        <v>935</v>
      </c>
      <c r="C944" s="11">
        <v>0</v>
      </c>
      <c r="D944" s="12">
        <v>0</v>
      </c>
      <c r="E944" s="12">
        <v>0</v>
      </c>
      <c r="F944" s="12">
        <v>0</v>
      </c>
      <c r="G944" s="12">
        <v>8.1343277930604651E-6</v>
      </c>
      <c r="H944" s="12">
        <v>0</v>
      </c>
      <c r="I944" s="12">
        <v>0</v>
      </c>
      <c r="J944" s="12">
        <v>0</v>
      </c>
      <c r="K944" s="12">
        <v>0</v>
      </c>
      <c r="L944" s="12">
        <v>0</v>
      </c>
      <c r="M944" s="12">
        <v>0</v>
      </c>
      <c r="N944" s="12">
        <v>0</v>
      </c>
      <c r="O944" s="12">
        <v>-2.4972877913693784E-11</v>
      </c>
      <c r="P944" s="12">
        <v>0</v>
      </c>
      <c r="Q944" s="12">
        <v>0</v>
      </c>
      <c r="R944" s="12">
        <v>0</v>
      </c>
      <c r="S944" s="12">
        <v>0</v>
      </c>
      <c r="T944" s="12">
        <v>0</v>
      </c>
      <c r="U944" s="12">
        <v>0</v>
      </c>
      <c r="V944" s="12">
        <v>0</v>
      </c>
      <c r="W944" s="12">
        <v>0</v>
      </c>
      <c r="X944" s="12">
        <v>0</v>
      </c>
      <c r="Y944" s="12">
        <v>0</v>
      </c>
      <c r="Z944" s="12">
        <v>0</v>
      </c>
      <c r="AA944" s="12">
        <v>0</v>
      </c>
      <c r="AB944" s="12">
        <v>0</v>
      </c>
      <c r="AC944" s="12">
        <v>0</v>
      </c>
      <c r="AD944" s="12">
        <v>0</v>
      </c>
      <c r="AE944" s="12">
        <v>0</v>
      </c>
      <c r="AF944" s="12">
        <v>0</v>
      </c>
      <c r="AG944" s="12">
        <v>0</v>
      </c>
      <c r="AH944" s="12">
        <v>0</v>
      </c>
      <c r="AI944" s="12">
        <v>0</v>
      </c>
      <c r="AJ944" s="12">
        <v>0</v>
      </c>
      <c r="AK944" s="12">
        <v>0</v>
      </c>
      <c r="AL944" s="12">
        <v>0</v>
      </c>
      <c r="AM944" s="12">
        <v>0</v>
      </c>
      <c r="AN944" s="12">
        <v>0</v>
      </c>
      <c r="AO944" s="12">
        <v>0</v>
      </c>
      <c r="AP944" s="12">
        <v>0</v>
      </c>
      <c r="AQ944" s="12">
        <v>0</v>
      </c>
      <c r="AR944" s="12">
        <v>1.3588896639737697E-4</v>
      </c>
      <c r="AS944" s="12">
        <v>0</v>
      </c>
      <c r="AT944" s="12">
        <v>0</v>
      </c>
      <c r="AU944" s="12">
        <v>0</v>
      </c>
      <c r="AV944" s="12">
        <v>0</v>
      </c>
      <c r="AW944" s="12">
        <v>0</v>
      </c>
      <c r="AX944" s="12">
        <v>0</v>
      </c>
      <c r="AY944" s="12">
        <v>0</v>
      </c>
      <c r="AZ944" s="12">
        <v>0</v>
      </c>
      <c r="BA944" s="12">
        <v>-8.786426960922074E-6</v>
      </c>
      <c r="BB944" s="12">
        <v>1.4253363429149094E-25</v>
      </c>
      <c r="BC944" s="12">
        <v>2.4957670231060226E-24</v>
      </c>
      <c r="BD944" s="12">
        <v>5.818803927120547E-26</v>
      </c>
      <c r="BE944" s="12">
        <v>0</v>
      </c>
      <c r="BF944" s="12">
        <v>0</v>
      </c>
      <c r="BG944" s="12">
        <v>8.5571443849130185E-28</v>
      </c>
      <c r="BH944" s="12">
        <v>3.8939647826486135E-28</v>
      </c>
      <c r="BI944" s="12">
        <v>8.5571443849130185E-28</v>
      </c>
      <c r="BJ944" s="12">
        <v>3.4175602316836572E-8</v>
      </c>
      <c r="BK944" s="12">
        <v>0</v>
      </c>
      <c r="BL944" s="12">
        <v>0</v>
      </c>
      <c r="BM944" s="12">
        <v>0</v>
      </c>
      <c r="BN944" s="12">
        <v>0</v>
      </c>
      <c r="BO944" s="12">
        <v>0</v>
      </c>
      <c r="BP944" s="12">
        <v>0</v>
      </c>
      <c r="BQ944" s="12">
        <v>0</v>
      </c>
      <c r="BR944" s="12">
        <v>0</v>
      </c>
      <c r="BS944" s="12">
        <v>0</v>
      </c>
      <c r="BT944" s="12">
        <v>0</v>
      </c>
      <c r="BU944" s="12">
        <v>0</v>
      </c>
      <c r="BV944" s="12">
        <v>0</v>
      </c>
      <c r="BW944" s="12">
        <v>0</v>
      </c>
      <c r="BX944" s="12">
        <v>0</v>
      </c>
      <c r="BY944" s="12">
        <v>0</v>
      </c>
      <c r="BZ944" s="12">
        <v>0</v>
      </c>
      <c r="CA944" s="12">
        <v>0</v>
      </c>
      <c r="CB944" s="12">
        <v>0</v>
      </c>
      <c r="CC944" s="12">
        <v>0</v>
      </c>
      <c r="CD944" s="12">
        <v>0</v>
      </c>
      <c r="CE944" s="12">
        <v>0</v>
      </c>
      <c r="CF944" s="12">
        <v>0</v>
      </c>
      <c r="CG944" s="12">
        <v>0</v>
      </c>
      <c r="CH944" s="12">
        <v>0</v>
      </c>
      <c r="CI944" s="12">
        <v>0</v>
      </c>
      <c r="CJ944" s="12">
        <v>0</v>
      </c>
      <c r="CK944" s="12">
        <v>0</v>
      </c>
      <c r="CL944" s="12">
        <v>9.7632617150559595E-9</v>
      </c>
      <c r="CM944" s="12">
        <v>-1.6106768811728243E-9</v>
      </c>
      <c r="CN944" s="12">
        <v>0</v>
      </c>
      <c r="CO944" s="12">
        <v>0</v>
      </c>
      <c r="CP944" s="12">
        <v>0</v>
      </c>
      <c r="CQ944" s="12">
        <v>0</v>
      </c>
      <c r="CR944" s="12">
        <v>0</v>
      </c>
      <c r="CS944" s="12">
        <v>0</v>
      </c>
      <c r="CT944" s="12">
        <v>0</v>
      </c>
      <c r="CU944" s="12">
        <v>0</v>
      </c>
      <c r="CV944" s="12">
        <v>0</v>
      </c>
      <c r="CW944" s="12">
        <v>0</v>
      </c>
      <c r="CX944" s="12">
        <v>0</v>
      </c>
      <c r="CY944" s="12">
        <v>0</v>
      </c>
      <c r="CZ944" s="12">
        <v>0</v>
      </c>
      <c r="DA944" s="12">
        <v>0</v>
      </c>
      <c r="DB944" s="12">
        <v>0</v>
      </c>
      <c r="DC944" s="12">
        <v>0</v>
      </c>
      <c r="DD944" s="12">
        <v>0</v>
      </c>
      <c r="DE944" s="12">
        <v>0</v>
      </c>
      <c r="DF944" s="12">
        <v>0</v>
      </c>
      <c r="DG944" s="12">
        <v>0</v>
      </c>
      <c r="DH944" s="12">
        <v>0</v>
      </c>
      <c r="DI944" s="12">
        <v>0</v>
      </c>
      <c r="DJ944" s="12">
        <v>0</v>
      </c>
      <c r="DK944" s="12">
        <v>0</v>
      </c>
      <c r="DL944" s="12">
        <v>0</v>
      </c>
      <c r="DM944" s="12">
        <v>0</v>
      </c>
      <c r="DN944" s="12">
        <v>0</v>
      </c>
      <c r="DO944" s="12">
        <v>0</v>
      </c>
      <c r="DP944" s="12">
        <v>0</v>
      </c>
      <c r="DQ944" s="12">
        <v>0</v>
      </c>
      <c r="DR944" s="12">
        <v>0</v>
      </c>
      <c r="DS944" s="12">
        <v>0</v>
      </c>
      <c r="DT944" s="12">
        <v>0</v>
      </c>
      <c r="DU944" s="12">
        <v>0</v>
      </c>
      <c r="DV944" s="12">
        <v>0</v>
      </c>
      <c r="DW944" s="12">
        <v>1.0739587886561556E-7</v>
      </c>
      <c r="DX944" s="12">
        <v>1.6106768811683523E-9</v>
      </c>
      <c r="DY944" s="12">
        <v>-4.7518751985671515E-6</v>
      </c>
      <c r="DZ944" s="12">
        <v>0</v>
      </c>
      <c r="EA944" s="12">
        <v>9.8058225542788903E-9</v>
      </c>
      <c r="EB944" s="12">
        <v>0</v>
      </c>
      <c r="EC944" s="12">
        <v>1.511259992499149E-11</v>
      </c>
      <c r="ED944" s="12">
        <v>1.7462359399152206E-11</v>
      </c>
      <c r="EE944" s="12">
        <v>2.1661172679088222E-11</v>
      </c>
      <c r="EF944" s="12">
        <v>0</v>
      </c>
      <c r="EG944" s="12">
        <v>0</v>
      </c>
      <c r="EH944" s="12">
        <v>0</v>
      </c>
      <c r="EI944" s="12">
        <v>0</v>
      </c>
      <c r="EJ944" s="12">
        <v>0</v>
      </c>
      <c r="EK944" s="12">
        <v>0</v>
      </c>
      <c r="EL944" s="12">
        <v>0</v>
      </c>
      <c r="EM944" s="12">
        <v>0</v>
      </c>
      <c r="EN944" s="12">
        <v>0</v>
      </c>
      <c r="EO944" s="12">
        <v>0</v>
      </c>
      <c r="EP944" s="12">
        <v>0</v>
      </c>
      <c r="EQ944" s="12">
        <v>0</v>
      </c>
      <c r="ER944" s="12">
        <v>0</v>
      </c>
      <c r="ES944" s="12">
        <v>0</v>
      </c>
      <c r="ET944" s="12">
        <v>0</v>
      </c>
      <c r="EU944" s="12">
        <v>0</v>
      </c>
      <c r="EV944" s="12">
        <v>0</v>
      </c>
      <c r="EW944" s="12">
        <v>0</v>
      </c>
      <c r="EX944" s="12">
        <v>0</v>
      </c>
      <c r="EY944" s="12">
        <v>0</v>
      </c>
      <c r="EZ944" s="12">
        <v>0</v>
      </c>
      <c r="FA944" s="12">
        <v>0</v>
      </c>
      <c r="FB944" s="12">
        <v>9.9999999999999995E-21</v>
      </c>
      <c r="FC944" s="12">
        <v>0</v>
      </c>
      <c r="FD944" s="12">
        <v>0</v>
      </c>
      <c r="FE944" s="12">
        <v>0</v>
      </c>
      <c r="FF944" s="12">
        <v>0</v>
      </c>
      <c r="FG944" s="12">
        <v>0</v>
      </c>
      <c r="FH944" s="12">
        <v>3.9051017294249377E-6</v>
      </c>
      <c r="FI944" s="12">
        <v>0</v>
      </c>
      <c r="FJ944" s="12">
        <v>6.0308824452739664E-8</v>
      </c>
      <c r="FK944" s="12">
        <v>-5.442669823400756E-8</v>
      </c>
      <c r="FL944" s="12">
        <v>0</v>
      </c>
      <c r="FM944" s="12">
        <v>1.3694305061596602E-9</v>
      </c>
      <c r="FN944" s="12">
        <v>0</v>
      </c>
      <c r="FO944" s="12">
        <v>0</v>
      </c>
      <c r="FP944" s="12">
        <v>0</v>
      </c>
      <c r="FQ944" s="12">
        <v>0</v>
      </c>
      <c r="FR944" s="12">
        <v>7.0154151996913097E-9</v>
      </c>
      <c r="FS944" s="12">
        <v>0</v>
      </c>
      <c r="FT944" s="12">
        <v>0</v>
      </c>
      <c r="FU944" s="12">
        <v>0</v>
      </c>
      <c r="FV944" s="12">
        <v>0</v>
      </c>
      <c r="FW944" s="12">
        <v>0</v>
      </c>
      <c r="FX944" s="12">
        <v>0</v>
      </c>
      <c r="FY944" s="12">
        <v>0</v>
      </c>
      <c r="FZ944" s="12">
        <v>0</v>
      </c>
      <c r="GA944" s="12">
        <v>0</v>
      </c>
      <c r="GB944" s="12">
        <v>0</v>
      </c>
      <c r="GC944" s="12">
        <v>0</v>
      </c>
      <c r="GD944" s="12">
        <v>0</v>
      </c>
      <c r="GE944" s="12">
        <v>0</v>
      </c>
      <c r="GF944" s="12">
        <v>0</v>
      </c>
      <c r="GG944" s="12">
        <v>0</v>
      </c>
      <c r="GH944" s="12">
        <v>0</v>
      </c>
      <c r="GI944" s="12">
        <v>0</v>
      </c>
      <c r="GJ944" s="12">
        <v>0</v>
      </c>
      <c r="GK944" s="12">
        <v>0</v>
      </c>
      <c r="GL944" s="12">
        <v>0</v>
      </c>
      <c r="GM944" s="12">
        <v>0</v>
      </c>
      <c r="GN944" s="12">
        <v>0</v>
      </c>
      <c r="GO944" s="12">
        <v>0</v>
      </c>
      <c r="GP944" s="12">
        <v>0</v>
      </c>
      <c r="GQ944" s="12">
        <v>0</v>
      </c>
      <c r="GR944" s="12">
        <v>0</v>
      </c>
      <c r="GS944" s="12">
        <v>0</v>
      </c>
      <c r="GT944" s="12">
        <v>0</v>
      </c>
      <c r="GU944" s="12">
        <v>4.6915663741144099E-6</v>
      </c>
      <c r="GV944" s="12">
        <v>0</v>
      </c>
      <c r="GW944" s="12">
        <v>-1.1853438305722056E-8</v>
      </c>
      <c r="GX944" s="12">
        <v>0</v>
      </c>
      <c r="GY944" s="12">
        <v>0</v>
      </c>
      <c r="GZ944" s="12">
        <v>0</v>
      </c>
      <c r="HA944" s="12">
        <v>0</v>
      </c>
      <c r="HB944" s="12">
        <v>0</v>
      </c>
      <c r="HC944" s="12">
        <v>0</v>
      </c>
      <c r="HD944" s="12">
        <v>0</v>
      </c>
      <c r="HE944" s="12">
        <v>0</v>
      </c>
      <c r="HF944" s="12">
        <v>0</v>
      </c>
      <c r="HG944" s="12">
        <v>0</v>
      </c>
      <c r="HH944" s="12">
        <v>0</v>
      </c>
      <c r="HI944" s="12">
        <v>0</v>
      </c>
      <c r="HJ944" s="12">
        <v>0</v>
      </c>
      <c r="HK944" s="12">
        <v>0</v>
      </c>
      <c r="HL944" s="12">
        <v>0</v>
      </c>
      <c r="HM944" s="12">
        <v>0</v>
      </c>
      <c r="HN944" s="12">
        <v>0</v>
      </c>
      <c r="HO944" s="12">
        <v>0</v>
      </c>
      <c r="HP944" s="12">
        <v>0</v>
      </c>
      <c r="HQ944" s="12">
        <v>0</v>
      </c>
      <c r="HR944" s="12">
        <v>0</v>
      </c>
      <c r="HS944" s="12">
        <v>0</v>
      </c>
      <c r="HT944" s="12">
        <v>0</v>
      </c>
      <c r="HU944" s="12">
        <v>0</v>
      </c>
      <c r="HV944" s="12">
        <v>0</v>
      </c>
      <c r="HW944" s="12">
        <v>0</v>
      </c>
      <c r="HX944" s="12">
        <v>0</v>
      </c>
      <c r="HY944" s="12">
        <v>0</v>
      </c>
      <c r="HZ944" s="12">
        <v>0</v>
      </c>
      <c r="IA944" s="12">
        <v>0</v>
      </c>
      <c r="IB944" s="12">
        <v>0</v>
      </c>
      <c r="IC944" s="12">
        <v>0</v>
      </c>
      <c r="ID944" s="12">
        <v>0</v>
      </c>
      <c r="IE944" s="12">
        <v>0</v>
      </c>
      <c r="IF944" s="12">
        <v>0</v>
      </c>
      <c r="IG944" s="12">
        <v>2.2716908779208235E-8</v>
      </c>
      <c r="IH944" s="12">
        <v>0</v>
      </c>
      <c r="II944" s="12">
        <v>-1.3694305061644567E-9</v>
      </c>
      <c r="IJ944" s="12">
        <v>0</v>
      </c>
      <c r="IK944" s="12">
        <v>0</v>
      </c>
      <c r="IL944" s="12">
        <v>0</v>
      </c>
      <c r="IM944" s="12">
        <v>0</v>
      </c>
      <c r="IN944" s="12">
        <v>0</v>
      </c>
      <c r="IO944" s="12">
        <v>0</v>
      </c>
      <c r="IP944" s="12">
        <v>0</v>
      </c>
      <c r="IQ944" s="12">
        <v>0</v>
      </c>
      <c r="IR944" s="12">
        <v>0</v>
      </c>
      <c r="IS944" s="12">
        <v>0</v>
      </c>
      <c r="IT944" s="12">
        <v>0</v>
      </c>
      <c r="IU944" s="12">
        <v>0</v>
      </c>
      <c r="IV944" s="12">
        <v>0</v>
      </c>
      <c r="IW944" s="12">
        <v>0</v>
      </c>
      <c r="IX944" s="12">
        <v>0</v>
      </c>
      <c r="IY944" s="12">
        <v>0</v>
      </c>
      <c r="IZ944" s="12">
        <v>0</v>
      </c>
      <c r="JA944" s="12">
        <v>0</v>
      </c>
      <c r="JB944" s="12">
        <v>0</v>
      </c>
      <c r="JC944" s="12">
        <v>0</v>
      </c>
      <c r="JD944" s="12">
        <v>0</v>
      </c>
      <c r="JE944" s="12">
        <v>0</v>
      </c>
      <c r="JF944" s="12">
        <v>0</v>
      </c>
      <c r="JG944" s="12">
        <v>0</v>
      </c>
      <c r="JH944" s="12">
        <v>0</v>
      </c>
      <c r="JI944" s="12">
        <v>0</v>
      </c>
      <c r="JJ944" s="12">
        <v>0</v>
      </c>
      <c r="JK944" s="12">
        <v>0</v>
      </c>
      <c r="JL944" s="12">
        <v>0</v>
      </c>
      <c r="JM944" s="12">
        <v>0</v>
      </c>
      <c r="JN944" s="12">
        <v>0</v>
      </c>
      <c r="JO944" s="12">
        <v>1.0544322650401581E-6</v>
      </c>
      <c r="JP944" s="12">
        <v>0</v>
      </c>
      <c r="JQ944" s="12">
        <v>0</v>
      </c>
      <c r="JR944" s="12">
        <v>0</v>
      </c>
      <c r="JS944" s="12">
        <v>0</v>
      </c>
      <c r="JT944" s="12">
        <v>0</v>
      </c>
      <c r="JU944" s="12">
        <v>-1.5118873845720493E-11</v>
      </c>
      <c r="JV944" s="12">
        <v>0</v>
      </c>
      <c r="JW944" s="12">
        <v>0</v>
      </c>
      <c r="JX944" s="12">
        <v>0</v>
      </c>
      <c r="JY944" s="12">
        <v>0</v>
      </c>
      <c r="JZ944" s="12">
        <v>0</v>
      </c>
      <c r="KA944" s="12">
        <v>0</v>
      </c>
      <c r="KB944" s="12">
        <v>0</v>
      </c>
      <c r="KC944" s="12">
        <v>0</v>
      </c>
      <c r="KD944" s="12">
        <v>0</v>
      </c>
      <c r="KE944" s="12">
        <v>0</v>
      </c>
      <c r="KF944" s="12">
        <v>0</v>
      </c>
      <c r="KG944" s="12">
        <v>0</v>
      </c>
      <c r="KH944" s="12">
        <v>0</v>
      </c>
      <c r="KI944" s="12">
        <v>0</v>
      </c>
      <c r="KJ944" s="12">
        <v>0</v>
      </c>
      <c r="KK944" s="12">
        <v>0</v>
      </c>
      <c r="KL944" s="12">
        <v>0</v>
      </c>
      <c r="KM944" s="12">
        <v>0</v>
      </c>
      <c r="KN944" s="12">
        <v>0</v>
      </c>
      <c r="KO944" s="12">
        <v>0</v>
      </c>
      <c r="KP944" s="12">
        <v>0</v>
      </c>
      <c r="KQ944" s="12">
        <v>0</v>
      </c>
      <c r="KR944" s="12">
        <v>0</v>
      </c>
      <c r="KS944" s="12">
        <v>0</v>
      </c>
      <c r="KT944" s="12">
        <v>0</v>
      </c>
      <c r="KU944" s="12">
        <v>0</v>
      </c>
      <c r="KV944" s="12">
        <v>0</v>
      </c>
      <c r="KW944" s="12">
        <v>0</v>
      </c>
      <c r="KX944" s="12">
        <v>0</v>
      </c>
      <c r="KY944" s="12">
        <v>0</v>
      </c>
      <c r="KZ944" s="12">
        <v>2.3431828112003511E-6</v>
      </c>
      <c r="LA944" s="12">
        <v>0</v>
      </c>
      <c r="LB944" s="12">
        <v>0</v>
      </c>
      <c r="LC944" s="12">
        <v>0</v>
      </c>
      <c r="LD944" s="12">
        <v>0</v>
      </c>
      <c r="LE944" s="12">
        <v>0</v>
      </c>
      <c r="LF944" s="12">
        <v>0</v>
      </c>
      <c r="LG944" s="12">
        <v>-1.747240281637025E-11</v>
      </c>
      <c r="LH944" s="12">
        <v>0</v>
      </c>
      <c r="LI944" s="12">
        <v>0</v>
      </c>
      <c r="LJ944" s="12">
        <v>0</v>
      </c>
      <c r="LK944" s="12">
        <v>0</v>
      </c>
      <c r="LL944" s="12">
        <v>0</v>
      </c>
      <c r="LM944" s="12">
        <v>0</v>
      </c>
      <c r="LN944" s="12">
        <v>0</v>
      </c>
      <c r="LO944" s="12">
        <v>0</v>
      </c>
      <c r="LP944" s="12">
        <v>0</v>
      </c>
      <c r="LQ944" s="12">
        <v>0</v>
      </c>
      <c r="LR944" s="12">
        <v>0</v>
      </c>
      <c r="LS944" s="12">
        <v>0</v>
      </c>
      <c r="LT944" s="12">
        <v>0</v>
      </c>
      <c r="LU944" s="12">
        <v>0</v>
      </c>
      <c r="LV944" s="12">
        <v>0</v>
      </c>
      <c r="LW944" s="12">
        <v>0</v>
      </c>
      <c r="LX944" s="12">
        <v>0</v>
      </c>
      <c r="LY944" s="12">
        <v>0</v>
      </c>
      <c r="LZ944" s="12">
        <v>0</v>
      </c>
      <c r="MA944" s="12">
        <v>0</v>
      </c>
      <c r="MB944" s="12">
        <v>0</v>
      </c>
      <c r="MC944" s="12">
        <v>0</v>
      </c>
      <c r="MD944" s="12">
        <v>0</v>
      </c>
      <c r="ME944" s="12">
        <v>0</v>
      </c>
      <c r="MF944" s="12">
        <v>0</v>
      </c>
      <c r="MG944" s="12">
        <v>0</v>
      </c>
      <c r="MH944" s="12">
        <v>0</v>
      </c>
      <c r="MI944" s="12">
        <v>0</v>
      </c>
      <c r="MJ944" s="12">
        <v>0</v>
      </c>
      <c r="MK944" s="12">
        <v>3.9053046853339189E-7</v>
      </c>
      <c r="ML944" s="12">
        <v>0</v>
      </c>
      <c r="MM944" s="12">
        <v>0</v>
      </c>
      <c r="MN944" s="12">
        <v>0</v>
      </c>
      <c r="MO944" s="12">
        <v>0</v>
      </c>
      <c r="MP944" s="12">
        <v>0</v>
      </c>
      <c r="MQ944" s="12">
        <v>0</v>
      </c>
      <c r="MR944" s="12">
        <v>0</v>
      </c>
      <c r="MS944" s="12">
        <v>-2.1666337827687606E-11</v>
      </c>
      <c r="MT944" s="12">
        <v>0</v>
      </c>
      <c r="MU944" s="12">
        <v>0</v>
      </c>
      <c r="MV944" s="12">
        <v>0</v>
      </c>
      <c r="MW944" s="12">
        <v>0</v>
      </c>
      <c r="MX944" s="12">
        <v>0</v>
      </c>
      <c r="MY944" s="12">
        <v>0</v>
      </c>
      <c r="MZ944" s="12">
        <v>0</v>
      </c>
      <c r="NA944" s="12">
        <v>0</v>
      </c>
      <c r="NB944" s="12">
        <v>0</v>
      </c>
      <c r="NC944" s="12">
        <v>0</v>
      </c>
      <c r="ND944" s="12">
        <v>0</v>
      </c>
      <c r="NE944" s="12">
        <v>0</v>
      </c>
      <c r="NF944" s="12">
        <v>0</v>
      </c>
      <c r="NG944" s="12">
        <v>0</v>
      </c>
      <c r="NH944" s="12">
        <v>0</v>
      </c>
      <c r="NI944" s="12">
        <v>0</v>
      </c>
      <c r="NJ944" s="12">
        <v>0</v>
      </c>
      <c r="NK944" s="12">
        <v>0</v>
      </c>
      <c r="NL944" s="12">
        <v>0</v>
      </c>
      <c r="NM944" s="12">
        <v>0</v>
      </c>
      <c r="NN944" s="12">
        <v>0</v>
      </c>
      <c r="NO944" s="12">
        <v>0</v>
      </c>
      <c r="NP944" s="12">
        <v>0</v>
      </c>
      <c r="NQ944" s="12">
        <v>0</v>
      </c>
      <c r="NR944" s="12">
        <v>0</v>
      </c>
      <c r="NS944" s="12">
        <v>0</v>
      </c>
      <c r="NT944" s="12">
        <v>0</v>
      </c>
      <c r="NU944" s="12">
        <v>0</v>
      </c>
      <c r="NV944" s="12">
        <v>9.7291280339977837E-7</v>
      </c>
      <c r="NW944" s="12">
        <v>0</v>
      </c>
      <c r="NX944" s="12">
        <v>0</v>
      </c>
      <c r="NY944" s="12">
        <v>0</v>
      </c>
      <c r="NZ944" s="12">
        <v>0</v>
      </c>
      <c r="OA944" s="12">
        <v>0</v>
      </c>
      <c r="OB944" s="12">
        <v>0</v>
      </c>
      <c r="OC944" s="12">
        <v>0</v>
      </c>
      <c r="OD944" s="12">
        <v>0</v>
      </c>
      <c r="OE944" s="12">
        <v>-8.8087863249677472E-6</v>
      </c>
      <c r="OF944" s="12">
        <v>7.5026312344504724E-26</v>
      </c>
      <c r="OG944" s="12">
        <v>0</v>
      </c>
      <c r="OH944" s="12">
        <v>0</v>
      </c>
      <c r="OI944" s="12">
        <v>1.2568611296971326E-27</v>
      </c>
      <c r="OJ944" s="12">
        <v>5.1925638918420895E-7</v>
      </c>
      <c r="OK944" s="12">
        <v>0</v>
      </c>
      <c r="OL944" s="12">
        <v>0</v>
      </c>
      <c r="OM944" s="12">
        <v>0</v>
      </c>
      <c r="ON944" s="12">
        <v>0</v>
      </c>
      <c r="OO944" s="12">
        <v>2.9979281607393609E-7</v>
      </c>
      <c r="OP944" s="12">
        <v>0</v>
      </c>
      <c r="OQ944" s="12">
        <v>0</v>
      </c>
      <c r="OR944" s="12">
        <v>0</v>
      </c>
      <c r="OS944" s="12">
        <v>0</v>
      </c>
      <c r="OT944" s="12">
        <v>0</v>
      </c>
      <c r="OU944" s="12">
        <v>0</v>
      </c>
      <c r="OV944" s="12">
        <v>0</v>
      </c>
      <c r="OW944" s="12">
        <v>0</v>
      </c>
      <c r="OX944" s="12">
        <v>0</v>
      </c>
      <c r="OY944" s="12">
        <v>0</v>
      </c>
      <c r="OZ944" s="12">
        <v>0</v>
      </c>
      <c r="PA944" s="12">
        <v>0</v>
      </c>
      <c r="PB944" s="12">
        <v>0</v>
      </c>
      <c r="PC944" s="12">
        <v>0</v>
      </c>
      <c r="PD944" s="12">
        <v>0</v>
      </c>
      <c r="PE944" s="12">
        <v>0</v>
      </c>
      <c r="PF944" s="12">
        <v>0</v>
      </c>
      <c r="PG944" s="12">
        <v>0</v>
      </c>
      <c r="PH944" s="12">
        <v>0</v>
      </c>
      <c r="PI944" s="12">
        <v>0</v>
      </c>
      <c r="PJ944" s="12">
        <v>3.1709766694075455E-8</v>
      </c>
      <c r="PK944" s="12">
        <v>0</v>
      </c>
      <c r="PL944" s="12">
        <v>0</v>
      </c>
      <c r="PM944" s="12">
        <v>0</v>
      </c>
      <c r="PN944" s="12">
        <v>0</v>
      </c>
      <c r="PO944" s="12">
        <v>0</v>
      </c>
      <c r="PP944" s="12">
        <v>3.9932294033863878E-6</v>
      </c>
      <c r="PQ944" s="12">
        <v>-2.9585017769918779E-7</v>
      </c>
      <c r="PR944" s="12">
        <v>8.3212078822867434E-9</v>
      </c>
      <c r="PS944" s="12">
        <v>0</v>
      </c>
      <c r="PT944" s="12">
        <v>2.7046409071488953E-11</v>
      </c>
      <c r="PU944" s="12">
        <v>0</v>
      </c>
      <c r="PV944" s="12">
        <v>0</v>
      </c>
      <c r="PW944" s="12">
        <v>0</v>
      </c>
      <c r="PX944" s="12">
        <v>0</v>
      </c>
      <c r="PY944" s="12">
        <v>0</v>
      </c>
      <c r="PZ944" s="12">
        <v>0</v>
      </c>
      <c r="QA944" s="12">
        <v>1.6806722689075633E-8</v>
      </c>
      <c r="QB944" s="12">
        <v>0</v>
      </c>
      <c r="QC944" s="12">
        <v>0</v>
      </c>
      <c r="QD944" s="12">
        <v>0</v>
      </c>
      <c r="QE944" s="12">
        <v>-4.2482542612379053</v>
      </c>
      <c r="QF944" s="12">
        <v>3.7568709556318105E-25</v>
      </c>
      <c r="QG944" s="12">
        <v>2.5645249944897259E-18</v>
      </c>
      <c r="QH944" s="12">
        <v>0</v>
      </c>
      <c r="QI944" s="12">
        <v>3.3118015698295952E-5</v>
      </c>
      <c r="QJ944" s="12">
        <v>0</v>
      </c>
      <c r="QK944" s="12">
        <v>0</v>
      </c>
      <c r="QL944" s="12">
        <v>0</v>
      </c>
      <c r="QM944" s="12">
        <v>0</v>
      </c>
      <c r="QN944" s="12">
        <v>0</v>
      </c>
      <c r="QO944" s="12">
        <v>0</v>
      </c>
      <c r="QP944" s="12">
        <v>0</v>
      </c>
      <c r="QQ944" s="12">
        <v>0</v>
      </c>
      <c r="QR944" s="12">
        <v>0</v>
      </c>
      <c r="QS944" s="12">
        <v>0</v>
      </c>
      <c r="QT944" s="12">
        <v>0</v>
      </c>
      <c r="QU944" s="12">
        <v>0</v>
      </c>
      <c r="QV944" s="12">
        <v>0</v>
      </c>
      <c r="QW944" s="12">
        <v>0</v>
      </c>
      <c r="QX944" s="12">
        <v>0</v>
      </c>
      <c r="QY944" s="12">
        <v>0</v>
      </c>
      <c r="QZ944" s="12">
        <v>0</v>
      </c>
      <c r="RA944" s="12">
        <v>0</v>
      </c>
      <c r="RB944" s="12">
        <v>0</v>
      </c>
      <c r="RC944" s="12">
        <v>0</v>
      </c>
      <c r="RD944" s="12">
        <v>0</v>
      </c>
      <c r="RE944" s="12">
        <v>0</v>
      </c>
      <c r="RF944" s="12">
        <v>0</v>
      </c>
      <c r="RG944" s="12">
        <v>0</v>
      </c>
      <c r="RH944" s="12">
        <v>0</v>
      </c>
      <c r="RI944" s="12">
        <v>0</v>
      </c>
      <c r="RJ944" s="12">
        <v>0</v>
      </c>
      <c r="RK944" s="12">
        <v>0</v>
      </c>
      <c r="RL944" s="12">
        <v>0</v>
      </c>
      <c r="RM944" s="12">
        <v>0</v>
      </c>
      <c r="RN944" s="12">
        <v>0</v>
      </c>
      <c r="RO944" s="12">
        <v>0</v>
      </c>
      <c r="RP944" s="12">
        <v>0.339827239159054</v>
      </c>
      <c r="RQ944" s="12">
        <v>-4.4959665311072365E-6</v>
      </c>
      <c r="RR944" s="12">
        <v>2.4674284748479407E-11</v>
      </c>
      <c r="RS944" s="12">
        <v>8.2730106935251166E-2</v>
      </c>
      <c r="RT944" s="12">
        <v>0</v>
      </c>
      <c r="RU944" s="12">
        <v>0</v>
      </c>
      <c r="RV944" s="12">
        <v>0</v>
      </c>
      <c r="RW944" s="12">
        <v>0</v>
      </c>
      <c r="RX944" s="12">
        <v>0</v>
      </c>
      <c r="RY944" s="12">
        <v>0</v>
      </c>
      <c r="RZ944" s="12">
        <v>0</v>
      </c>
      <c r="SA944" s="12">
        <v>0</v>
      </c>
      <c r="SB944" s="12">
        <v>0</v>
      </c>
      <c r="SC944" s="12">
        <v>0</v>
      </c>
      <c r="SD944" s="12">
        <v>0</v>
      </c>
      <c r="SE944" s="12">
        <v>0</v>
      </c>
      <c r="SF944" s="12">
        <v>0</v>
      </c>
      <c r="SG944" s="12">
        <v>0</v>
      </c>
      <c r="SH944" s="12">
        <v>0</v>
      </c>
      <c r="SI944" s="12">
        <v>0</v>
      </c>
      <c r="SJ944" s="12">
        <v>0</v>
      </c>
      <c r="SK944" s="12">
        <v>0</v>
      </c>
      <c r="SL944" s="12">
        <v>0</v>
      </c>
      <c r="SM944" s="12">
        <v>0</v>
      </c>
      <c r="SN944" s="12">
        <v>0</v>
      </c>
      <c r="SO944" s="12">
        <v>0</v>
      </c>
      <c r="SP944" s="12">
        <v>0</v>
      </c>
      <c r="SQ944" s="12">
        <v>0</v>
      </c>
      <c r="SR944" s="12">
        <v>0</v>
      </c>
      <c r="SS944" s="12">
        <v>0</v>
      </c>
      <c r="ST944" s="12">
        <v>0</v>
      </c>
      <c r="SU944" s="12">
        <v>0</v>
      </c>
      <c r="SV944" s="12">
        <v>0</v>
      </c>
      <c r="SW944" s="12">
        <v>0</v>
      </c>
      <c r="SX944" s="12">
        <v>0</v>
      </c>
      <c r="SY944" s="12">
        <v>0</v>
      </c>
      <c r="SZ944" s="12">
        <v>0</v>
      </c>
      <c r="TA944" s="12">
        <v>3.9080132503291205</v>
      </c>
      <c r="TB944" s="12">
        <v>0</v>
      </c>
      <c r="TC944" s="12">
        <v>-2.468564909967611E-11</v>
      </c>
      <c r="TD944" s="12">
        <v>0</v>
      </c>
      <c r="TE944" s="12">
        <v>0</v>
      </c>
      <c r="TF944" s="12">
        <v>0</v>
      </c>
      <c r="TG944" s="12">
        <v>0</v>
      </c>
      <c r="TH944" s="12">
        <v>0</v>
      </c>
      <c r="TI944" s="12">
        <v>0</v>
      </c>
      <c r="TJ944" s="12">
        <v>0</v>
      </c>
      <c r="TK944" s="12">
        <v>0</v>
      </c>
      <c r="TL944" s="12">
        <v>0</v>
      </c>
      <c r="TM944" s="12">
        <v>0</v>
      </c>
      <c r="TN944" s="12">
        <v>0</v>
      </c>
      <c r="TO944" s="12">
        <v>0</v>
      </c>
      <c r="TP944" s="12">
        <v>0</v>
      </c>
      <c r="TQ944" s="12">
        <v>0</v>
      </c>
      <c r="TR944" s="12">
        <v>0</v>
      </c>
      <c r="TS944" s="12">
        <v>0</v>
      </c>
      <c r="TT944" s="12">
        <v>0</v>
      </c>
      <c r="TU944" s="12">
        <v>0</v>
      </c>
      <c r="TV944" s="12">
        <v>0</v>
      </c>
      <c r="TW944" s="12">
        <v>0</v>
      </c>
      <c r="TX944" s="12">
        <v>0</v>
      </c>
      <c r="TY944" s="12">
        <v>0</v>
      </c>
      <c r="TZ944" s="12">
        <v>0</v>
      </c>
      <c r="UA944" s="12">
        <v>0</v>
      </c>
      <c r="UB944" s="12">
        <v>0</v>
      </c>
      <c r="UC944" s="12">
        <v>0</v>
      </c>
      <c r="UD944" s="12">
        <v>0</v>
      </c>
      <c r="UE944" s="12">
        <v>0</v>
      </c>
      <c r="UF944" s="12">
        <v>0</v>
      </c>
      <c r="UG944" s="12">
        <v>0</v>
      </c>
      <c r="UH944" s="12">
        <v>0</v>
      </c>
      <c r="UI944" s="12">
        <v>0</v>
      </c>
      <c r="UJ944" s="12">
        <v>0</v>
      </c>
      <c r="UK944" s="12">
        <v>0</v>
      </c>
      <c r="UL944" s="12">
        <v>0</v>
      </c>
      <c r="UM944" s="12">
        <v>4.4787655410503557E-6</v>
      </c>
      <c r="UN944" s="12">
        <v>0</v>
      </c>
      <c r="UO944" s="12">
        <v>-8.2730108409742015E-2</v>
      </c>
      <c r="UP944" s="12">
        <v>0</v>
      </c>
      <c r="UQ944" s="12">
        <v>0</v>
      </c>
      <c r="UR944" s="12">
        <v>0</v>
      </c>
      <c r="US944" s="12">
        <v>0</v>
      </c>
      <c r="UT944" s="12">
        <v>0</v>
      </c>
      <c r="UU944" s="12">
        <v>0</v>
      </c>
      <c r="UV944" s="12">
        <v>0</v>
      </c>
      <c r="UW944" s="12">
        <v>0</v>
      </c>
      <c r="UX944" s="12">
        <v>0</v>
      </c>
      <c r="UY944" s="12">
        <v>0</v>
      </c>
      <c r="UZ944" s="12">
        <v>0</v>
      </c>
      <c r="VA944" s="12">
        <v>0</v>
      </c>
      <c r="VB944" s="12">
        <v>0</v>
      </c>
      <c r="VC944" s="12">
        <v>0</v>
      </c>
      <c r="VD944" s="12">
        <v>0</v>
      </c>
      <c r="VE944" s="12">
        <v>0</v>
      </c>
      <c r="VF944" s="12">
        <v>0</v>
      </c>
      <c r="VG944" s="12">
        <v>0</v>
      </c>
      <c r="VH944" s="12">
        <v>0</v>
      </c>
      <c r="VI944" s="12">
        <v>0</v>
      </c>
      <c r="VJ944" s="12">
        <v>0</v>
      </c>
      <c r="VK944" s="12">
        <v>0</v>
      </c>
      <c r="VL944" s="12">
        <v>0</v>
      </c>
      <c r="VM944" s="12">
        <v>0</v>
      </c>
      <c r="VN944" s="12">
        <v>0</v>
      </c>
      <c r="VO944" s="12">
        <v>0</v>
      </c>
      <c r="VP944" s="12">
        <v>0</v>
      </c>
      <c r="VQ944" s="12">
        <v>0</v>
      </c>
      <c r="VR944" s="12">
        <v>0</v>
      </c>
      <c r="VS944" s="12">
        <v>0</v>
      </c>
      <c r="VT944" s="12">
        <v>0</v>
      </c>
      <c r="VU944" s="12">
        <v>0</v>
      </c>
      <c r="VV944" s="12">
        <v>0</v>
      </c>
      <c r="VW944" s="12">
        <v>4.1377138340488088E-4</v>
      </c>
      <c r="VX944" s="12">
        <v>0</v>
      </c>
      <c r="VY944" s="12">
        <v>0</v>
      </c>
      <c r="VZ944" s="12">
        <v>0</v>
      </c>
      <c r="WA944" s="12">
        <v>-1.8303205151347615E-4</v>
      </c>
      <c r="WB944" s="12">
        <v>1.7869257164669919E-25</v>
      </c>
      <c r="WC944" s="12">
        <v>3.2807062555370645E-24</v>
      </c>
      <c r="WD944" s="12">
        <v>1.1104890347903541E-24</v>
      </c>
      <c r="WE944" s="12">
        <v>0</v>
      </c>
      <c r="WF944" s="12">
        <v>0</v>
      </c>
      <c r="WG944" s="12">
        <v>8.6121882459262406E-28</v>
      </c>
      <c r="WH944" s="12">
        <v>3.5951640430583168E-28</v>
      </c>
      <c r="WI944" s="12">
        <v>2.5474010335509213E-27</v>
      </c>
      <c r="WJ944" s="12">
        <v>2.7414168609568824E-9</v>
      </c>
      <c r="WK944" s="12">
        <v>0</v>
      </c>
      <c r="WL944" s="12">
        <v>0</v>
      </c>
      <c r="WM944" s="12">
        <v>0</v>
      </c>
      <c r="WN944" s="12">
        <v>0</v>
      </c>
      <c r="WO944" s="12">
        <v>0</v>
      </c>
      <c r="WP944" s="12">
        <v>0</v>
      </c>
      <c r="WQ944" s="12">
        <v>0</v>
      </c>
      <c r="WR944" s="12">
        <v>0</v>
      </c>
      <c r="WS944" s="12">
        <v>0</v>
      </c>
      <c r="WT944" s="12">
        <v>0</v>
      </c>
      <c r="WU944" s="12">
        <v>0</v>
      </c>
      <c r="WV944" s="12">
        <v>0</v>
      </c>
      <c r="WW944" s="12">
        <v>0</v>
      </c>
      <c r="WX944" s="12">
        <v>0</v>
      </c>
      <c r="WY944" s="12">
        <v>0</v>
      </c>
      <c r="WZ944" s="12">
        <v>0</v>
      </c>
      <c r="XA944" s="12">
        <v>0</v>
      </c>
      <c r="XB944" s="12">
        <v>0</v>
      </c>
      <c r="XC944" s="12">
        <v>0</v>
      </c>
      <c r="XD944" s="12">
        <v>0</v>
      </c>
      <c r="XE944" s="12">
        <v>0</v>
      </c>
      <c r="XF944" s="12">
        <v>0</v>
      </c>
      <c r="XG944" s="12">
        <v>0</v>
      </c>
      <c r="XH944" s="12">
        <v>0</v>
      </c>
      <c r="XI944" s="12">
        <v>0</v>
      </c>
      <c r="XJ944" s="12">
        <v>0</v>
      </c>
      <c r="XK944" s="12">
        <v>0</v>
      </c>
      <c r="XL944" s="12">
        <v>1.4024703093307944E-25</v>
      </c>
      <c r="XM944" s="12">
        <v>-1.5794851802930713E-20</v>
      </c>
      <c r="XN944" s="12">
        <v>0</v>
      </c>
      <c r="XO944" s="12">
        <v>0</v>
      </c>
      <c r="XP944" s="12">
        <v>0</v>
      </c>
      <c r="XQ944" s="12">
        <v>0</v>
      </c>
      <c r="XR944" s="12">
        <v>0</v>
      </c>
      <c r="XS944" s="12">
        <v>0</v>
      </c>
      <c r="XT944" s="12">
        <v>0</v>
      </c>
      <c r="XU944" s="12">
        <v>0</v>
      </c>
      <c r="XV944" s="12">
        <v>0</v>
      </c>
      <c r="XW944" s="12">
        <v>0</v>
      </c>
      <c r="XX944" s="12">
        <v>0</v>
      </c>
      <c r="XY944" s="12">
        <v>0</v>
      </c>
      <c r="XZ944" s="12">
        <v>0</v>
      </c>
      <c r="YA944" s="12">
        <v>0</v>
      </c>
      <c r="YB944" s="12">
        <v>0</v>
      </c>
      <c r="YC944" s="12">
        <v>0</v>
      </c>
      <c r="YD944" s="12">
        <v>0</v>
      </c>
      <c r="YE944" s="12">
        <v>0</v>
      </c>
      <c r="YF944" s="12">
        <v>0</v>
      </c>
      <c r="YG944" s="12">
        <v>0</v>
      </c>
      <c r="YH944" s="12">
        <v>0</v>
      </c>
      <c r="YI944" s="12">
        <v>0</v>
      </c>
      <c r="YJ944" s="12">
        <v>0</v>
      </c>
      <c r="YK944" s="12">
        <v>0</v>
      </c>
      <c r="YL944" s="12">
        <v>0</v>
      </c>
      <c r="YM944" s="12">
        <v>0</v>
      </c>
      <c r="YN944" s="12">
        <v>0</v>
      </c>
      <c r="YO944" s="12">
        <v>0</v>
      </c>
      <c r="YP944" s="12">
        <v>0</v>
      </c>
      <c r="YQ944" s="12">
        <v>0</v>
      </c>
      <c r="YR944" s="12">
        <v>0</v>
      </c>
      <c r="YS944" s="12">
        <v>0</v>
      </c>
      <c r="YT944" s="12">
        <v>1.7200990056879946E-8</v>
      </c>
      <c r="YU944" s="12">
        <v>0</v>
      </c>
      <c r="YV944" s="12">
        <v>0</v>
      </c>
      <c r="YW944" s="12">
        <v>3.3659287423939064E-6</v>
      </c>
      <c r="YX944" s="12">
        <v>9.9999999999999995E-21</v>
      </c>
      <c r="YY944" s="12">
        <v>-4.4472977989081019E-6</v>
      </c>
      <c r="YZ944" s="12">
        <v>0</v>
      </c>
      <c r="ZA944" s="12">
        <v>1.3105165775434194E-8</v>
      </c>
      <c r="ZB944" s="12">
        <v>0</v>
      </c>
      <c r="ZC944" s="12">
        <v>9.1136962073385372E-12</v>
      </c>
      <c r="ZD944" s="12">
        <v>1.8877026941828976E-11</v>
      </c>
      <c r="ZE944" s="12">
        <v>2.496077670004638E-11</v>
      </c>
      <c r="ZF944" s="12">
        <v>0</v>
      </c>
      <c r="ZG944" s="12">
        <v>0</v>
      </c>
      <c r="ZH944" s="12">
        <v>0</v>
      </c>
      <c r="ZI944" s="12">
        <v>0</v>
      </c>
      <c r="ZJ944" s="12">
        <v>0</v>
      </c>
      <c r="ZK944" s="12">
        <v>0</v>
      </c>
      <c r="ZL944" s="12">
        <v>0</v>
      </c>
      <c r="ZM944" s="12">
        <v>0</v>
      </c>
      <c r="ZN944" s="12">
        <v>0</v>
      </c>
      <c r="ZO944" s="12">
        <v>0</v>
      </c>
      <c r="ZP944" s="12">
        <v>0</v>
      </c>
      <c r="ZQ944" s="12">
        <v>0</v>
      </c>
      <c r="ZR944" s="12">
        <v>0</v>
      </c>
      <c r="ZS944" s="12">
        <v>0</v>
      </c>
      <c r="ZT944" s="12">
        <v>0</v>
      </c>
      <c r="ZU944" s="12">
        <v>0</v>
      </c>
      <c r="ZV944" s="12">
        <v>0</v>
      </c>
      <c r="ZW944" s="12">
        <v>0</v>
      </c>
      <c r="ZX944" s="12">
        <v>0</v>
      </c>
      <c r="ZY944" s="12">
        <v>0</v>
      </c>
      <c r="ZZ944" s="12">
        <v>0</v>
      </c>
      <c r="AAA944" s="12">
        <v>0</v>
      </c>
      <c r="AAB944" s="12">
        <v>0</v>
      </c>
      <c r="AAC944" s="12">
        <v>0</v>
      </c>
      <c r="AAD944" s="12">
        <v>0</v>
      </c>
      <c r="AAE944" s="12">
        <v>0</v>
      </c>
      <c r="AAF944" s="12">
        <v>0</v>
      </c>
      <c r="AAG944" s="12">
        <v>0</v>
      </c>
      <c r="AAH944" s="12">
        <v>6.3748650424127019E-28</v>
      </c>
      <c r="AAI944" s="12">
        <v>0</v>
      </c>
      <c r="AAJ944" s="12">
        <v>1.4309005925670374E-8</v>
      </c>
      <c r="AAK944" s="12">
        <v>-1.026869924174762E-6</v>
      </c>
      <c r="AAL944" s="12">
        <v>0</v>
      </c>
      <c r="AAM944" s="12">
        <v>1.0022475549355063E-8</v>
      </c>
      <c r="AAN944" s="12">
        <v>0</v>
      </c>
      <c r="AAO944" s="12">
        <v>0</v>
      </c>
      <c r="AAP944" s="12">
        <v>0</v>
      </c>
      <c r="AAQ944" s="12">
        <v>0</v>
      </c>
      <c r="AAR944" s="12">
        <v>0</v>
      </c>
      <c r="AAS944" s="12">
        <v>0</v>
      </c>
      <c r="AAT944" s="12">
        <v>2.2760720218938549E-14</v>
      </c>
      <c r="AAU944" s="12">
        <v>0</v>
      </c>
      <c r="AAV944" s="12">
        <v>0</v>
      </c>
      <c r="AAW944" s="12">
        <v>0</v>
      </c>
      <c r="AAX944" s="12">
        <v>0</v>
      </c>
      <c r="AAY944" s="12">
        <v>0</v>
      </c>
      <c r="AAZ944" s="12">
        <v>0</v>
      </c>
      <c r="ABA944" s="12">
        <v>0</v>
      </c>
      <c r="ABB944" s="12">
        <v>0</v>
      </c>
      <c r="ABC944" s="12">
        <v>0</v>
      </c>
      <c r="ABD944" s="12">
        <v>0</v>
      </c>
      <c r="ABE944" s="12">
        <v>0</v>
      </c>
      <c r="ABF944" s="12">
        <v>0</v>
      </c>
      <c r="ABG944" s="12">
        <v>0</v>
      </c>
      <c r="ABH944" s="12">
        <v>0</v>
      </c>
      <c r="ABI944" s="12">
        <v>0</v>
      </c>
      <c r="ABJ944" s="12">
        <v>0</v>
      </c>
      <c r="ABK944" s="12">
        <v>0</v>
      </c>
      <c r="ABL944" s="12">
        <v>0</v>
      </c>
      <c r="ABM944" s="12">
        <v>0</v>
      </c>
      <c r="ABN944" s="12">
        <v>0</v>
      </c>
      <c r="ABO944" s="12">
        <v>0</v>
      </c>
      <c r="ABP944" s="12">
        <v>0</v>
      </c>
      <c r="ABQ944" s="12">
        <v>0</v>
      </c>
      <c r="ABR944" s="12">
        <v>0</v>
      </c>
      <c r="ABS944" s="12">
        <v>0</v>
      </c>
      <c r="ABT944" s="12">
        <v>0</v>
      </c>
      <c r="ABU944" s="12">
        <v>4.4329887929824284E-6</v>
      </c>
      <c r="ABV944" s="12">
        <v>0</v>
      </c>
      <c r="ABW944" s="12">
        <v>-1.5744113423361792E-8</v>
      </c>
      <c r="ABX944" s="12">
        <v>0</v>
      </c>
      <c r="ABY944" s="12">
        <v>0</v>
      </c>
      <c r="ABZ944" s="12">
        <v>0</v>
      </c>
      <c r="ACA944" s="12">
        <v>0</v>
      </c>
      <c r="ACB944" s="12">
        <v>0</v>
      </c>
      <c r="ACC944" s="12">
        <v>0</v>
      </c>
      <c r="ACD944" s="12">
        <v>0</v>
      </c>
      <c r="ACE944" s="12">
        <v>0</v>
      </c>
      <c r="ACF944" s="12">
        <v>0</v>
      </c>
      <c r="ACG944" s="12">
        <v>0</v>
      </c>
      <c r="ACH944" s="12">
        <v>0</v>
      </c>
      <c r="ACI944" s="12">
        <v>0</v>
      </c>
      <c r="ACJ944" s="12">
        <v>0</v>
      </c>
      <c r="ACK944" s="12">
        <v>0</v>
      </c>
      <c r="ACL944" s="12">
        <v>0</v>
      </c>
      <c r="ACM944" s="12">
        <v>0</v>
      </c>
      <c r="ACN944" s="12">
        <v>0</v>
      </c>
      <c r="ACO944" s="12">
        <v>0</v>
      </c>
      <c r="ACP944" s="12">
        <v>0</v>
      </c>
      <c r="ACQ944" s="12">
        <v>0</v>
      </c>
      <c r="ACR944" s="12">
        <v>0</v>
      </c>
      <c r="ACS944" s="12">
        <v>0</v>
      </c>
      <c r="ACT944" s="12">
        <v>0</v>
      </c>
      <c r="ACU944" s="12">
        <v>0</v>
      </c>
      <c r="ACV944" s="12">
        <v>0</v>
      </c>
      <c r="ACW944" s="12">
        <v>0</v>
      </c>
      <c r="ACX944" s="12">
        <v>0</v>
      </c>
      <c r="ACY944" s="12">
        <v>0</v>
      </c>
      <c r="ACZ944" s="12">
        <v>0</v>
      </c>
      <c r="ADA944" s="12">
        <v>0</v>
      </c>
      <c r="ADB944" s="12">
        <v>0</v>
      </c>
      <c r="ADC944" s="12">
        <v>0</v>
      </c>
      <c r="ADD944" s="12">
        <v>0</v>
      </c>
      <c r="ADE944" s="12">
        <v>0</v>
      </c>
      <c r="ADF944" s="12">
        <v>0</v>
      </c>
      <c r="ADG944" s="12">
        <v>1.0268699241747484E-6</v>
      </c>
      <c r="ADH944" s="12">
        <v>0</v>
      </c>
      <c r="ADI944" s="12">
        <v>-1.0936768790947782E-8</v>
      </c>
      <c r="ADJ944" s="12">
        <v>0</v>
      </c>
      <c r="ADK944" s="12">
        <v>0</v>
      </c>
      <c r="ADL944" s="12">
        <v>0</v>
      </c>
      <c r="ADM944" s="12">
        <v>0</v>
      </c>
      <c r="ADN944" s="12">
        <v>0</v>
      </c>
      <c r="ADO944" s="12">
        <v>0</v>
      </c>
      <c r="ADP944" s="12">
        <v>0</v>
      </c>
      <c r="ADQ944" s="12">
        <v>0</v>
      </c>
      <c r="ADR944" s="12">
        <v>0</v>
      </c>
      <c r="ADS944" s="12">
        <v>0</v>
      </c>
      <c r="ADT944" s="12">
        <v>0</v>
      </c>
      <c r="ADU944" s="12">
        <v>0</v>
      </c>
      <c r="ADV944" s="12">
        <v>0</v>
      </c>
      <c r="ADW944" s="12">
        <v>0</v>
      </c>
      <c r="ADX944" s="12">
        <v>0</v>
      </c>
      <c r="ADY944" s="12">
        <v>0</v>
      </c>
      <c r="ADZ944" s="12">
        <v>0</v>
      </c>
      <c r="AEA944" s="12">
        <v>0</v>
      </c>
      <c r="AEB944" s="12">
        <v>0</v>
      </c>
      <c r="AEC944" s="12">
        <v>0</v>
      </c>
      <c r="AED944" s="12">
        <v>0</v>
      </c>
      <c r="AEE944" s="12">
        <v>0</v>
      </c>
      <c r="AEF944" s="12">
        <v>0</v>
      </c>
      <c r="AEG944" s="12">
        <v>0</v>
      </c>
      <c r="AEH944" s="12">
        <v>0</v>
      </c>
      <c r="AEI944" s="12">
        <v>0</v>
      </c>
      <c r="AEJ944" s="12">
        <v>0</v>
      </c>
      <c r="AEK944" s="12">
        <v>0</v>
      </c>
      <c r="AEL944" s="12">
        <v>0</v>
      </c>
      <c r="AEM944" s="12">
        <v>0</v>
      </c>
      <c r="AEN944" s="12">
        <v>0</v>
      </c>
      <c r="AEO944" s="12">
        <v>1.4024703091483563E-25</v>
      </c>
      <c r="AEP944" s="12">
        <v>0</v>
      </c>
      <c r="AEQ944" s="12">
        <v>0</v>
      </c>
      <c r="AER944" s="12">
        <v>0</v>
      </c>
      <c r="AES944" s="12">
        <v>0</v>
      </c>
      <c r="AET944" s="12">
        <v>0</v>
      </c>
      <c r="AEU944" s="12">
        <v>-9.1166408118283866E-12</v>
      </c>
      <c r="AEV944" s="12">
        <v>0</v>
      </c>
      <c r="AEW944" s="12">
        <v>0</v>
      </c>
      <c r="AEX944" s="12">
        <v>0</v>
      </c>
      <c r="AEY944" s="12">
        <v>0</v>
      </c>
      <c r="AEZ944" s="12">
        <v>0</v>
      </c>
      <c r="AFA944" s="12">
        <v>0</v>
      </c>
      <c r="AFB944" s="12">
        <v>0</v>
      </c>
      <c r="AFC944" s="12">
        <v>0</v>
      </c>
      <c r="AFD944" s="12">
        <v>0</v>
      </c>
      <c r="AFE944" s="12">
        <v>0</v>
      </c>
      <c r="AFF944" s="12">
        <v>0</v>
      </c>
      <c r="AFG944" s="12">
        <v>0</v>
      </c>
      <c r="AFH944" s="12">
        <v>0</v>
      </c>
      <c r="AFI944" s="12">
        <v>0</v>
      </c>
      <c r="AFJ944" s="12">
        <v>0</v>
      </c>
      <c r="AFK944" s="12">
        <v>0</v>
      </c>
      <c r="AFL944" s="12">
        <v>0</v>
      </c>
      <c r="AFM944" s="12">
        <v>0</v>
      </c>
      <c r="AFN944" s="12">
        <v>0</v>
      </c>
      <c r="AFO944" s="12">
        <v>0</v>
      </c>
      <c r="AFP944" s="12">
        <v>0</v>
      </c>
      <c r="AFQ944" s="12">
        <v>0</v>
      </c>
      <c r="AFR944" s="12">
        <v>0</v>
      </c>
      <c r="AFS944" s="12">
        <v>0</v>
      </c>
      <c r="AFT944" s="12">
        <v>0</v>
      </c>
      <c r="AFU944" s="12">
        <v>0</v>
      </c>
      <c r="AFV944" s="12">
        <v>0</v>
      </c>
      <c r="AFW944" s="12">
        <v>0</v>
      </c>
      <c r="AFX944" s="12">
        <v>0</v>
      </c>
      <c r="AFY944" s="12">
        <v>0</v>
      </c>
      <c r="AFZ944" s="12">
        <v>2.5244465564670411E-6</v>
      </c>
      <c r="AGA944" s="12">
        <v>0</v>
      </c>
      <c r="AGB944" s="12">
        <v>0</v>
      </c>
      <c r="AGC944" s="12">
        <v>0</v>
      </c>
      <c r="AGD944" s="12">
        <v>0</v>
      </c>
      <c r="AGE944" s="12">
        <v>0</v>
      </c>
      <c r="AGF944" s="12">
        <v>0</v>
      </c>
      <c r="AGG944" s="12">
        <v>-1.888060774306298E-11</v>
      </c>
      <c r="AGH944" s="12">
        <v>0</v>
      </c>
      <c r="AGI944" s="12">
        <v>0</v>
      </c>
      <c r="AGJ944" s="12">
        <v>0</v>
      </c>
      <c r="AGK944" s="12">
        <v>0</v>
      </c>
      <c r="AGL944" s="12">
        <v>0</v>
      </c>
      <c r="AGM944" s="12">
        <v>0</v>
      </c>
      <c r="AGN944" s="12">
        <v>0</v>
      </c>
      <c r="AGO944" s="12">
        <v>0</v>
      </c>
      <c r="AGP944" s="12">
        <v>0</v>
      </c>
      <c r="AGQ944" s="12">
        <v>0</v>
      </c>
      <c r="AGR944" s="12">
        <v>0</v>
      </c>
      <c r="AGS944" s="12">
        <v>0</v>
      </c>
      <c r="AGT944" s="12">
        <v>0</v>
      </c>
      <c r="AGU944" s="12">
        <v>0</v>
      </c>
      <c r="AGV944" s="12">
        <v>0</v>
      </c>
      <c r="AGW944" s="12">
        <v>0</v>
      </c>
      <c r="AGX944" s="12">
        <v>0</v>
      </c>
      <c r="AGY944" s="12">
        <v>0</v>
      </c>
      <c r="AGZ944" s="12">
        <v>0</v>
      </c>
      <c r="AHA944" s="12">
        <v>0</v>
      </c>
      <c r="AHB944" s="12">
        <v>0</v>
      </c>
      <c r="AHC944" s="12">
        <v>0</v>
      </c>
      <c r="AHD944" s="12">
        <v>0</v>
      </c>
      <c r="AHE944" s="12">
        <v>0</v>
      </c>
      <c r="AHF944" s="12">
        <v>0</v>
      </c>
      <c r="AHG944" s="12">
        <v>0</v>
      </c>
      <c r="AHH944" s="12">
        <v>0</v>
      </c>
      <c r="AHI944" s="12">
        <v>0</v>
      </c>
      <c r="AHJ944" s="12">
        <v>0</v>
      </c>
      <c r="AHK944" s="12">
        <v>0</v>
      </c>
      <c r="AHL944" s="12">
        <v>0</v>
      </c>
      <c r="AHM944" s="12">
        <v>0</v>
      </c>
      <c r="AHN944" s="12">
        <v>0</v>
      </c>
      <c r="AHO944" s="12">
        <v>0</v>
      </c>
      <c r="AHP944" s="12">
        <v>0</v>
      </c>
      <c r="AHQ944" s="12">
        <v>0</v>
      </c>
      <c r="AHR944" s="12">
        <v>0</v>
      </c>
      <c r="AHS944" s="12">
        <v>0</v>
      </c>
      <c r="AHT944" s="12">
        <v>0</v>
      </c>
      <c r="AHU944" s="12">
        <v>0</v>
      </c>
      <c r="AHV944" s="12">
        <v>0</v>
      </c>
      <c r="AHW944" s="12">
        <v>0</v>
      </c>
      <c r="AHX944" s="12">
        <v>0</v>
      </c>
      <c r="AHY944" s="12">
        <v>0</v>
      </c>
      <c r="AHZ944" s="12">
        <v>0</v>
      </c>
      <c r="AIA944" s="12">
        <v>0</v>
      </c>
      <c r="AIB944" s="12">
        <v>0</v>
      </c>
      <c r="AIC944" s="12">
        <v>0</v>
      </c>
      <c r="AID944" s="12">
        <v>2.496362364686023E-7</v>
      </c>
      <c r="AIE944" s="12">
        <v>-1.3689933307235201E-8</v>
      </c>
      <c r="AIF944" s="12">
        <v>8.5666246846349325E-9</v>
      </c>
      <c r="AIG944" s="12">
        <v>0</v>
      </c>
      <c r="AIH944" s="12">
        <v>0</v>
      </c>
      <c r="AII944" s="12">
        <v>0</v>
      </c>
      <c r="AIJ944" s="12">
        <v>1.9607843137254903E-9</v>
      </c>
      <c r="AIK944" s="12">
        <v>0</v>
      </c>
      <c r="AIL944" s="12">
        <v>0</v>
      </c>
      <c r="AIM944" s="12">
        <v>0</v>
      </c>
      <c r="AIN944" s="12">
        <v>0</v>
      </c>
      <c r="AIO944" s="12">
        <v>0</v>
      </c>
      <c r="AIP944" s="12">
        <v>0</v>
      </c>
      <c r="AIQ944" s="12">
        <v>0</v>
      </c>
      <c r="AIR944" s="12">
        <v>0</v>
      </c>
      <c r="AIS944" s="12">
        <v>0</v>
      </c>
      <c r="AIT944" s="12">
        <v>0</v>
      </c>
      <c r="AIU944" s="12">
        <v>0</v>
      </c>
      <c r="AIV944" s="12">
        <v>0</v>
      </c>
      <c r="AIW944" s="12">
        <v>0</v>
      </c>
      <c r="AIX944" s="12">
        <v>0</v>
      </c>
      <c r="AIY944" s="12">
        <v>0</v>
      </c>
      <c r="AIZ944" s="12">
        <v>0</v>
      </c>
      <c r="AJA944" s="12">
        <v>0</v>
      </c>
      <c r="AJB944" s="12">
        <v>0</v>
      </c>
      <c r="AJC944" s="12">
        <v>0</v>
      </c>
      <c r="AJD944" s="12">
        <v>0</v>
      </c>
      <c r="AJE944" s="12">
        <v>0</v>
      </c>
      <c r="AJF944" s="12">
        <v>0</v>
      </c>
      <c r="AJG944" s="12">
        <v>0</v>
      </c>
      <c r="AJH944" s="12">
        <v>0</v>
      </c>
      <c r="AJI944" s="12">
        <v>0</v>
      </c>
      <c r="AJJ944" s="12">
        <v>0</v>
      </c>
      <c r="AJK944" s="12">
        <v>0</v>
      </c>
      <c r="AJL944" s="12">
        <v>0</v>
      </c>
      <c r="AJM944" s="12">
        <v>0</v>
      </c>
      <c r="AJN944" s="12">
        <v>0</v>
      </c>
      <c r="AJO944" s="12">
        <v>0</v>
      </c>
      <c r="AJP944" s="12">
        <v>4.0621078905830441E-9</v>
      </c>
      <c r="AJQ944" s="12">
        <v>-8.5696086189536502E-9</v>
      </c>
      <c r="AJR944" s="12">
        <v>0</v>
      </c>
      <c r="AJS944" s="12">
        <v>0</v>
      </c>
      <c r="AJT944" s="12">
        <v>0</v>
      </c>
      <c r="AJU944" s="12">
        <v>0</v>
      </c>
      <c r="AJV944" s="12">
        <v>0</v>
      </c>
      <c r="AJW944" s="12">
        <v>0</v>
      </c>
      <c r="AJX944" s="12">
        <v>0</v>
      </c>
      <c r="AJY944" s="12">
        <v>0</v>
      </c>
      <c r="AJZ944" s="12">
        <v>0</v>
      </c>
      <c r="AKA944" s="12">
        <v>0</v>
      </c>
      <c r="AKB944" s="12">
        <v>0</v>
      </c>
      <c r="AKC944" s="12">
        <v>0</v>
      </c>
      <c r="AKD944" s="12">
        <v>0</v>
      </c>
      <c r="AKE944" s="12">
        <v>0</v>
      </c>
      <c r="AKF944" s="12">
        <v>0</v>
      </c>
      <c r="AKG944" s="12">
        <v>0</v>
      </c>
      <c r="AKH944" s="12">
        <v>0</v>
      </c>
      <c r="AKI944" s="12">
        <v>0</v>
      </c>
      <c r="AKJ944" s="12">
        <v>0</v>
      </c>
      <c r="AKK944" s="12">
        <v>0</v>
      </c>
      <c r="AKL944" s="12">
        <v>0</v>
      </c>
      <c r="AKM944" s="12">
        <v>0</v>
      </c>
      <c r="AKN944" s="12">
        <v>0</v>
      </c>
      <c r="AKO944" s="12">
        <v>0</v>
      </c>
      <c r="AKP944" s="12">
        <v>0</v>
      </c>
      <c r="AKQ944" s="12">
        <v>0</v>
      </c>
      <c r="AKR944" s="12">
        <v>0</v>
      </c>
      <c r="AKS944" s="12">
        <v>0</v>
      </c>
      <c r="AKT944" s="12">
        <v>0</v>
      </c>
      <c r="AKU944" s="12">
        <v>0</v>
      </c>
      <c r="AKV944" s="12">
        <v>0</v>
      </c>
      <c r="AKW944" s="12">
        <v>0</v>
      </c>
      <c r="AKX944" s="12">
        <v>0</v>
      </c>
      <c r="AKY944" s="12">
        <v>3.9932294031821741E-6</v>
      </c>
      <c r="AKZ944" s="12">
        <v>0</v>
      </c>
      <c r="ALA944" s="12">
        <v>0</v>
      </c>
      <c r="ALB944" s="12">
        <v>0</v>
      </c>
      <c r="ALC944" s="12">
        <v>-2.7065742499104271E-11</v>
      </c>
      <c r="ALD944" s="12">
        <v>0</v>
      </c>
      <c r="ALE944" s="12">
        <v>0</v>
      </c>
      <c r="ALF944" s="12">
        <v>0</v>
      </c>
      <c r="ALG944" s="12">
        <v>0</v>
      </c>
      <c r="ALH944" s="12">
        <v>0</v>
      </c>
      <c r="ALI944" s="12">
        <v>0</v>
      </c>
      <c r="ALJ944" s="12">
        <v>0</v>
      </c>
      <c r="ALK944" s="12">
        <v>0</v>
      </c>
      <c r="ALL944" s="12">
        <v>0</v>
      </c>
      <c r="ALM944" s="12">
        <v>0</v>
      </c>
      <c r="ALN944" s="12">
        <v>0</v>
      </c>
      <c r="ALO944" s="12">
        <v>0</v>
      </c>
      <c r="ALP944" s="12">
        <v>0</v>
      </c>
      <c r="ALQ944" s="12">
        <v>0</v>
      </c>
      <c r="ALR944" s="12">
        <v>0</v>
      </c>
      <c r="ALS944" s="12">
        <v>0</v>
      </c>
      <c r="ALT944" s="12">
        <v>0</v>
      </c>
      <c r="ALU944" s="12">
        <v>0</v>
      </c>
      <c r="ALV944" s="12">
        <v>0</v>
      </c>
      <c r="ALW944" s="12">
        <v>0</v>
      </c>
      <c r="ALX944" s="12">
        <v>0</v>
      </c>
      <c r="ALY944" s="12">
        <v>0</v>
      </c>
      <c r="ALZ944" s="12">
        <v>0</v>
      </c>
      <c r="AMA944" s="12">
        <v>0</v>
      </c>
      <c r="AMB944" s="12">
        <v>0</v>
      </c>
      <c r="AMC944" s="12">
        <v>0</v>
      </c>
      <c r="AMD944" s="12">
        <v>0</v>
      </c>
      <c r="AME944" s="12">
        <v>0</v>
      </c>
      <c r="AMF944" s="12">
        <v>0</v>
      </c>
      <c r="AMG944" s="12">
        <v>0</v>
      </c>
      <c r="AMH944" s="12">
        <v>0</v>
      </c>
      <c r="AMI944" s="12">
        <v>0</v>
      </c>
      <c r="AMJ944" s="12">
        <v>2.8834953874870833E-7</v>
      </c>
      <c r="AMK944" s="12">
        <v>0</v>
      </c>
      <c r="AML944" s="12">
        <v>0</v>
      </c>
      <c r="AMM944" s="12">
        <v>0</v>
      </c>
      <c r="AMN944" s="12">
        <v>0</v>
      </c>
      <c r="AMO944" s="12">
        <v>-8.5779169381490946E-6</v>
      </c>
      <c r="AMP944" s="12">
        <v>4.5315455098066296E-27</v>
      </c>
      <c r="AMQ944" s="12">
        <v>0</v>
      </c>
      <c r="AMR944" s="12">
        <v>0</v>
      </c>
      <c r="AMS944" s="12">
        <v>7.5913685903193094E-29</v>
      </c>
      <c r="AMT944" s="12">
        <v>0</v>
      </c>
      <c r="AMU944" s="12">
        <v>0</v>
      </c>
      <c r="AMV944" s="12">
        <v>0</v>
      </c>
      <c r="AMW944" s="12">
        <v>0</v>
      </c>
      <c r="AMX944" s="12">
        <v>0</v>
      </c>
      <c r="AMY944" s="12">
        <v>0</v>
      </c>
      <c r="AMZ944" s="12">
        <v>0</v>
      </c>
      <c r="ANA944" s="12">
        <v>0</v>
      </c>
      <c r="ANB944" s="12">
        <v>0</v>
      </c>
      <c r="ANC944" s="12">
        <v>0</v>
      </c>
      <c r="AND944" s="12">
        <v>0</v>
      </c>
      <c r="ANE944" s="12">
        <v>0</v>
      </c>
      <c r="ANF944" s="12">
        <v>0</v>
      </c>
      <c r="ANG944" s="12">
        <v>0</v>
      </c>
      <c r="ANH944" s="12">
        <v>0</v>
      </c>
      <c r="ANI944" s="12">
        <v>0</v>
      </c>
      <c r="ANJ944" s="12">
        <v>0</v>
      </c>
      <c r="ANK944" s="12">
        <v>0</v>
      </c>
      <c r="ANL944" s="12">
        <v>0</v>
      </c>
      <c r="ANM944" s="12">
        <v>0</v>
      </c>
      <c r="ANN944" s="12">
        <v>0</v>
      </c>
      <c r="ANO944" s="12">
        <v>0</v>
      </c>
      <c r="ANP944" s="12">
        <v>0</v>
      </c>
      <c r="ANQ944" s="12">
        <v>0</v>
      </c>
      <c r="ANR944" s="12">
        <v>0</v>
      </c>
      <c r="ANS944" s="12">
        <v>0</v>
      </c>
      <c r="ANT944" s="12">
        <v>0</v>
      </c>
      <c r="ANU944" s="12">
        <v>0</v>
      </c>
      <c r="ANV944" s="12">
        <v>3.9198526030891834E-8</v>
      </c>
      <c r="ANW944" s="12">
        <v>0</v>
      </c>
      <c r="ANX944" s="12">
        <v>0</v>
      </c>
      <c r="ANY944" s="12">
        <v>0</v>
      </c>
      <c r="ANZ944" s="12">
        <v>4.8349765339478567E-6</v>
      </c>
      <c r="AOA944" s="12">
        <v>-2.6926123984947564E-7</v>
      </c>
      <c r="AOB944" s="12">
        <v>8.9753746616491718E-9</v>
      </c>
      <c r="AOC944" s="12">
        <v>0</v>
      </c>
      <c r="AOD944" s="12">
        <v>2.5201836914822364E-11</v>
      </c>
      <c r="AOE944" s="12">
        <v>0</v>
      </c>
      <c r="AOF944" s="12">
        <v>0</v>
      </c>
      <c r="AOG944" s="12">
        <v>0</v>
      </c>
      <c r="AOH944" s="12">
        <v>0</v>
      </c>
      <c r="AOI944" s="12">
        <v>0</v>
      </c>
      <c r="AOJ944" s="12">
        <v>0</v>
      </c>
      <c r="AOK944" s="12">
        <v>0</v>
      </c>
      <c r="AOL944" s="12">
        <v>0</v>
      </c>
      <c r="AOM944" s="12">
        <v>0</v>
      </c>
      <c r="AON944" s="12">
        <v>0</v>
      </c>
      <c r="AOO944" s="12">
        <v>0</v>
      </c>
      <c r="AOP944" s="12">
        <v>0</v>
      </c>
      <c r="AOQ944" s="12">
        <v>0</v>
      </c>
      <c r="AOR944" s="12">
        <v>0</v>
      </c>
      <c r="AOS944" s="12">
        <v>0</v>
      </c>
      <c r="AOT944" s="12">
        <v>0</v>
      </c>
      <c r="AOU944" s="12">
        <v>0</v>
      </c>
      <c r="AOV944" s="12">
        <v>0</v>
      </c>
      <c r="AOW944" s="12">
        <v>0</v>
      </c>
      <c r="AOX944" s="12">
        <v>0</v>
      </c>
      <c r="AOY944" s="12">
        <v>0</v>
      </c>
      <c r="AOZ944" s="12">
        <v>0</v>
      </c>
      <c r="APA944" s="12">
        <v>0</v>
      </c>
      <c r="APB944" s="12">
        <v>0</v>
      </c>
      <c r="APC944" s="12">
        <v>0</v>
      </c>
      <c r="APD944" s="12">
        <v>0</v>
      </c>
      <c r="APE944" s="12">
        <v>0</v>
      </c>
      <c r="APF944" s="12">
        <v>0</v>
      </c>
      <c r="APG944" s="12">
        <v>0</v>
      </c>
      <c r="APH944" s="12">
        <v>0</v>
      </c>
      <c r="API944" s="12">
        <v>0</v>
      </c>
      <c r="APJ944" s="12">
        <v>0</v>
      </c>
      <c r="APK944" s="12">
        <v>0</v>
      </c>
      <c r="APL944" s="12">
        <v>2.6926123984947511E-7</v>
      </c>
      <c r="APM944" s="12">
        <v>-1.4998266865958219E-8</v>
      </c>
      <c r="APN944" s="12">
        <v>8.567494632817339E-9</v>
      </c>
      <c r="APO944" s="12">
        <v>0</v>
      </c>
      <c r="APP944" s="12">
        <v>0</v>
      </c>
      <c r="APQ944" s="12">
        <v>0</v>
      </c>
      <c r="APR944" s="12">
        <v>0</v>
      </c>
      <c r="APS944" s="12">
        <v>0</v>
      </c>
      <c r="APT944" s="12">
        <v>0</v>
      </c>
      <c r="APU944" s="12">
        <v>0</v>
      </c>
      <c r="APV944" s="12">
        <v>0</v>
      </c>
      <c r="APW944" s="12">
        <v>0</v>
      </c>
      <c r="APX944" s="12">
        <v>0</v>
      </c>
      <c r="APY944" s="12">
        <v>0</v>
      </c>
      <c r="APZ944" s="12">
        <v>0</v>
      </c>
      <c r="AQA944" s="12">
        <v>0</v>
      </c>
      <c r="AQB944" s="12">
        <v>0</v>
      </c>
      <c r="AQC944" s="12">
        <v>0</v>
      </c>
      <c r="AQD944" s="12">
        <v>0</v>
      </c>
      <c r="AQE944" s="12">
        <v>0</v>
      </c>
      <c r="AQF944" s="12">
        <v>0</v>
      </c>
      <c r="AQG944" s="12">
        <v>0</v>
      </c>
      <c r="AQH944" s="12">
        <v>0</v>
      </c>
      <c r="AQI944" s="12">
        <v>0</v>
      </c>
      <c r="AQJ944" s="12">
        <v>0</v>
      </c>
      <c r="AQK944" s="12">
        <v>0</v>
      </c>
      <c r="AQL944" s="12">
        <v>0</v>
      </c>
      <c r="AQM944" s="12">
        <v>0</v>
      </c>
      <c r="AQN944" s="12">
        <v>0</v>
      </c>
      <c r="AQO944" s="12">
        <v>0</v>
      </c>
      <c r="AQP944" s="12">
        <v>0</v>
      </c>
      <c r="AQQ944" s="12">
        <v>0</v>
      </c>
      <c r="AQR944" s="12">
        <v>0</v>
      </c>
      <c r="AQS944" s="12">
        <v>0</v>
      </c>
      <c r="AQT944" s="12">
        <v>0</v>
      </c>
      <c r="AQU944" s="12">
        <v>0</v>
      </c>
      <c r="AQV944" s="12">
        <v>0</v>
      </c>
      <c r="AQW944" s="12">
        <v>0</v>
      </c>
      <c r="AQX944" s="12">
        <v>4.0621078905830441E-9</v>
      </c>
      <c r="AQY944" s="12">
        <v>-8.5696086189504739E-9</v>
      </c>
      <c r="AQZ944" s="12">
        <v>0</v>
      </c>
      <c r="ARA944" s="12">
        <v>0</v>
      </c>
      <c r="ARB944" s="12">
        <v>0</v>
      </c>
      <c r="ARC944" s="12">
        <v>0</v>
      </c>
      <c r="ARD944" s="12">
        <v>0</v>
      </c>
      <c r="ARE944" s="12">
        <v>0</v>
      </c>
      <c r="ARF944" s="12">
        <v>0</v>
      </c>
      <c r="ARG944" s="12">
        <v>0</v>
      </c>
      <c r="ARH944" s="12">
        <v>0</v>
      </c>
      <c r="ARI944" s="12">
        <v>0</v>
      </c>
      <c r="ARJ944" s="12">
        <v>0</v>
      </c>
      <c r="ARK944" s="12">
        <v>0</v>
      </c>
      <c r="ARL944" s="12">
        <v>0</v>
      </c>
      <c r="ARM944" s="12">
        <v>0</v>
      </c>
      <c r="ARN944" s="12">
        <v>0</v>
      </c>
      <c r="ARO944" s="12">
        <v>0</v>
      </c>
      <c r="ARP944" s="12">
        <v>0</v>
      </c>
      <c r="ARQ944" s="12">
        <v>0</v>
      </c>
      <c r="ARR944" s="12">
        <v>0</v>
      </c>
      <c r="ARS944" s="12">
        <v>0</v>
      </c>
      <c r="ART944" s="12">
        <v>0</v>
      </c>
      <c r="ARU944" s="12">
        <v>0</v>
      </c>
      <c r="ARV944" s="12">
        <v>0</v>
      </c>
      <c r="ARW944" s="12">
        <v>0</v>
      </c>
      <c r="ARX944" s="12">
        <v>0</v>
      </c>
      <c r="ARY944" s="12">
        <v>0</v>
      </c>
      <c r="ARZ944" s="12">
        <v>0</v>
      </c>
      <c r="ASA944" s="12">
        <v>0</v>
      </c>
      <c r="ASB944" s="12">
        <v>0</v>
      </c>
      <c r="ASC944" s="12">
        <v>0</v>
      </c>
      <c r="ASD944" s="12">
        <v>0</v>
      </c>
      <c r="ASE944" s="12">
        <v>0</v>
      </c>
      <c r="ASF944" s="12">
        <v>0</v>
      </c>
      <c r="ASG944" s="12">
        <v>3.2233176891352007E-6</v>
      </c>
      <c r="ASH944" s="12">
        <v>0</v>
      </c>
      <c r="ASI944" s="12">
        <v>0</v>
      </c>
      <c r="ASJ944" s="12">
        <v>0</v>
      </c>
      <c r="ASK944" s="12">
        <v>-2.5208741709832696E-11</v>
      </c>
      <c r="ASL944" s="12">
        <v>0</v>
      </c>
      <c r="ASM944" s="12">
        <v>0</v>
      </c>
      <c r="ASN944" s="12">
        <v>0</v>
      </c>
      <c r="ASO944" s="12">
        <v>0</v>
      </c>
      <c r="ASP944" s="12">
        <v>0</v>
      </c>
      <c r="ASQ944" s="12">
        <v>0</v>
      </c>
      <c r="ASR944" s="12">
        <v>0</v>
      </c>
      <c r="ASS944" s="12">
        <v>0</v>
      </c>
      <c r="AST944" s="12">
        <v>0</v>
      </c>
      <c r="ASU944" s="12">
        <v>0</v>
      </c>
      <c r="ASV944" s="12">
        <v>0</v>
      </c>
      <c r="ASW944" s="12">
        <v>0</v>
      </c>
      <c r="ASX944" s="12">
        <v>0</v>
      </c>
      <c r="ASY944" s="12">
        <v>0</v>
      </c>
      <c r="ASZ944" s="12">
        <v>0</v>
      </c>
      <c r="ATA944" s="12">
        <v>0</v>
      </c>
      <c r="ATB944" s="12">
        <v>0</v>
      </c>
      <c r="ATC944" s="12">
        <v>0</v>
      </c>
      <c r="ATD944" s="12">
        <v>0</v>
      </c>
      <c r="ATE944" s="12">
        <v>0</v>
      </c>
      <c r="ATF944" s="12">
        <v>0</v>
      </c>
      <c r="ATG944" s="12">
        <v>0</v>
      </c>
      <c r="ATH944" s="12">
        <v>0</v>
      </c>
      <c r="ATI944" s="12">
        <v>0</v>
      </c>
      <c r="ATJ944" s="12">
        <v>0</v>
      </c>
      <c r="ATK944" s="12">
        <v>0</v>
      </c>
      <c r="ATL944" s="12">
        <v>0</v>
      </c>
      <c r="ATM944" s="12">
        <v>4.9943605145181346E-7</v>
      </c>
      <c r="ATN944" s="12">
        <v>0</v>
      </c>
      <c r="ATO944" s="12">
        <v>0</v>
      </c>
      <c r="ATP944" s="12">
        <v>0</v>
      </c>
      <c r="ATQ944" s="12">
        <v>0</v>
      </c>
      <c r="ATR944" s="12">
        <v>0</v>
      </c>
      <c r="ATS944" s="12">
        <v>0</v>
      </c>
      <c r="ATT944" s="12">
        <v>0</v>
      </c>
      <c r="ATU944" s="12">
        <v>0</v>
      </c>
      <c r="ATV944" s="12">
        <v>0</v>
      </c>
      <c r="ATW944" s="12">
        <v>-8.4122738683762245E-6</v>
      </c>
      <c r="ATX944" s="12">
        <v>3.2339782100496639E-25</v>
      </c>
      <c r="ATY944" s="12">
        <v>0</v>
      </c>
      <c r="ATZ944" s="12">
        <v>0</v>
      </c>
      <c r="AUA944" s="12">
        <v>5.4176474998932182E-27</v>
      </c>
      <c r="AUB944" s="12">
        <v>0</v>
      </c>
      <c r="AUC944" s="12">
        <v>0</v>
      </c>
      <c r="AUD944" s="12">
        <v>0</v>
      </c>
      <c r="AUE944" s="12">
        <v>0</v>
      </c>
      <c r="AUF944" s="12">
        <v>0</v>
      </c>
      <c r="AUG944" s="12">
        <v>0</v>
      </c>
      <c r="AUH944" s="12">
        <v>0</v>
      </c>
      <c r="AUI944" s="12">
        <v>0</v>
      </c>
      <c r="AUJ944" s="12">
        <v>0</v>
      </c>
      <c r="AUK944" s="12">
        <v>0</v>
      </c>
      <c r="AUL944" s="12">
        <v>0</v>
      </c>
      <c r="AUM944" s="12">
        <v>0</v>
      </c>
      <c r="AUN944" s="12">
        <v>0</v>
      </c>
      <c r="AUO944" s="12">
        <v>0</v>
      </c>
      <c r="AUP944" s="12">
        <v>0</v>
      </c>
      <c r="AUQ944" s="12">
        <v>0</v>
      </c>
      <c r="AUR944" s="12">
        <v>0</v>
      </c>
      <c r="AUS944" s="12">
        <v>0</v>
      </c>
      <c r="AUT944" s="12">
        <v>0</v>
      </c>
      <c r="AUU944" s="12">
        <v>0</v>
      </c>
      <c r="AUV944" s="12">
        <v>0</v>
      </c>
      <c r="AUW944" s="12">
        <v>0</v>
      </c>
      <c r="AUX944" s="12">
        <v>0</v>
      </c>
      <c r="AUY944" s="12">
        <v>0</v>
      </c>
      <c r="AUZ944" s="12">
        <v>0</v>
      </c>
      <c r="AVA944" s="12">
        <v>0</v>
      </c>
      <c r="AVB944" s="12">
        <v>0</v>
      </c>
      <c r="AVC944" s="12">
        <v>0</v>
      </c>
      <c r="AVD944" s="12">
        <v>0</v>
      </c>
      <c r="AVE944" s="12">
        <v>0</v>
      </c>
      <c r="AVF944" s="12">
        <v>0</v>
      </c>
      <c r="AVG944" s="12">
        <v>0</v>
      </c>
      <c r="AVH944" s="12">
        <v>5.6784803087068491E-6</v>
      </c>
      <c r="AVI944" s="12">
        <v>-2.4405115581586745E-7</v>
      </c>
      <c r="AVJ944" s="12">
        <v>7.5748144375595357E-9</v>
      </c>
      <c r="AVK944" s="12">
        <v>0</v>
      </c>
      <c r="AVL944" s="12">
        <v>2.9505838613711073E-11</v>
      </c>
      <c r="AVM944" s="12">
        <v>0</v>
      </c>
      <c r="AVN944" s="12">
        <v>0</v>
      </c>
      <c r="AVO944" s="12">
        <v>0</v>
      </c>
      <c r="AVP944" s="12">
        <v>0</v>
      </c>
      <c r="AVQ944" s="12">
        <v>0</v>
      </c>
      <c r="AVR944" s="12">
        <v>0</v>
      </c>
      <c r="AVS944" s="12">
        <v>0</v>
      </c>
      <c r="AVT944" s="12">
        <v>0</v>
      </c>
      <c r="AVU944" s="12">
        <v>0</v>
      </c>
      <c r="AVV944" s="12">
        <v>0</v>
      </c>
      <c r="AVW944" s="12">
        <v>0</v>
      </c>
      <c r="AVX944" s="12">
        <v>0</v>
      </c>
      <c r="AVY944" s="12">
        <v>0</v>
      </c>
      <c r="AVZ944" s="12">
        <v>0</v>
      </c>
      <c r="AWA944" s="12">
        <v>0</v>
      </c>
      <c r="AWB944" s="12">
        <v>0</v>
      </c>
      <c r="AWC944" s="12">
        <v>0</v>
      </c>
      <c r="AWD944" s="12">
        <v>0</v>
      </c>
      <c r="AWE944" s="12">
        <v>0</v>
      </c>
      <c r="AWF944" s="12">
        <v>0</v>
      </c>
      <c r="AWG944" s="12">
        <v>0</v>
      </c>
      <c r="AWH944" s="12">
        <v>0</v>
      </c>
      <c r="AWI944" s="12">
        <v>0</v>
      </c>
      <c r="AWJ944" s="12">
        <v>0</v>
      </c>
      <c r="AWK944" s="12">
        <v>1.3066175343630613E-9</v>
      </c>
      <c r="AWL944" s="12">
        <v>0</v>
      </c>
      <c r="AWM944" s="12">
        <v>0</v>
      </c>
      <c r="AWN944" s="12">
        <v>0</v>
      </c>
      <c r="AWO944" s="12">
        <v>0</v>
      </c>
      <c r="AWP944" s="12">
        <v>0</v>
      </c>
      <c r="AWQ944" s="12">
        <v>0</v>
      </c>
      <c r="AWR944" s="12">
        <v>0</v>
      </c>
      <c r="AWS944" s="12">
        <v>0</v>
      </c>
      <c r="AWT944" s="12">
        <v>2.2724443312678606E-7</v>
      </c>
      <c r="AWU944" s="12">
        <v>-1.1636922328148374E-8</v>
      </c>
      <c r="AWV944" s="12">
        <v>8.567494632817339E-9</v>
      </c>
      <c r="AWW944" s="12">
        <v>0</v>
      </c>
      <c r="AWX944" s="12">
        <v>0</v>
      </c>
      <c r="AWY944" s="12">
        <v>0</v>
      </c>
      <c r="AWZ944" s="12">
        <v>0</v>
      </c>
      <c r="AXA944" s="12">
        <v>0</v>
      </c>
      <c r="AXB944" s="12">
        <v>0</v>
      </c>
      <c r="AXC944" s="12">
        <v>0</v>
      </c>
      <c r="AXD944" s="12">
        <v>0</v>
      </c>
      <c r="AXE944" s="12">
        <v>0</v>
      </c>
      <c r="AXF944" s="12">
        <v>0</v>
      </c>
      <c r="AXG944" s="12">
        <v>0</v>
      </c>
      <c r="AXH944" s="12">
        <v>0</v>
      </c>
      <c r="AXI944" s="12">
        <v>0</v>
      </c>
      <c r="AXJ944" s="12">
        <v>0</v>
      </c>
      <c r="AXK944" s="12">
        <v>0</v>
      </c>
      <c r="AXL944" s="12">
        <v>0</v>
      </c>
      <c r="AXM944" s="12">
        <v>0</v>
      </c>
      <c r="AXN944" s="12">
        <v>0</v>
      </c>
      <c r="AXO944" s="12">
        <v>0</v>
      </c>
      <c r="AXP944" s="12">
        <v>0</v>
      </c>
      <c r="AXQ944" s="12">
        <v>0</v>
      </c>
      <c r="AXR944" s="12">
        <v>0</v>
      </c>
      <c r="AXS944" s="12">
        <v>0</v>
      </c>
      <c r="AXT944" s="12">
        <v>0</v>
      </c>
      <c r="AXU944" s="12">
        <v>0</v>
      </c>
      <c r="AXV944" s="12">
        <v>0</v>
      </c>
      <c r="AXW944" s="12">
        <v>0</v>
      </c>
      <c r="AXX944" s="12">
        <v>0</v>
      </c>
      <c r="AXY944" s="12">
        <v>0</v>
      </c>
      <c r="AXZ944" s="12">
        <v>0</v>
      </c>
      <c r="AYA944" s="12">
        <v>0</v>
      </c>
      <c r="AYB944" s="12">
        <v>0</v>
      </c>
      <c r="AYC944" s="12">
        <v>0</v>
      </c>
      <c r="AYD944" s="12">
        <v>0</v>
      </c>
      <c r="AYE944" s="12">
        <v>0</v>
      </c>
      <c r="AYF944" s="12">
        <v>4.0621078905830441E-9</v>
      </c>
      <c r="AYG944" s="12">
        <v>-8.5696086189595894E-9</v>
      </c>
      <c r="AYH944" s="12">
        <v>0</v>
      </c>
      <c r="AYI944" s="12">
        <v>0</v>
      </c>
      <c r="AYJ944" s="12">
        <v>0</v>
      </c>
      <c r="AYK944" s="12">
        <v>0</v>
      </c>
      <c r="AYL944" s="12">
        <v>0</v>
      </c>
      <c r="AYM944" s="12">
        <v>0</v>
      </c>
      <c r="AYN944" s="12">
        <v>0</v>
      </c>
      <c r="AYO944" s="12">
        <v>0</v>
      </c>
      <c r="AYP944" s="12">
        <v>0</v>
      </c>
      <c r="AYQ944" s="12">
        <v>0</v>
      </c>
      <c r="AYR944" s="12">
        <v>0</v>
      </c>
      <c r="AYS944" s="12">
        <v>0</v>
      </c>
      <c r="AYT944" s="12">
        <v>0</v>
      </c>
      <c r="AYU944" s="12">
        <v>0</v>
      </c>
      <c r="AYV944" s="12">
        <v>0</v>
      </c>
      <c r="AYW944" s="12">
        <v>0</v>
      </c>
      <c r="AYX944" s="12">
        <v>0</v>
      </c>
      <c r="AYY944" s="12">
        <v>0</v>
      </c>
      <c r="AYZ944" s="12">
        <v>0</v>
      </c>
      <c r="AZA944" s="12">
        <v>0</v>
      </c>
      <c r="AZB944" s="12">
        <v>0</v>
      </c>
      <c r="AZC944" s="12">
        <v>0</v>
      </c>
      <c r="AZD944" s="12">
        <v>0</v>
      </c>
      <c r="AZE944" s="12">
        <v>0</v>
      </c>
      <c r="AZF944" s="12">
        <v>0</v>
      </c>
      <c r="AZG944" s="12">
        <v>0</v>
      </c>
      <c r="AZH944" s="12">
        <v>0</v>
      </c>
      <c r="AZI944" s="12">
        <v>0</v>
      </c>
      <c r="AZJ944" s="12">
        <v>0</v>
      </c>
      <c r="AZK944" s="12">
        <v>0</v>
      </c>
      <c r="AZL944" s="12">
        <v>0</v>
      </c>
      <c r="AZM944" s="12">
        <v>0</v>
      </c>
      <c r="AZN944" s="12">
        <v>0</v>
      </c>
      <c r="AZO944" s="12">
        <v>2.433634417713611E-6</v>
      </c>
      <c r="AZP944" s="12">
        <v>0</v>
      </c>
      <c r="AZQ944" s="12">
        <v>0</v>
      </c>
      <c r="AZR944" s="12">
        <v>0</v>
      </c>
      <c r="AZS944" s="12">
        <v>-2.9541743553168614E-11</v>
      </c>
      <c r="AZT944" s="13">
        <v>4340987319.8428745</v>
      </c>
      <c r="AZU944" s="13">
        <v>5007927.2008007783</v>
      </c>
      <c r="AZV944" s="13">
        <v>1472000</v>
      </c>
      <c r="AZW944" s="13">
        <v>75403.751482644497</v>
      </c>
      <c r="AZX944" s="13">
        <v>54235626464.989342</v>
      </c>
      <c r="AZY944" s="13">
        <v>2.1999999999999999E-10</v>
      </c>
      <c r="AZZ944" s="13">
        <v>149629037.53289473</v>
      </c>
      <c r="BAA944" s="13">
        <v>1E-13</v>
      </c>
      <c r="BAB944" s="13">
        <v>1737913.7178886789</v>
      </c>
      <c r="BAC944" s="13">
        <v>2.9999999999999999E-16</v>
      </c>
      <c r="BAD944" s="13">
        <v>1.1E-13</v>
      </c>
      <c r="BAE944" s="13">
        <v>7920000</v>
      </c>
      <c r="BAF944" s="13">
        <v>6380000</v>
      </c>
      <c r="BAG944" s="13">
        <v>2688399319054725.5</v>
      </c>
      <c r="BAH944" s="13">
        <v>1058313750000</v>
      </c>
      <c r="BAI944" s="13">
        <v>282645451244.59772</v>
      </c>
      <c r="BAJ944" s="13">
        <v>846607000000000.13</v>
      </c>
      <c r="BAK944" s="13">
        <v>4902314760.9664698</v>
      </c>
      <c r="BAL944" s="13">
        <v>307059106360.82385</v>
      </c>
      <c r="BAM944" s="13">
        <v>57148942500</v>
      </c>
      <c r="BAN944" s="13">
        <v>507990600000</v>
      </c>
      <c r="BAO944" s="13">
        <v>21166275000</v>
      </c>
      <c r="BAP944" s="13">
        <v>7.653349E+16</v>
      </c>
      <c r="BAQ944" s="13">
        <v>3826674500000000</v>
      </c>
      <c r="BAR944" s="13">
        <v>1.14800235E+17</v>
      </c>
      <c r="BAS944" s="13">
        <v>1148002350000</v>
      </c>
      <c r="BAT944" s="13">
        <v>1913337250000</v>
      </c>
      <c r="BAU944" s="13">
        <v>4.25E+16</v>
      </c>
      <c r="BAV944" s="13">
        <v>2550000000000000</v>
      </c>
      <c r="BAW944" s="13">
        <v>7.65E+16</v>
      </c>
      <c r="BAX944" s="13">
        <v>765000000000</v>
      </c>
      <c r="BAY944" s="13">
        <v>850000000000</v>
      </c>
      <c r="BAZ944" s="13">
        <v>1.275E+17</v>
      </c>
      <c r="BBA944" s="13">
        <v>8924999999999999</v>
      </c>
      <c r="BBB944" s="13">
        <v>2.6774999999999997E+17</v>
      </c>
      <c r="BBC944" s="13">
        <v>2677500000000</v>
      </c>
      <c r="BBD944" s="13">
        <v>1912500000000.0005</v>
      </c>
      <c r="BBE944" s="14">
        <v>3.9124431256256083</v>
      </c>
      <c r="BBF944" s="14">
        <v>2.8338832866078549</v>
      </c>
      <c r="BBG944" s="14">
        <v>2.427922817995718</v>
      </c>
      <c r="BBH944" s="14">
        <v>2821.1090168995934</v>
      </c>
      <c r="BBI944" s="13">
        <v>11599.870637739999</v>
      </c>
      <c r="BBJ944" s="13">
        <v>29037.985429439523</v>
      </c>
      <c r="BBK944" s="13">
        <v>523.32014437944804</v>
      </c>
      <c r="BBL944" s="13">
        <v>5493.3452149186915</v>
      </c>
      <c r="BBM944" s="13">
        <v>160725.71251506082</v>
      </c>
      <c r="BBN944" s="13">
        <v>22.080648813074198</v>
      </c>
      <c r="BBO944" s="15">
        <v>271.31170749017969</v>
      </c>
      <c r="BBP944" s="15">
        <v>246.52557484086066</v>
      </c>
      <c r="BBQ944" s="15">
        <v>317.54160547946333</v>
      </c>
      <c r="BBR944" s="14">
        <v>1.4667813638209677</v>
      </c>
      <c r="BBS944" s="14">
        <v>1.7862427389603093</v>
      </c>
      <c r="BBT944" s="14">
        <v>2.5158656083139093</v>
      </c>
      <c r="BBU944" s="15">
        <v>7.1916428516712649</v>
      </c>
      <c r="BBV944" s="15">
        <v>18.139058028912785</v>
      </c>
      <c r="BBW944" s="15">
        <v>14.400305043688551</v>
      </c>
      <c r="BBX944" s="15">
        <v>844.53194233964359</v>
      </c>
      <c r="BBY944" s="15">
        <v>733.21588673980295</v>
      </c>
      <c r="BBZ944" s="15">
        <v>692.1091670311871</v>
      </c>
      <c r="BCA944" s="14">
        <v>5.8909180845816014</v>
      </c>
      <c r="BCB944" s="14">
        <v>0.68794820111194543</v>
      </c>
      <c r="BCC944" s="14">
        <v>0.3561085464385601</v>
      </c>
      <c r="BCD944" s="14">
        <v>5.9906158372763009E-2</v>
      </c>
      <c r="BCE944" s="14">
        <v>26.068528729050062</v>
      </c>
      <c r="BCF944" s="14">
        <v>9.6330687851978028E-2</v>
      </c>
      <c r="BCG944" s="14">
        <v>3.6733055056105808E-2</v>
      </c>
      <c r="BCH944" s="14">
        <v>9.8610682032638217E-4</v>
      </c>
      <c r="BCI944" s="14">
        <v>15884.069238634262</v>
      </c>
      <c r="BCJ944" s="14">
        <v>2.5233728350178923E-5</v>
      </c>
      <c r="BCK944" s="14">
        <v>15.0402376246083</v>
      </c>
      <c r="BCL944" s="14">
        <v>5.7556722450546843E-6</v>
      </c>
      <c r="BCM944" s="14">
        <v>3.9855966466782154E-8</v>
      </c>
      <c r="BCN944" s="14">
        <v>4.7523428748934254E-2</v>
      </c>
      <c r="BCO944" s="14">
        <v>0.13156497595519437</v>
      </c>
      <c r="BCP944" s="14">
        <v>0.26582870536816339</v>
      </c>
      <c r="BCQ944" s="14">
        <v>3.291503253577043</v>
      </c>
      <c r="BCR944" s="14">
        <v>0.24906602805672479</v>
      </c>
      <c r="BCS944" s="14">
        <v>0.20688122313781127</v>
      </c>
      <c r="BCT944" s="14">
        <v>0.28530969383670524</v>
      </c>
      <c r="BCU944" s="14">
        <v>0.86782829602310163</v>
      </c>
      <c r="BCV944" s="14">
        <v>9.2470744500633237E-2</v>
      </c>
      <c r="BCW944" s="14">
        <v>7.9067527800913338</v>
      </c>
      <c r="BCX944" s="14">
        <v>4.3531894638451578E-2</v>
      </c>
      <c r="BCY944" s="14">
        <v>6.4427321261953802E-2</v>
      </c>
      <c r="BCZ944" s="14">
        <v>6.5235815483161749E-2</v>
      </c>
      <c r="BDA944" s="14">
        <v>2.3315139005942866E-2</v>
      </c>
      <c r="BDB944" s="14">
        <v>3.5270551989525194E-4</v>
      </c>
      <c r="BDC944" s="14">
        <v>28066.945827798536</v>
      </c>
      <c r="BDD944" s="14">
        <v>2.4359801787710974E-5</v>
      </c>
      <c r="BDE944" s="14">
        <v>10.979385472114938</v>
      </c>
      <c r="BDF944" s="14">
        <v>2.3495743011662452E-6</v>
      </c>
      <c r="BDG944" s="14">
        <v>3.9945686826088541E-8</v>
      </c>
      <c r="BDH944" s="14">
        <v>1.0099403414094087E-2</v>
      </c>
      <c r="BDI944" s="14">
        <v>5.0364651660860717E-2</v>
      </c>
      <c r="BDJ944" s="14">
        <v>2.7713457417289374E-2</v>
      </c>
      <c r="BDK944" s="14">
        <v>0.23978487516644975</v>
      </c>
      <c r="BDL944" s="14">
        <v>0.28814173941930044</v>
      </c>
      <c r="BDM944" s="14">
        <v>0.21847147863593416</v>
      </c>
      <c r="BDN944" s="14">
        <v>0.10752534099802009</v>
      </c>
      <c r="BDO944" s="14">
        <v>0.31322689148466881</v>
      </c>
      <c r="BDP944" s="14">
        <v>0.14939278645810661</v>
      </c>
      <c r="BDQ944" s="14">
        <v>4.2110855903523801</v>
      </c>
      <c r="BDR944" s="14">
        <v>7.2538759155268933</v>
      </c>
      <c r="BDS944" s="14">
        <v>0.25906540258044586</v>
      </c>
      <c r="BDT944" s="14">
        <v>0.16133676950191242</v>
      </c>
      <c r="BDU944" s="14">
        <v>0.42898786114826076</v>
      </c>
      <c r="BDV944" s="14">
        <v>0.82858849252224975</v>
      </c>
      <c r="BDW944" s="14">
        <v>8.3371992083096397E-2</v>
      </c>
      <c r="BDX944" s="14">
        <v>12.581676872659751</v>
      </c>
      <c r="BDY944" s="14">
        <v>8.707978987509167E-2</v>
      </c>
      <c r="BDZ944" s="14">
        <v>2.4810324212679293</v>
      </c>
      <c r="BEA944" s="14">
        <v>9.5748139895489547E-3</v>
      </c>
      <c r="BEB944" s="14">
        <v>3.2455393639955213E-2</v>
      </c>
      <c r="BEC944" s="14">
        <v>4.3106266593155182E-2</v>
      </c>
      <c r="BED944" s="14">
        <v>2.2699191926035183E-2</v>
      </c>
      <c r="BEE944" s="14">
        <v>6.0043594829284064E-2</v>
      </c>
      <c r="BEF944" s="14">
        <v>2.5947663235933815E-4</v>
      </c>
      <c r="BEG944" s="14">
        <v>13460.940588364489</v>
      </c>
      <c r="BEH944" s="14">
        <v>1.8829147018908609E-5</v>
      </c>
      <c r="BEI944" s="14">
        <v>16.376197809525827</v>
      </c>
      <c r="BEJ944" s="14">
        <v>1.3329625970068013</v>
      </c>
      <c r="BEK944" s="14">
        <v>4.943359753008948E-6</v>
      </c>
      <c r="BEL944" s="14">
        <v>6.3025992152635624E-8</v>
      </c>
      <c r="BEM944" s="14">
        <v>1.761064066940185E-2</v>
      </c>
      <c r="BEN944" s="14">
        <v>4.5947587760691785E-2</v>
      </c>
      <c r="BEO944" s="14">
        <v>2.4790296376616242E-2</v>
      </c>
      <c r="BEP944" s="14">
        <v>0.15755779767462208</v>
      </c>
      <c r="BEQ944" s="14">
        <v>0.14318349342275258</v>
      </c>
      <c r="BER944" s="14">
        <v>0.27525795289336169</v>
      </c>
      <c r="BES944" s="14">
        <v>0.15943978909671785</v>
      </c>
      <c r="BET944" s="14">
        <v>0.34871714158672118</v>
      </c>
      <c r="BEU944" s="26">
        <v>0.1254038680387034</v>
      </c>
    </row>
    <row r="945" spans="2:1503" outlineLevel="1" x14ac:dyDescent="0.35">
      <c r="B945" s="18">
        <v>936</v>
      </c>
      <c r="C945" s="11">
        <v>0</v>
      </c>
      <c r="D945" s="12">
        <v>0</v>
      </c>
      <c r="E945" s="12">
        <v>0</v>
      </c>
      <c r="F945" s="12">
        <v>0</v>
      </c>
      <c r="G945" s="12">
        <v>1.8956580357349637E-5</v>
      </c>
      <c r="H945" s="12">
        <v>0</v>
      </c>
      <c r="I945" s="12">
        <v>0</v>
      </c>
      <c r="J945" s="12">
        <v>0</v>
      </c>
      <c r="K945" s="12">
        <v>0</v>
      </c>
      <c r="L945" s="12">
        <v>0</v>
      </c>
      <c r="M945" s="12">
        <v>0</v>
      </c>
      <c r="N945" s="12">
        <v>0</v>
      </c>
      <c r="O945" s="12">
        <v>-1.5877591029968047E-9</v>
      </c>
      <c r="P945" s="12">
        <v>0</v>
      </c>
      <c r="Q945" s="12">
        <v>0</v>
      </c>
      <c r="R945" s="12">
        <v>0</v>
      </c>
      <c r="S945" s="12">
        <v>0</v>
      </c>
      <c r="T945" s="12">
        <v>0</v>
      </c>
      <c r="U945" s="12">
        <v>0</v>
      </c>
      <c r="V945" s="12">
        <v>0</v>
      </c>
      <c r="W945" s="12">
        <v>0</v>
      </c>
      <c r="X945" s="12">
        <v>0</v>
      </c>
      <c r="Y945" s="12">
        <v>0</v>
      </c>
      <c r="Z945" s="12">
        <v>0</v>
      </c>
      <c r="AA945" s="12">
        <v>0</v>
      </c>
      <c r="AB945" s="12">
        <v>0</v>
      </c>
      <c r="AC945" s="12">
        <v>0</v>
      </c>
      <c r="AD945" s="12">
        <v>0</v>
      </c>
      <c r="AE945" s="12">
        <v>0</v>
      </c>
      <c r="AF945" s="12">
        <v>0</v>
      </c>
      <c r="AG945" s="12">
        <v>0</v>
      </c>
      <c r="AH945" s="12">
        <v>0</v>
      </c>
      <c r="AI945" s="12">
        <v>0</v>
      </c>
      <c r="AJ945" s="12">
        <v>0</v>
      </c>
      <c r="AK945" s="12">
        <v>0</v>
      </c>
      <c r="AL945" s="12">
        <v>0</v>
      </c>
      <c r="AM945" s="12">
        <v>0</v>
      </c>
      <c r="AN945" s="12">
        <v>0</v>
      </c>
      <c r="AO945" s="12">
        <v>0</v>
      </c>
      <c r="AP945" s="12">
        <v>0</v>
      </c>
      <c r="AQ945" s="12">
        <v>0</v>
      </c>
      <c r="AR945" s="12">
        <v>4.4677216063440092E-4</v>
      </c>
      <c r="AS945" s="12">
        <v>0</v>
      </c>
      <c r="AT945" s="12">
        <v>0</v>
      </c>
      <c r="AU945" s="12">
        <v>0</v>
      </c>
      <c r="AV945" s="12">
        <v>0</v>
      </c>
      <c r="AW945" s="12">
        <v>0</v>
      </c>
      <c r="AX945" s="12">
        <v>0</v>
      </c>
      <c r="AY945" s="12">
        <v>0</v>
      </c>
      <c r="AZ945" s="12">
        <v>0</v>
      </c>
      <c r="BA945" s="12">
        <v>-1.4067768085927676E-5</v>
      </c>
      <c r="BB945" s="12">
        <v>2.6735369059531373E-26</v>
      </c>
      <c r="BC945" s="12">
        <v>6.0877687702298801E-25</v>
      </c>
      <c r="BD945" s="12">
        <v>1.3366696091901977E-26</v>
      </c>
      <c r="BE945" s="12">
        <v>0</v>
      </c>
      <c r="BF945" s="12">
        <v>0</v>
      </c>
      <c r="BG945" s="12">
        <v>4.996627360535478E-26</v>
      </c>
      <c r="BH945" s="12">
        <v>2.2737364357492285E-26</v>
      </c>
      <c r="BI945" s="12">
        <v>4.996627360535478E-26</v>
      </c>
      <c r="BJ945" s="12">
        <v>1.1515755907192699E-7</v>
      </c>
      <c r="BK945" s="12">
        <v>0</v>
      </c>
      <c r="BL945" s="12">
        <v>0</v>
      </c>
      <c r="BM945" s="12">
        <v>0</v>
      </c>
      <c r="BN945" s="12">
        <v>0</v>
      </c>
      <c r="BO945" s="12">
        <v>0</v>
      </c>
      <c r="BP945" s="12">
        <v>0</v>
      </c>
      <c r="BQ945" s="12">
        <v>0</v>
      </c>
      <c r="BR945" s="12">
        <v>0</v>
      </c>
      <c r="BS945" s="12">
        <v>0</v>
      </c>
      <c r="BT945" s="12">
        <v>0</v>
      </c>
      <c r="BU945" s="12">
        <v>0</v>
      </c>
      <c r="BV945" s="12">
        <v>0</v>
      </c>
      <c r="BW945" s="12">
        <v>0</v>
      </c>
      <c r="BX945" s="12">
        <v>0</v>
      </c>
      <c r="BY945" s="12">
        <v>0</v>
      </c>
      <c r="BZ945" s="12">
        <v>0</v>
      </c>
      <c r="CA945" s="12">
        <v>0</v>
      </c>
      <c r="CB945" s="12">
        <v>0</v>
      </c>
      <c r="CC945" s="12">
        <v>0</v>
      </c>
      <c r="CD945" s="12">
        <v>0</v>
      </c>
      <c r="CE945" s="12">
        <v>0</v>
      </c>
      <c r="CF945" s="12">
        <v>0</v>
      </c>
      <c r="CG945" s="12">
        <v>0</v>
      </c>
      <c r="CH945" s="12">
        <v>0</v>
      </c>
      <c r="CI945" s="12">
        <v>0</v>
      </c>
      <c r="CJ945" s="12">
        <v>0</v>
      </c>
      <c r="CK945" s="12">
        <v>0</v>
      </c>
      <c r="CL945" s="12">
        <v>1.4940094674262989E-8</v>
      </c>
      <c r="CM945" s="12">
        <v>-1.7629977429325388E-9</v>
      </c>
      <c r="CN945" s="12">
        <v>0</v>
      </c>
      <c r="CO945" s="12">
        <v>0</v>
      </c>
      <c r="CP945" s="12">
        <v>0</v>
      </c>
      <c r="CQ945" s="12">
        <v>0</v>
      </c>
      <c r="CR945" s="12">
        <v>0</v>
      </c>
      <c r="CS945" s="12">
        <v>0</v>
      </c>
      <c r="CT945" s="12">
        <v>0</v>
      </c>
      <c r="CU945" s="12">
        <v>0</v>
      </c>
      <c r="CV945" s="12">
        <v>0</v>
      </c>
      <c r="CW945" s="12">
        <v>0</v>
      </c>
      <c r="CX945" s="12">
        <v>0</v>
      </c>
      <c r="CY945" s="12">
        <v>0</v>
      </c>
      <c r="CZ945" s="12">
        <v>0</v>
      </c>
      <c r="DA945" s="12">
        <v>0</v>
      </c>
      <c r="DB945" s="12">
        <v>0</v>
      </c>
      <c r="DC945" s="12">
        <v>0</v>
      </c>
      <c r="DD945" s="12">
        <v>0</v>
      </c>
      <c r="DE945" s="12">
        <v>0</v>
      </c>
      <c r="DF945" s="12">
        <v>0</v>
      </c>
      <c r="DG945" s="12">
        <v>0</v>
      </c>
      <c r="DH945" s="12">
        <v>0</v>
      </c>
      <c r="DI945" s="12">
        <v>0</v>
      </c>
      <c r="DJ945" s="12">
        <v>0</v>
      </c>
      <c r="DK945" s="12">
        <v>0</v>
      </c>
      <c r="DL945" s="12">
        <v>0</v>
      </c>
      <c r="DM945" s="12">
        <v>0</v>
      </c>
      <c r="DN945" s="12">
        <v>0</v>
      </c>
      <c r="DO945" s="12">
        <v>0</v>
      </c>
      <c r="DP945" s="12">
        <v>0</v>
      </c>
      <c r="DQ945" s="12">
        <v>0</v>
      </c>
      <c r="DR945" s="12">
        <v>0</v>
      </c>
      <c r="DS945" s="12">
        <v>0</v>
      </c>
      <c r="DT945" s="12">
        <v>0</v>
      </c>
      <c r="DU945" s="12">
        <v>0</v>
      </c>
      <c r="DV945" s="12">
        <v>0</v>
      </c>
      <c r="DW945" s="12">
        <v>1.6434104141689288E-7</v>
      </c>
      <c r="DX945" s="12">
        <v>1.7629977429312118E-9</v>
      </c>
      <c r="DY945" s="12">
        <v>-5.760748189711269E-8</v>
      </c>
      <c r="DZ945" s="12">
        <v>0</v>
      </c>
      <c r="EA945" s="12">
        <v>2.2847901780013367E-8</v>
      </c>
      <c r="EB945" s="12">
        <v>0</v>
      </c>
      <c r="EC945" s="12">
        <v>6.7610426006680127E-10</v>
      </c>
      <c r="ED945" s="12">
        <v>1.4290679993961736E-9</v>
      </c>
      <c r="EE945" s="12">
        <v>6.8638338180345549E-10</v>
      </c>
      <c r="EF945" s="12">
        <v>0</v>
      </c>
      <c r="EG945" s="12">
        <v>0</v>
      </c>
      <c r="EH945" s="12">
        <v>0</v>
      </c>
      <c r="EI945" s="12">
        <v>0</v>
      </c>
      <c r="EJ945" s="12">
        <v>0</v>
      </c>
      <c r="EK945" s="12">
        <v>0</v>
      </c>
      <c r="EL945" s="12">
        <v>0</v>
      </c>
      <c r="EM945" s="12">
        <v>0</v>
      </c>
      <c r="EN945" s="12">
        <v>0</v>
      </c>
      <c r="EO945" s="12">
        <v>0</v>
      </c>
      <c r="EP945" s="12">
        <v>0</v>
      </c>
      <c r="EQ945" s="12">
        <v>0</v>
      </c>
      <c r="ER945" s="12">
        <v>0</v>
      </c>
      <c r="ES945" s="12">
        <v>0</v>
      </c>
      <c r="ET945" s="12">
        <v>0</v>
      </c>
      <c r="EU945" s="12">
        <v>0</v>
      </c>
      <c r="EV945" s="12">
        <v>0</v>
      </c>
      <c r="EW945" s="12">
        <v>0</v>
      </c>
      <c r="EX945" s="12">
        <v>0</v>
      </c>
      <c r="EY945" s="12">
        <v>0</v>
      </c>
      <c r="EZ945" s="12">
        <v>0</v>
      </c>
      <c r="FA945" s="12">
        <v>0</v>
      </c>
      <c r="FB945" s="12">
        <v>9.9999999999999995E-21</v>
      </c>
      <c r="FC945" s="12">
        <v>0</v>
      </c>
      <c r="FD945" s="12">
        <v>0</v>
      </c>
      <c r="FE945" s="12">
        <v>0</v>
      </c>
      <c r="FF945" s="12">
        <v>0</v>
      </c>
      <c r="FG945" s="12">
        <v>0</v>
      </c>
      <c r="FH945" s="12">
        <v>5.9757272982108417E-6</v>
      </c>
      <c r="FI945" s="12">
        <v>0</v>
      </c>
      <c r="FJ945" s="12">
        <v>3.6576699457124905E-8</v>
      </c>
      <c r="FK945" s="12">
        <v>-3.199271412050863E-8</v>
      </c>
      <c r="FL945" s="12">
        <v>0</v>
      </c>
      <c r="FM945" s="12">
        <v>5.8134851245257E-8</v>
      </c>
      <c r="FN945" s="12">
        <v>0</v>
      </c>
      <c r="FO945" s="12">
        <v>0</v>
      </c>
      <c r="FP945" s="12">
        <v>0</v>
      </c>
      <c r="FQ945" s="12">
        <v>0</v>
      </c>
      <c r="FR945" s="12">
        <v>7.015416057667165E-9</v>
      </c>
      <c r="FS945" s="12">
        <v>0</v>
      </c>
      <c r="FT945" s="12">
        <v>0</v>
      </c>
      <c r="FU945" s="12">
        <v>0</v>
      </c>
      <c r="FV945" s="12">
        <v>0</v>
      </c>
      <c r="FW945" s="12">
        <v>0</v>
      </c>
      <c r="FX945" s="12">
        <v>0</v>
      </c>
      <c r="FY945" s="12">
        <v>0</v>
      </c>
      <c r="FZ945" s="12">
        <v>0</v>
      </c>
      <c r="GA945" s="12">
        <v>0</v>
      </c>
      <c r="GB945" s="12">
        <v>0</v>
      </c>
      <c r="GC945" s="12">
        <v>0</v>
      </c>
      <c r="GD945" s="12">
        <v>0</v>
      </c>
      <c r="GE945" s="12">
        <v>0</v>
      </c>
      <c r="GF945" s="12">
        <v>0</v>
      </c>
      <c r="GG945" s="12">
        <v>0</v>
      </c>
      <c r="GH945" s="12">
        <v>0</v>
      </c>
      <c r="GI945" s="12">
        <v>0</v>
      </c>
      <c r="GJ945" s="12">
        <v>0</v>
      </c>
      <c r="GK945" s="12">
        <v>0</v>
      </c>
      <c r="GL945" s="12">
        <v>0</v>
      </c>
      <c r="GM945" s="12">
        <v>0</v>
      </c>
      <c r="GN945" s="12">
        <v>0</v>
      </c>
      <c r="GO945" s="12">
        <v>0</v>
      </c>
      <c r="GP945" s="12">
        <v>0</v>
      </c>
      <c r="GQ945" s="12">
        <v>0</v>
      </c>
      <c r="GR945" s="12">
        <v>0</v>
      </c>
      <c r="GS945" s="12">
        <v>0</v>
      </c>
      <c r="GT945" s="12">
        <v>0</v>
      </c>
      <c r="GU945" s="12">
        <v>2.1030782439986465E-8</v>
      </c>
      <c r="GV945" s="12">
        <v>0</v>
      </c>
      <c r="GW945" s="12">
        <v>-2.3800803919671958E-8</v>
      </c>
      <c r="GX945" s="12">
        <v>0</v>
      </c>
      <c r="GY945" s="12">
        <v>0</v>
      </c>
      <c r="GZ945" s="12">
        <v>0</v>
      </c>
      <c r="HA945" s="12">
        <v>0</v>
      </c>
      <c r="HB945" s="12">
        <v>0</v>
      </c>
      <c r="HC945" s="12">
        <v>0</v>
      </c>
      <c r="HD945" s="12">
        <v>0</v>
      </c>
      <c r="HE945" s="12">
        <v>0</v>
      </c>
      <c r="HF945" s="12">
        <v>0</v>
      </c>
      <c r="HG945" s="12">
        <v>0</v>
      </c>
      <c r="HH945" s="12">
        <v>0</v>
      </c>
      <c r="HI945" s="12">
        <v>0</v>
      </c>
      <c r="HJ945" s="12">
        <v>0</v>
      </c>
      <c r="HK945" s="12">
        <v>0</v>
      </c>
      <c r="HL945" s="12">
        <v>0</v>
      </c>
      <c r="HM945" s="12">
        <v>0</v>
      </c>
      <c r="HN945" s="12">
        <v>0</v>
      </c>
      <c r="HO945" s="12">
        <v>0</v>
      </c>
      <c r="HP945" s="12">
        <v>0</v>
      </c>
      <c r="HQ945" s="12">
        <v>0</v>
      </c>
      <c r="HR945" s="12">
        <v>0</v>
      </c>
      <c r="HS945" s="12">
        <v>0</v>
      </c>
      <c r="HT945" s="12">
        <v>0</v>
      </c>
      <c r="HU945" s="12">
        <v>0</v>
      </c>
      <c r="HV945" s="12">
        <v>0</v>
      </c>
      <c r="HW945" s="12">
        <v>0</v>
      </c>
      <c r="HX945" s="12">
        <v>0</v>
      </c>
      <c r="HY945" s="12">
        <v>0</v>
      </c>
      <c r="HZ945" s="12">
        <v>0</v>
      </c>
      <c r="IA945" s="12">
        <v>0</v>
      </c>
      <c r="IB945" s="12">
        <v>0</v>
      </c>
      <c r="IC945" s="12">
        <v>0</v>
      </c>
      <c r="ID945" s="12">
        <v>0</v>
      </c>
      <c r="IE945" s="12">
        <v>0</v>
      </c>
      <c r="IF945" s="12">
        <v>0</v>
      </c>
      <c r="IG945" s="12">
        <v>2.8292427790543841E-10</v>
      </c>
      <c r="IH945" s="12">
        <v>0</v>
      </c>
      <c r="II945" s="12">
        <v>-5.813485124525833E-8</v>
      </c>
      <c r="IJ945" s="12">
        <v>0</v>
      </c>
      <c r="IK945" s="12">
        <v>0</v>
      </c>
      <c r="IL945" s="12">
        <v>0</v>
      </c>
      <c r="IM945" s="12">
        <v>0</v>
      </c>
      <c r="IN945" s="12">
        <v>0</v>
      </c>
      <c r="IO945" s="12">
        <v>0</v>
      </c>
      <c r="IP945" s="12">
        <v>0</v>
      </c>
      <c r="IQ945" s="12">
        <v>0</v>
      </c>
      <c r="IR945" s="12">
        <v>0</v>
      </c>
      <c r="IS945" s="12">
        <v>0</v>
      </c>
      <c r="IT945" s="12">
        <v>0</v>
      </c>
      <c r="IU945" s="12">
        <v>0</v>
      </c>
      <c r="IV945" s="12">
        <v>0</v>
      </c>
      <c r="IW945" s="12">
        <v>0</v>
      </c>
      <c r="IX945" s="12">
        <v>0</v>
      </c>
      <c r="IY945" s="12">
        <v>0</v>
      </c>
      <c r="IZ945" s="12">
        <v>0</v>
      </c>
      <c r="JA945" s="12">
        <v>0</v>
      </c>
      <c r="JB945" s="12">
        <v>0</v>
      </c>
      <c r="JC945" s="12">
        <v>0</v>
      </c>
      <c r="JD945" s="12">
        <v>0</v>
      </c>
      <c r="JE945" s="12">
        <v>0</v>
      </c>
      <c r="JF945" s="12">
        <v>0</v>
      </c>
      <c r="JG945" s="12">
        <v>0</v>
      </c>
      <c r="JH945" s="12">
        <v>0</v>
      </c>
      <c r="JI945" s="12">
        <v>0</v>
      </c>
      <c r="JJ945" s="12">
        <v>0</v>
      </c>
      <c r="JK945" s="12">
        <v>0</v>
      </c>
      <c r="JL945" s="12">
        <v>0</v>
      </c>
      <c r="JM945" s="12">
        <v>0</v>
      </c>
      <c r="JN945" s="12">
        <v>0</v>
      </c>
      <c r="JO945" s="12">
        <v>1.6135302247895773E-6</v>
      </c>
      <c r="JP945" s="12">
        <v>0</v>
      </c>
      <c r="JQ945" s="12">
        <v>0</v>
      </c>
      <c r="JR945" s="12">
        <v>0</v>
      </c>
      <c r="JS945" s="12">
        <v>0</v>
      </c>
      <c r="JT945" s="12">
        <v>0</v>
      </c>
      <c r="JU945" s="12">
        <v>-6.8089540167578415E-10</v>
      </c>
      <c r="JV945" s="12">
        <v>0</v>
      </c>
      <c r="JW945" s="12">
        <v>0</v>
      </c>
      <c r="JX945" s="12">
        <v>0</v>
      </c>
      <c r="JY945" s="12">
        <v>0</v>
      </c>
      <c r="JZ945" s="12">
        <v>0</v>
      </c>
      <c r="KA945" s="12">
        <v>0</v>
      </c>
      <c r="KB945" s="12">
        <v>0</v>
      </c>
      <c r="KC945" s="12">
        <v>0</v>
      </c>
      <c r="KD945" s="12">
        <v>0</v>
      </c>
      <c r="KE945" s="12">
        <v>0</v>
      </c>
      <c r="KF945" s="12">
        <v>0</v>
      </c>
      <c r="KG945" s="12">
        <v>0</v>
      </c>
      <c r="KH945" s="12">
        <v>0</v>
      </c>
      <c r="KI945" s="12">
        <v>0</v>
      </c>
      <c r="KJ945" s="12">
        <v>0</v>
      </c>
      <c r="KK945" s="12">
        <v>0</v>
      </c>
      <c r="KL945" s="12">
        <v>0</v>
      </c>
      <c r="KM945" s="12">
        <v>0</v>
      </c>
      <c r="KN945" s="12">
        <v>0</v>
      </c>
      <c r="KO945" s="12">
        <v>0</v>
      </c>
      <c r="KP945" s="12">
        <v>0</v>
      </c>
      <c r="KQ945" s="12">
        <v>0</v>
      </c>
      <c r="KR945" s="12">
        <v>0</v>
      </c>
      <c r="KS945" s="12">
        <v>0</v>
      </c>
      <c r="KT945" s="12">
        <v>0</v>
      </c>
      <c r="KU945" s="12">
        <v>0</v>
      </c>
      <c r="KV945" s="12">
        <v>0</v>
      </c>
      <c r="KW945" s="12">
        <v>0</v>
      </c>
      <c r="KX945" s="12">
        <v>0</v>
      </c>
      <c r="KY945" s="12">
        <v>0</v>
      </c>
      <c r="KZ945" s="12">
        <v>3.5856227217546159E-6</v>
      </c>
      <c r="LA945" s="12">
        <v>0</v>
      </c>
      <c r="LB945" s="12">
        <v>0</v>
      </c>
      <c r="LC945" s="12">
        <v>0</v>
      </c>
      <c r="LD945" s="12">
        <v>0</v>
      </c>
      <c r="LE945" s="12">
        <v>0</v>
      </c>
      <c r="LF945" s="12">
        <v>0</v>
      </c>
      <c r="LG945" s="12">
        <v>-1.4400363348928857E-9</v>
      </c>
      <c r="LH945" s="12">
        <v>0</v>
      </c>
      <c r="LI945" s="12">
        <v>0</v>
      </c>
      <c r="LJ945" s="12">
        <v>0</v>
      </c>
      <c r="LK945" s="12">
        <v>0</v>
      </c>
      <c r="LL945" s="12">
        <v>0</v>
      </c>
      <c r="LM945" s="12">
        <v>0</v>
      </c>
      <c r="LN945" s="12">
        <v>0</v>
      </c>
      <c r="LO945" s="12">
        <v>0</v>
      </c>
      <c r="LP945" s="12">
        <v>0</v>
      </c>
      <c r="LQ945" s="12">
        <v>0</v>
      </c>
      <c r="LR945" s="12">
        <v>0</v>
      </c>
      <c r="LS945" s="12">
        <v>0</v>
      </c>
      <c r="LT945" s="12">
        <v>0</v>
      </c>
      <c r="LU945" s="12">
        <v>0</v>
      </c>
      <c r="LV945" s="12">
        <v>0</v>
      </c>
      <c r="LW945" s="12">
        <v>0</v>
      </c>
      <c r="LX945" s="12">
        <v>0</v>
      </c>
      <c r="LY945" s="12">
        <v>0</v>
      </c>
      <c r="LZ945" s="12">
        <v>0</v>
      </c>
      <c r="MA945" s="12">
        <v>0</v>
      </c>
      <c r="MB945" s="12">
        <v>0</v>
      </c>
      <c r="MC945" s="12">
        <v>0</v>
      </c>
      <c r="MD945" s="12">
        <v>0</v>
      </c>
      <c r="ME945" s="12">
        <v>0</v>
      </c>
      <c r="MF945" s="12">
        <v>0</v>
      </c>
      <c r="MG945" s="12">
        <v>0</v>
      </c>
      <c r="MH945" s="12">
        <v>0</v>
      </c>
      <c r="MI945" s="12">
        <v>0</v>
      </c>
      <c r="MJ945" s="12">
        <v>0</v>
      </c>
      <c r="MK945" s="12">
        <v>5.9760378695910269E-7</v>
      </c>
      <c r="ML945" s="12">
        <v>0</v>
      </c>
      <c r="MM945" s="12">
        <v>0</v>
      </c>
      <c r="MN945" s="12">
        <v>0</v>
      </c>
      <c r="MO945" s="12">
        <v>0</v>
      </c>
      <c r="MP945" s="12">
        <v>0</v>
      </c>
      <c r="MQ945" s="12">
        <v>0</v>
      </c>
      <c r="MR945" s="12">
        <v>0</v>
      </c>
      <c r="MS945" s="12">
        <v>-6.8958209174032764E-10</v>
      </c>
      <c r="MT945" s="12">
        <v>0</v>
      </c>
      <c r="MU945" s="12">
        <v>0</v>
      </c>
      <c r="MV945" s="12">
        <v>0</v>
      </c>
      <c r="MW945" s="12">
        <v>0</v>
      </c>
      <c r="MX945" s="12">
        <v>0</v>
      </c>
      <c r="MY945" s="12">
        <v>0</v>
      </c>
      <c r="MZ945" s="12">
        <v>0</v>
      </c>
      <c r="NA945" s="12">
        <v>0</v>
      </c>
      <c r="NB945" s="12">
        <v>0</v>
      </c>
      <c r="NC945" s="12">
        <v>0</v>
      </c>
      <c r="ND945" s="12">
        <v>0</v>
      </c>
      <c r="NE945" s="12">
        <v>0</v>
      </c>
      <c r="NF945" s="12">
        <v>0</v>
      </c>
      <c r="NG945" s="12">
        <v>0</v>
      </c>
      <c r="NH945" s="12">
        <v>0</v>
      </c>
      <c r="NI945" s="12">
        <v>0</v>
      </c>
      <c r="NJ945" s="12">
        <v>0</v>
      </c>
      <c r="NK945" s="12">
        <v>0</v>
      </c>
      <c r="NL945" s="12">
        <v>0</v>
      </c>
      <c r="NM945" s="12">
        <v>0</v>
      </c>
      <c r="NN945" s="12">
        <v>0</v>
      </c>
      <c r="NO945" s="12">
        <v>0</v>
      </c>
      <c r="NP945" s="12">
        <v>0</v>
      </c>
      <c r="NQ945" s="12">
        <v>0</v>
      </c>
      <c r="NR945" s="12">
        <v>0</v>
      </c>
      <c r="NS945" s="12">
        <v>0</v>
      </c>
      <c r="NT945" s="12">
        <v>0</v>
      </c>
      <c r="NU945" s="12">
        <v>0</v>
      </c>
      <c r="NV945" s="12">
        <v>2.1015103692137368E-6</v>
      </c>
      <c r="NW945" s="12">
        <v>0</v>
      </c>
      <c r="NX945" s="12">
        <v>0</v>
      </c>
      <c r="NY945" s="12">
        <v>0</v>
      </c>
      <c r="NZ945" s="12">
        <v>0</v>
      </c>
      <c r="OA945" s="12">
        <v>0</v>
      </c>
      <c r="OB945" s="12">
        <v>0</v>
      </c>
      <c r="OC945" s="12">
        <v>0</v>
      </c>
      <c r="OD945" s="12">
        <v>0</v>
      </c>
      <c r="OE945" s="12">
        <v>-8.8710200205939629E-6</v>
      </c>
      <c r="OF945" s="12">
        <v>1.2937615797797899E-25</v>
      </c>
      <c r="OG945" s="12">
        <v>0</v>
      </c>
      <c r="OH945" s="12">
        <v>0</v>
      </c>
      <c r="OI945" s="12">
        <v>1.1777412357200258E-24</v>
      </c>
      <c r="OJ945" s="12">
        <v>5.1925638918420895E-7</v>
      </c>
      <c r="OK945" s="12">
        <v>0</v>
      </c>
      <c r="OL945" s="12">
        <v>0</v>
      </c>
      <c r="OM945" s="12">
        <v>0</v>
      </c>
      <c r="ON945" s="12">
        <v>0</v>
      </c>
      <c r="OO945" s="12">
        <v>2.9979281607393609E-7</v>
      </c>
      <c r="OP945" s="12">
        <v>0</v>
      </c>
      <c r="OQ945" s="12">
        <v>0</v>
      </c>
      <c r="OR945" s="12">
        <v>0</v>
      </c>
      <c r="OS945" s="12">
        <v>0</v>
      </c>
      <c r="OT945" s="12">
        <v>0</v>
      </c>
      <c r="OU945" s="12">
        <v>0</v>
      </c>
      <c r="OV945" s="12">
        <v>0</v>
      </c>
      <c r="OW945" s="12">
        <v>0</v>
      </c>
      <c r="OX945" s="12">
        <v>0</v>
      </c>
      <c r="OY945" s="12">
        <v>0</v>
      </c>
      <c r="OZ945" s="12">
        <v>0</v>
      </c>
      <c r="PA945" s="12">
        <v>0</v>
      </c>
      <c r="PB945" s="12">
        <v>0</v>
      </c>
      <c r="PC945" s="12">
        <v>0</v>
      </c>
      <c r="PD945" s="12">
        <v>0</v>
      </c>
      <c r="PE945" s="12">
        <v>0</v>
      </c>
      <c r="PF945" s="12">
        <v>0</v>
      </c>
      <c r="PG945" s="12">
        <v>0</v>
      </c>
      <c r="PH945" s="12">
        <v>0</v>
      </c>
      <c r="PI945" s="12">
        <v>0</v>
      </c>
      <c r="PJ945" s="12">
        <v>3.1709770572137328E-8</v>
      </c>
      <c r="PK945" s="12">
        <v>0</v>
      </c>
      <c r="PL945" s="12">
        <v>0</v>
      </c>
      <c r="PM945" s="12">
        <v>0</v>
      </c>
      <c r="PN945" s="12">
        <v>0</v>
      </c>
      <c r="PO945" s="12">
        <v>0</v>
      </c>
      <c r="PP945" s="12">
        <v>3.9838552728219528E-6</v>
      </c>
      <c r="PQ945" s="12">
        <v>-2.9585017855716541E-7</v>
      </c>
      <c r="PR945" s="12">
        <v>8.3212078822867434E-9</v>
      </c>
      <c r="PS945" s="12">
        <v>0</v>
      </c>
      <c r="PT945" s="12">
        <v>2.7131923259273577E-9</v>
      </c>
      <c r="PU945" s="12">
        <v>0</v>
      </c>
      <c r="PV945" s="12">
        <v>0</v>
      </c>
      <c r="PW945" s="12">
        <v>0</v>
      </c>
      <c r="PX945" s="12">
        <v>0</v>
      </c>
      <c r="PY945" s="12">
        <v>0</v>
      </c>
      <c r="PZ945" s="12">
        <v>0</v>
      </c>
      <c r="QA945" s="12">
        <v>1.6806722689075633E-8</v>
      </c>
      <c r="QB945" s="12">
        <v>0</v>
      </c>
      <c r="QC945" s="12">
        <v>0</v>
      </c>
      <c r="QD945" s="12">
        <v>0</v>
      </c>
      <c r="QE945" s="12">
        <v>-1.2101995184544359</v>
      </c>
      <c r="QF945" s="12">
        <v>1.2513934152460843E-24</v>
      </c>
      <c r="QG945" s="12">
        <v>5.6969593343781848E-21</v>
      </c>
      <c r="QH945" s="12">
        <v>0</v>
      </c>
      <c r="QI945" s="12">
        <v>9.2789882239768852E-5</v>
      </c>
      <c r="QJ945" s="12">
        <v>0</v>
      </c>
      <c r="QK945" s="12">
        <v>0</v>
      </c>
      <c r="QL945" s="12">
        <v>0</v>
      </c>
      <c r="QM945" s="12">
        <v>0</v>
      </c>
      <c r="QN945" s="12">
        <v>0</v>
      </c>
      <c r="QO945" s="12">
        <v>0</v>
      </c>
      <c r="QP945" s="12">
        <v>0</v>
      </c>
      <c r="QQ945" s="12">
        <v>0</v>
      </c>
      <c r="QR945" s="12">
        <v>0</v>
      </c>
      <c r="QS945" s="12">
        <v>0</v>
      </c>
      <c r="QT945" s="12">
        <v>0</v>
      </c>
      <c r="QU945" s="12">
        <v>0</v>
      </c>
      <c r="QV945" s="12">
        <v>0</v>
      </c>
      <c r="QW945" s="12">
        <v>0</v>
      </c>
      <c r="QX945" s="12">
        <v>0</v>
      </c>
      <c r="QY945" s="12">
        <v>0</v>
      </c>
      <c r="QZ945" s="12">
        <v>0</v>
      </c>
      <c r="RA945" s="12">
        <v>0</v>
      </c>
      <c r="RB945" s="12">
        <v>0</v>
      </c>
      <c r="RC945" s="12">
        <v>0</v>
      </c>
      <c r="RD945" s="12">
        <v>0</v>
      </c>
      <c r="RE945" s="12">
        <v>0</v>
      </c>
      <c r="RF945" s="12">
        <v>0</v>
      </c>
      <c r="RG945" s="12">
        <v>0</v>
      </c>
      <c r="RH945" s="12">
        <v>0</v>
      </c>
      <c r="RI945" s="12">
        <v>0</v>
      </c>
      <c r="RJ945" s="12">
        <v>0</v>
      </c>
      <c r="RK945" s="12">
        <v>0</v>
      </c>
      <c r="RL945" s="12">
        <v>0</v>
      </c>
      <c r="RM945" s="12">
        <v>0</v>
      </c>
      <c r="RN945" s="12">
        <v>0</v>
      </c>
      <c r="RO945" s="12">
        <v>0</v>
      </c>
      <c r="RP945" s="12">
        <v>9.6701583718745043E-2</v>
      </c>
      <c r="RQ945" s="12">
        <v>-3.1452747392146297E-8</v>
      </c>
      <c r="RR945" s="12">
        <v>3.6696717122030309E-10</v>
      </c>
      <c r="RS945" s="12">
        <v>1.2632385418704551E-5</v>
      </c>
      <c r="RT945" s="12">
        <v>0</v>
      </c>
      <c r="RU945" s="12">
        <v>0</v>
      </c>
      <c r="RV945" s="12">
        <v>0</v>
      </c>
      <c r="RW945" s="12">
        <v>0</v>
      </c>
      <c r="RX945" s="12">
        <v>0</v>
      </c>
      <c r="RY945" s="12">
        <v>0</v>
      </c>
      <c r="RZ945" s="12">
        <v>0</v>
      </c>
      <c r="SA945" s="12">
        <v>0</v>
      </c>
      <c r="SB945" s="12">
        <v>0</v>
      </c>
      <c r="SC945" s="12">
        <v>0</v>
      </c>
      <c r="SD945" s="12">
        <v>0</v>
      </c>
      <c r="SE945" s="12">
        <v>0</v>
      </c>
      <c r="SF945" s="12">
        <v>0</v>
      </c>
      <c r="SG945" s="12">
        <v>0</v>
      </c>
      <c r="SH945" s="12">
        <v>0</v>
      </c>
      <c r="SI945" s="12">
        <v>0</v>
      </c>
      <c r="SJ945" s="12">
        <v>0</v>
      </c>
      <c r="SK945" s="12">
        <v>0</v>
      </c>
      <c r="SL945" s="12">
        <v>0</v>
      </c>
      <c r="SM945" s="12">
        <v>0</v>
      </c>
      <c r="SN945" s="12">
        <v>0</v>
      </c>
      <c r="SO945" s="12">
        <v>0</v>
      </c>
      <c r="SP945" s="12">
        <v>0</v>
      </c>
      <c r="SQ945" s="12">
        <v>0</v>
      </c>
      <c r="SR945" s="12">
        <v>0</v>
      </c>
      <c r="SS945" s="12">
        <v>0</v>
      </c>
      <c r="ST945" s="12">
        <v>0</v>
      </c>
      <c r="SU945" s="12">
        <v>0</v>
      </c>
      <c r="SV945" s="12">
        <v>0</v>
      </c>
      <c r="SW945" s="12">
        <v>0</v>
      </c>
      <c r="SX945" s="12">
        <v>0</v>
      </c>
      <c r="SY945" s="12">
        <v>0</v>
      </c>
      <c r="SZ945" s="12">
        <v>0</v>
      </c>
      <c r="TA945" s="12">
        <v>1.1120682127655677</v>
      </c>
      <c r="TB945" s="12">
        <v>0</v>
      </c>
      <c r="TC945" s="12">
        <v>-3.6897304567158451E-10</v>
      </c>
      <c r="TD945" s="12">
        <v>0</v>
      </c>
      <c r="TE945" s="12">
        <v>0</v>
      </c>
      <c r="TF945" s="12">
        <v>0</v>
      </c>
      <c r="TG945" s="12">
        <v>0</v>
      </c>
      <c r="TH945" s="12">
        <v>0</v>
      </c>
      <c r="TI945" s="12">
        <v>0</v>
      </c>
      <c r="TJ945" s="12">
        <v>0</v>
      </c>
      <c r="TK945" s="12">
        <v>0</v>
      </c>
      <c r="TL945" s="12">
        <v>0</v>
      </c>
      <c r="TM945" s="12">
        <v>0</v>
      </c>
      <c r="TN945" s="12">
        <v>0</v>
      </c>
      <c r="TO945" s="12">
        <v>0</v>
      </c>
      <c r="TP945" s="12">
        <v>0</v>
      </c>
      <c r="TQ945" s="12">
        <v>0</v>
      </c>
      <c r="TR945" s="12">
        <v>0</v>
      </c>
      <c r="TS945" s="12">
        <v>0</v>
      </c>
      <c r="TT945" s="12">
        <v>0</v>
      </c>
      <c r="TU945" s="12">
        <v>0</v>
      </c>
      <c r="TV945" s="12">
        <v>0</v>
      </c>
      <c r="TW945" s="12">
        <v>0</v>
      </c>
      <c r="TX945" s="12">
        <v>0</v>
      </c>
      <c r="TY945" s="12">
        <v>0</v>
      </c>
      <c r="TZ945" s="12">
        <v>0</v>
      </c>
      <c r="UA945" s="12">
        <v>0</v>
      </c>
      <c r="UB945" s="12">
        <v>0</v>
      </c>
      <c r="UC945" s="12">
        <v>0</v>
      </c>
      <c r="UD945" s="12">
        <v>0</v>
      </c>
      <c r="UE945" s="12">
        <v>0</v>
      </c>
      <c r="UF945" s="12">
        <v>0</v>
      </c>
      <c r="UG945" s="12">
        <v>0</v>
      </c>
      <c r="UH945" s="12">
        <v>0</v>
      </c>
      <c r="UI945" s="12">
        <v>0</v>
      </c>
      <c r="UJ945" s="12">
        <v>0</v>
      </c>
      <c r="UK945" s="12">
        <v>0</v>
      </c>
      <c r="UL945" s="12">
        <v>0</v>
      </c>
      <c r="UM945" s="12">
        <v>1.546682031034202E-8</v>
      </c>
      <c r="UN945" s="12">
        <v>0</v>
      </c>
      <c r="UO945" s="12">
        <v>-1.2634350323245047E-5</v>
      </c>
      <c r="UP945" s="12">
        <v>0</v>
      </c>
      <c r="UQ945" s="12">
        <v>0</v>
      </c>
      <c r="UR945" s="12">
        <v>0</v>
      </c>
      <c r="US945" s="12">
        <v>0</v>
      </c>
      <c r="UT945" s="12">
        <v>0</v>
      </c>
      <c r="UU945" s="12">
        <v>0</v>
      </c>
      <c r="UV945" s="12">
        <v>0</v>
      </c>
      <c r="UW945" s="12">
        <v>0</v>
      </c>
      <c r="UX945" s="12">
        <v>0</v>
      </c>
      <c r="UY945" s="12">
        <v>0</v>
      </c>
      <c r="UZ945" s="12">
        <v>0</v>
      </c>
      <c r="VA945" s="12">
        <v>0</v>
      </c>
      <c r="VB945" s="12">
        <v>0</v>
      </c>
      <c r="VC945" s="12">
        <v>0</v>
      </c>
      <c r="VD945" s="12">
        <v>0</v>
      </c>
      <c r="VE945" s="12">
        <v>0</v>
      </c>
      <c r="VF945" s="12">
        <v>0</v>
      </c>
      <c r="VG945" s="12">
        <v>0</v>
      </c>
      <c r="VH945" s="12">
        <v>0</v>
      </c>
      <c r="VI945" s="12">
        <v>0</v>
      </c>
      <c r="VJ945" s="12">
        <v>0</v>
      </c>
      <c r="VK945" s="12">
        <v>0</v>
      </c>
      <c r="VL945" s="12">
        <v>0</v>
      </c>
      <c r="VM945" s="12">
        <v>0</v>
      </c>
      <c r="VN945" s="12">
        <v>0</v>
      </c>
      <c r="VO945" s="12">
        <v>0</v>
      </c>
      <c r="VP945" s="12">
        <v>0</v>
      </c>
      <c r="VQ945" s="12">
        <v>0</v>
      </c>
      <c r="VR945" s="12">
        <v>0</v>
      </c>
      <c r="VS945" s="12">
        <v>0</v>
      </c>
      <c r="VT945" s="12">
        <v>0</v>
      </c>
      <c r="VU945" s="12">
        <v>0</v>
      </c>
      <c r="VV945" s="12">
        <v>0</v>
      </c>
      <c r="VW945" s="12">
        <v>1.429721603797184E-3</v>
      </c>
      <c r="VX945" s="12">
        <v>0</v>
      </c>
      <c r="VY945" s="12">
        <v>0</v>
      </c>
      <c r="VZ945" s="12">
        <v>0</v>
      </c>
      <c r="WA945" s="12">
        <v>-5.7224616843691328E-4</v>
      </c>
      <c r="WB945" s="12">
        <v>3.0687126861641129E-26</v>
      </c>
      <c r="WC945" s="12">
        <v>1.0859966110187584E-24</v>
      </c>
      <c r="WD945" s="12">
        <v>3.0662507880639192E-25</v>
      </c>
      <c r="WE945" s="12">
        <v>0</v>
      </c>
      <c r="WF945" s="12">
        <v>0</v>
      </c>
      <c r="WG945" s="12">
        <v>5.3485118093725784E-26</v>
      </c>
      <c r="WH945" s="12">
        <v>6.239931945751829E-26</v>
      </c>
      <c r="WI945" s="12">
        <v>1.1459559514674152E-25</v>
      </c>
      <c r="WJ945" s="12">
        <v>1.4126223026816009E-8</v>
      </c>
      <c r="WK945" s="12">
        <v>0</v>
      </c>
      <c r="WL945" s="12">
        <v>0</v>
      </c>
      <c r="WM945" s="12">
        <v>0</v>
      </c>
      <c r="WN945" s="12">
        <v>0</v>
      </c>
      <c r="WO945" s="12">
        <v>0</v>
      </c>
      <c r="WP945" s="12">
        <v>0</v>
      </c>
      <c r="WQ945" s="12">
        <v>0</v>
      </c>
      <c r="WR945" s="12">
        <v>0</v>
      </c>
      <c r="WS945" s="12">
        <v>0</v>
      </c>
      <c r="WT945" s="12">
        <v>0</v>
      </c>
      <c r="WU945" s="12">
        <v>0</v>
      </c>
      <c r="WV945" s="12">
        <v>0</v>
      </c>
      <c r="WW945" s="12">
        <v>0</v>
      </c>
      <c r="WX945" s="12">
        <v>0</v>
      </c>
      <c r="WY945" s="12">
        <v>0</v>
      </c>
      <c r="WZ945" s="12">
        <v>0</v>
      </c>
      <c r="XA945" s="12">
        <v>0</v>
      </c>
      <c r="XB945" s="12">
        <v>0</v>
      </c>
      <c r="XC945" s="12">
        <v>0</v>
      </c>
      <c r="XD945" s="12">
        <v>0</v>
      </c>
      <c r="XE945" s="12">
        <v>0</v>
      </c>
      <c r="XF945" s="12">
        <v>0</v>
      </c>
      <c r="XG945" s="12">
        <v>0</v>
      </c>
      <c r="XH945" s="12">
        <v>0</v>
      </c>
      <c r="XI945" s="12">
        <v>0</v>
      </c>
      <c r="XJ945" s="12">
        <v>0</v>
      </c>
      <c r="XK945" s="12">
        <v>0</v>
      </c>
      <c r="XL945" s="12">
        <v>3.268375923702613E-25</v>
      </c>
      <c r="XM945" s="12">
        <v>-1.1383749239773923E-20</v>
      </c>
      <c r="XN945" s="12">
        <v>0</v>
      </c>
      <c r="XO945" s="12">
        <v>0</v>
      </c>
      <c r="XP945" s="12">
        <v>0</v>
      </c>
      <c r="XQ945" s="12">
        <v>0</v>
      </c>
      <c r="XR945" s="12">
        <v>0</v>
      </c>
      <c r="XS945" s="12">
        <v>0</v>
      </c>
      <c r="XT945" s="12">
        <v>0</v>
      </c>
      <c r="XU945" s="12">
        <v>0</v>
      </c>
      <c r="XV945" s="12">
        <v>0</v>
      </c>
      <c r="XW945" s="12">
        <v>0</v>
      </c>
      <c r="XX945" s="12">
        <v>0</v>
      </c>
      <c r="XY945" s="12">
        <v>0</v>
      </c>
      <c r="XZ945" s="12">
        <v>0</v>
      </c>
      <c r="YA945" s="12">
        <v>0</v>
      </c>
      <c r="YB945" s="12">
        <v>0</v>
      </c>
      <c r="YC945" s="12">
        <v>0</v>
      </c>
      <c r="YD945" s="12">
        <v>0</v>
      </c>
      <c r="YE945" s="12">
        <v>0</v>
      </c>
      <c r="YF945" s="12">
        <v>0</v>
      </c>
      <c r="YG945" s="12">
        <v>0</v>
      </c>
      <c r="YH945" s="12">
        <v>0</v>
      </c>
      <c r="YI945" s="12">
        <v>0</v>
      </c>
      <c r="YJ945" s="12">
        <v>0</v>
      </c>
      <c r="YK945" s="12">
        <v>0</v>
      </c>
      <c r="YL945" s="12">
        <v>0</v>
      </c>
      <c r="YM945" s="12">
        <v>0</v>
      </c>
      <c r="YN945" s="12">
        <v>0</v>
      </c>
      <c r="YO945" s="12">
        <v>0</v>
      </c>
      <c r="YP945" s="12">
        <v>0</v>
      </c>
      <c r="YQ945" s="12">
        <v>0</v>
      </c>
      <c r="YR945" s="12">
        <v>0</v>
      </c>
      <c r="YS945" s="12">
        <v>0</v>
      </c>
      <c r="YT945" s="12">
        <v>1.59859270818025E-8</v>
      </c>
      <c r="YU945" s="12">
        <v>0</v>
      </c>
      <c r="YV945" s="12">
        <v>0</v>
      </c>
      <c r="YW945" s="12">
        <v>7.8441022168862713E-6</v>
      </c>
      <c r="YX945" s="12">
        <v>9.9999999999999995E-21</v>
      </c>
      <c r="YY945" s="12">
        <v>-7.9344566359256532E-8</v>
      </c>
      <c r="YZ945" s="12">
        <v>0</v>
      </c>
      <c r="ZA945" s="12">
        <v>4.9030245148656332E-8</v>
      </c>
      <c r="ZB945" s="12">
        <v>0</v>
      </c>
      <c r="ZC945" s="12">
        <v>7.464784252689005E-10</v>
      </c>
      <c r="ZD945" s="12">
        <v>8.4727167083287162E-10</v>
      </c>
      <c r="ZE945" s="12">
        <v>1.5838311449478404E-9</v>
      </c>
      <c r="ZF945" s="12">
        <v>0</v>
      </c>
      <c r="ZG945" s="12">
        <v>0</v>
      </c>
      <c r="ZH945" s="12">
        <v>0</v>
      </c>
      <c r="ZI945" s="12">
        <v>0</v>
      </c>
      <c r="ZJ945" s="12">
        <v>0</v>
      </c>
      <c r="ZK945" s="12">
        <v>0</v>
      </c>
      <c r="ZL945" s="12">
        <v>0</v>
      </c>
      <c r="ZM945" s="12">
        <v>0</v>
      </c>
      <c r="ZN945" s="12">
        <v>0</v>
      </c>
      <c r="ZO945" s="12">
        <v>0</v>
      </c>
      <c r="ZP945" s="12">
        <v>0</v>
      </c>
      <c r="ZQ945" s="12">
        <v>0</v>
      </c>
      <c r="ZR945" s="12">
        <v>0</v>
      </c>
      <c r="ZS945" s="12">
        <v>0</v>
      </c>
      <c r="ZT945" s="12">
        <v>0</v>
      </c>
      <c r="ZU945" s="12">
        <v>0</v>
      </c>
      <c r="ZV945" s="12">
        <v>0</v>
      </c>
      <c r="ZW945" s="12">
        <v>0</v>
      </c>
      <c r="ZX945" s="12">
        <v>0</v>
      </c>
      <c r="ZY945" s="12">
        <v>0</v>
      </c>
      <c r="ZZ945" s="12">
        <v>0</v>
      </c>
      <c r="AAA945" s="12">
        <v>0</v>
      </c>
      <c r="AAB945" s="12">
        <v>0</v>
      </c>
      <c r="AAC945" s="12">
        <v>0</v>
      </c>
      <c r="AAD945" s="12">
        <v>0</v>
      </c>
      <c r="AAE945" s="12">
        <v>0</v>
      </c>
      <c r="AAF945" s="12">
        <v>0</v>
      </c>
      <c r="AAG945" s="12">
        <v>0</v>
      </c>
      <c r="AAH945" s="12">
        <v>1.4856254198648242E-27</v>
      </c>
      <c r="AAI945" s="12">
        <v>0</v>
      </c>
      <c r="AAJ945" s="12">
        <v>1.2241403720138259E-8</v>
      </c>
      <c r="AAK945" s="12">
        <v>-4.6215796302067599E-9</v>
      </c>
      <c r="AAL945" s="12">
        <v>0</v>
      </c>
      <c r="AAM945" s="12">
        <v>3.3795986285058585E-8</v>
      </c>
      <c r="AAN945" s="12">
        <v>0</v>
      </c>
      <c r="AAO945" s="12">
        <v>0</v>
      </c>
      <c r="AAP945" s="12">
        <v>0</v>
      </c>
      <c r="AAQ945" s="12">
        <v>0</v>
      </c>
      <c r="AAR945" s="12">
        <v>0</v>
      </c>
      <c r="AAS945" s="12">
        <v>0</v>
      </c>
      <c r="AAT945" s="12">
        <v>1.9270464532755828E-14</v>
      </c>
      <c r="AAU945" s="12">
        <v>0</v>
      </c>
      <c r="AAV945" s="12">
        <v>0</v>
      </c>
      <c r="AAW945" s="12">
        <v>0</v>
      </c>
      <c r="AAX945" s="12">
        <v>0</v>
      </c>
      <c r="AAY945" s="12">
        <v>0</v>
      </c>
      <c r="AAZ945" s="12">
        <v>0</v>
      </c>
      <c r="ABA945" s="12">
        <v>0</v>
      </c>
      <c r="ABB945" s="12">
        <v>0</v>
      </c>
      <c r="ABC945" s="12">
        <v>0</v>
      </c>
      <c r="ABD945" s="12">
        <v>0</v>
      </c>
      <c r="ABE945" s="12">
        <v>0</v>
      </c>
      <c r="ABF945" s="12">
        <v>0</v>
      </c>
      <c r="ABG945" s="12">
        <v>0</v>
      </c>
      <c r="ABH945" s="12">
        <v>0</v>
      </c>
      <c r="ABI945" s="12">
        <v>0</v>
      </c>
      <c r="ABJ945" s="12">
        <v>0</v>
      </c>
      <c r="ABK945" s="12">
        <v>0</v>
      </c>
      <c r="ABL945" s="12">
        <v>0</v>
      </c>
      <c r="ABM945" s="12">
        <v>0</v>
      </c>
      <c r="ABN945" s="12">
        <v>0</v>
      </c>
      <c r="ABO945" s="12">
        <v>0</v>
      </c>
      <c r="ABP945" s="12">
        <v>0</v>
      </c>
      <c r="ABQ945" s="12">
        <v>0</v>
      </c>
      <c r="ABR945" s="12">
        <v>0</v>
      </c>
      <c r="ABS945" s="12">
        <v>0</v>
      </c>
      <c r="ABT945" s="12">
        <v>0</v>
      </c>
      <c r="ABU945" s="12">
        <v>6.7103162639116899E-8</v>
      </c>
      <c r="ABV945" s="12">
        <v>0</v>
      </c>
      <c r="ABW945" s="12">
        <v>-5.0383151174751388E-8</v>
      </c>
      <c r="ABX945" s="12">
        <v>0</v>
      </c>
      <c r="ABY945" s="12">
        <v>0</v>
      </c>
      <c r="ABZ945" s="12">
        <v>0</v>
      </c>
      <c r="ACA945" s="12">
        <v>0</v>
      </c>
      <c r="ACB945" s="12">
        <v>0</v>
      </c>
      <c r="ACC945" s="12">
        <v>0</v>
      </c>
      <c r="ACD945" s="12">
        <v>0</v>
      </c>
      <c r="ACE945" s="12">
        <v>0</v>
      </c>
      <c r="ACF945" s="12">
        <v>0</v>
      </c>
      <c r="ACG945" s="12">
        <v>0</v>
      </c>
      <c r="ACH945" s="12">
        <v>0</v>
      </c>
      <c r="ACI945" s="12">
        <v>0</v>
      </c>
      <c r="ACJ945" s="12">
        <v>0</v>
      </c>
      <c r="ACK945" s="12">
        <v>0</v>
      </c>
      <c r="ACL945" s="12">
        <v>0</v>
      </c>
      <c r="ACM945" s="12">
        <v>0</v>
      </c>
      <c r="ACN945" s="12">
        <v>0</v>
      </c>
      <c r="ACO945" s="12">
        <v>0</v>
      </c>
      <c r="ACP945" s="12">
        <v>0</v>
      </c>
      <c r="ACQ945" s="12">
        <v>0</v>
      </c>
      <c r="ACR945" s="12">
        <v>0</v>
      </c>
      <c r="ACS945" s="12">
        <v>0</v>
      </c>
      <c r="ACT945" s="12">
        <v>0</v>
      </c>
      <c r="ACU945" s="12">
        <v>0</v>
      </c>
      <c r="ACV945" s="12">
        <v>0</v>
      </c>
      <c r="ACW945" s="12">
        <v>0</v>
      </c>
      <c r="ACX945" s="12">
        <v>0</v>
      </c>
      <c r="ACY945" s="12">
        <v>0</v>
      </c>
      <c r="ACZ945" s="12">
        <v>0</v>
      </c>
      <c r="ADA945" s="12">
        <v>0</v>
      </c>
      <c r="ADB945" s="12">
        <v>0</v>
      </c>
      <c r="ADC945" s="12">
        <v>0</v>
      </c>
      <c r="ADD945" s="12">
        <v>0</v>
      </c>
      <c r="ADE945" s="12">
        <v>0</v>
      </c>
      <c r="ADF945" s="12">
        <v>0</v>
      </c>
      <c r="ADG945" s="12">
        <v>4.6215796301953779E-9</v>
      </c>
      <c r="ADH945" s="12">
        <v>0</v>
      </c>
      <c r="ADI945" s="12">
        <v>-3.4710279526646471E-8</v>
      </c>
      <c r="ADJ945" s="12">
        <v>0</v>
      </c>
      <c r="ADK945" s="12">
        <v>0</v>
      </c>
      <c r="ADL945" s="12">
        <v>0</v>
      </c>
      <c r="ADM945" s="12">
        <v>0</v>
      </c>
      <c r="ADN945" s="12">
        <v>0</v>
      </c>
      <c r="ADO945" s="12">
        <v>0</v>
      </c>
      <c r="ADP945" s="12">
        <v>0</v>
      </c>
      <c r="ADQ945" s="12">
        <v>0</v>
      </c>
      <c r="ADR945" s="12">
        <v>0</v>
      </c>
      <c r="ADS945" s="12">
        <v>0</v>
      </c>
      <c r="ADT945" s="12">
        <v>0</v>
      </c>
      <c r="ADU945" s="12">
        <v>0</v>
      </c>
      <c r="ADV945" s="12">
        <v>0</v>
      </c>
      <c r="ADW945" s="12">
        <v>0</v>
      </c>
      <c r="ADX945" s="12">
        <v>0</v>
      </c>
      <c r="ADY945" s="12">
        <v>0</v>
      </c>
      <c r="ADZ945" s="12">
        <v>0</v>
      </c>
      <c r="AEA945" s="12">
        <v>0</v>
      </c>
      <c r="AEB945" s="12">
        <v>0</v>
      </c>
      <c r="AEC945" s="12">
        <v>0</v>
      </c>
      <c r="AED945" s="12">
        <v>0</v>
      </c>
      <c r="AEE945" s="12">
        <v>0</v>
      </c>
      <c r="AEF945" s="12">
        <v>0</v>
      </c>
      <c r="AEG945" s="12">
        <v>0</v>
      </c>
      <c r="AEH945" s="12">
        <v>0</v>
      </c>
      <c r="AEI945" s="12">
        <v>0</v>
      </c>
      <c r="AEJ945" s="12">
        <v>0</v>
      </c>
      <c r="AEK945" s="12">
        <v>0</v>
      </c>
      <c r="AEL945" s="12">
        <v>0</v>
      </c>
      <c r="AEM945" s="12">
        <v>0</v>
      </c>
      <c r="AEN945" s="12">
        <v>0</v>
      </c>
      <c r="AEO945" s="12">
        <v>3.2683759236809716E-25</v>
      </c>
      <c r="AEP945" s="12">
        <v>0</v>
      </c>
      <c r="AEQ945" s="12">
        <v>0</v>
      </c>
      <c r="AER945" s="12">
        <v>0</v>
      </c>
      <c r="AES945" s="12">
        <v>0</v>
      </c>
      <c r="AET945" s="12">
        <v>0</v>
      </c>
      <c r="AEU945" s="12">
        <v>-7.51061229075913E-10</v>
      </c>
      <c r="AEV945" s="12">
        <v>0</v>
      </c>
      <c r="AEW945" s="12">
        <v>0</v>
      </c>
      <c r="AEX945" s="12">
        <v>0</v>
      </c>
      <c r="AEY945" s="12">
        <v>0</v>
      </c>
      <c r="AEZ945" s="12">
        <v>0</v>
      </c>
      <c r="AFA945" s="12">
        <v>0</v>
      </c>
      <c r="AFB945" s="12">
        <v>0</v>
      </c>
      <c r="AFC945" s="12">
        <v>0</v>
      </c>
      <c r="AFD945" s="12">
        <v>0</v>
      </c>
      <c r="AFE945" s="12">
        <v>0</v>
      </c>
      <c r="AFF945" s="12">
        <v>0</v>
      </c>
      <c r="AFG945" s="12">
        <v>0</v>
      </c>
      <c r="AFH945" s="12">
        <v>0</v>
      </c>
      <c r="AFI945" s="12">
        <v>0</v>
      </c>
      <c r="AFJ945" s="12">
        <v>0</v>
      </c>
      <c r="AFK945" s="12">
        <v>0</v>
      </c>
      <c r="AFL945" s="12">
        <v>0</v>
      </c>
      <c r="AFM945" s="12">
        <v>0</v>
      </c>
      <c r="AFN945" s="12">
        <v>0</v>
      </c>
      <c r="AFO945" s="12">
        <v>0</v>
      </c>
      <c r="AFP945" s="12">
        <v>0</v>
      </c>
      <c r="AFQ945" s="12">
        <v>0</v>
      </c>
      <c r="AFR945" s="12">
        <v>0</v>
      </c>
      <c r="AFS945" s="12">
        <v>0</v>
      </c>
      <c r="AFT945" s="12">
        <v>0</v>
      </c>
      <c r="AFU945" s="12">
        <v>0</v>
      </c>
      <c r="AFV945" s="12">
        <v>0</v>
      </c>
      <c r="AFW945" s="12">
        <v>0</v>
      </c>
      <c r="AFX945" s="12">
        <v>0</v>
      </c>
      <c r="AFY945" s="12">
        <v>0</v>
      </c>
      <c r="AFZ945" s="12">
        <v>5.8830766626257489E-6</v>
      </c>
      <c r="AGA945" s="12">
        <v>0</v>
      </c>
      <c r="AGB945" s="12">
        <v>0</v>
      </c>
      <c r="AGC945" s="12">
        <v>0</v>
      </c>
      <c r="AGD945" s="12">
        <v>0</v>
      </c>
      <c r="AGE945" s="12">
        <v>0</v>
      </c>
      <c r="AGF945" s="12">
        <v>0</v>
      </c>
      <c r="AGG945" s="12">
        <v>-8.4881909751195052E-10</v>
      </c>
      <c r="AGH945" s="12">
        <v>0</v>
      </c>
      <c r="AGI945" s="12">
        <v>0</v>
      </c>
      <c r="AGJ945" s="12">
        <v>0</v>
      </c>
      <c r="AGK945" s="12">
        <v>0</v>
      </c>
      <c r="AGL945" s="12">
        <v>0</v>
      </c>
      <c r="AGM945" s="12">
        <v>0</v>
      </c>
      <c r="AGN945" s="12">
        <v>0</v>
      </c>
      <c r="AGO945" s="12">
        <v>0</v>
      </c>
      <c r="AGP945" s="12">
        <v>0</v>
      </c>
      <c r="AGQ945" s="12">
        <v>0</v>
      </c>
      <c r="AGR945" s="12">
        <v>0</v>
      </c>
      <c r="AGS945" s="12">
        <v>0</v>
      </c>
      <c r="AGT945" s="12">
        <v>0</v>
      </c>
      <c r="AGU945" s="12">
        <v>0</v>
      </c>
      <c r="AGV945" s="12">
        <v>0</v>
      </c>
      <c r="AGW945" s="12">
        <v>0</v>
      </c>
      <c r="AGX945" s="12">
        <v>0</v>
      </c>
      <c r="AGY945" s="12">
        <v>0</v>
      </c>
      <c r="AGZ945" s="12">
        <v>0</v>
      </c>
      <c r="AHA945" s="12">
        <v>0</v>
      </c>
      <c r="AHB945" s="12">
        <v>0</v>
      </c>
      <c r="AHC945" s="12">
        <v>0</v>
      </c>
      <c r="AHD945" s="12">
        <v>0</v>
      </c>
      <c r="AHE945" s="12">
        <v>0</v>
      </c>
      <c r="AHF945" s="12">
        <v>0</v>
      </c>
      <c r="AHG945" s="12">
        <v>0</v>
      </c>
      <c r="AHH945" s="12">
        <v>0</v>
      </c>
      <c r="AHI945" s="12">
        <v>0</v>
      </c>
      <c r="AHJ945" s="12">
        <v>0</v>
      </c>
      <c r="AHK945" s="12">
        <v>0</v>
      </c>
      <c r="AHL945" s="12">
        <v>0</v>
      </c>
      <c r="AHM945" s="12">
        <v>0</v>
      </c>
      <c r="AHN945" s="12">
        <v>0</v>
      </c>
      <c r="AHO945" s="12">
        <v>0</v>
      </c>
      <c r="AHP945" s="12">
        <v>0</v>
      </c>
      <c r="AHQ945" s="12">
        <v>0</v>
      </c>
      <c r="AHR945" s="12">
        <v>0</v>
      </c>
      <c r="AHS945" s="12">
        <v>0</v>
      </c>
      <c r="AHT945" s="12">
        <v>0</v>
      </c>
      <c r="AHU945" s="12">
        <v>0</v>
      </c>
      <c r="AHV945" s="12">
        <v>0</v>
      </c>
      <c r="AHW945" s="12">
        <v>0</v>
      </c>
      <c r="AHX945" s="12">
        <v>0</v>
      </c>
      <c r="AHY945" s="12">
        <v>0</v>
      </c>
      <c r="AHZ945" s="12">
        <v>0</v>
      </c>
      <c r="AIA945" s="12">
        <v>0</v>
      </c>
      <c r="AIB945" s="12">
        <v>0</v>
      </c>
      <c r="AIC945" s="12">
        <v>0</v>
      </c>
      <c r="AID945" s="12">
        <v>2.496362364686023E-7</v>
      </c>
      <c r="AIE945" s="12">
        <v>-9.6455831348520791E-9</v>
      </c>
      <c r="AIF945" s="12">
        <v>3.05564535983972E-8</v>
      </c>
      <c r="AIG945" s="12">
        <v>0</v>
      </c>
      <c r="AIH945" s="12">
        <v>0</v>
      </c>
      <c r="AII945" s="12">
        <v>0</v>
      </c>
      <c r="AIJ945" s="12">
        <v>1.9607843137254903E-9</v>
      </c>
      <c r="AIK945" s="12">
        <v>0</v>
      </c>
      <c r="AIL945" s="12">
        <v>0</v>
      </c>
      <c r="AIM945" s="12">
        <v>0</v>
      </c>
      <c r="AIN945" s="12">
        <v>0</v>
      </c>
      <c r="AIO945" s="12">
        <v>0</v>
      </c>
      <c r="AIP945" s="12">
        <v>0</v>
      </c>
      <c r="AIQ945" s="12">
        <v>0</v>
      </c>
      <c r="AIR945" s="12">
        <v>0</v>
      </c>
      <c r="AIS945" s="12">
        <v>0</v>
      </c>
      <c r="AIT945" s="12">
        <v>0</v>
      </c>
      <c r="AIU945" s="12">
        <v>0</v>
      </c>
      <c r="AIV945" s="12">
        <v>0</v>
      </c>
      <c r="AIW945" s="12">
        <v>0</v>
      </c>
      <c r="AIX945" s="12">
        <v>0</v>
      </c>
      <c r="AIY945" s="12">
        <v>0</v>
      </c>
      <c r="AIZ945" s="12">
        <v>0</v>
      </c>
      <c r="AJA945" s="12">
        <v>0</v>
      </c>
      <c r="AJB945" s="12">
        <v>0</v>
      </c>
      <c r="AJC945" s="12">
        <v>0</v>
      </c>
      <c r="AJD945" s="12">
        <v>0</v>
      </c>
      <c r="AJE945" s="12">
        <v>0</v>
      </c>
      <c r="AJF945" s="12">
        <v>0</v>
      </c>
      <c r="AJG945" s="12">
        <v>0</v>
      </c>
      <c r="AJH945" s="12">
        <v>0</v>
      </c>
      <c r="AJI945" s="12">
        <v>0</v>
      </c>
      <c r="AJJ945" s="12">
        <v>0</v>
      </c>
      <c r="AJK945" s="12">
        <v>0</v>
      </c>
      <c r="AJL945" s="12">
        <v>0</v>
      </c>
      <c r="AJM945" s="12">
        <v>0</v>
      </c>
      <c r="AJN945" s="12">
        <v>0</v>
      </c>
      <c r="AJO945" s="12">
        <v>0</v>
      </c>
      <c r="AJP945" s="12">
        <v>1.7757718198215674E-11</v>
      </c>
      <c r="AJQ945" s="12">
        <v>-3.0559437532715914E-8</v>
      </c>
      <c r="AJR945" s="12">
        <v>0</v>
      </c>
      <c r="AJS945" s="12">
        <v>0</v>
      </c>
      <c r="AJT945" s="12">
        <v>0</v>
      </c>
      <c r="AJU945" s="12">
        <v>0</v>
      </c>
      <c r="AJV945" s="12">
        <v>0</v>
      </c>
      <c r="AJW945" s="12">
        <v>0</v>
      </c>
      <c r="AJX945" s="12">
        <v>0</v>
      </c>
      <c r="AJY945" s="12">
        <v>0</v>
      </c>
      <c r="AJZ945" s="12">
        <v>0</v>
      </c>
      <c r="AKA945" s="12">
        <v>0</v>
      </c>
      <c r="AKB945" s="12">
        <v>0</v>
      </c>
      <c r="AKC945" s="12">
        <v>0</v>
      </c>
      <c r="AKD945" s="12">
        <v>0</v>
      </c>
      <c r="AKE945" s="12">
        <v>0</v>
      </c>
      <c r="AKF945" s="12">
        <v>0</v>
      </c>
      <c r="AKG945" s="12">
        <v>0</v>
      </c>
      <c r="AKH945" s="12">
        <v>0</v>
      </c>
      <c r="AKI945" s="12">
        <v>0</v>
      </c>
      <c r="AKJ945" s="12">
        <v>0</v>
      </c>
      <c r="AKK945" s="12">
        <v>0</v>
      </c>
      <c r="AKL945" s="12">
        <v>0</v>
      </c>
      <c r="AKM945" s="12">
        <v>0</v>
      </c>
      <c r="AKN945" s="12">
        <v>0</v>
      </c>
      <c r="AKO945" s="12">
        <v>0</v>
      </c>
      <c r="AKP945" s="12">
        <v>0</v>
      </c>
      <c r="AKQ945" s="12">
        <v>0</v>
      </c>
      <c r="AKR945" s="12">
        <v>0</v>
      </c>
      <c r="AKS945" s="12">
        <v>0</v>
      </c>
      <c r="AKT945" s="12">
        <v>0</v>
      </c>
      <c r="AKU945" s="12">
        <v>0</v>
      </c>
      <c r="AKV945" s="12">
        <v>0</v>
      </c>
      <c r="AKW945" s="12">
        <v>0</v>
      </c>
      <c r="AKX945" s="12">
        <v>0</v>
      </c>
      <c r="AKY945" s="12">
        <v>3.983855272617734E-6</v>
      </c>
      <c r="AKZ945" s="12">
        <v>0</v>
      </c>
      <c r="ALA945" s="12">
        <v>0</v>
      </c>
      <c r="ALB945" s="12">
        <v>0</v>
      </c>
      <c r="ALC945" s="12">
        <v>-2.7313107681745589E-9</v>
      </c>
      <c r="ALD945" s="12">
        <v>0</v>
      </c>
      <c r="ALE945" s="12">
        <v>0</v>
      </c>
      <c r="ALF945" s="12">
        <v>0</v>
      </c>
      <c r="ALG945" s="12">
        <v>0</v>
      </c>
      <c r="ALH945" s="12">
        <v>0</v>
      </c>
      <c r="ALI945" s="12">
        <v>0</v>
      </c>
      <c r="ALJ945" s="12">
        <v>0</v>
      </c>
      <c r="ALK945" s="12">
        <v>0</v>
      </c>
      <c r="ALL945" s="12">
        <v>0</v>
      </c>
      <c r="ALM945" s="12">
        <v>0</v>
      </c>
      <c r="ALN945" s="12">
        <v>0</v>
      </c>
      <c r="ALO945" s="12">
        <v>0</v>
      </c>
      <c r="ALP945" s="12">
        <v>0</v>
      </c>
      <c r="ALQ945" s="12">
        <v>0</v>
      </c>
      <c r="ALR945" s="12">
        <v>0</v>
      </c>
      <c r="ALS945" s="12">
        <v>0</v>
      </c>
      <c r="ALT945" s="12">
        <v>0</v>
      </c>
      <c r="ALU945" s="12">
        <v>0</v>
      </c>
      <c r="ALV945" s="12">
        <v>0</v>
      </c>
      <c r="ALW945" s="12">
        <v>0</v>
      </c>
      <c r="ALX945" s="12">
        <v>0</v>
      </c>
      <c r="ALY945" s="12">
        <v>0</v>
      </c>
      <c r="ALZ945" s="12">
        <v>0</v>
      </c>
      <c r="AMA945" s="12">
        <v>0</v>
      </c>
      <c r="AMB945" s="12">
        <v>0</v>
      </c>
      <c r="AMC945" s="12">
        <v>0</v>
      </c>
      <c r="AMD945" s="12">
        <v>0</v>
      </c>
      <c r="AME945" s="12">
        <v>0</v>
      </c>
      <c r="AMF945" s="12">
        <v>0</v>
      </c>
      <c r="AMG945" s="12">
        <v>0</v>
      </c>
      <c r="AMH945" s="12">
        <v>0</v>
      </c>
      <c r="AMI945" s="12">
        <v>0</v>
      </c>
      <c r="AMJ945" s="12">
        <v>2.8834953874870833E-7</v>
      </c>
      <c r="AMK945" s="12">
        <v>0</v>
      </c>
      <c r="AML945" s="12">
        <v>0</v>
      </c>
      <c r="AMM945" s="12">
        <v>0</v>
      </c>
      <c r="AMN945" s="12">
        <v>0</v>
      </c>
      <c r="AMO945" s="12">
        <v>-8.5779169381491031E-6</v>
      </c>
      <c r="AMP945" s="12">
        <v>7.8142444889081001E-27</v>
      </c>
      <c r="AMQ945" s="12">
        <v>0</v>
      </c>
      <c r="AMR945" s="12">
        <v>0</v>
      </c>
      <c r="AMS945" s="12">
        <v>7.1140748424666908E-26</v>
      </c>
      <c r="AMT945" s="12">
        <v>0</v>
      </c>
      <c r="AMU945" s="12">
        <v>0</v>
      </c>
      <c r="AMV945" s="12">
        <v>0</v>
      </c>
      <c r="AMW945" s="12">
        <v>0</v>
      </c>
      <c r="AMX945" s="12">
        <v>0</v>
      </c>
      <c r="AMY945" s="12">
        <v>0</v>
      </c>
      <c r="AMZ945" s="12">
        <v>0</v>
      </c>
      <c r="ANA945" s="12">
        <v>0</v>
      </c>
      <c r="ANB945" s="12">
        <v>0</v>
      </c>
      <c r="ANC945" s="12">
        <v>0</v>
      </c>
      <c r="AND945" s="12">
        <v>0</v>
      </c>
      <c r="ANE945" s="12">
        <v>0</v>
      </c>
      <c r="ANF945" s="12">
        <v>0</v>
      </c>
      <c r="ANG945" s="12">
        <v>0</v>
      </c>
      <c r="ANH945" s="12">
        <v>0</v>
      </c>
      <c r="ANI945" s="12">
        <v>0</v>
      </c>
      <c r="ANJ945" s="12">
        <v>0</v>
      </c>
      <c r="ANK945" s="12">
        <v>0</v>
      </c>
      <c r="ANL945" s="12">
        <v>0</v>
      </c>
      <c r="ANM945" s="12">
        <v>0</v>
      </c>
      <c r="ANN945" s="12">
        <v>0</v>
      </c>
      <c r="ANO945" s="12">
        <v>0</v>
      </c>
      <c r="ANP945" s="12">
        <v>0</v>
      </c>
      <c r="ANQ945" s="12">
        <v>0</v>
      </c>
      <c r="ANR945" s="12">
        <v>0</v>
      </c>
      <c r="ANS945" s="12">
        <v>0</v>
      </c>
      <c r="ANT945" s="12">
        <v>0</v>
      </c>
      <c r="ANU945" s="12">
        <v>0</v>
      </c>
      <c r="ANV945" s="12">
        <v>3.9198526030891834E-8</v>
      </c>
      <c r="ANW945" s="12">
        <v>0</v>
      </c>
      <c r="ANX945" s="12">
        <v>0</v>
      </c>
      <c r="ANY945" s="12">
        <v>0</v>
      </c>
      <c r="ANZ945" s="12">
        <v>4.8349765339478627E-6</v>
      </c>
      <c r="AOA945" s="12">
        <v>-2.6926123984947601E-7</v>
      </c>
      <c r="AOB945" s="12">
        <v>8.9753746616491718E-9</v>
      </c>
      <c r="AOC945" s="12">
        <v>0</v>
      </c>
      <c r="AOD945" s="12">
        <v>9.8453966436334685E-10</v>
      </c>
      <c r="AOE945" s="12">
        <v>0</v>
      </c>
      <c r="AOF945" s="12">
        <v>0</v>
      </c>
      <c r="AOG945" s="12">
        <v>0</v>
      </c>
      <c r="AOH945" s="12">
        <v>0</v>
      </c>
      <c r="AOI945" s="12">
        <v>0</v>
      </c>
      <c r="AOJ945" s="12">
        <v>0</v>
      </c>
      <c r="AOK945" s="12">
        <v>0</v>
      </c>
      <c r="AOL945" s="12">
        <v>0</v>
      </c>
      <c r="AOM945" s="12">
        <v>0</v>
      </c>
      <c r="AON945" s="12">
        <v>0</v>
      </c>
      <c r="AOO945" s="12">
        <v>0</v>
      </c>
      <c r="AOP945" s="12">
        <v>0</v>
      </c>
      <c r="AOQ945" s="12">
        <v>0</v>
      </c>
      <c r="AOR945" s="12">
        <v>0</v>
      </c>
      <c r="AOS945" s="12">
        <v>0</v>
      </c>
      <c r="AOT945" s="12">
        <v>0</v>
      </c>
      <c r="AOU945" s="12">
        <v>0</v>
      </c>
      <c r="AOV945" s="12">
        <v>0</v>
      </c>
      <c r="AOW945" s="12">
        <v>0</v>
      </c>
      <c r="AOX945" s="12">
        <v>0</v>
      </c>
      <c r="AOY945" s="12">
        <v>0</v>
      </c>
      <c r="AOZ945" s="12">
        <v>0</v>
      </c>
      <c r="APA945" s="12">
        <v>0</v>
      </c>
      <c r="APB945" s="12">
        <v>0</v>
      </c>
      <c r="APC945" s="12">
        <v>0</v>
      </c>
      <c r="APD945" s="12">
        <v>0</v>
      </c>
      <c r="APE945" s="12">
        <v>0</v>
      </c>
      <c r="APF945" s="12">
        <v>0</v>
      </c>
      <c r="APG945" s="12">
        <v>0</v>
      </c>
      <c r="APH945" s="12">
        <v>0</v>
      </c>
      <c r="API945" s="12">
        <v>0</v>
      </c>
      <c r="APJ945" s="12">
        <v>0</v>
      </c>
      <c r="APK945" s="12">
        <v>0</v>
      </c>
      <c r="APL945" s="12">
        <v>2.6926123984947511E-7</v>
      </c>
      <c r="APM945" s="12">
        <v>-1.0953916693573761E-8</v>
      </c>
      <c r="APN945" s="12">
        <v>3.0557323546579602E-8</v>
      </c>
      <c r="APO945" s="12">
        <v>0</v>
      </c>
      <c r="APP945" s="12">
        <v>0</v>
      </c>
      <c r="APQ945" s="12">
        <v>0</v>
      </c>
      <c r="APR945" s="12">
        <v>0</v>
      </c>
      <c r="APS945" s="12">
        <v>0</v>
      </c>
      <c r="APT945" s="12">
        <v>0</v>
      </c>
      <c r="APU945" s="12">
        <v>0</v>
      </c>
      <c r="APV945" s="12">
        <v>0</v>
      </c>
      <c r="APW945" s="12">
        <v>0</v>
      </c>
      <c r="APX945" s="12">
        <v>0</v>
      </c>
      <c r="APY945" s="12">
        <v>0</v>
      </c>
      <c r="APZ945" s="12">
        <v>0</v>
      </c>
      <c r="AQA945" s="12">
        <v>0</v>
      </c>
      <c r="AQB945" s="12">
        <v>0</v>
      </c>
      <c r="AQC945" s="12">
        <v>0</v>
      </c>
      <c r="AQD945" s="12">
        <v>0</v>
      </c>
      <c r="AQE945" s="12">
        <v>0</v>
      </c>
      <c r="AQF945" s="12">
        <v>0</v>
      </c>
      <c r="AQG945" s="12">
        <v>0</v>
      </c>
      <c r="AQH945" s="12">
        <v>0</v>
      </c>
      <c r="AQI945" s="12">
        <v>0</v>
      </c>
      <c r="AQJ945" s="12">
        <v>0</v>
      </c>
      <c r="AQK945" s="12">
        <v>0</v>
      </c>
      <c r="AQL945" s="12">
        <v>0</v>
      </c>
      <c r="AQM945" s="12">
        <v>0</v>
      </c>
      <c r="AQN945" s="12">
        <v>0</v>
      </c>
      <c r="AQO945" s="12">
        <v>0</v>
      </c>
      <c r="AQP945" s="12">
        <v>0</v>
      </c>
      <c r="AQQ945" s="12">
        <v>0</v>
      </c>
      <c r="AQR945" s="12">
        <v>0</v>
      </c>
      <c r="AQS945" s="12">
        <v>0</v>
      </c>
      <c r="AQT945" s="12">
        <v>0</v>
      </c>
      <c r="AQU945" s="12">
        <v>0</v>
      </c>
      <c r="AQV945" s="12">
        <v>0</v>
      </c>
      <c r="AQW945" s="12">
        <v>0</v>
      </c>
      <c r="AQX945" s="12">
        <v>1.7757718198215674E-11</v>
      </c>
      <c r="AQY945" s="12">
        <v>-3.0559437532712738E-8</v>
      </c>
      <c r="AQZ945" s="12">
        <v>0</v>
      </c>
      <c r="ARA945" s="12">
        <v>0</v>
      </c>
      <c r="ARB945" s="12">
        <v>0</v>
      </c>
      <c r="ARC945" s="12">
        <v>0</v>
      </c>
      <c r="ARD945" s="12">
        <v>0</v>
      </c>
      <c r="ARE945" s="12">
        <v>0</v>
      </c>
      <c r="ARF945" s="12">
        <v>0</v>
      </c>
      <c r="ARG945" s="12">
        <v>0</v>
      </c>
      <c r="ARH945" s="12">
        <v>0</v>
      </c>
      <c r="ARI945" s="12">
        <v>0</v>
      </c>
      <c r="ARJ945" s="12">
        <v>0</v>
      </c>
      <c r="ARK945" s="12">
        <v>0</v>
      </c>
      <c r="ARL945" s="12">
        <v>0</v>
      </c>
      <c r="ARM945" s="12">
        <v>0</v>
      </c>
      <c r="ARN945" s="12">
        <v>0</v>
      </c>
      <c r="ARO945" s="12">
        <v>0</v>
      </c>
      <c r="ARP945" s="12">
        <v>0</v>
      </c>
      <c r="ARQ945" s="12">
        <v>0</v>
      </c>
      <c r="ARR945" s="12">
        <v>0</v>
      </c>
      <c r="ARS945" s="12">
        <v>0</v>
      </c>
      <c r="ART945" s="12">
        <v>0</v>
      </c>
      <c r="ARU945" s="12">
        <v>0</v>
      </c>
      <c r="ARV945" s="12">
        <v>0</v>
      </c>
      <c r="ARW945" s="12">
        <v>0</v>
      </c>
      <c r="ARX945" s="12">
        <v>0</v>
      </c>
      <c r="ARY945" s="12">
        <v>0</v>
      </c>
      <c r="ARZ945" s="12">
        <v>0</v>
      </c>
      <c r="ASA945" s="12">
        <v>0</v>
      </c>
      <c r="ASB945" s="12">
        <v>0</v>
      </c>
      <c r="ASC945" s="12">
        <v>0</v>
      </c>
      <c r="ASD945" s="12">
        <v>0</v>
      </c>
      <c r="ASE945" s="12">
        <v>0</v>
      </c>
      <c r="ASF945" s="12">
        <v>0</v>
      </c>
      <c r="ASG945" s="12">
        <v>3.2233176891352032E-6</v>
      </c>
      <c r="ASH945" s="12">
        <v>0</v>
      </c>
      <c r="ASI945" s="12">
        <v>0</v>
      </c>
      <c r="ASJ945" s="12">
        <v>0</v>
      </c>
      <c r="ASK945" s="12">
        <v>-9.9101053659392315E-10</v>
      </c>
      <c r="ASL945" s="12">
        <v>0</v>
      </c>
      <c r="ASM945" s="12">
        <v>0</v>
      </c>
      <c r="ASN945" s="12">
        <v>0</v>
      </c>
      <c r="ASO945" s="12">
        <v>0</v>
      </c>
      <c r="ASP945" s="12">
        <v>0</v>
      </c>
      <c r="ASQ945" s="12">
        <v>0</v>
      </c>
      <c r="ASR945" s="12">
        <v>0</v>
      </c>
      <c r="ASS945" s="12">
        <v>0</v>
      </c>
      <c r="AST945" s="12">
        <v>0</v>
      </c>
      <c r="ASU945" s="12">
        <v>0</v>
      </c>
      <c r="ASV945" s="12">
        <v>0</v>
      </c>
      <c r="ASW945" s="12">
        <v>0</v>
      </c>
      <c r="ASX945" s="12">
        <v>0</v>
      </c>
      <c r="ASY945" s="12">
        <v>0</v>
      </c>
      <c r="ASZ945" s="12">
        <v>0</v>
      </c>
      <c r="ATA945" s="12">
        <v>0</v>
      </c>
      <c r="ATB945" s="12">
        <v>0</v>
      </c>
      <c r="ATC945" s="12">
        <v>0</v>
      </c>
      <c r="ATD945" s="12">
        <v>0</v>
      </c>
      <c r="ATE945" s="12">
        <v>0</v>
      </c>
      <c r="ATF945" s="12">
        <v>0</v>
      </c>
      <c r="ATG945" s="12">
        <v>0</v>
      </c>
      <c r="ATH945" s="12">
        <v>0</v>
      </c>
      <c r="ATI945" s="12">
        <v>0</v>
      </c>
      <c r="ATJ945" s="12">
        <v>0</v>
      </c>
      <c r="ATK945" s="12">
        <v>0</v>
      </c>
      <c r="ATL945" s="12">
        <v>0</v>
      </c>
      <c r="ATM945" s="12">
        <v>4.9943605145181346E-7</v>
      </c>
      <c r="ATN945" s="12">
        <v>0</v>
      </c>
      <c r="ATO945" s="12">
        <v>0</v>
      </c>
      <c r="ATP945" s="12">
        <v>0</v>
      </c>
      <c r="ATQ945" s="12">
        <v>0</v>
      </c>
      <c r="ATR945" s="12">
        <v>0</v>
      </c>
      <c r="ATS945" s="12">
        <v>0</v>
      </c>
      <c r="ATT945" s="12">
        <v>0</v>
      </c>
      <c r="ATU945" s="12">
        <v>0</v>
      </c>
      <c r="ATV945" s="12">
        <v>0</v>
      </c>
      <c r="ATW945" s="12">
        <v>-8.4122738683762059E-6</v>
      </c>
      <c r="ATX945" s="12">
        <v>5.5767058612653851E-25</v>
      </c>
      <c r="ATY945" s="12">
        <v>0</v>
      </c>
      <c r="ATZ945" s="12">
        <v>0</v>
      </c>
      <c r="AUA945" s="12">
        <v>5.0761702102290767E-24</v>
      </c>
      <c r="AUB945" s="12">
        <v>0</v>
      </c>
      <c r="AUC945" s="12">
        <v>0</v>
      </c>
      <c r="AUD945" s="12">
        <v>0</v>
      </c>
      <c r="AUE945" s="12">
        <v>0</v>
      </c>
      <c r="AUF945" s="12">
        <v>0</v>
      </c>
      <c r="AUG945" s="12">
        <v>0</v>
      </c>
      <c r="AUH945" s="12">
        <v>0</v>
      </c>
      <c r="AUI945" s="12">
        <v>0</v>
      </c>
      <c r="AUJ945" s="12">
        <v>0</v>
      </c>
      <c r="AUK945" s="12">
        <v>0</v>
      </c>
      <c r="AUL945" s="12">
        <v>0</v>
      </c>
      <c r="AUM945" s="12">
        <v>0</v>
      </c>
      <c r="AUN945" s="12">
        <v>0</v>
      </c>
      <c r="AUO945" s="12">
        <v>0</v>
      </c>
      <c r="AUP945" s="12">
        <v>0</v>
      </c>
      <c r="AUQ945" s="12">
        <v>0</v>
      </c>
      <c r="AUR945" s="12">
        <v>0</v>
      </c>
      <c r="AUS945" s="12">
        <v>0</v>
      </c>
      <c r="AUT945" s="12">
        <v>0</v>
      </c>
      <c r="AUU945" s="12">
        <v>0</v>
      </c>
      <c r="AUV945" s="12">
        <v>0</v>
      </c>
      <c r="AUW945" s="12">
        <v>0</v>
      </c>
      <c r="AUX945" s="12">
        <v>0</v>
      </c>
      <c r="AUY945" s="12">
        <v>0</v>
      </c>
      <c r="AUZ945" s="12">
        <v>0</v>
      </c>
      <c r="AVA945" s="12">
        <v>0</v>
      </c>
      <c r="AVB945" s="12">
        <v>0</v>
      </c>
      <c r="AVC945" s="12">
        <v>0</v>
      </c>
      <c r="AVD945" s="12">
        <v>0</v>
      </c>
      <c r="AVE945" s="12">
        <v>0</v>
      </c>
      <c r="AVF945" s="12">
        <v>0</v>
      </c>
      <c r="AVG945" s="12">
        <v>0</v>
      </c>
      <c r="AVH945" s="12">
        <v>5.6784803087068465E-6</v>
      </c>
      <c r="AVI945" s="12">
        <v>-2.4405115581587169E-7</v>
      </c>
      <c r="AVJ945" s="12">
        <v>7.5748144375595357E-9</v>
      </c>
      <c r="AVK945" s="12">
        <v>0</v>
      </c>
      <c r="AVL945" s="12">
        <v>5.0180625413460397E-9</v>
      </c>
      <c r="AVM945" s="12">
        <v>0</v>
      </c>
      <c r="AVN945" s="12">
        <v>0</v>
      </c>
      <c r="AVO945" s="12">
        <v>0</v>
      </c>
      <c r="AVP945" s="12">
        <v>0</v>
      </c>
      <c r="AVQ945" s="12">
        <v>0</v>
      </c>
      <c r="AVR945" s="12">
        <v>0</v>
      </c>
      <c r="AVS945" s="12">
        <v>0</v>
      </c>
      <c r="AVT945" s="12">
        <v>0</v>
      </c>
      <c r="AVU945" s="12">
        <v>0</v>
      </c>
      <c r="AVV945" s="12">
        <v>0</v>
      </c>
      <c r="AVW945" s="12">
        <v>0</v>
      </c>
      <c r="AVX945" s="12">
        <v>0</v>
      </c>
      <c r="AVY945" s="12">
        <v>0</v>
      </c>
      <c r="AVZ945" s="12">
        <v>0</v>
      </c>
      <c r="AWA945" s="12">
        <v>0</v>
      </c>
      <c r="AWB945" s="12">
        <v>0</v>
      </c>
      <c r="AWC945" s="12">
        <v>0</v>
      </c>
      <c r="AWD945" s="12">
        <v>0</v>
      </c>
      <c r="AWE945" s="12">
        <v>0</v>
      </c>
      <c r="AWF945" s="12">
        <v>0</v>
      </c>
      <c r="AWG945" s="12">
        <v>0</v>
      </c>
      <c r="AWH945" s="12">
        <v>0</v>
      </c>
      <c r="AWI945" s="12">
        <v>0</v>
      </c>
      <c r="AWJ945" s="12">
        <v>0</v>
      </c>
      <c r="AWK945" s="12">
        <v>1.3066175343630613E-9</v>
      </c>
      <c r="AWL945" s="12">
        <v>0</v>
      </c>
      <c r="AWM945" s="12">
        <v>0</v>
      </c>
      <c r="AWN945" s="12">
        <v>0</v>
      </c>
      <c r="AWO945" s="12">
        <v>0</v>
      </c>
      <c r="AWP945" s="12">
        <v>0</v>
      </c>
      <c r="AWQ945" s="12">
        <v>0</v>
      </c>
      <c r="AWR945" s="12">
        <v>0</v>
      </c>
      <c r="AWS945" s="12">
        <v>0</v>
      </c>
      <c r="AWT945" s="12">
        <v>2.2724443312678606E-7</v>
      </c>
      <c r="AWU945" s="12">
        <v>-7.5925721557677425E-9</v>
      </c>
      <c r="AWV945" s="12">
        <v>3.0557323546579602E-8</v>
      </c>
      <c r="AWW945" s="12">
        <v>0</v>
      </c>
      <c r="AWX945" s="12">
        <v>0</v>
      </c>
      <c r="AWY945" s="12">
        <v>0</v>
      </c>
      <c r="AWZ945" s="12">
        <v>0</v>
      </c>
      <c r="AXA945" s="12">
        <v>0</v>
      </c>
      <c r="AXB945" s="12">
        <v>0</v>
      </c>
      <c r="AXC945" s="12">
        <v>0</v>
      </c>
      <c r="AXD945" s="12">
        <v>0</v>
      </c>
      <c r="AXE945" s="12">
        <v>0</v>
      </c>
      <c r="AXF945" s="12">
        <v>0</v>
      </c>
      <c r="AXG945" s="12">
        <v>0</v>
      </c>
      <c r="AXH945" s="12">
        <v>0</v>
      </c>
      <c r="AXI945" s="12">
        <v>0</v>
      </c>
      <c r="AXJ945" s="12">
        <v>0</v>
      </c>
      <c r="AXK945" s="12">
        <v>0</v>
      </c>
      <c r="AXL945" s="12">
        <v>0</v>
      </c>
      <c r="AXM945" s="12">
        <v>0</v>
      </c>
      <c r="AXN945" s="12">
        <v>0</v>
      </c>
      <c r="AXO945" s="12">
        <v>0</v>
      </c>
      <c r="AXP945" s="12">
        <v>0</v>
      </c>
      <c r="AXQ945" s="12">
        <v>0</v>
      </c>
      <c r="AXR945" s="12">
        <v>0</v>
      </c>
      <c r="AXS945" s="12">
        <v>0</v>
      </c>
      <c r="AXT945" s="12">
        <v>0</v>
      </c>
      <c r="AXU945" s="12">
        <v>0</v>
      </c>
      <c r="AXV945" s="12">
        <v>0</v>
      </c>
      <c r="AXW945" s="12">
        <v>0</v>
      </c>
      <c r="AXX945" s="12">
        <v>0</v>
      </c>
      <c r="AXY945" s="12">
        <v>0</v>
      </c>
      <c r="AXZ945" s="12">
        <v>0</v>
      </c>
      <c r="AYA945" s="12">
        <v>0</v>
      </c>
      <c r="AYB945" s="12">
        <v>0</v>
      </c>
      <c r="AYC945" s="12">
        <v>0</v>
      </c>
      <c r="AYD945" s="12">
        <v>0</v>
      </c>
      <c r="AYE945" s="12">
        <v>0</v>
      </c>
      <c r="AYF945" s="12">
        <v>1.7757718198215674E-11</v>
      </c>
      <c r="AYG945" s="12">
        <v>-3.055943753272185E-8</v>
      </c>
      <c r="AYH945" s="12">
        <v>0</v>
      </c>
      <c r="AYI945" s="12">
        <v>0</v>
      </c>
      <c r="AYJ945" s="12">
        <v>0</v>
      </c>
      <c r="AYK945" s="12">
        <v>0</v>
      </c>
      <c r="AYL945" s="12">
        <v>0</v>
      </c>
      <c r="AYM945" s="12">
        <v>0</v>
      </c>
      <c r="AYN945" s="12">
        <v>0</v>
      </c>
      <c r="AYO945" s="12">
        <v>0</v>
      </c>
      <c r="AYP945" s="12">
        <v>0</v>
      </c>
      <c r="AYQ945" s="12">
        <v>0</v>
      </c>
      <c r="AYR945" s="12">
        <v>0</v>
      </c>
      <c r="AYS945" s="12">
        <v>0</v>
      </c>
      <c r="AYT945" s="12">
        <v>0</v>
      </c>
      <c r="AYU945" s="12">
        <v>0</v>
      </c>
      <c r="AYV945" s="12">
        <v>0</v>
      </c>
      <c r="AYW945" s="12">
        <v>0</v>
      </c>
      <c r="AYX945" s="12">
        <v>0</v>
      </c>
      <c r="AYY945" s="12">
        <v>0</v>
      </c>
      <c r="AYZ945" s="12">
        <v>0</v>
      </c>
      <c r="AZA945" s="12">
        <v>0</v>
      </c>
      <c r="AZB945" s="12">
        <v>0</v>
      </c>
      <c r="AZC945" s="12">
        <v>0</v>
      </c>
      <c r="AZD945" s="12">
        <v>0</v>
      </c>
      <c r="AZE945" s="12">
        <v>0</v>
      </c>
      <c r="AZF945" s="12">
        <v>0</v>
      </c>
      <c r="AZG945" s="12">
        <v>0</v>
      </c>
      <c r="AZH945" s="12">
        <v>0</v>
      </c>
      <c r="AZI945" s="12">
        <v>0</v>
      </c>
      <c r="AZJ945" s="12">
        <v>0</v>
      </c>
      <c r="AZK945" s="12">
        <v>0</v>
      </c>
      <c r="AZL945" s="12">
        <v>0</v>
      </c>
      <c r="AZM945" s="12">
        <v>0</v>
      </c>
      <c r="AZN945" s="12">
        <v>0</v>
      </c>
      <c r="AZO945" s="12">
        <v>2.4336344177135957E-6</v>
      </c>
      <c r="AZP945" s="12">
        <v>0</v>
      </c>
      <c r="AZQ945" s="12">
        <v>0</v>
      </c>
      <c r="AZR945" s="12">
        <v>0</v>
      </c>
      <c r="AZS945" s="12">
        <v>-5.0517110769504452E-9</v>
      </c>
      <c r="AZT945" s="13">
        <v>8606003745.7948818</v>
      </c>
      <c r="AZU945" s="13">
        <v>4474450.5606758343</v>
      </c>
      <c r="AZV945" s="13">
        <v>1472000</v>
      </c>
      <c r="AZW945" s="13">
        <v>56583.991106847774</v>
      </c>
      <c r="AZX945" s="13">
        <v>132602706035.64766</v>
      </c>
      <c r="AZY945" s="13">
        <v>2.1999999999999999E-10</v>
      </c>
      <c r="AZZ945" s="13">
        <v>148081330.6460554</v>
      </c>
      <c r="BAA945" s="13">
        <v>1E-13</v>
      </c>
      <c r="BAB945" s="13">
        <v>3389934.8732704096</v>
      </c>
      <c r="BAC945" s="13">
        <v>2.9999999999999999E-16</v>
      </c>
      <c r="BAD945" s="13">
        <v>1.1E-13</v>
      </c>
      <c r="BAE945" s="13">
        <v>7920000</v>
      </c>
      <c r="BAF945" s="13">
        <v>6380000</v>
      </c>
      <c r="BAG945" s="13">
        <v>4193845543076335</v>
      </c>
      <c r="BAH945" s="13">
        <v>1058313750000</v>
      </c>
      <c r="BAI945" s="13">
        <v>510107467391.95459</v>
      </c>
      <c r="BAJ945" s="13">
        <v>846607000000000.13</v>
      </c>
      <c r="BAK945" s="13">
        <v>10534194966.415148</v>
      </c>
      <c r="BAL945" s="13">
        <v>125064149415.61613</v>
      </c>
      <c r="BAM945" s="13">
        <v>57148942500</v>
      </c>
      <c r="BAN945" s="13">
        <v>507990600000</v>
      </c>
      <c r="BAO945" s="13">
        <v>21166275000</v>
      </c>
      <c r="BAP945" s="13">
        <v>7.653349E+16</v>
      </c>
      <c r="BAQ945" s="13">
        <v>3826674500000000</v>
      </c>
      <c r="BAR945" s="13">
        <v>1.14800235E+17</v>
      </c>
      <c r="BAS945" s="13">
        <v>1148002350000</v>
      </c>
      <c r="BAT945" s="13">
        <v>1913337250000</v>
      </c>
      <c r="BAU945" s="13">
        <v>4.25E+16</v>
      </c>
      <c r="BAV945" s="13">
        <v>2550000000000000</v>
      </c>
      <c r="BAW945" s="13">
        <v>7.65E+16</v>
      </c>
      <c r="BAX945" s="13">
        <v>765000000000</v>
      </c>
      <c r="BAY945" s="13">
        <v>850000000000</v>
      </c>
      <c r="BAZ945" s="13">
        <v>1.275E+17</v>
      </c>
      <c r="BBA945" s="13">
        <v>8924999999999999</v>
      </c>
      <c r="BBB945" s="13">
        <v>2.6774999999999997E+17</v>
      </c>
      <c r="BBC945" s="13">
        <v>2677500000000</v>
      </c>
      <c r="BBD945" s="13">
        <v>1912500000000.0005</v>
      </c>
      <c r="BBE945" s="14">
        <v>3.4956645005279956</v>
      </c>
      <c r="BBF945" s="14">
        <v>2.8045706561752914</v>
      </c>
      <c r="BBG945" s="14">
        <v>4.3818202424887067</v>
      </c>
      <c r="BBH945" s="14">
        <v>2440.0444307210678</v>
      </c>
      <c r="BBI945" s="13">
        <v>1762.8136759571</v>
      </c>
      <c r="BBJ945" s="13">
        <v>35.687738408616646</v>
      </c>
      <c r="BBK945" s="13">
        <v>95.610918396036297</v>
      </c>
      <c r="BBL945" s="13">
        <v>19869.091656456432</v>
      </c>
      <c r="BBM945" s="13">
        <v>96799.839344503533</v>
      </c>
      <c r="BBN945" s="13">
        <v>42100.175189797301</v>
      </c>
      <c r="BBO945" s="15">
        <v>537.87523411218012</v>
      </c>
      <c r="BBP945" s="15">
        <v>602.73957288930751</v>
      </c>
      <c r="BBQ945" s="15">
        <v>495.35812535081305</v>
      </c>
      <c r="BBR945" s="14">
        <v>5.0682311247462586</v>
      </c>
      <c r="BBS945" s="14">
        <v>5.8727617779438201</v>
      </c>
      <c r="BBT945" s="14">
        <v>5.4554751381960003</v>
      </c>
      <c r="BBU945" s="15">
        <v>0.1066527938764068</v>
      </c>
      <c r="BBV945" s="15">
        <v>-3.532475296056985</v>
      </c>
      <c r="BBW945" s="15">
        <v>-4.1352035318004603</v>
      </c>
      <c r="BBX945" s="15">
        <v>437.45946028330667</v>
      </c>
      <c r="BBY945" s="15">
        <v>548.44697707922182</v>
      </c>
      <c r="BBZ945" s="15">
        <v>490.91452072849148</v>
      </c>
      <c r="BCA945" s="14">
        <v>4.4206243052224821</v>
      </c>
      <c r="BCB945" s="14">
        <v>0.75535832823748672</v>
      </c>
      <c r="BCC945" s="14">
        <v>0.16188436228002465</v>
      </c>
      <c r="BCD945" s="14">
        <v>9.6624377483500445E-2</v>
      </c>
      <c r="BCE945" s="14">
        <v>17.490855276522971</v>
      </c>
      <c r="BCF945" s="14">
        <v>2.3224472825766788E-2</v>
      </c>
      <c r="BCG945" s="14">
        <v>5.8767877153477123E-2</v>
      </c>
      <c r="BCH945" s="14">
        <v>4.5931254776485959E-4</v>
      </c>
      <c r="BCI945" s="14">
        <v>22102.57985968042</v>
      </c>
      <c r="BCJ945" s="14">
        <v>1.0721863118721053E-5</v>
      </c>
      <c r="BCK945" s="14">
        <v>10.747891461671983</v>
      </c>
      <c r="BCL945" s="14">
        <v>5.4794488315532957E-6</v>
      </c>
      <c r="BCM945" s="14">
        <v>2.1983939689134002E-8</v>
      </c>
      <c r="BCN945" s="14">
        <v>2.6674572057609348E-2</v>
      </c>
      <c r="BCO945" s="14">
        <v>0.26334217825095863</v>
      </c>
      <c r="BCP945" s="14">
        <v>0.22171822670974461</v>
      </c>
      <c r="BCQ945" s="14">
        <v>6.4203311993757755</v>
      </c>
      <c r="BCR945" s="14">
        <v>0.32343968340960155</v>
      </c>
      <c r="BCS945" s="14">
        <v>0.17900217383470954</v>
      </c>
      <c r="BCT945" s="14">
        <v>0.565733096637419</v>
      </c>
      <c r="BCU945" s="14">
        <v>0.84068185160695297</v>
      </c>
      <c r="BCV945" s="14">
        <v>8.9950012351115383E-2</v>
      </c>
      <c r="BCW945" s="14">
        <v>47.523289174904505</v>
      </c>
      <c r="BCX945" s="14">
        <v>6.0926342505621338E-2</v>
      </c>
      <c r="BCY945" s="14">
        <v>8.0366805623385398E-2</v>
      </c>
      <c r="BCZ945" s="14">
        <v>2.4035735285933474E-2</v>
      </c>
      <c r="BDA945" s="14">
        <v>7.5896269311423945E-2</v>
      </c>
      <c r="BDB945" s="14">
        <v>2.3029550360616067E-4</v>
      </c>
      <c r="BDC945" s="14">
        <v>19352.319970845732</v>
      </c>
      <c r="BDD945" s="14">
        <v>2.1286148887183377E-5</v>
      </c>
      <c r="BDE945" s="14">
        <v>9.3198530045276033</v>
      </c>
      <c r="BDF945" s="14">
        <v>1.9203639501479014E-6</v>
      </c>
      <c r="BDG945" s="14">
        <v>2.7658408944993002E-8</v>
      </c>
      <c r="BDH945" s="14">
        <v>3.3368953069973881E-2</v>
      </c>
      <c r="BDI945" s="14">
        <v>2.1089530655654973E-2</v>
      </c>
      <c r="BDJ945" s="14">
        <v>2.1002667618555664E-2</v>
      </c>
      <c r="BDK945" s="14">
        <v>0.2720123573937096</v>
      </c>
      <c r="BDL945" s="14">
        <v>0.40804111031526369</v>
      </c>
      <c r="BDM945" s="14">
        <v>0.27644320073833462</v>
      </c>
      <c r="BDN945" s="14">
        <v>0.25710434768032753</v>
      </c>
      <c r="BDO945" s="14">
        <v>7.4409950037473832E-2</v>
      </c>
      <c r="BDP945" s="14">
        <v>0.10284957102106711</v>
      </c>
      <c r="BDQ945" s="14">
        <v>9.0488674824070134</v>
      </c>
      <c r="BDR945" s="14">
        <v>2.954479455417121</v>
      </c>
      <c r="BDS945" s="14">
        <v>0.41502607378683093</v>
      </c>
      <c r="BDT945" s="14">
        <v>0.1289220032552407</v>
      </c>
      <c r="BDU945" s="14">
        <v>0.42568830600467655</v>
      </c>
      <c r="BDV945" s="14">
        <v>0.82357943496416031</v>
      </c>
      <c r="BDW945" s="14">
        <v>0.10078392168097301</v>
      </c>
      <c r="BDX945" s="14">
        <v>12.975330887538874</v>
      </c>
      <c r="BDY945" s="14">
        <v>7.2071566840591308E-2</v>
      </c>
      <c r="BDZ945" s="14">
        <v>1.2688125978450018</v>
      </c>
      <c r="BEA945" s="14">
        <v>4.1282787085644992E-2</v>
      </c>
      <c r="BEB945" s="14">
        <v>4.0974620739172511E-2</v>
      </c>
      <c r="BEC945" s="14">
        <v>9.8288260333921587E-2</v>
      </c>
      <c r="BED945" s="14">
        <v>1.1684628599393518E-2</v>
      </c>
      <c r="BEE945" s="14">
        <v>7.9566057062704934E-2</v>
      </c>
      <c r="BEF945" s="14">
        <v>2.9324903984495952E-3</v>
      </c>
      <c r="BEG945" s="14">
        <v>22468.330766221905</v>
      </c>
      <c r="BEH945" s="14">
        <v>1.6483647160043061E-5</v>
      </c>
      <c r="BEI945" s="14">
        <v>13.477939729808257</v>
      </c>
      <c r="BEJ945" s="14">
        <v>1.2765344513038441</v>
      </c>
      <c r="BEK945" s="14">
        <v>5.9282088253514988E-6</v>
      </c>
      <c r="BEL945" s="14">
        <v>5.4399084960456704E-8</v>
      </c>
      <c r="BEM945" s="14">
        <v>4.5223979934261332E-2</v>
      </c>
      <c r="BEN945" s="14">
        <v>3.6447538309053479E-2</v>
      </c>
      <c r="BEO945" s="14">
        <v>2.7419896771486336E-2</v>
      </c>
      <c r="BEP945" s="14">
        <v>0.26703732552209597</v>
      </c>
      <c r="BEQ945" s="14">
        <v>0.2694832378600705</v>
      </c>
      <c r="BER945" s="14">
        <v>0.21844285231889832</v>
      </c>
      <c r="BES945" s="14">
        <v>0.29684890687170207</v>
      </c>
      <c r="BET945" s="14">
        <v>0.30986545633807705</v>
      </c>
      <c r="BEU945" s="26">
        <v>0.15610983225866651</v>
      </c>
    </row>
    <row r="946" spans="2:1503" outlineLevel="1" x14ac:dyDescent="0.35">
      <c r="B946" s="18">
        <v>937</v>
      </c>
      <c r="C946" s="11">
        <v>0</v>
      </c>
      <c r="D946" s="12">
        <v>0</v>
      </c>
      <c r="E946" s="12">
        <v>0</v>
      </c>
      <c r="F946" s="12">
        <v>0</v>
      </c>
      <c r="G946" s="12">
        <v>8.0598398552077117E-6</v>
      </c>
      <c r="H946" s="12">
        <v>0</v>
      </c>
      <c r="I946" s="12">
        <v>0</v>
      </c>
      <c r="J946" s="12">
        <v>0</v>
      </c>
      <c r="K946" s="12">
        <v>0</v>
      </c>
      <c r="L946" s="12">
        <v>0</v>
      </c>
      <c r="M946" s="12">
        <v>0</v>
      </c>
      <c r="N946" s="12">
        <v>0</v>
      </c>
      <c r="O946" s="12">
        <v>-2.208345709178464E-10</v>
      </c>
      <c r="P946" s="12">
        <v>0</v>
      </c>
      <c r="Q946" s="12">
        <v>0</v>
      </c>
      <c r="R946" s="12">
        <v>0</v>
      </c>
      <c r="S946" s="12">
        <v>0</v>
      </c>
      <c r="T946" s="12">
        <v>0</v>
      </c>
      <c r="U946" s="12">
        <v>0</v>
      </c>
      <c r="V946" s="12">
        <v>0</v>
      </c>
      <c r="W946" s="12">
        <v>0</v>
      </c>
      <c r="X946" s="12">
        <v>0</v>
      </c>
      <c r="Y946" s="12">
        <v>0</v>
      </c>
      <c r="Z946" s="12">
        <v>0</v>
      </c>
      <c r="AA946" s="12">
        <v>0</v>
      </c>
      <c r="AB946" s="12">
        <v>0</v>
      </c>
      <c r="AC946" s="12">
        <v>0</v>
      </c>
      <c r="AD946" s="12">
        <v>0</v>
      </c>
      <c r="AE946" s="12">
        <v>0</v>
      </c>
      <c r="AF946" s="12">
        <v>0</v>
      </c>
      <c r="AG946" s="12">
        <v>0</v>
      </c>
      <c r="AH946" s="12">
        <v>0</v>
      </c>
      <c r="AI946" s="12">
        <v>0</v>
      </c>
      <c r="AJ946" s="12">
        <v>0</v>
      </c>
      <c r="AK946" s="12">
        <v>0</v>
      </c>
      <c r="AL946" s="12">
        <v>0</v>
      </c>
      <c r="AM946" s="12">
        <v>0</v>
      </c>
      <c r="AN946" s="12">
        <v>0</v>
      </c>
      <c r="AO946" s="12">
        <v>0</v>
      </c>
      <c r="AP946" s="12">
        <v>0</v>
      </c>
      <c r="AQ946" s="12">
        <v>0</v>
      </c>
      <c r="AR946" s="12">
        <v>1.4419124663445318E-4</v>
      </c>
      <c r="AS946" s="12">
        <v>0</v>
      </c>
      <c r="AT946" s="12">
        <v>0</v>
      </c>
      <c r="AU946" s="12">
        <v>0</v>
      </c>
      <c r="AV946" s="12">
        <v>0</v>
      </c>
      <c r="AW946" s="12">
        <v>0</v>
      </c>
      <c r="AX946" s="12">
        <v>0</v>
      </c>
      <c r="AY946" s="12">
        <v>0</v>
      </c>
      <c r="AZ946" s="12">
        <v>0</v>
      </c>
      <c r="BA946" s="12">
        <v>-8.7743133240753635E-6</v>
      </c>
      <c r="BB946" s="12">
        <v>9.7333280816889825E-26</v>
      </c>
      <c r="BC946" s="12">
        <v>3.0266091782330647E-24</v>
      </c>
      <c r="BD946" s="12">
        <v>4.7710932065066582E-26</v>
      </c>
      <c r="BE946" s="12">
        <v>0</v>
      </c>
      <c r="BF946" s="12">
        <v>0</v>
      </c>
      <c r="BG946" s="12">
        <v>8.7627309678772633E-27</v>
      </c>
      <c r="BH946" s="12">
        <v>3.987517827664339E-27</v>
      </c>
      <c r="BI946" s="12">
        <v>8.7627309678772633E-27</v>
      </c>
      <c r="BJ946" s="12">
        <v>2.6142237283965558E-8</v>
      </c>
      <c r="BK946" s="12">
        <v>0</v>
      </c>
      <c r="BL946" s="12">
        <v>0</v>
      </c>
      <c r="BM946" s="12">
        <v>0</v>
      </c>
      <c r="BN946" s="12">
        <v>0</v>
      </c>
      <c r="BO946" s="12">
        <v>0</v>
      </c>
      <c r="BP946" s="12">
        <v>0</v>
      </c>
      <c r="BQ946" s="12">
        <v>0</v>
      </c>
      <c r="BR946" s="12">
        <v>0</v>
      </c>
      <c r="BS946" s="12">
        <v>0</v>
      </c>
      <c r="BT946" s="12">
        <v>0</v>
      </c>
      <c r="BU946" s="12">
        <v>0</v>
      </c>
      <c r="BV946" s="12">
        <v>0</v>
      </c>
      <c r="BW946" s="12">
        <v>0</v>
      </c>
      <c r="BX946" s="12">
        <v>0</v>
      </c>
      <c r="BY946" s="12">
        <v>0</v>
      </c>
      <c r="BZ946" s="12">
        <v>0</v>
      </c>
      <c r="CA946" s="12">
        <v>0</v>
      </c>
      <c r="CB946" s="12">
        <v>0</v>
      </c>
      <c r="CC946" s="12">
        <v>0</v>
      </c>
      <c r="CD946" s="12">
        <v>0</v>
      </c>
      <c r="CE946" s="12">
        <v>0</v>
      </c>
      <c r="CF946" s="12">
        <v>0</v>
      </c>
      <c r="CG946" s="12">
        <v>0</v>
      </c>
      <c r="CH946" s="12">
        <v>0</v>
      </c>
      <c r="CI946" s="12">
        <v>0</v>
      </c>
      <c r="CJ946" s="12">
        <v>0</v>
      </c>
      <c r="CK946" s="12">
        <v>0</v>
      </c>
      <c r="CL946" s="12">
        <v>9.7618488125356523E-9</v>
      </c>
      <c r="CM946" s="12">
        <v>-3.6453075983825544E-9</v>
      </c>
      <c r="CN946" s="12">
        <v>0</v>
      </c>
      <c r="CO946" s="12">
        <v>0</v>
      </c>
      <c r="CP946" s="12">
        <v>0</v>
      </c>
      <c r="CQ946" s="12">
        <v>0</v>
      </c>
      <c r="CR946" s="12">
        <v>0</v>
      </c>
      <c r="CS946" s="12">
        <v>0</v>
      </c>
      <c r="CT946" s="12">
        <v>0</v>
      </c>
      <c r="CU946" s="12">
        <v>0</v>
      </c>
      <c r="CV946" s="12">
        <v>0</v>
      </c>
      <c r="CW946" s="12">
        <v>0</v>
      </c>
      <c r="CX946" s="12">
        <v>0</v>
      </c>
      <c r="CY946" s="12">
        <v>0</v>
      </c>
      <c r="CZ946" s="12">
        <v>0</v>
      </c>
      <c r="DA946" s="12">
        <v>0</v>
      </c>
      <c r="DB946" s="12">
        <v>0</v>
      </c>
      <c r="DC946" s="12">
        <v>0</v>
      </c>
      <c r="DD946" s="12">
        <v>0</v>
      </c>
      <c r="DE946" s="12">
        <v>0</v>
      </c>
      <c r="DF946" s="12">
        <v>0</v>
      </c>
      <c r="DG946" s="12">
        <v>0</v>
      </c>
      <c r="DH946" s="12">
        <v>0</v>
      </c>
      <c r="DI946" s="12">
        <v>0</v>
      </c>
      <c r="DJ946" s="12">
        <v>0</v>
      </c>
      <c r="DK946" s="12">
        <v>0</v>
      </c>
      <c r="DL946" s="12">
        <v>0</v>
      </c>
      <c r="DM946" s="12">
        <v>0</v>
      </c>
      <c r="DN946" s="12">
        <v>0</v>
      </c>
      <c r="DO946" s="12">
        <v>0</v>
      </c>
      <c r="DP946" s="12">
        <v>0</v>
      </c>
      <c r="DQ946" s="12">
        <v>0</v>
      </c>
      <c r="DR946" s="12">
        <v>0</v>
      </c>
      <c r="DS946" s="12">
        <v>0</v>
      </c>
      <c r="DT946" s="12">
        <v>0</v>
      </c>
      <c r="DU946" s="12">
        <v>0</v>
      </c>
      <c r="DV946" s="12">
        <v>0</v>
      </c>
      <c r="DW946" s="12">
        <v>1.0738033693789217E-7</v>
      </c>
      <c r="DX946" s="12">
        <v>3.6453075983788697E-9</v>
      </c>
      <c r="DY946" s="12">
        <v>-1.4769448787583202E-6</v>
      </c>
      <c r="DZ946" s="12">
        <v>0</v>
      </c>
      <c r="EA946" s="12">
        <v>9.6776660572069593E-8</v>
      </c>
      <c r="EB946" s="12">
        <v>0</v>
      </c>
      <c r="EC946" s="12">
        <v>4.4375617335609996E-11</v>
      </c>
      <c r="ED946" s="12">
        <v>3.40024421884348E-11</v>
      </c>
      <c r="EE946" s="12">
        <v>1.3829374644948762E-10</v>
      </c>
      <c r="EF946" s="12">
        <v>0</v>
      </c>
      <c r="EG946" s="12">
        <v>0</v>
      </c>
      <c r="EH946" s="12">
        <v>0</v>
      </c>
      <c r="EI946" s="12">
        <v>0</v>
      </c>
      <c r="EJ946" s="12">
        <v>0</v>
      </c>
      <c r="EK946" s="12">
        <v>0</v>
      </c>
      <c r="EL946" s="12">
        <v>0</v>
      </c>
      <c r="EM946" s="12">
        <v>0</v>
      </c>
      <c r="EN946" s="12">
        <v>0</v>
      </c>
      <c r="EO946" s="12">
        <v>0</v>
      </c>
      <c r="EP946" s="12">
        <v>0</v>
      </c>
      <c r="EQ946" s="12">
        <v>0</v>
      </c>
      <c r="ER946" s="12">
        <v>0</v>
      </c>
      <c r="ES946" s="12">
        <v>0</v>
      </c>
      <c r="ET946" s="12">
        <v>0</v>
      </c>
      <c r="EU946" s="12">
        <v>0</v>
      </c>
      <c r="EV946" s="12">
        <v>0</v>
      </c>
      <c r="EW946" s="12">
        <v>0</v>
      </c>
      <c r="EX946" s="12">
        <v>0</v>
      </c>
      <c r="EY946" s="12">
        <v>0</v>
      </c>
      <c r="EZ946" s="12">
        <v>0</v>
      </c>
      <c r="FA946" s="12">
        <v>0</v>
      </c>
      <c r="FB946" s="12">
        <v>9.9999999999999995E-21</v>
      </c>
      <c r="FC946" s="12">
        <v>0</v>
      </c>
      <c r="FD946" s="12">
        <v>0</v>
      </c>
      <c r="FE946" s="12">
        <v>0</v>
      </c>
      <c r="FF946" s="12">
        <v>0</v>
      </c>
      <c r="FG946" s="12">
        <v>0</v>
      </c>
      <c r="FH946" s="12">
        <v>3.9045365977879297E-6</v>
      </c>
      <c r="FI946" s="12">
        <v>0</v>
      </c>
      <c r="FJ946" s="12">
        <v>1.2119119345066235E-7</v>
      </c>
      <c r="FK946" s="12">
        <v>-3.4564808259176118E-8</v>
      </c>
      <c r="FL946" s="12">
        <v>0</v>
      </c>
      <c r="FM946" s="12">
        <v>2.4455977245823408E-9</v>
      </c>
      <c r="FN946" s="12">
        <v>0</v>
      </c>
      <c r="FO946" s="12">
        <v>0</v>
      </c>
      <c r="FP946" s="12">
        <v>0</v>
      </c>
      <c r="FQ946" s="12">
        <v>0</v>
      </c>
      <c r="FR946" s="12">
        <v>7.0154106634936837E-9</v>
      </c>
      <c r="FS946" s="12">
        <v>0</v>
      </c>
      <c r="FT946" s="12">
        <v>0</v>
      </c>
      <c r="FU946" s="12">
        <v>0</v>
      </c>
      <c r="FV946" s="12">
        <v>0</v>
      </c>
      <c r="FW946" s="12">
        <v>0</v>
      </c>
      <c r="FX946" s="12">
        <v>0</v>
      </c>
      <c r="FY946" s="12">
        <v>0</v>
      </c>
      <c r="FZ946" s="12">
        <v>0</v>
      </c>
      <c r="GA946" s="12">
        <v>0</v>
      </c>
      <c r="GB946" s="12">
        <v>0</v>
      </c>
      <c r="GC946" s="12">
        <v>0</v>
      </c>
      <c r="GD946" s="12">
        <v>0</v>
      </c>
      <c r="GE946" s="12">
        <v>0</v>
      </c>
      <c r="GF946" s="12">
        <v>0</v>
      </c>
      <c r="GG946" s="12">
        <v>0</v>
      </c>
      <c r="GH946" s="12">
        <v>0</v>
      </c>
      <c r="GI946" s="12">
        <v>0</v>
      </c>
      <c r="GJ946" s="12">
        <v>0</v>
      </c>
      <c r="GK946" s="12">
        <v>0</v>
      </c>
      <c r="GL946" s="12">
        <v>0</v>
      </c>
      <c r="GM946" s="12">
        <v>0</v>
      </c>
      <c r="GN946" s="12">
        <v>0</v>
      </c>
      <c r="GO946" s="12">
        <v>0</v>
      </c>
      <c r="GP946" s="12">
        <v>0</v>
      </c>
      <c r="GQ946" s="12">
        <v>0</v>
      </c>
      <c r="GR946" s="12">
        <v>0</v>
      </c>
      <c r="GS946" s="12">
        <v>0</v>
      </c>
      <c r="GT946" s="12">
        <v>0</v>
      </c>
      <c r="GU946" s="12">
        <v>1.3557536853076547E-6</v>
      </c>
      <c r="GV946" s="12">
        <v>0</v>
      </c>
      <c r="GW946" s="12">
        <v>-9.9966237253337161E-8</v>
      </c>
      <c r="GX946" s="12">
        <v>0</v>
      </c>
      <c r="GY946" s="12">
        <v>0</v>
      </c>
      <c r="GZ946" s="12">
        <v>0</v>
      </c>
      <c r="HA946" s="12">
        <v>0</v>
      </c>
      <c r="HB946" s="12">
        <v>0</v>
      </c>
      <c r="HC946" s="12">
        <v>0</v>
      </c>
      <c r="HD946" s="12">
        <v>0</v>
      </c>
      <c r="HE946" s="12">
        <v>0</v>
      </c>
      <c r="HF946" s="12">
        <v>0</v>
      </c>
      <c r="HG946" s="12">
        <v>0</v>
      </c>
      <c r="HH946" s="12">
        <v>0</v>
      </c>
      <c r="HI946" s="12">
        <v>0</v>
      </c>
      <c r="HJ946" s="12">
        <v>0</v>
      </c>
      <c r="HK946" s="12">
        <v>0</v>
      </c>
      <c r="HL946" s="12">
        <v>0</v>
      </c>
      <c r="HM946" s="12">
        <v>0</v>
      </c>
      <c r="HN946" s="12">
        <v>0</v>
      </c>
      <c r="HO946" s="12">
        <v>0</v>
      </c>
      <c r="HP946" s="12">
        <v>0</v>
      </c>
      <c r="HQ946" s="12">
        <v>0</v>
      </c>
      <c r="HR946" s="12">
        <v>0</v>
      </c>
      <c r="HS946" s="12">
        <v>0</v>
      </c>
      <c r="HT946" s="12">
        <v>0</v>
      </c>
      <c r="HU946" s="12">
        <v>0</v>
      </c>
      <c r="HV946" s="12">
        <v>0</v>
      </c>
      <c r="HW946" s="12">
        <v>0</v>
      </c>
      <c r="HX946" s="12">
        <v>0</v>
      </c>
      <c r="HY946" s="12">
        <v>0</v>
      </c>
      <c r="HZ946" s="12">
        <v>0</v>
      </c>
      <c r="IA946" s="12">
        <v>0</v>
      </c>
      <c r="IB946" s="12">
        <v>0</v>
      </c>
      <c r="IC946" s="12">
        <v>0</v>
      </c>
      <c r="ID946" s="12">
        <v>0</v>
      </c>
      <c r="IE946" s="12">
        <v>0</v>
      </c>
      <c r="IF946" s="12">
        <v>0</v>
      </c>
      <c r="IG946" s="12">
        <v>2.8550208547439753E-9</v>
      </c>
      <c r="IH946" s="12">
        <v>0</v>
      </c>
      <c r="II946" s="12">
        <v>-2.4455977245860325E-9</v>
      </c>
      <c r="IJ946" s="12">
        <v>0</v>
      </c>
      <c r="IK946" s="12">
        <v>0</v>
      </c>
      <c r="IL946" s="12">
        <v>0</v>
      </c>
      <c r="IM946" s="12">
        <v>0</v>
      </c>
      <c r="IN946" s="12">
        <v>0</v>
      </c>
      <c r="IO946" s="12">
        <v>0</v>
      </c>
      <c r="IP946" s="12">
        <v>0</v>
      </c>
      <c r="IQ946" s="12">
        <v>0</v>
      </c>
      <c r="IR946" s="12">
        <v>0</v>
      </c>
      <c r="IS946" s="12">
        <v>0</v>
      </c>
      <c r="IT946" s="12">
        <v>0</v>
      </c>
      <c r="IU946" s="12">
        <v>0</v>
      </c>
      <c r="IV946" s="12">
        <v>0</v>
      </c>
      <c r="IW946" s="12">
        <v>0</v>
      </c>
      <c r="IX946" s="12">
        <v>0</v>
      </c>
      <c r="IY946" s="12">
        <v>0</v>
      </c>
      <c r="IZ946" s="12">
        <v>0</v>
      </c>
      <c r="JA946" s="12">
        <v>0</v>
      </c>
      <c r="JB946" s="12">
        <v>0</v>
      </c>
      <c r="JC946" s="12">
        <v>0</v>
      </c>
      <c r="JD946" s="12">
        <v>0</v>
      </c>
      <c r="JE946" s="12">
        <v>0</v>
      </c>
      <c r="JF946" s="12">
        <v>0</v>
      </c>
      <c r="JG946" s="12">
        <v>0</v>
      </c>
      <c r="JH946" s="12">
        <v>0</v>
      </c>
      <c r="JI946" s="12">
        <v>0</v>
      </c>
      <c r="JJ946" s="12">
        <v>0</v>
      </c>
      <c r="JK946" s="12">
        <v>0</v>
      </c>
      <c r="JL946" s="12">
        <v>0</v>
      </c>
      <c r="JM946" s="12">
        <v>0</v>
      </c>
      <c r="JN946" s="12">
        <v>0</v>
      </c>
      <c r="JO946" s="12">
        <v>1.0542796715844515E-6</v>
      </c>
      <c r="JP946" s="12">
        <v>0</v>
      </c>
      <c r="JQ946" s="12">
        <v>0</v>
      </c>
      <c r="JR946" s="12">
        <v>0</v>
      </c>
      <c r="JS946" s="12">
        <v>0</v>
      </c>
      <c r="JT946" s="12">
        <v>0</v>
      </c>
      <c r="JU946" s="12">
        <v>-4.4653614070078258E-11</v>
      </c>
      <c r="JV946" s="12">
        <v>0</v>
      </c>
      <c r="JW946" s="12">
        <v>0</v>
      </c>
      <c r="JX946" s="12">
        <v>0</v>
      </c>
      <c r="JY946" s="12">
        <v>0</v>
      </c>
      <c r="JZ946" s="12">
        <v>0</v>
      </c>
      <c r="KA946" s="12">
        <v>0</v>
      </c>
      <c r="KB946" s="12">
        <v>0</v>
      </c>
      <c r="KC946" s="12">
        <v>0</v>
      </c>
      <c r="KD946" s="12">
        <v>0</v>
      </c>
      <c r="KE946" s="12">
        <v>0</v>
      </c>
      <c r="KF946" s="12">
        <v>0</v>
      </c>
      <c r="KG946" s="12">
        <v>0</v>
      </c>
      <c r="KH946" s="12">
        <v>0</v>
      </c>
      <c r="KI946" s="12">
        <v>0</v>
      </c>
      <c r="KJ946" s="12">
        <v>0</v>
      </c>
      <c r="KK946" s="12">
        <v>0</v>
      </c>
      <c r="KL946" s="12">
        <v>0</v>
      </c>
      <c r="KM946" s="12">
        <v>0</v>
      </c>
      <c r="KN946" s="12">
        <v>0</v>
      </c>
      <c r="KO946" s="12">
        <v>0</v>
      </c>
      <c r="KP946" s="12">
        <v>0</v>
      </c>
      <c r="KQ946" s="12">
        <v>0</v>
      </c>
      <c r="KR946" s="12">
        <v>0</v>
      </c>
      <c r="KS946" s="12">
        <v>0</v>
      </c>
      <c r="KT946" s="12">
        <v>0</v>
      </c>
      <c r="KU946" s="12">
        <v>0</v>
      </c>
      <c r="KV946" s="12">
        <v>0</v>
      </c>
      <c r="KW946" s="12">
        <v>0</v>
      </c>
      <c r="KX946" s="12">
        <v>0</v>
      </c>
      <c r="KY946" s="12">
        <v>0</v>
      </c>
      <c r="KZ946" s="12">
        <v>2.3428437146321142E-6</v>
      </c>
      <c r="LA946" s="12">
        <v>0</v>
      </c>
      <c r="LB946" s="12">
        <v>0</v>
      </c>
      <c r="LC946" s="12">
        <v>0</v>
      </c>
      <c r="LD946" s="12">
        <v>0</v>
      </c>
      <c r="LE946" s="12">
        <v>0</v>
      </c>
      <c r="LF946" s="12">
        <v>0</v>
      </c>
      <c r="LG946" s="12">
        <v>-3.418320066643738E-11</v>
      </c>
      <c r="LH946" s="12">
        <v>0</v>
      </c>
      <c r="LI946" s="12">
        <v>0</v>
      </c>
      <c r="LJ946" s="12">
        <v>0</v>
      </c>
      <c r="LK946" s="12">
        <v>0</v>
      </c>
      <c r="LL946" s="12">
        <v>0</v>
      </c>
      <c r="LM946" s="12">
        <v>0</v>
      </c>
      <c r="LN946" s="12">
        <v>0</v>
      </c>
      <c r="LO946" s="12">
        <v>0</v>
      </c>
      <c r="LP946" s="12">
        <v>0</v>
      </c>
      <c r="LQ946" s="12">
        <v>0</v>
      </c>
      <c r="LR946" s="12">
        <v>0</v>
      </c>
      <c r="LS946" s="12">
        <v>0</v>
      </c>
      <c r="LT946" s="12">
        <v>0</v>
      </c>
      <c r="LU946" s="12">
        <v>0</v>
      </c>
      <c r="LV946" s="12">
        <v>0</v>
      </c>
      <c r="LW946" s="12">
        <v>0</v>
      </c>
      <c r="LX946" s="12">
        <v>0</v>
      </c>
      <c r="LY946" s="12">
        <v>0</v>
      </c>
      <c r="LZ946" s="12">
        <v>0</v>
      </c>
      <c r="MA946" s="12">
        <v>0</v>
      </c>
      <c r="MB946" s="12">
        <v>0</v>
      </c>
      <c r="MC946" s="12">
        <v>0</v>
      </c>
      <c r="MD946" s="12">
        <v>0</v>
      </c>
      <c r="ME946" s="12">
        <v>0</v>
      </c>
      <c r="MF946" s="12">
        <v>0</v>
      </c>
      <c r="MG946" s="12">
        <v>0</v>
      </c>
      <c r="MH946" s="12">
        <v>0</v>
      </c>
      <c r="MI946" s="12">
        <v>0</v>
      </c>
      <c r="MJ946" s="12">
        <v>0</v>
      </c>
      <c r="MK946" s="12">
        <v>3.9047395243868574E-7</v>
      </c>
      <c r="ML946" s="12">
        <v>0</v>
      </c>
      <c r="MM946" s="12">
        <v>0</v>
      </c>
      <c r="MN946" s="12">
        <v>0</v>
      </c>
      <c r="MO946" s="12">
        <v>0</v>
      </c>
      <c r="MP946" s="12">
        <v>0</v>
      </c>
      <c r="MQ946" s="12">
        <v>0</v>
      </c>
      <c r="MR946" s="12">
        <v>0</v>
      </c>
      <c r="MS946" s="12">
        <v>-1.3901718789757292E-10</v>
      </c>
      <c r="MT946" s="12">
        <v>0</v>
      </c>
      <c r="MU946" s="12">
        <v>0</v>
      </c>
      <c r="MV946" s="12">
        <v>0</v>
      </c>
      <c r="MW946" s="12">
        <v>0</v>
      </c>
      <c r="MX946" s="12">
        <v>0</v>
      </c>
      <c r="MY946" s="12">
        <v>0</v>
      </c>
      <c r="MZ946" s="12">
        <v>0</v>
      </c>
      <c r="NA946" s="12">
        <v>0</v>
      </c>
      <c r="NB946" s="12">
        <v>0</v>
      </c>
      <c r="NC946" s="12">
        <v>0</v>
      </c>
      <c r="ND946" s="12">
        <v>0</v>
      </c>
      <c r="NE946" s="12">
        <v>0</v>
      </c>
      <c r="NF946" s="12">
        <v>0</v>
      </c>
      <c r="NG946" s="12">
        <v>0</v>
      </c>
      <c r="NH946" s="12">
        <v>0</v>
      </c>
      <c r="NI946" s="12">
        <v>0</v>
      </c>
      <c r="NJ946" s="12">
        <v>0</v>
      </c>
      <c r="NK946" s="12">
        <v>0</v>
      </c>
      <c r="NL946" s="12">
        <v>0</v>
      </c>
      <c r="NM946" s="12">
        <v>0</v>
      </c>
      <c r="NN946" s="12">
        <v>0</v>
      </c>
      <c r="NO946" s="12">
        <v>0</v>
      </c>
      <c r="NP946" s="12">
        <v>0</v>
      </c>
      <c r="NQ946" s="12">
        <v>0</v>
      </c>
      <c r="NR946" s="12">
        <v>0</v>
      </c>
      <c r="NS946" s="12">
        <v>0</v>
      </c>
      <c r="NT946" s="12">
        <v>0</v>
      </c>
      <c r="NU946" s="12">
        <v>0</v>
      </c>
      <c r="NV946" s="12">
        <v>9.6016964416557983E-7</v>
      </c>
      <c r="NW946" s="12">
        <v>0</v>
      </c>
      <c r="NX946" s="12">
        <v>0</v>
      </c>
      <c r="NY946" s="12">
        <v>0</v>
      </c>
      <c r="NZ946" s="12">
        <v>0</v>
      </c>
      <c r="OA946" s="12">
        <v>0</v>
      </c>
      <c r="OB946" s="12">
        <v>0</v>
      </c>
      <c r="OC946" s="12">
        <v>0</v>
      </c>
      <c r="OD946" s="12">
        <v>0</v>
      </c>
      <c r="OE946" s="12">
        <v>-8.802623470032881E-6</v>
      </c>
      <c r="OF946" s="12">
        <v>1.2694863615197897E-25</v>
      </c>
      <c r="OG946" s="12">
        <v>0</v>
      </c>
      <c r="OH946" s="12">
        <v>0</v>
      </c>
      <c r="OI946" s="12">
        <v>5.4033775106533153E-26</v>
      </c>
      <c r="OJ946" s="12">
        <v>5.1925638918420895E-7</v>
      </c>
      <c r="OK946" s="12">
        <v>0</v>
      </c>
      <c r="OL946" s="12">
        <v>0</v>
      </c>
      <c r="OM946" s="12">
        <v>0</v>
      </c>
      <c r="ON946" s="12">
        <v>0</v>
      </c>
      <c r="OO946" s="12">
        <v>2.9979281607393609E-7</v>
      </c>
      <c r="OP946" s="12">
        <v>0</v>
      </c>
      <c r="OQ946" s="12">
        <v>0</v>
      </c>
      <c r="OR946" s="12">
        <v>0</v>
      </c>
      <c r="OS946" s="12">
        <v>0</v>
      </c>
      <c r="OT946" s="12">
        <v>0</v>
      </c>
      <c r="OU946" s="12">
        <v>0</v>
      </c>
      <c r="OV946" s="12">
        <v>0</v>
      </c>
      <c r="OW946" s="12">
        <v>0</v>
      </c>
      <c r="OX946" s="12">
        <v>0</v>
      </c>
      <c r="OY946" s="12">
        <v>0</v>
      </c>
      <c r="OZ946" s="12">
        <v>0</v>
      </c>
      <c r="PA946" s="12">
        <v>0</v>
      </c>
      <c r="PB946" s="12">
        <v>0</v>
      </c>
      <c r="PC946" s="12">
        <v>0</v>
      </c>
      <c r="PD946" s="12">
        <v>0</v>
      </c>
      <c r="PE946" s="12">
        <v>0</v>
      </c>
      <c r="PF946" s="12">
        <v>0</v>
      </c>
      <c r="PG946" s="12">
        <v>0</v>
      </c>
      <c r="PH946" s="12">
        <v>0</v>
      </c>
      <c r="PI946" s="12">
        <v>0</v>
      </c>
      <c r="PJ946" s="12">
        <v>3.1709746190403996E-8</v>
      </c>
      <c r="PK946" s="12">
        <v>0</v>
      </c>
      <c r="PL946" s="12">
        <v>0</v>
      </c>
      <c r="PM946" s="12">
        <v>0</v>
      </c>
      <c r="PN946" s="12">
        <v>0</v>
      </c>
      <c r="PO946" s="12">
        <v>0</v>
      </c>
      <c r="PP946" s="12">
        <v>3.9941646584353903E-6</v>
      </c>
      <c r="PQ946" s="12">
        <v>-2.9585017316299178E-7</v>
      </c>
      <c r="PR946" s="12">
        <v>8.3212078822867434E-9</v>
      </c>
      <c r="PS946" s="12">
        <v>0</v>
      </c>
      <c r="PT946" s="12">
        <v>1.4753339642632664E-10</v>
      </c>
      <c r="PU946" s="12">
        <v>0</v>
      </c>
      <c r="PV946" s="12">
        <v>0</v>
      </c>
      <c r="PW946" s="12">
        <v>0</v>
      </c>
      <c r="PX946" s="12">
        <v>0</v>
      </c>
      <c r="PY946" s="12">
        <v>0</v>
      </c>
      <c r="PZ946" s="12">
        <v>0</v>
      </c>
      <c r="QA946" s="12">
        <v>1.6806722689075633E-8</v>
      </c>
      <c r="QB946" s="12">
        <v>0</v>
      </c>
      <c r="QC946" s="12">
        <v>0</v>
      </c>
      <c r="QD946" s="12">
        <v>0</v>
      </c>
      <c r="QE946" s="12">
        <v>-5.2805479531276607</v>
      </c>
      <c r="QF946" s="12">
        <v>1.3804302020297053E-24</v>
      </c>
      <c r="QG946" s="12">
        <v>7.2637228891764349E-20</v>
      </c>
      <c r="QH946" s="12">
        <v>0</v>
      </c>
      <c r="QI946" s="12">
        <v>2.8977023170330289E-5</v>
      </c>
      <c r="QJ946" s="12">
        <v>0</v>
      </c>
      <c r="QK946" s="12">
        <v>0</v>
      </c>
      <c r="QL946" s="12">
        <v>0</v>
      </c>
      <c r="QM946" s="12">
        <v>0</v>
      </c>
      <c r="QN946" s="12">
        <v>0</v>
      </c>
      <c r="QO946" s="12">
        <v>0</v>
      </c>
      <c r="QP946" s="12">
        <v>0</v>
      </c>
      <c r="QQ946" s="12">
        <v>0</v>
      </c>
      <c r="QR946" s="12">
        <v>0</v>
      </c>
      <c r="QS946" s="12">
        <v>0</v>
      </c>
      <c r="QT946" s="12">
        <v>0</v>
      </c>
      <c r="QU946" s="12">
        <v>0</v>
      </c>
      <c r="QV946" s="12">
        <v>0</v>
      </c>
      <c r="QW946" s="12">
        <v>0</v>
      </c>
      <c r="QX946" s="12">
        <v>0</v>
      </c>
      <c r="QY946" s="12">
        <v>0</v>
      </c>
      <c r="QZ946" s="12">
        <v>0</v>
      </c>
      <c r="RA946" s="12">
        <v>0</v>
      </c>
      <c r="RB946" s="12">
        <v>0</v>
      </c>
      <c r="RC946" s="12">
        <v>0</v>
      </c>
      <c r="RD946" s="12">
        <v>0</v>
      </c>
      <c r="RE946" s="12">
        <v>0</v>
      </c>
      <c r="RF946" s="12">
        <v>0</v>
      </c>
      <c r="RG946" s="12">
        <v>0</v>
      </c>
      <c r="RH946" s="12">
        <v>0</v>
      </c>
      <c r="RI946" s="12">
        <v>0</v>
      </c>
      <c r="RJ946" s="12">
        <v>0</v>
      </c>
      <c r="RK946" s="12">
        <v>0</v>
      </c>
      <c r="RL946" s="12">
        <v>0</v>
      </c>
      <c r="RM946" s="12">
        <v>0</v>
      </c>
      <c r="RN946" s="12">
        <v>0</v>
      </c>
      <c r="RO946" s="12">
        <v>0</v>
      </c>
      <c r="RP946" s="12">
        <v>0.42241418234668776</v>
      </c>
      <c r="RQ946" s="12">
        <v>-1.2687209970642494E-7</v>
      </c>
      <c r="RR946" s="12">
        <v>1.8870194855752598E-10</v>
      </c>
      <c r="RS946" s="12">
        <v>6.067576860967909E-4</v>
      </c>
      <c r="RT946" s="12">
        <v>0</v>
      </c>
      <c r="RU946" s="12">
        <v>0</v>
      </c>
      <c r="RV946" s="12">
        <v>0</v>
      </c>
      <c r="RW946" s="12">
        <v>0</v>
      </c>
      <c r="RX946" s="12">
        <v>0</v>
      </c>
      <c r="RY946" s="12">
        <v>0</v>
      </c>
      <c r="RZ946" s="12">
        <v>0</v>
      </c>
      <c r="SA946" s="12">
        <v>0</v>
      </c>
      <c r="SB946" s="12">
        <v>0</v>
      </c>
      <c r="SC946" s="12">
        <v>0</v>
      </c>
      <c r="SD946" s="12">
        <v>0</v>
      </c>
      <c r="SE946" s="12">
        <v>0</v>
      </c>
      <c r="SF946" s="12">
        <v>0</v>
      </c>
      <c r="SG946" s="12">
        <v>0</v>
      </c>
      <c r="SH946" s="12">
        <v>0</v>
      </c>
      <c r="SI946" s="12">
        <v>0</v>
      </c>
      <c r="SJ946" s="12">
        <v>0</v>
      </c>
      <c r="SK946" s="12">
        <v>0</v>
      </c>
      <c r="SL946" s="12">
        <v>0</v>
      </c>
      <c r="SM946" s="12">
        <v>0</v>
      </c>
      <c r="SN946" s="12">
        <v>0</v>
      </c>
      <c r="SO946" s="12">
        <v>0</v>
      </c>
      <c r="SP946" s="12">
        <v>0</v>
      </c>
      <c r="SQ946" s="12">
        <v>0</v>
      </c>
      <c r="SR946" s="12">
        <v>0</v>
      </c>
      <c r="SS946" s="12">
        <v>0</v>
      </c>
      <c r="ST946" s="12">
        <v>0</v>
      </c>
      <c r="SU946" s="12">
        <v>0</v>
      </c>
      <c r="SV946" s="12">
        <v>0</v>
      </c>
      <c r="SW946" s="12">
        <v>0</v>
      </c>
      <c r="SX946" s="12">
        <v>0</v>
      </c>
      <c r="SY946" s="12">
        <v>0</v>
      </c>
      <c r="SZ946" s="12">
        <v>0</v>
      </c>
      <c r="TA946" s="12">
        <v>4.8577630969869077</v>
      </c>
      <c r="TB946" s="12">
        <v>0</v>
      </c>
      <c r="TC946" s="12">
        <v>-1.9001146189745675E-10</v>
      </c>
      <c r="TD946" s="12">
        <v>0</v>
      </c>
      <c r="TE946" s="12">
        <v>0</v>
      </c>
      <c r="TF946" s="12">
        <v>0</v>
      </c>
      <c r="TG946" s="12">
        <v>0</v>
      </c>
      <c r="TH946" s="12">
        <v>0</v>
      </c>
      <c r="TI946" s="12">
        <v>0</v>
      </c>
      <c r="TJ946" s="12">
        <v>0</v>
      </c>
      <c r="TK946" s="12">
        <v>0</v>
      </c>
      <c r="TL946" s="12">
        <v>0</v>
      </c>
      <c r="TM946" s="12">
        <v>0</v>
      </c>
      <c r="TN946" s="12">
        <v>0</v>
      </c>
      <c r="TO946" s="12">
        <v>0</v>
      </c>
      <c r="TP946" s="12">
        <v>0</v>
      </c>
      <c r="TQ946" s="12">
        <v>0</v>
      </c>
      <c r="TR946" s="12">
        <v>0</v>
      </c>
      <c r="TS946" s="12">
        <v>0</v>
      </c>
      <c r="TT946" s="12">
        <v>0</v>
      </c>
      <c r="TU946" s="12">
        <v>0</v>
      </c>
      <c r="TV946" s="12">
        <v>0</v>
      </c>
      <c r="TW946" s="12">
        <v>0</v>
      </c>
      <c r="TX946" s="12">
        <v>0</v>
      </c>
      <c r="TY946" s="12">
        <v>0</v>
      </c>
      <c r="TZ946" s="12">
        <v>0</v>
      </c>
      <c r="UA946" s="12">
        <v>0</v>
      </c>
      <c r="UB946" s="12">
        <v>0</v>
      </c>
      <c r="UC946" s="12">
        <v>0</v>
      </c>
      <c r="UD946" s="12">
        <v>0</v>
      </c>
      <c r="UE946" s="12">
        <v>0</v>
      </c>
      <c r="UF946" s="12">
        <v>0</v>
      </c>
      <c r="UG946" s="12">
        <v>0</v>
      </c>
      <c r="UH946" s="12">
        <v>0</v>
      </c>
      <c r="UI946" s="12">
        <v>0</v>
      </c>
      <c r="UJ946" s="12">
        <v>0</v>
      </c>
      <c r="UK946" s="12">
        <v>0</v>
      </c>
      <c r="UL946" s="12">
        <v>0</v>
      </c>
      <c r="UM946" s="12">
        <v>1.0307224163078209E-7</v>
      </c>
      <c r="UN946" s="12">
        <v>0</v>
      </c>
      <c r="UO946" s="12">
        <v>-6.0675893883814199E-4</v>
      </c>
      <c r="UP946" s="12">
        <v>0</v>
      </c>
      <c r="UQ946" s="12">
        <v>0</v>
      </c>
      <c r="UR946" s="12">
        <v>0</v>
      </c>
      <c r="US946" s="12">
        <v>0</v>
      </c>
      <c r="UT946" s="12">
        <v>0</v>
      </c>
      <c r="UU946" s="12">
        <v>0</v>
      </c>
      <c r="UV946" s="12">
        <v>0</v>
      </c>
      <c r="UW946" s="12">
        <v>0</v>
      </c>
      <c r="UX946" s="12">
        <v>0</v>
      </c>
      <c r="UY946" s="12">
        <v>0</v>
      </c>
      <c r="UZ946" s="12">
        <v>0</v>
      </c>
      <c r="VA946" s="12">
        <v>0</v>
      </c>
      <c r="VB946" s="12">
        <v>0</v>
      </c>
      <c r="VC946" s="12">
        <v>0</v>
      </c>
      <c r="VD946" s="12">
        <v>0</v>
      </c>
      <c r="VE946" s="12">
        <v>0</v>
      </c>
      <c r="VF946" s="12">
        <v>0</v>
      </c>
      <c r="VG946" s="12">
        <v>0</v>
      </c>
      <c r="VH946" s="12">
        <v>0</v>
      </c>
      <c r="VI946" s="12">
        <v>0</v>
      </c>
      <c r="VJ946" s="12">
        <v>0</v>
      </c>
      <c r="VK946" s="12">
        <v>0</v>
      </c>
      <c r="VL946" s="12">
        <v>0</v>
      </c>
      <c r="VM946" s="12">
        <v>0</v>
      </c>
      <c r="VN946" s="12">
        <v>0</v>
      </c>
      <c r="VO946" s="12">
        <v>0</v>
      </c>
      <c r="VP946" s="12">
        <v>0</v>
      </c>
      <c r="VQ946" s="12">
        <v>0</v>
      </c>
      <c r="VR946" s="12">
        <v>0</v>
      </c>
      <c r="VS946" s="12">
        <v>0</v>
      </c>
      <c r="VT946" s="12">
        <v>0</v>
      </c>
      <c r="VU946" s="12">
        <v>0</v>
      </c>
      <c r="VV946" s="12">
        <v>0</v>
      </c>
      <c r="VW946" s="12">
        <v>3.7067342773976675E-4</v>
      </c>
      <c r="VX946" s="12">
        <v>0</v>
      </c>
      <c r="VY946" s="12">
        <v>0</v>
      </c>
      <c r="VZ946" s="12">
        <v>0</v>
      </c>
      <c r="WA946" s="12">
        <v>-1.8706491174332041E-4</v>
      </c>
      <c r="WB946" s="12">
        <v>9.5719153985725543E-26</v>
      </c>
      <c r="WC946" s="12">
        <v>3.8595274346345675E-24</v>
      </c>
      <c r="WD946" s="12">
        <v>9.4027398168268463E-25</v>
      </c>
      <c r="WE946" s="12">
        <v>0</v>
      </c>
      <c r="WF946" s="12">
        <v>0</v>
      </c>
      <c r="WG946" s="12">
        <v>3.213040779103173E-25</v>
      </c>
      <c r="WH946" s="12">
        <v>1.7019585254487338E-26</v>
      </c>
      <c r="WI946" s="12">
        <v>5.6879778127244842E-26</v>
      </c>
      <c r="WJ946" s="12">
        <v>4.5012318343467794E-9</v>
      </c>
      <c r="WK946" s="12">
        <v>0</v>
      </c>
      <c r="WL946" s="12">
        <v>0</v>
      </c>
      <c r="WM946" s="12">
        <v>0</v>
      </c>
      <c r="WN946" s="12">
        <v>0</v>
      </c>
      <c r="WO946" s="12">
        <v>0</v>
      </c>
      <c r="WP946" s="12">
        <v>0</v>
      </c>
      <c r="WQ946" s="12">
        <v>0</v>
      </c>
      <c r="WR946" s="12">
        <v>0</v>
      </c>
      <c r="WS946" s="12">
        <v>0</v>
      </c>
      <c r="WT946" s="12">
        <v>0</v>
      </c>
      <c r="WU946" s="12">
        <v>0</v>
      </c>
      <c r="WV946" s="12">
        <v>0</v>
      </c>
      <c r="WW946" s="12">
        <v>0</v>
      </c>
      <c r="WX946" s="12">
        <v>0</v>
      </c>
      <c r="WY946" s="12">
        <v>0</v>
      </c>
      <c r="WZ946" s="12">
        <v>0</v>
      </c>
      <c r="XA946" s="12">
        <v>0</v>
      </c>
      <c r="XB946" s="12">
        <v>0</v>
      </c>
      <c r="XC946" s="12">
        <v>0</v>
      </c>
      <c r="XD946" s="12">
        <v>0</v>
      </c>
      <c r="XE946" s="12">
        <v>0</v>
      </c>
      <c r="XF946" s="12">
        <v>0</v>
      </c>
      <c r="XG946" s="12">
        <v>0</v>
      </c>
      <c r="XH946" s="12">
        <v>0</v>
      </c>
      <c r="XI946" s="12">
        <v>0</v>
      </c>
      <c r="XJ946" s="12">
        <v>0</v>
      </c>
      <c r="XK946" s="12">
        <v>0</v>
      </c>
      <c r="XL946" s="12">
        <v>1.3896275613377195E-25</v>
      </c>
      <c r="XM946" s="12">
        <v>-1.400922284841137E-20</v>
      </c>
      <c r="XN946" s="12">
        <v>0</v>
      </c>
      <c r="XO946" s="12">
        <v>0</v>
      </c>
      <c r="XP946" s="12">
        <v>0</v>
      </c>
      <c r="XQ946" s="12">
        <v>0</v>
      </c>
      <c r="XR946" s="12">
        <v>0</v>
      </c>
      <c r="XS946" s="12">
        <v>0</v>
      </c>
      <c r="XT946" s="12">
        <v>0</v>
      </c>
      <c r="XU946" s="12">
        <v>0</v>
      </c>
      <c r="XV946" s="12">
        <v>0</v>
      </c>
      <c r="XW946" s="12">
        <v>0</v>
      </c>
      <c r="XX946" s="12">
        <v>0</v>
      </c>
      <c r="XY946" s="12">
        <v>0</v>
      </c>
      <c r="XZ946" s="12">
        <v>0</v>
      </c>
      <c r="YA946" s="12">
        <v>0</v>
      </c>
      <c r="YB946" s="12">
        <v>0</v>
      </c>
      <c r="YC946" s="12">
        <v>0</v>
      </c>
      <c r="YD946" s="12">
        <v>0</v>
      </c>
      <c r="YE946" s="12">
        <v>0</v>
      </c>
      <c r="YF946" s="12">
        <v>0</v>
      </c>
      <c r="YG946" s="12">
        <v>0</v>
      </c>
      <c r="YH946" s="12">
        <v>0</v>
      </c>
      <c r="YI946" s="12">
        <v>0</v>
      </c>
      <c r="YJ946" s="12">
        <v>0</v>
      </c>
      <c r="YK946" s="12">
        <v>0</v>
      </c>
      <c r="YL946" s="12">
        <v>0</v>
      </c>
      <c r="YM946" s="12">
        <v>0</v>
      </c>
      <c r="YN946" s="12">
        <v>0</v>
      </c>
      <c r="YO946" s="12">
        <v>0</v>
      </c>
      <c r="YP946" s="12">
        <v>0</v>
      </c>
      <c r="YQ946" s="12">
        <v>0</v>
      </c>
      <c r="YR946" s="12">
        <v>0</v>
      </c>
      <c r="YS946" s="12">
        <v>0</v>
      </c>
      <c r="YT946" s="12">
        <v>2.3799858075638245E-8</v>
      </c>
      <c r="YU946" s="12">
        <v>0</v>
      </c>
      <c r="YV946" s="12">
        <v>0</v>
      </c>
      <c r="YW946" s="12">
        <v>3.3351061472105267E-6</v>
      </c>
      <c r="YX946" s="12">
        <v>9.9999999999999995E-21</v>
      </c>
      <c r="YY946" s="12">
        <v>-4.9452958288522623E-7</v>
      </c>
      <c r="YZ946" s="12">
        <v>0</v>
      </c>
      <c r="ZA946" s="12">
        <v>6.4698116521997377E-9</v>
      </c>
      <c r="ZB946" s="12">
        <v>0</v>
      </c>
      <c r="ZC946" s="12">
        <v>2.7387337928847041E-9</v>
      </c>
      <c r="ZD946" s="12">
        <v>1.5225597168911722E-10</v>
      </c>
      <c r="ZE946" s="12">
        <v>2.1890076852927133E-10</v>
      </c>
      <c r="ZF946" s="12">
        <v>0</v>
      </c>
      <c r="ZG946" s="12">
        <v>0</v>
      </c>
      <c r="ZH946" s="12">
        <v>0</v>
      </c>
      <c r="ZI946" s="12">
        <v>0</v>
      </c>
      <c r="ZJ946" s="12">
        <v>0</v>
      </c>
      <c r="ZK946" s="12">
        <v>0</v>
      </c>
      <c r="ZL946" s="12">
        <v>0</v>
      </c>
      <c r="ZM946" s="12">
        <v>0</v>
      </c>
      <c r="ZN946" s="12">
        <v>0</v>
      </c>
      <c r="ZO946" s="12">
        <v>0</v>
      </c>
      <c r="ZP946" s="12">
        <v>0</v>
      </c>
      <c r="ZQ946" s="12">
        <v>0</v>
      </c>
      <c r="ZR946" s="12">
        <v>0</v>
      </c>
      <c r="ZS946" s="12">
        <v>0</v>
      </c>
      <c r="ZT946" s="12">
        <v>0</v>
      </c>
      <c r="ZU946" s="12">
        <v>0</v>
      </c>
      <c r="ZV946" s="12">
        <v>0</v>
      </c>
      <c r="ZW946" s="12">
        <v>0</v>
      </c>
      <c r="ZX946" s="12">
        <v>0</v>
      </c>
      <c r="ZY946" s="12">
        <v>0</v>
      </c>
      <c r="ZZ946" s="12">
        <v>0</v>
      </c>
      <c r="AAA946" s="12">
        <v>0</v>
      </c>
      <c r="AAB946" s="12">
        <v>0</v>
      </c>
      <c r="AAC946" s="12">
        <v>0</v>
      </c>
      <c r="AAD946" s="12">
        <v>0</v>
      </c>
      <c r="AAE946" s="12">
        <v>0</v>
      </c>
      <c r="AAF946" s="12">
        <v>0</v>
      </c>
      <c r="AAG946" s="12">
        <v>0</v>
      </c>
      <c r="AAH946" s="12">
        <v>6.3164889151714528E-28</v>
      </c>
      <c r="AAI946" s="12">
        <v>0</v>
      </c>
      <c r="AAJ946" s="12">
        <v>3.0759061896510994E-8</v>
      </c>
      <c r="AAK946" s="12">
        <v>-5.8234317984659194E-8</v>
      </c>
      <c r="AAL946" s="12">
        <v>0</v>
      </c>
      <c r="AAM946" s="12">
        <v>6.215797139483396E-9</v>
      </c>
      <c r="AAN946" s="12">
        <v>0</v>
      </c>
      <c r="AAO946" s="12">
        <v>0</v>
      </c>
      <c r="AAP946" s="12">
        <v>0</v>
      </c>
      <c r="AAQ946" s="12">
        <v>0</v>
      </c>
      <c r="AAR946" s="12">
        <v>0</v>
      </c>
      <c r="AAS946" s="12">
        <v>0</v>
      </c>
      <c r="AAT946" s="12">
        <v>4.1214024531881567E-14</v>
      </c>
      <c r="AAU946" s="12">
        <v>0</v>
      </c>
      <c r="AAV946" s="12">
        <v>0</v>
      </c>
      <c r="AAW946" s="12">
        <v>0</v>
      </c>
      <c r="AAX946" s="12">
        <v>0</v>
      </c>
      <c r="AAY946" s="12">
        <v>0</v>
      </c>
      <c r="AAZ946" s="12">
        <v>0</v>
      </c>
      <c r="ABA946" s="12">
        <v>0</v>
      </c>
      <c r="ABB946" s="12">
        <v>0</v>
      </c>
      <c r="ABC946" s="12">
        <v>0</v>
      </c>
      <c r="ABD946" s="12">
        <v>0</v>
      </c>
      <c r="ABE946" s="12">
        <v>0</v>
      </c>
      <c r="ABF946" s="12">
        <v>0</v>
      </c>
      <c r="ABG946" s="12">
        <v>0</v>
      </c>
      <c r="ABH946" s="12">
        <v>0</v>
      </c>
      <c r="ABI946" s="12">
        <v>0</v>
      </c>
      <c r="ABJ946" s="12">
        <v>0</v>
      </c>
      <c r="ABK946" s="12">
        <v>0</v>
      </c>
      <c r="ABL946" s="12">
        <v>0</v>
      </c>
      <c r="ABM946" s="12">
        <v>0</v>
      </c>
      <c r="ABN946" s="12">
        <v>0</v>
      </c>
      <c r="ABO946" s="12">
        <v>0</v>
      </c>
      <c r="ABP946" s="12">
        <v>0</v>
      </c>
      <c r="ABQ946" s="12">
        <v>0</v>
      </c>
      <c r="ABR946" s="12">
        <v>0</v>
      </c>
      <c r="ABS946" s="12">
        <v>0</v>
      </c>
      <c r="ABT946" s="12">
        <v>0</v>
      </c>
      <c r="ABU946" s="12">
        <v>4.6377052098871145E-7</v>
      </c>
      <c r="ABV946" s="12">
        <v>0</v>
      </c>
      <c r="ABW946" s="12">
        <v>-8.1956836291455677E-9</v>
      </c>
      <c r="ABX946" s="12">
        <v>0</v>
      </c>
      <c r="ABY946" s="12">
        <v>0</v>
      </c>
      <c r="ABZ946" s="12">
        <v>0</v>
      </c>
      <c r="ACA946" s="12">
        <v>0</v>
      </c>
      <c r="ACB946" s="12">
        <v>0</v>
      </c>
      <c r="ACC946" s="12">
        <v>0</v>
      </c>
      <c r="ACD946" s="12">
        <v>0</v>
      </c>
      <c r="ACE946" s="12">
        <v>0</v>
      </c>
      <c r="ACF946" s="12">
        <v>0</v>
      </c>
      <c r="ACG946" s="12">
        <v>0</v>
      </c>
      <c r="ACH946" s="12">
        <v>0</v>
      </c>
      <c r="ACI946" s="12">
        <v>0</v>
      </c>
      <c r="ACJ946" s="12">
        <v>0</v>
      </c>
      <c r="ACK946" s="12">
        <v>0</v>
      </c>
      <c r="ACL946" s="12">
        <v>0</v>
      </c>
      <c r="ACM946" s="12">
        <v>0</v>
      </c>
      <c r="ACN946" s="12">
        <v>0</v>
      </c>
      <c r="ACO946" s="12">
        <v>0</v>
      </c>
      <c r="ACP946" s="12">
        <v>0</v>
      </c>
      <c r="ACQ946" s="12">
        <v>0</v>
      </c>
      <c r="ACR946" s="12">
        <v>0</v>
      </c>
      <c r="ACS946" s="12">
        <v>0</v>
      </c>
      <c r="ACT946" s="12">
        <v>0</v>
      </c>
      <c r="ACU946" s="12">
        <v>0</v>
      </c>
      <c r="ACV946" s="12">
        <v>0</v>
      </c>
      <c r="ACW946" s="12">
        <v>0</v>
      </c>
      <c r="ACX946" s="12">
        <v>0</v>
      </c>
      <c r="ACY946" s="12">
        <v>0</v>
      </c>
      <c r="ACZ946" s="12">
        <v>0</v>
      </c>
      <c r="ADA946" s="12">
        <v>0</v>
      </c>
      <c r="ADB946" s="12">
        <v>0</v>
      </c>
      <c r="ADC946" s="12">
        <v>0</v>
      </c>
      <c r="ADD946" s="12">
        <v>0</v>
      </c>
      <c r="ADE946" s="12">
        <v>0</v>
      </c>
      <c r="ADF946" s="12">
        <v>0</v>
      </c>
      <c r="ADG946" s="12">
        <v>5.8234317984645257E-8</v>
      </c>
      <c r="ADH946" s="12">
        <v>0</v>
      </c>
      <c r="ADI946" s="12">
        <v>-7.1300903810739164E-9</v>
      </c>
      <c r="ADJ946" s="12">
        <v>0</v>
      </c>
      <c r="ADK946" s="12">
        <v>0</v>
      </c>
      <c r="ADL946" s="12">
        <v>0</v>
      </c>
      <c r="ADM946" s="12">
        <v>0</v>
      </c>
      <c r="ADN946" s="12">
        <v>0</v>
      </c>
      <c r="ADO946" s="12">
        <v>0</v>
      </c>
      <c r="ADP946" s="12">
        <v>0</v>
      </c>
      <c r="ADQ946" s="12">
        <v>0</v>
      </c>
      <c r="ADR946" s="12">
        <v>0</v>
      </c>
      <c r="ADS946" s="12">
        <v>0</v>
      </c>
      <c r="ADT946" s="12">
        <v>0</v>
      </c>
      <c r="ADU946" s="12">
        <v>0</v>
      </c>
      <c r="ADV946" s="12">
        <v>0</v>
      </c>
      <c r="ADW946" s="12">
        <v>0</v>
      </c>
      <c r="ADX946" s="12">
        <v>0</v>
      </c>
      <c r="ADY946" s="12">
        <v>0</v>
      </c>
      <c r="ADZ946" s="12">
        <v>0</v>
      </c>
      <c r="AEA946" s="12">
        <v>0</v>
      </c>
      <c r="AEB946" s="12">
        <v>0</v>
      </c>
      <c r="AEC946" s="12">
        <v>0</v>
      </c>
      <c r="AED946" s="12">
        <v>0</v>
      </c>
      <c r="AEE946" s="12">
        <v>0</v>
      </c>
      <c r="AEF946" s="12">
        <v>0</v>
      </c>
      <c r="AEG946" s="12">
        <v>0</v>
      </c>
      <c r="AEH946" s="12">
        <v>0</v>
      </c>
      <c r="AEI946" s="12">
        <v>0</v>
      </c>
      <c r="AEJ946" s="12">
        <v>0</v>
      </c>
      <c r="AEK946" s="12">
        <v>0</v>
      </c>
      <c r="AEL946" s="12">
        <v>0</v>
      </c>
      <c r="AEM946" s="12">
        <v>0</v>
      </c>
      <c r="AEN946" s="12">
        <v>0</v>
      </c>
      <c r="AEO946" s="12">
        <v>1.389627561242709E-25</v>
      </c>
      <c r="AEP946" s="12">
        <v>0</v>
      </c>
      <c r="AEQ946" s="12">
        <v>0</v>
      </c>
      <c r="AER946" s="12">
        <v>0</v>
      </c>
      <c r="AES946" s="12">
        <v>0</v>
      </c>
      <c r="AET946" s="12">
        <v>0</v>
      </c>
      <c r="AEU946" s="12">
        <v>-2.7550739067006577E-9</v>
      </c>
      <c r="AEV946" s="12">
        <v>0</v>
      </c>
      <c r="AEW946" s="12">
        <v>0</v>
      </c>
      <c r="AEX946" s="12">
        <v>0</v>
      </c>
      <c r="AEY946" s="12">
        <v>0</v>
      </c>
      <c r="AEZ946" s="12">
        <v>0</v>
      </c>
      <c r="AFA946" s="12">
        <v>0</v>
      </c>
      <c r="AFB946" s="12">
        <v>0</v>
      </c>
      <c r="AFC946" s="12">
        <v>0</v>
      </c>
      <c r="AFD946" s="12">
        <v>0</v>
      </c>
      <c r="AFE946" s="12">
        <v>0</v>
      </c>
      <c r="AFF946" s="12">
        <v>0</v>
      </c>
      <c r="AFG946" s="12">
        <v>0</v>
      </c>
      <c r="AFH946" s="12">
        <v>0</v>
      </c>
      <c r="AFI946" s="12">
        <v>0</v>
      </c>
      <c r="AFJ946" s="12">
        <v>0</v>
      </c>
      <c r="AFK946" s="12">
        <v>0</v>
      </c>
      <c r="AFL946" s="12">
        <v>0</v>
      </c>
      <c r="AFM946" s="12">
        <v>0</v>
      </c>
      <c r="AFN946" s="12">
        <v>0</v>
      </c>
      <c r="AFO946" s="12">
        <v>0</v>
      </c>
      <c r="AFP946" s="12">
        <v>0</v>
      </c>
      <c r="AFQ946" s="12">
        <v>0</v>
      </c>
      <c r="AFR946" s="12">
        <v>0</v>
      </c>
      <c r="AFS946" s="12">
        <v>0</v>
      </c>
      <c r="AFT946" s="12">
        <v>0</v>
      </c>
      <c r="AFU946" s="12">
        <v>0</v>
      </c>
      <c r="AFV946" s="12">
        <v>0</v>
      </c>
      <c r="AFW946" s="12">
        <v>0</v>
      </c>
      <c r="AFX946" s="12">
        <v>0</v>
      </c>
      <c r="AFY946" s="12">
        <v>0</v>
      </c>
      <c r="AFZ946" s="12">
        <v>2.5013296102368763E-6</v>
      </c>
      <c r="AGA946" s="12">
        <v>0</v>
      </c>
      <c r="AGB946" s="12">
        <v>0</v>
      </c>
      <c r="AGC946" s="12">
        <v>0</v>
      </c>
      <c r="AGD946" s="12">
        <v>0</v>
      </c>
      <c r="AGE946" s="12">
        <v>0</v>
      </c>
      <c r="AGF946" s="12">
        <v>0</v>
      </c>
      <c r="AGG946" s="12">
        <v>-1.5278193677909551E-10</v>
      </c>
      <c r="AGH946" s="12">
        <v>0</v>
      </c>
      <c r="AGI946" s="12">
        <v>0</v>
      </c>
      <c r="AGJ946" s="12">
        <v>0</v>
      </c>
      <c r="AGK946" s="12">
        <v>0</v>
      </c>
      <c r="AGL946" s="12">
        <v>0</v>
      </c>
      <c r="AGM946" s="12">
        <v>0</v>
      </c>
      <c r="AGN946" s="12">
        <v>0</v>
      </c>
      <c r="AGO946" s="12">
        <v>0</v>
      </c>
      <c r="AGP946" s="12">
        <v>0</v>
      </c>
      <c r="AGQ946" s="12">
        <v>0</v>
      </c>
      <c r="AGR946" s="12">
        <v>0</v>
      </c>
      <c r="AGS946" s="12">
        <v>0</v>
      </c>
      <c r="AGT946" s="12">
        <v>0</v>
      </c>
      <c r="AGU946" s="12">
        <v>0</v>
      </c>
      <c r="AGV946" s="12">
        <v>0</v>
      </c>
      <c r="AGW946" s="12">
        <v>0</v>
      </c>
      <c r="AGX946" s="12">
        <v>0</v>
      </c>
      <c r="AGY946" s="12">
        <v>0</v>
      </c>
      <c r="AGZ946" s="12">
        <v>0</v>
      </c>
      <c r="AHA946" s="12">
        <v>0</v>
      </c>
      <c r="AHB946" s="12">
        <v>0</v>
      </c>
      <c r="AHC946" s="12">
        <v>0</v>
      </c>
      <c r="AHD946" s="12">
        <v>0</v>
      </c>
      <c r="AHE946" s="12">
        <v>0</v>
      </c>
      <c r="AHF946" s="12">
        <v>0</v>
      </c>
      <c r="AHG946" s="12">
        <v>0</v>
      </c>
      <c r="AHH946" s="12">
        <v>0</v>
      </c>
      <c r="AHI946" s="12">
        <v>0</v>
      </c>
      <c r="AHJ946" s="12">
        <v>0</v>
      </c>
      <c r="AHK946" s="12">
        <v>0</v>
      </c>
      <c r="AHL946" s="12">
        <v>0</v>
      </c>
      <c r="AHM946" s="12">
        <v>0</v>
      </c>
      <c r="AHN946" s="12">
        <v>0</v>
      </c>
      <c r="AHO946" s="12">
        <v>0</v>
      </c>
      <c r="AHP946" s="12">
        <v>0</v>
      </c>
      <c r="AHQ946" s="12">
        <v>0</v>
      </c>
      <c r="AHR946" s="12">
        <v>0</v>
      </c>
      <c r="AHS946" s="12">
        <v>0</v>
      </c>
      <c r="AHT946" s="12">
        <v>0</v>
      </c>
      <c r="AHU946" s="12">
        <v>0</v>
      </c>
      <c r="AHV946" s="12">
        <v>0</v>
      </c>
      <c r="AHW946" s="12">
        <v>0</v>
      </c>
      <c r="AHX946" s="12">
        <v>0</v>
      </c>
      <c r="AHY946" s="12">
        <v>0</v>
      </c>
      <c r="AHZ946" s="12">
        <v>0</v>
      </c>
      <c r="AIA946" s="12">
        <v>0</v>
      </c>
      <c r="AIB946" s="12">
        <v>0</v>
      </c>
      <c r="AIC946" s="12">
        <v>0</v>
      </c>
      <c r="AID946" s="12">
        <v>2.496362364686023E-7</v>
      </c>
      <c r="AIE946" s="12">
        <v>-9.8262229913413891E-9</v>
      </c>
      <c r="AIF946" s="12">
        <v>1.1099739177492531E-8</v>
      </c>
      <c r="AIG946" s="12">
        <v>0</v>
      </c>
      <c r="AIH946" s="12">
        <v>0</v>
      </c>
      <c r="AII946" s="12">
        <v>0</v>
      </c>
      <c r="AIJ946" s="12">
        <v>1.9607843137254903E-9</v>
      </c>
      <c r="AIK946" s="12">
        <v>0</v>
      </c>
      <c r="AIL946" s="12">
        <v>0</v>
      </c>
      <c r="AIM946" s="12">
        <v>0</v>
      </c>
      <c r="AIN946" s="12">
        <v>0</v>
      </c>
      <c r="AIO946" s="12">
        <v>0</v>
      </c>
      <c r="AIP946" s="12">
        <v>0</v>
      </c>
      <c r="AIQ946" s="12">
        <v>0</v>
      </c>
      <c r="AIR946" s="12">
        <v>0</v>
      </c>
      <c r="AIS946" s="12">
        <v>0</v>
      </c>
      <c r="AIT946" s="12">
        <v>0</v>
      </c>
      <c r="AIU946" s="12">
        <v>0</v>
      </c>
      <c r="AIV946" s="12">
        <v>0</v>
      </c>
      <c r="AIW946" s="12">
        <v>0</v>
      </c>
      <c r="AIX946" s="12">
        <v>0</v>
      </c>
      <c r="AIY946" s="12">
        <v>0</v>
      </c>
      <c r="AIZ946" s="12">
        <v>0</v>
      </c>
      <c r="AJA946" s="12">
        <v>0</v>
      </c>
      <c r="AJB946" s="12">
        <v>0</v>
      </c>
      <c r="AJC946" s="12">
        <v>0</v>
      </c>
      <c r="AJD946" s="12">
        <v>0</v>
      </c>
      <c r="AJE946" s="12">
        <v>0</v>
      </c>
      <c r="AJF946" s="12">
        <v>0</v>
      </c>
      <c r="AJG946" s="12">
        <v>0</v>
      </c>
      <c r="AJH946" s="12">
        <v>0</v>
      </c>
      <c r="AJI946" s="12">
        <v>0</v>
      </c>
      <c r="AJJ946" s="12">
        <v>0</v>
      </c>
      <c r="AJK946" s="12">
        <v>0</v>
      </c>
      <c r="AJL946" s="12">
        <v>0</v>
      </c>
      <c r="AJM946" s="12">
        <v>0</v>
      </c>
      <c r="AJN946" s="12">
        <v>0</v>
      </c>
      <c r="AJO946" s="12">
        <v>0</v>
      </c>
      <c r="AJP946" s="12">
        <v>1.9839757468760155E-10</v>
      </c>
      <c r="AJQ946" s="12">
        <v>-1.1102723111811249E-8</v>
      </c>
      <c r="AJR946" s="12">
        <v>0</v>
      </c>
      <c r="AJS946" s="12">
        <v>0</v>
      </c>
      <c r="AJT946" s="12">
        <v>0</v>
      </c>
      <c r="AJU946" s="12">
        <v>0</v>
      </c>
      <c r="AJV946" s="12">
        <v>0</v>
      </c>
      <c r="AJW946" s="12">
        <v>0</v>
      </c>
      <c r="AJX946" s="12">
        <v>0</v>
      </c>
      <c r="AJY946" s="12">
        <v>0</v>
      </c>
      <c r="AJZ946" s="12">
        <v>0</v>
      </c>
      <c r="AKA946" s="12">
        <v>0</v>
      </c>
      <c r="AKB946" s="12">
        <v>0</v>
      </c>
      <c r="AKC946" s="12">
        <v>0</v>
      </c>
      <c r="AKD946" s="12">
        <v>0</v>
      </c>
      <c r="AKE946" s="12">
        <v>0</v>
      </c>
      <c r="AKF946" s="12">
        <v>0</v>
      </c>
      <c r="AKG946" s="12">
        <v>0</v>
      </c>
      <c r="AKH946" s="12">
        <v>0</v>
      </c>
      <c r="AKI946" s="12">
        <v>0</v>
      </c>
      <c r="AKJ946" s="12">
        <v>0</v>
      </c>
      <c r="AKK946" s="12">
        <v>0</v>
      </c>
      <c r="AKL946" s="12">
        <v>0</v>
      </c>
      <c r="AKM946" s="12">
        <v>0</v>
      </c>
      <c r="AKN946" s="12">
        <v>0</v>
      </c>
      <c r="AKO946" s="12">
        <v>0</v>
      </c>
      <c r="AKP946" s="12">
        <v>0</v>
      </c>
      <c r="AKQ946" s="12">
        <v>0</v>
      </c>
      <c r="AKR946" s="12">
        <v>0</v>
      </c>
      <c r="AKS946" s="12">
        <v>0</v>
      </c>
      <c r="AKT946" s="12">
        <v>0</v>
      </c>
      <c r="AKU946" s="12">
        <v>0</v>
      </c>
      <c r="AKV946" s="12">
        <v>0</v>
      </c>
      <c r="AKW946" s="12">
        <v>0</v>
      </c>
      <c r="AKX946" s="12">
        <v>0</v>
      </c>
      <c r="AKY946" s="12">
        <v>3.9941646582311766E-6</v>
      </c>
      <c r="AKZ946" s="12">
        <v>0</v>
      </c>
      <c r="ALA946" s="12">
        <v>0</v>
      </c>
      <c r="ALB946" s="12">
        <v>0</v>
      </c>
      <c r="ALC946" s="12">
        <v>-1.483645647888184E-10</v>
      </c>
      <c r="ALD946" s="12">
        <v>0</v>
      </c>
      <c r="ALE946" s="12">
        <v>0</v>
      </c>
      <c r="ALF946" s="12">
        <v>0</v>
      </c>
      <c r="ALG946" s="12">
        <v>0</v>
      </c>
      <c r="ALH946" s="12">
        <v>0</v>
      </c>
      <c r="ALI946" s="12">
        <v>0</v>
      </c>
      <c r="ALJ946" s="12">
        <v>0</v>
      </c>
      <c r="ALK946" s="12">
        <v>0</v>
      </c>
      <c r="ALL946" s="12">
        <v>0</v>
      </c>
      <c r="ALM946" s="12">
        <v>0</v>
      </c>
      <c r="ALN946" s="12">
        <v>0</v>
      </c>
      <c r="ALO946" s="12">
        <v>0</v>
      </c>
      <c r="ALP946" s="12">
        <v>0</v>
      </c>
      <c r="ALQ946" s="12">
        <v>0</v>
      </c>
      <c r="ALR946" s="12">
        <v>0</v>
      </c>
      <c r="ALS946" s="12">
        <v>0</v>
      </c>
      <c r="ALT946" s="12">
        <v>0</v>
      </c>
      <c r="ALU946" s="12">
        <v>0</v>
      </c>
      <c r="ALV946" s="12">
        <v>0</v>
      </c>
      <c r="ALW946" s="12">
        <v>0</v>
      </c>
      <c r="ALX946" s="12">
        <v>0</v>
      </c>
      <c r="ALY946" s="12">
        <v>0</v>
      </c>
      <c r="ALZ946" s="12">
        <v>0</v>
      </c>
      <c r="AMA946" s="12">
        <v>0</v>
      </c>
      <c r="AMB946" s="12">
        <v>0</v>
      </c>
      <c r="AMC946" s="12">
        <v>0</v>
      </c>
      <c r="AMD946" s="12">
        <v>0</v>
      </c>
      <c r="AME946" s="12">
        <v>0</v>
      </c>
      <c r="AMF946" s="12">
        <v>0</v>
      </c>
      <c r="AMG946" s="12">
        <v>0</v>
      </c>
      <c r="AMH946" s="12">
        <v>0</v>
      </c>
      <c r="AMI946" s="12">
        <v>0</v>
      </c>
      <c r="AMJ946" s="12">
        <v>2.8834953874870833E-7</v>
      </c>
      <c r="AMK946" s="12">
        <v>0</v>
      </c>
      <c r="AML946" s="12">
        <v>0</v>
      </c>
      <c r="AMM946" s="12">
        <v>0</v>
      </c>
      <c r="AMN946" s="12">
        <v>0</v>
      </c>
      <c r="AMO946" s="12">
        <v>-8.5779169381490946E-6</v>
      </c>
      <c r="AMP946" s="12">
        <v>7.6676235863631867E-27</v>
      </c>
      <c r="AMQ946" s="12">
        <v>0</v>
      </c>
      <c r="AMR946" s="12">
        <v>0</v>
      </c>
      <c r="AMS946" s="12">
        <v>3.263620847128376E-27</v>
      </c>
      <c r="AMT946" s="12">
        <v>0</v>
      </c>
      <c r="AMU946" s="12">
        <v>0</v>
      </c>
      <c r="AMV946" s="12">
        <v>0</v>
      </c>
      <c r="AMW946" s="12">
        <v>0</v>
      </c>
      <c r="AMX946" s="12">
        <v>0</v>
      </c>
      <c r="AMY946" s="12">
        <v>0</v>
      </c>
      <c r="AMZ946" s="12">
        <v>0</v>
      </c>
      <c r="ANA946" s="12">
        <v>0</v>
      </c>
      <c r="ANB946" s="12">
        <v>0</v>
      </c>
      <c r="ANC946" s="12">
        <v>0</v>
      </c>
      <c r="AND946" s="12">
        <v>0</v>
      </c>
      <c r="ANE946" s="12">
        <v>0</v>
      </c>
      <c r="ANF946" s="12">
        <v>0</v>
      </c>
      <c r="ANG946" s="12">
        <v>0</v>
      </c>
      <c r="ANH946" s="12">
        <v>0</v>
      </c>
      <c r="ANI946" s="12">
        <v>0</v>
      </c>
      <c r="ANJ946" s="12">
        <v>0</v>
      </c>
      <c r="ANK946" s="12">
        <v>0</v>
      </c>
      <c r="ANL946" s="12">
        <v>0</v>
      </c>
      <c r="ANM946" s="12">
        <v>0</v>
      </c>
      <c r="ANN946" s="12">
        <v>0</v>
      </c>
      <c r="ANO946" s="12">
        <v>0</v>
      </c>
      <c r="ANP946" s="12">
        <v>0</v>
      </c>
      <c r="ANQ946" s="12">
        <v>0</v>
      </c>
      <c r="ANR946" s="12">
        <v>0</v>
      </c>
      <c r="ANS946" s="12">
        <v>0</v>
      </c>
      <c r="ANT946" s="12">
        <v>0</v>
      </c>
      <c r="ANU946" s="12">
        <v>0</v>
      </c>
      <c r="ANV946" s="12">
        <v>3.9198526030891834E-8</v>
      </c>
      <c r="ANW946" s="12">
        <v>0</v>
      </c>
      <c r="ANX946" s="12">
        <v>0</v>
      </c>
      <c r="ANY946" s="12">
        <v>0</v>
      </c>
      <c r="ANZ946" s="12">
        <v>4.8349765339478567E-6</v>
      </c>
      <c r="AOA946" s="12">
        <v>-2.6926123984947596E-7</v>
      </c>
      <c r="AOB946" s="12">
        <v>8.9753746616491718E-9</v>
      </c>
      <c r="AOC946" s="12">
        <v>0</v>
      </c>
      <c r="AOD946" s="12">
        <v>6.8232903827264399E-11</v>
      </c>
      <c r="AOE946" s="12">
        <v>0</v>
      </c>
      <c r="AOF946" s="12">
        <v>0</v>
      </c>
      <c r="AOG946" s="12">
        <v>0</v>
      </c>
      <c r="AOH946" s="12">
        <v>0</v>
      </c>
      <c r="AOI946" s="12">
        <v>0</v>
      </c>
      <c r="AOJ946" s="12">
        <v>0</v>
      </c>
      <c r="AOK946" s="12">
        <v>0</v>
      </c>
      <c r="AOL946" s="12">
        <v>0</v>
      </c>
      <c r="AOM946" s="12">
        <v>0</v>
      </c>
      <c r="AON946" s="12">
        <v>0</v>
      </c>
      <c r="AOO946" s="12">
        <v>0</v>
      </c>
      <c r="AOP946" s="12">
        <v>0</v>
      </c>
      <c r="AOQ946" s="12">
        <v>0</v>
      </c>
      <c r="AOR946" s="12">
        <v>0</v>
      </c>
      <c r="AOS946" s="12">
        <v>0</v>
      </c>
      <c r="AOT946" s="12">
        <v>0</v>
      </c>
      <c r="AOU946" s="12">
        <v>0</v>
      </c>
      <c r="AOV946" s="12">
        <v>0</v>
      </c>
      <c r="AOW946" s="12">
        <v>0</v>
      </c>
      <c r="AOX946" s="12">
        <v>0</v>
      </c>
      <c r="AOY946" s="12">
        <v>0</v>
      </c>
      <c r="AOZ946" s="12">
        <v>0</v>
      </c>
      <c r="APA946" s="12">
        <v>0</v>
      </c>
      <c r="APB946" s="12">
        <v>0</v>
      </c>
      <c r="APC946" s="12">
        <v>0</v>
      </c>
      <c r="APD946" s="12">
        <v>0</v>
      </c>
      <c r="APE946" s="12">
        <v>0</v>
      </c>
      <c r="APF946" s="12">
        <v>0</v>
      </c>
      <c r="APG946" s="12">
        <v>0</v>
      </c>
      <c r="APH946" s="12">
        <v>0</v>
      </c>
      <c r="API946" s="12">
        <v>0</v>
      </c>
      <c r="APJ946" s="12">
        <v>0</v>
      </c>
      <c r="APK946" s="12">
        <v>0</v>
      </c>
      <c r="APL946" s="12">
        <v>2.6926123984947511E-7</v>
      </c>
      <c r="APM946" s="12">
        <v>-1.1134556550063131E-8</v>
      </c>
      <c r="APN946" s="12">
        <v>1.1100609125674936E-8</v>
      </c>
      <c r="APO946" s="12">
        <v>0</v>
      </c>
      <c r="APP946" s="12">
        <v>0</v>
      </c>
      <c r="APQ946" s="12">
        <v>0</v>
      </c>
      <c r="APR946" s="12">
        <v>0</v>
      </c>
      <c r="APS946" s="12">
        <v>0</v>
      </c>
      <c r="APT946" s="12">
        <v>0</v>
      </c>
      <c r="APU946" s="12">
        <v>0</v>
      </c>
      <c r="APV946" s="12">
        <v>0</v>
      </c>
      <c r="APW946" s="12">
        <v>0</v>
      </c>
      <c r="APX946" s="12">
        <v>0</v>
      </c>
      <c r="APY946" s="12">
        <v>0</v>
      </c>
      <c r="APZ946" s="12">
        <v>0</v>
      </c>
      <c r="AQA946" s="12">
        <v>0</v>
      </c>
      <c r="AQB946" s="12">
        <v>0</v>
      </c>
      <c r="AQC946" s="12">
        <v>0</v>
      </c>
      <c r="AQD946" s="12">
        <v>0</v>
      </c>
      <c r="AQE946" s="12">
        <v>0</v>
      </c>
      <c r="AQF946" s="12">
        <v>0</v>
      </c>
      <c r="AQG946" s="12">
        <v>0</v>
      </c>
      <c r="AQH946" s="12">
        <v>0</v>
      </c>
      <c r="AQI946" s="12">
        <v>0</v>
      </c>
      <c r="AQJ946" s="12">
        <v>0</v>
      </c>
      <c r="AQK946" s="12">
        <v>0</v>
      </c>
      <c r="AQL946" s="12">
        <v>0</v>
      </c>
      <c r="AQM946" s="12">
        <v>0</v>
      </c>
      <c r="AQN946" s="12">
        <v>0</v>
      </c>
      <c r="AQO946" s="12">
        <v>0</v>
      </c>
      <c r="AQP946" s="12">
        <v>0</v>
      </c>
      <c r="AQQ946" s="12">
        <v>0</v>
      </c>
      <c r="AQR946" s="12">
        <v>0</v>
      </c>
      <c r="AQS946" s="12">
        <v>0</v>
      </c>
      <c r="AQT946" s="12">
        <v>0</v>
      </c>
      <c r="AQU946" s="12">
        <v>0</v>
      </c>
      <c r="AQV946" s="12">
        <v>0</v>
      </c>
      <c r="AQW946" s="12">
        <v>0</v>
      </c>
      <c r="AQX946" s="12">
        <v>1.9839757468760155E-10</v>
      </c>
      <c r="AQY946" s="12">
        <v>-1.1102723111808071E-8</v>
      </c>
      <c r="AQZ946" s="12">
        <v>0</v>
      </c>
      <c r="ARA946" s="12">
        <v>0</v>
      </c>
      <c r="ARB946" s="12">
        <v>0</v>
      </c>
      <c r="ARC946" s="12">
        <v>0</v>
      </c>
      <c r="ARD946" s="12">
        <v>0</v>
      </c>
      <c r="ARE946" s="12">
        <v>0</v>
      </c>
      <c r="ARF946" s="12">
        <v>0</v>
      </c>
      <c r="ARG946" s="12">
        <v>0</v>
      </c>
      <c r="ARH946" s="12">
        <v>0</v>
      </c>
      <c r="ARI946" s="12">
        <v>0</v>
      </c>
      <c r="ARJ946" s="12">
        <v>0</v>
      </c>
      <c r="ARK946" s="12">
        <v>0</v>
      </c>
      <c r="ARL946" s="12">
        <v>0</v>
      </c>
      <c r="ARM946" s="12">
        <v>0</v>
      </c>
      <c r="ARN946" s="12">
        <v>0</v>
      </c>
      <c r="ARO946" s="12">
        <v>0</v>
      </c>
      <c r="ARP946" s="12">
        <v>0</v>
      </c>
      <c r="ARQ946" s="12">
        <v>0</v>
      </c>
      <c r="ARR946" s="12">
        <v>0</v>
      </c>
      <c r="ARS946" s="12">
        <v>0</v>
      </c>
      <c r="ART946" s="12">
        <v>0</v>
      </c>
      <c r="ARU946" s="12">
        <v>0</v>
      </c>
      <c r="ARV946" s="12">
        <v>0</v>
      </c>
      <c r="ARW946" s="12">
        <v>0</v>
      </c>
      <c r="ARX946" s="12">
        <v>0</v>
      </c>
      <c r="ARY946" s="12">
        <v>0</v>
      </c>
      <c r="ARZ946" s="12">
        <v>0</v>
      </c>
      <c r="ASA946" s="12">
        <v>0</v>
      </c>
      <c r="ASB946" s="12">
        <v>0</v>
      </c>
      <c r="ASC946" s="12">
        <v>0</v>
      </c>
      <c r="ASD946" s="12">
        <v>0</v>
      </c>
      <c r="ASE946" s="12">
        <v>0</v>
      </c>
      <c r="ASF946" s="12">
        <v>0</v>
      </c>
      <c r="ASG946" s="12">
        <v>3.2233176891352007E-6</v>
      </c>
      <c r="ASH946" s="12">
        <v>0</v>
      </c>
      <c r="ASI946" s="12">
        <v>0</v>
      </c>
      <c r="ASJ946" s="12">
        <v>0</v>
      </c>
      <c r="ASK946" s="12">
        <v>-6.8529749670444865E-11</v>
      </c>
      <c r="ASL946" s="12">
        <v>0</v>
      </c>
      <c r="ASM946" s="12">
        <v>0</v>
      </c>
      <c r="ASN946" s="12">
        <v>0</v>
      </c>
      <c r="ASO946" s="12">
        <v>0</v>
      </c>
      <c r="ASP946" s="12">
        <v>0</v>
      </c>
      <c r="ASQ946" s="12">
        <v>0</v>
      </c>
      <c r="ASR946" s="12">
        <v>0</v>
      </c>
      <c r="ASS946" s="12">
        <v>0</v>
      </c>
      <c r="AST946" s="12">
        <v>0</v>
      </c>
      <c r="ASU946" s="12">
        <v>0</v>
      </c>
      <c r="ASV946" s="12">
        <v>0</v>
      </c>
      <c r="ASW946" s="12">
        <v>0</v>
      </c>
      <c r="ASX946" s="12">
        <v>0</v>
      </c>
      <c r="ASY946" s="12">
        <v>0</v>
      </c>
      <c r="ASZ946" s="12">
        <v>0</v>
      </c>
      <c r="ATA946" s="12">
        <v>0</v>
      </c>
      <c r="ATB946" s="12">
        <v>0</v>
      </c>
      <c r="ATC946" s="12">
        <v>0</v>
      </c>
      <c r="ATD946" s="12">
        <v>0</v>
      </c>
      <c r="ATE946" s="12">
        <v>0</v>
      </c>
      <c r="ATF946" s="12">
        <v>0</v>
      </c>
      <c r="ATG946" s="12">
        <v>0</v>
      </c>
      <c r="ATH946" s="12">
        <v>0</v>
      </c>
      <c r="ATI946" s="12">
        <v>0</v>
      </c>
      <c r="ATJ946" s="12">
        <v>0</v>
      </c>
      <c r="ATK946" s="12">
        <v>0</v>
      </c>
      <c r="ATL946" s="12">
        <v>0</v>
      </c>
      <c r="ATM946" s="12">
        <v>4.9943605145181346E-7</v>
      </c>
      <c r="ATN946" s="12">
        <v>0</v>
      </c>
      <c r="ATO946" s="12">
        <v>0</v>
      </c>
      <c r="ATP946" s="12">
        <v>0</v>
      </c>
      <c r="ATQ946" s="12">
        <v>0</v>
      </c>
      <c r="ATR946" s="12">
        <v>0</v>
      </c>
      <c r="ATS946" s="12">
        <v>0</v>
      </c>
      <c r="ATT946" s="12">
        <v>0</v>
      </c>
      <c r="ATU946" s="12">
        <v>0</v>
      </c>
      <c r="ATV946" s="12">
        <v>0</v>
      </c>
      <c r="ATW946" s="12">
        <v>-8.4122738683762143E-6</v>
      </c>
      <c r="ATX946" s="12">
        <v>5.4720685354475327E-25</v>
      </c>
      <c r="ATY946" s="12">
        <v>0</v>
      </c>
      <c r="ATZ946" s="12">
        <v>0</v>
      </c>
      <c r="AUA946" s="12">
        <v>2.3290944099074092E-25</v>
      </c>
      <c r="AUB946" s="12">
        <v>0</v>
      </c>
      <c r="AUC946" s="12">
        <v>0</v>
      </c>
      <c r="AUD946" s="12">
        <v>0</v>
      </c>
      <c r="AUE946" s="12">
        <v>0</v>
      </c>
      <c r="AUF946" s="12">
        <v>0</v>
      </c>
      <c r="AUG946" s="12">
        <v>0</v>
      </c>
      <c r="AUH946" s="12">
        <v>0</v>
      </c>
      <c r="AUI946" s="12">
        <v>0</v>
      </c>
      <c r="AUJ946" s="12">
        <v>0</v>
      </c>
      <c r="AUK946" s="12">
        <v>0</v>
      </c>
      <c r="AUL946" s="12">
        <v>0</v>
      </c>
      <c r="AUM946" s="12">
        <v>0</v>
      </c>
      <c r="AUN946" s="12">
        <v>0</v>
      </c>
      <c r="AUO946" s="12">
        <v>0</v>
      </c>
      <c r="AUP946" s="12">
        <v>0</v>
      </c>
      <c r="AUQ946" s="12">
        <v>0</v>
      </c>
      <c r="AUR946" s="12">
        <v>0</v>
      </c>
      <c r="AUS946" s="12">
        <v>0</v>
      </c>
      <c r="AUT946" s="12">
        <v>0</v>
      </c>
      <c r="AUU946" s="12">
        <v>0</v>
      </c>
      <c r="AUV946" s="12">
        <v>0</v>
      </c>
      <c r="AUW946" s="12">
        <v>0</v>
      </c>
      <c r="AUX946" s="12">
        <v>0</v>
      </c>
      <c r="AUY946" s="12">
        <v>0</v>
      </c>
      <c r="AUZ946" s="12">
        <v>0</v>
      </c>
      <c r="AVA946" s="12">
        <v>0</v>
      </c>
      <c r="AVB946" s="12">
        <v>0</v>
      </c>
      <c r="AVC946" s="12">
        <v>0</v>
      </c>
      <c r="AVD946" s="12">
        <v>0</v>
      </c>
      <c r="AVE946" s="12">
        <v>0</v>
      </c>
      <c r="AVF946" s="12">
        <v>0</v>
      </c>
      <c r="AVG946" s="12">
        <v>0</v>
      </c>
      <c r="AVH946" s="12">
        <v>5.6784803087068431E-6</v>
      </c>
      <c r="AVI946" s="12">
        <v>-2.4405115581587148E-7</v>
      </c>
      <c r="AVJ946" s="12">
        <v>7.5748144375595357E-9</v>
      </c>
      <c r="AVK946" s="12">
        <v>0</v>
      </c>
      <c r="AVL946" s="12">
        <v>2.5326738655840965E-10</v>
      </c>
      <c r="AVM946" s="12">
        <v>0</v>
      </c>
      <c r="AVN946" s="12">
        <v>0</v>
      </c>
      <c r="AVO946" s="12">
        <v>0</v>
      </c>
      <c r="AVP946" s="12">
        <v>0</v>
      </c>
      <c r="AVQ946" s="12">
        <v>0</v>
      </c>
      <c r="AVR946" s="12">
        <v>0</v>
      </c>
      <c r="AVS946" s="12">
        <v>0</v>
      </c>
      <c r="AVT946" s="12">
        <v>0</v>
      </c>
      <c r="AVU946" s="12">
        <v>0</v>
      </c>
      <c r="AVV946" s="12">
        <v>0</v>
      </c>
      <c r="AVW946" s="12">
        <v>0</v>
      </c>
      <c r="AVX946" s="12">
        <v>0</v>
      </c>
      <c r="AVY946" s="12">
        <v>0</v>
      </c>
      <c r="AVZ946" s="12">
        <v>0</v>
      </c>
      <c r="AWA946" s="12">
        <v>0</v>
      </c>
      <c r="AWB946" s="12">
        <v>0</v>
      </c>
      <c r="AWC946" s="12">
        <v>0</v>
      </c>
      <c r="AWD946" s="12">
        <v>0</v>
      </c>
      <c r="AWE946" s="12">
        <v>0</v>
      </c>
      <c r="AWF946" s="12">
        <v>0</v>
      </c>
      <c r="AWG946" s="12">
        <v>0</v>
      </c>
      <c r="AWH946" s="12">
        <v>0</v>
      </c>
      <c r="AWI946" s="12">
        <v>0</v>
      </c>
      <c r="AWJ946" s="12">
        <v>0</v>
      </c>
      <c r="AWK946" s="12">
        <v>1.3066175343630613E-9</v>
      </c>
      <c r="AWL946" s="12">
        <v>0</v>
      </c>
      <c r="AWM946" s="12">
        <v>0</v>
      </c>
      <c r="AWN946" s="12">
        <v>0</v>
      </c>
      <c r="AWO946" s="12">
        <v>0</v>
      </c>
      <c r="AWP946" s="12">
        <v>0</v>
      </c>
      <c r="AWQ946" s="12">
        <v>0</v>
      </c>
      <c r="AWR946" s="12">
        <v>0</v>
      </c>
      <c r="AWS946" s="12">
        <v>0</v>
      </c>
      <c r="AWT946" s="12">
        <v>2.2724443312678606E-7</v>
      </c>
      <c r="AWU946" s="12">
        <v>-7.7732120122569416E-9</v>
      </c>
      <c r="AWV946" s="12">
        <v>1.1100609125674936E-8</v>
      </c>
      <c r="AWW946" s="12">
        <v>0</v>
      </c>
      <c r="AWX946" s="12">
        <v>0</v>
      </c>
      <c r="AWY946" s="12">
        <v>0</v>
      </c>
      <c r="AWZ946" s="12">
        <v>0</v>
      </c>
      <c r="AXA946" s="12">
        <v>0</v>
      </c>
      <c r="AXB946" s="12">
        <v>0</v>
      </c>
      <c r="AXC946" s="12">
        <v>0</v>
      </c>
      <c r="AXD946" s="12">
        <v>0</v>
      </c>
      <c r="AXE946" s="12">
        <v>0</v>
      </c>
      <c r="AXF946" s="12">
        <v>0</v>
      </c>
      <c r="AXG946" s="12">
        <v>0</v>
      </c>
      <c r="AXH946" s="12">
        <v>0</v>
      </c>
      <c r="AXI946" s="12">
        <v>0</v>
      </c>
      <c r="AXJ946" s="12">
        <v>0</v>
      </c>
      <c r="AXK946" s="12">
        <v>0</v>
      </c>
      <c r="AXL946" s="12">
        <v>0</v>
      </c>
      <c r="AXM946" s="12">
        <v>0</v>
      </c>
      <c r="AXN946" s="12">
        <v>0</v>
      </c>
      <c r="AXO946" s="12">
        <v>0</v>
      </c>
      <c r="AXP946" s="12">
        <v>0</v>
      </c>
      <c r="AXQ946" s="12">
        <v>0</v>
      </c>
      <c r="AXR946" s="12">
        <v>0</v>
      </c>
      <c r="AXS946" s="12">
        <v>0</v>
      </c>
      <c r="AXT946" s="12">
        <v>0</v>
      </c>
      <c r="AXU946" s="12">
        <v>0</v>
      </c>
      <c r="AXV946" s="12">
        <v>0</v>
      </c>
      <c r="AXW946" s="12">
        <v>0</v>
      </c>
      <c r="AXX946" s="12">
        <v>0</v>
      </c>
      <c r="AXY946" s="12">
        <v>0</v>
      </c>
      <c r="AXZ946" s="12">
        <v>0</v>
      </c>
      <c r="AYA946" s="12">
        <v>0</v>
      </c>
      <c r="AYB946" s="12">
        <v>0</v>
      </c>
      <c r="AYC946" s="12">
        <v>0</v>
      </c>
      <c r="AYD946" s="12">
        <v>0</v>
      </c>
      <c r="AYE946" s="12">
        <v>0</v>
      </c>
      <c r="AYF946" s="12">
        <v>1.9839757468760155E-10</v>
      </c>
      <c r="AYG946" s="12">
        <v>-1.1102723111817186E-8</v>
      </c>
      <c r="AYH946" s="12">
        <v>0</v>
      </c>
      <c r="AYI946" s="12">
        <v>0</v>
      </c>
      <c r="AYJ946" s="12">
        <v>0</v>
      </c>
      <c r="AYK946" s="12">
        <v>0</v>
      </c>
      <c r="AYL946" s="12">
        <v>0</v>
      </c>
      <c r="AYM946" s="12">
        <v>0</v>
      </c>
      <c r="AYN946" s="12">
        <v>0</v>
      </c>
      <c r="AYO946" s="12">
        <v>0</v>
      </c>
      <c r="AYP946" s="12">
        <v>0</v>
      </c>
      <c r="AYQ946" s="12">
        <v>0</v>
      </c>
      <c r="AYR946" s="12">
        <v>0</v>
      </c>
      <c r="AYS946" s="12">
        <v>0</v>
      </c>
      <c r="AYT946" s="12">
        <v>0</v>
      </c>
      <c r="AYU946" s="12">
        <v>0</v>
      </c>
      <c r="AYV946" s="12">
        <v>0</v>
      </c>
      <c r="AYW946" s="12">
        <v>0</v>
      </c>
      <c r="AYX946" s="12">
        <v>0</v>
      </c>
      <c r="AYY946" s="12">
        <v>0</v>
      </c>
      <c r="AYZ946" s="12">
        <v>0</v>
      </c>
      <c r="AZA946" s="12">
        <v>0</v>
      </c>
      <c r="AZB946" s="12">
        <v>0</v>
      </c>
      <c r="AZC946" s="12">
        <v>0</v>
      </c>
      <c r="AZD946" s="12">
        <v>0</v>
      </c>
      <c r="AZE946" s="12">
        <v>0</v>
      </c>
      <c r="AZF946" s="12">
        <v>0</v>
      </c>
      <c r="AZG946" s="12">
        <v>0</v>
      </c>
      <c r="AZH946" s="12">
        <v>0</v>
      </c>
      <c r="AZI946" s="12">
        <v>0</v>
      </c>
      <c r="AZJ946" s="12">
        <v>0</v>
      </c>
      <c r="AZK946" s="12">
        <v>0</v>
      </c>
      <c r="AZL946" s="12">
        <v>0</v>
      </c>
      <c r="AZM946" s="12">
        <v>0</v>
      </c>
      <c r="AZN946" s="12">
        <v>0</v>
      </c>
      <c r="AZO946" s="12">
        <v>2.433634417713608E-6</v>
      </c>
      <c r="AZP946" s="12">
        <v>0</v>
      </c>
      <c r="AZQ946" s="12">
        <v>0</v>
      </c>
      <c r="AZR946" s="12">
        <v>0</v>
      </c>
      <c r="AZS946" s="12">
        <v>-2.5481098494835215E-10</v>
      </c>
      <c r="AZT946" s="13">
        <v>5085118732.3112946</v>
      </c>
      <c r="AZU946" s="13">
        <v>9559844.3085426986</v>
      </c>
      <c r="AZV946" s="13">
        <v>1472000</v>
      </c>
      <c r="AZW946" s="13">
        <v>88751.074551067155</v>
      </c>
      <c r="AZX946" s="13">
        <v>65048724290.613182</v>
      </c>
      <c r="AZY946" s="13">
        <v>2.1999999999999999E-10</v>
      </c>
      <c r="AZZ946" s="13">
        <v>126040838.82754885</v>
      </c>
      <c r="BAA946" s="13">
        <v>1E-13</v>
      </c>
      <c r="BAB946" s="13">
        <v>2657360.0935564968</v>
      </c>
      <c r="BAC946" s="13">
        <v>2.9999999999999999E-16</v>
      </c>
      <c r="BAD946" s="13">
        <v>1.1E-13</v>
      </c>
      <c r="BAE946" s="13">
        <v>7920000</v>
      </c>
      <c r="BAF946" s="13">
        <v>6380000</v>
      </c>
      <c r="BAG946" s="13">
        <v>2083753290793452.5</v>
      </c>
      <c r="BAH946" s="13">
        <v>1058313750000</v>
      </c>
      <c r="BAI946" s="13">
        <v>318329991189.86322</v>
      </c>
      <c r="BAJ946" s="13">
        <v>846607000000000.13</v>
      </c>
      <c r="BAK946" s="13">
        <v>3147143939.830338</v>
      </c>
      <c r="BAL946" s="13">
        <v>370001728208.1441</v>
      </c>
      <c r="BAM946" s="13">
        <v>57148942500</v>
      </c>
      <c r="BAN946" s="13">
        <v>507990600000</v>
      </c>
      <c r="BAO946" s="13">
        <v>21166275000</v>
      </c>
      <c r="BAP946" s="13">
        <v>7.653349E+16</v>
      </c>
      <c r="BAQ946" s="13">
        <v>3826674500000000</v>
      </c>
      <c r="BAR946" s="13">
        <v>1.14800235E+17</v>
      </c>
      <c r="BAS946" s="13">
        <v>1148002350000</v>
      </c>
      <c r="BAT946" s="13">
        <v>1913337250000</v>
      </c>
      <c r="BAU946" s="13">
        <v>4.25E+16</v>
      </c>
      <c r="BAV946" s="13">
        <v>2550000000000000</v>
      </c>
      <c r="BAW946" s="13">
        <v>7.65E+16</v>
      </c>
      <c r="BAX946" s="13">
        <v>765000000000</v>
      </c>
      <c r="BAY946" s="13">
        <v>850000000000</v>
      </c>
      <c r="BAZ946" s="13">
        <v>1.275E+17</v>
      </c>
      <c r="BBA946" s="13">
        <v>8924999999999999</v>
      </c>
      <c r="BBB946" s="13">
        <v>2.6774999999999997E+17</v>
      </c>
      <c r="BBC946" s="13">
        <v>2677500000000</v>
      </c>
      <c r="BBD946" s="13">
        <v>1912500000000.0005</v>
      </c>
      <c r="BBE946" s="14">
        <v>7.4686283660489838</v>
      </c>
      <c r="BBF946" s="14">
        <v>2.387137099006607</v>
      </c>
      <c r="BBG946" s="14">
        <v>2.734452813087743</v>
      </c>
      <c r="BBH946" s="14">
        <v>2377.7253278783769</v>
      </c>
      <c r="BBI946" s="13">
        <v>337.52486932322</v>
      </c>
      <c r="BBJ946" s="13">
        <v>801.25401733210981</v>
      </c>
      <c r="BBK946" s="13">
        <v>90.687484178183198</v>
      </c>
      <c r="BBL946" s="13">
        <v>24760.616493080983</v>
      </c>
      <c r="BBM946" s="13">
        <v>21343.01042161242</v>
      </c>
      <c r="BBN946" s="13">
        <v>348.78289223554299</v>
      </c>
      <c r="BBO946" s="15">
        <v>317.8199207694559</v>
      </c>
      <c r="BBP946" s="15">
        <v>295.6760195027872</v>
      </c>
      <c r="BBQ946" s="15">
        <v>246.12354299149362</v>
      </c>
      <c r="BBR946" s="14">
        <v>1.3140030888513943</v>
      </c>
      <c r="BBS946" s="14">
        <v>1.8953751297897774</v>
      </c>
      <c r="BBT946" s="14">
        <v>2.4875434655750039</v>
      </c>
      <c r="BBU946" s="15">
        <v>14.452315731891371</v>
      </c>
      <c r="BBV946" s="15">
        <v>11.842484160358765</v>
      </c>
      <c r="BBW946" s="15">
        <v>10.624281164714205</v>
      </c>
      <c r="BBX946" s="15">
        <v>1463.6879986778583</v>
      </c>
      <c r="BBY946" s="15">
        <v>1333.9587460633932</v>
      </c>
      <c r="BBZ946" s="15">
        <v>1384.3390541163083</v>
      </c>
      <c r="BCA946" s="14">
        <v>6.9336776993021214</v>
      </c>
      <c r="BCB946" s="14">
        <v>0.77867473332629955</v>
      </c>
      <c r="BCC946" s="14">
        <v>0.48244691212811758</v>
      </c>
      <c r="BCD946" s="14">
        <v>9.2604095591080501E-2</v>
      </c>
      <c r="BCE946" s="14">
        <v>12.218854726762039</v>
      </c>
      <c r="BCF946" s="14">
        <v>8.2516376109137216E-2</v>
      </c>
      <c r="BCG946" s="14">
        <v>3.5793462625316394E-2</v>
      </c>
      <c r="BCH946" s="14">
        <v>8.4961452099155139E-4</v>
      </c>
      <c r="BCI946" s="14">
        <v>20133.329774305275</v>
      </c>
      <c r="BCJ946" s="14">
        <v>1.721832170365455E-5</v>
      </c>
      <c r="BCK946" s="14">
        <v>7.3741080728989319</v>
      </c>
      <c r="BCL946" s="14">
        <v>4.6263917846197428E-6</v>
      </c>
      <c r="BCM946" s="14">
        <v>2.4298716959292494E-8</v>
      </c>
      <c r="BCN946" s="14">
        <v>4.367231254823023E-2</v>
      </c>
      <c r="BCO946" s="14">
        <v>0.24606743135417997</v>
      </c>
      <c r="BCP946" s="14">
        <v>0.28671852509771789</v>
      </c>
      <c r="BCQ946" s="14">
        <v>5.0328789650691226</v>
      </c>
      <c r="BCR946" s="14">
        <v>0.63701280379892167</v>
      </c>
      <c r="BCS946" s="14">
        <v>0.20022859263429441</v>
      </c>
      <c r="BCT946" s="14">
        <v>0.15445160077295292</v>
      </c>
      <c r="BCU946" s="14">
        <v>0.67864342817641865</v>
      </c>
      <c r="BCV946" s="14">
        <v>0.10536802761641005</v>
      </c>
      <c r="BCW946" s="14">
        <v>9.7158333042529534</v>
      </c>
      <c r="BCX946" s="14">
        <v>2.6822582386043171E-2</v>
      </c>
      <c r="BCY946" s="14">
        <v>1.2115022714156088E-2</v>
      </c>
      <c r="BCZ946" s="14">
        <v>2.8375867163467822E-2</v>
      </c>
      <c r="BDA946" s="14">
        <v>1.7335002049084905E-2</v>
      </c>
      <c r="BDB946" s="14">
        <v>2.4151483289837854E-4</v>
      </c>
      <c r="BDC946" s="14">
        <v>17248.990772892819</v>
      </c>
      <c r="BDD946" s="14">
        <v>2.6616712646511258E-5</v>
      </c>
      <c r="BDE946" s="14">
        <v>6.1469993600065882</v>
      </c>
      <c r="BDF946" s="14">
        <v>3.8022799463727994E-6</v>
      </c>
      <c r="BDG946" s="14">
        <v>6.1829467602019949E-8</v>
      </c>
      <c r="BDH946" s="14">
        <v>3.7793878237859437E-2</v>
      </c>
      <c r="BDI946" s="14">
        <v>2.4000504932178788E-2</v>
      </c>
      <c r="BDJ946" s="14">
        <v>2.1784375420089541E-2</v>
      </c>
      <c r="BDK946" s="14">
        <v>0.47546210260211624</v>
      </c>
      <c r="BDL946" s="14">
        <v>0.33773572556686438</v>
      </c>
      <c r="BDM946" s="14">
        <v>0.19967919267918832</v>
      </c>
      <c r="BDN946" s="14">
        <v>0.42574595873237936</v>
      </c>
      <c r="BDO946" s="14">
        <v>0.25872102017215959</v>
      </c>
      <c r="BDP946" s="14">
        <v>0.28462768509973596</v>
      </c>
      <c r="BDQ946" s="14">
        <v>2.7033948536530938</v>
      </c>
      <c r="BDR946" s="14">
        <v>8.7408142906482951</v>
      </c>
      <c r="BDS946" s="14">
        <v>0.13409686751861791</v>
      </c>
      <c r="BDT946" s="14">
        <v>0.33279234188141071</v>
      </c>
      <c r="BDU946" s="14">
        <v>0.13358831836045845</v>
      </c>
      <c r="BDV946" s="14">
        <v>0.7244703475685228</v>
      </c>
      <c r="BDW946" s="14">
        <v>6.1161451382838773E-2</v>
      </c>
      <c r="BDX946" s="14">
        <v>72.819791870491443</v>
      </c>
      <c r="BDY946" s="14">
        <v>0.11815928261035272</v>
      </c>
      <c r="BDZ946" s="14">
        <v>4.663187180766732</v>
      </c>
      <c r="BEA946" s="14">
        <v>0.16093878796128328</v>
      </c>
      <c r="BEB946" s="14">
        <v>4.5213060807522375E-2</v>
      </c>
      <c r="BEC946" s="14">
        <v>9.4462649537025892E-2</v>
      </c>
      <c r="BED946" s="14">
        <v>6.9993669145403337E-2</v>
      </c>
      <c r="BEE946" s="14">
        <v>6.0696337339310208E-2</v>
      </c>
      <c r="BEF946" s="14">
        <v>1.9992919882074316E-4</v>
      </c>
      <c r="BEG946" s="14">
        <v>19601.447861131164</v>
      </c>
      <c r="BEH946" s="14">
        <v>2.4208460238024065E-5</v>
      </c>
      <c r="BEI946" s="14">
        <v>9.4612540775881051</v>
      </c>
      <c r="BEJ946" s="14">
        <v>1.3492899935346565</v>
      </c>
      <c r="BEK946" s="14">
        <v>1.0072322095259936E-6</v>
      </c>
      <c r="BEL946" s="14">
        <v>5.1748366352576484E-8</v>
      </c>
      <c r="BEM946" s="14">
        <v>1.8550328010321051E-2</v>
      </c>
      <c r="BEN946" s="14">
        <v>2.1869211618936787E-2</v>
      </c>
      <c r="BEO946" s="14">
        <v>2.1547736450744519E-2</v>
      </c>
      <c r="BEP946" s="14">
        <v>0.15804728246553806</v>
      </c>
      <c r="BEQ946" s="14">
        <v>0.15944374856738852</v>
      </c>
      <c r="BER946" s="14">
        <v>0.41766231445517454</v>
      </c>
      <c r="BES946" s="14">
        <v>0.22160009341686512</v>
      </c>
      <c r="BET946" s="14">
        <v>0.16462658360519236</v>
      </c>
      <c r="BEU946" s="26">
        <v>0.37082830733807537</v>
      </c>
    </row>
    <row r="947" spans="2:1503" outlineLevel="1" x14ac:dyDescent="0.35">
      <c r="B947" s="18">
        <v>938</v>
      </c>
      <c r="C947" s="11">
        <v>0</v>
      </c>
      <c r="D947" s="12">
        <v>0</v>
      </c>
      <c r="E947" s="12">
        <v>0</v>
      </c>
      <c r="F947" s="12">
        <v>0</v>
      </c>
      <c r="G947" s="12">
        <v>3.4651732198144791E-5</v>
      </c>
      <c r="H947" s="12">
        <v>0</v>
      </c>
      <c r="I947" s="12">
        <v>0</v>
      </c>
      <c r="J947" s="12">
        <v>0</v>
      </c>
      <c r="K947" s="12">
        <v>0</v>
      </c>
      <c r="L947" s="12">
        <v>0</v>
      </c>
      <c r="M947" s="12">
        <v>0</v>
      </c>
      <c r="N947" s="12">
        <v>0</v>
      </c>
      <c r="O947" s="12">
        <v>-1.221474421614222E-10</v>
      </c>
      <c r="P947" s="12">
        <v>0</v>
      </c>
      <c r="Q947" s="12">
        <v>0</v>
      </c>
      <c r="R947" s="12">
        <v>0</v>
      </c>
      <c r="S947" s="12">
        <v>0</v>
      </c>
      <c r="T947" s="12">
        <v>0</v>
      </c>
      <c r="U947" s="12">
        <v>0</v>
      </c>
      <c r="V947" s="12">
        <v>0</v>
      </c>
      <c r="W947" s="12">
        <v>0</v>
      </c>
      <c r="X947" s="12">
        <v>0</v>
      </c>
      <c r="Y947" s="12">
        <v>0</v>
      </c>
      <c r="Z947" s="12">
        <v>0</v>
      </c>
      <c r="AA947" s="12">
        <v>0</v>
      </c>
      <c r="AB947" s="12">
        <v>0</v>
      </c>
      <c r="AC947" s="12">
        <v>0</v>
      </c>
      <c r="AD947" s="12">
        <v>0</v>
      </c>
      <c r="AE947" s="12">
        <v>0</v>
      </c>
      <c r="AF947" s="12">
        <v>0</v>
      </c>
      <c r="AG947" s="12">
        <v>0</v>
      </c>
      <c r="AH947" s="12">
        <v>0</v>
      </c>
      <c r="AI947" s="12">
        <v>0</v>
      </c>
      <c r="AJ947" s="12">
        <v>0</v>
      </c>
      <c r="AK947" s="12">
        <v>0</v>
      </c>
      <c r="AL947" s="12">
        <v>0</v>
      </c>
      <c r="AM947" s="12">
        <v>0</v>
      </c>
      <c r="AN947" s="12">
        <v>0</v>
      </c>
      <c r="AO947" s="12">
        <v>0</v>
      </c>
      <c r="AP947" s="12">
        <v>0</v>
      </c>
      <c r="AQ947" s="12">
        <v>0</v>
      </c>
      <c r="AR947" s="12">
        <v>8.7255528058874051E-4</v>
      </c>
      <c r="AS947" s="12">
        <v>0</v>
      </c>
      <c r="AT947" s="12">
        <v>0</v>
      </c>
      <c r="AU947" s="12">
        <v>0</v>
      </c>
      <c r="AV947" s="12">
        <v>0</v>
      </c>
      <c r="AW947" s="12">
        <v>0</v>
      </c>
      <c r="AX947" s="12">
        <v>0</v>
      </c>
      <c r="AY947" s="12">
        <v>0</v>
      </c>
      <c r="AZ947" s="12">
        <v>0</v>
      </c>
      <c r="BA947" s="12">
        <v>-1.0912741068449266E-5</v>
      </c>
      <c r="BB947" s="12">
        <v>8.9802488301341359E-26</v>
      </c>
      <c r="BC947" s="12">
        <v>1.4378368548869995E-24</v>
      </c>
      <c r="BD947" s="12">
        <v>4.4756864019211887E-26</v>
      </c>
      <c r="BE947" s="12">
        <v>0</v>
      </c>
      <c r="BF947" s="12">
        <v>0</v>
      </c>
      <c r="BG947" s="12">
        <v>9.5103488446487945E-26</v>
      </c>
      <c r="BH947" s="12">
        <v>4.3277245078460563E-26</v>
      </c>
      <c r="BI947" s="12">
        <v>9.5103488446487945E-26</v>
      </c>
      <c r="BJ947" s="12">
        <v>3.4262963697036337E-7</v>
      </c>
      <c r="BK947" s="12">
        <v>0</v>
      </c>
      <c r="BL947" s="12">
        <v>0</v>
      </c>
      <c r="BM947" s="12">
        <v>0</v>
      </c>
      <c r="BN947" s="12">
        <v>0</v>
      </c>
      <c r="BO947" s="12">
        <v>0</v>
      </c>
      <c r="BP947" s="12">
        <v>0</v>
      </c>
      <c r="BQ947" s="12">
        <v>0</v>
      </c>
      <c r="BR947" s="12">
        <v>0</v>
      </c>
      <c r="BS947" s="12">
        <v>0</v>
      </c>
      <c r="BT947" s="12">
        <v>0</v>
      </c>
      <c r="BU947" s="12">
        <v>0</v>
      </c>
      <c r="BV947" s="12">
        <v>0</v>
      </c>
      <c r="BW947" s="12">
        <v>0</v>
      </c>
      <c r="BX947" s="12">
        <v>0</v>
      </c>
      <c r="BY947" s="12">
        <v>0</v>
      </c>
      <c r="BZ947" s="12">
        <v>0</v>
      </c>
      <c r="CA947" s="12">
        <v>0</v>
      </c>
      <c r="CB947" s="12">
        <v>0</v>
      </c>
      <c r="CC947" s="12">
        <v>0</v>
      </c>
      <c r="CD947" s="12">
        <v>0</v>
      </c>
      <c r="CE947" s="12">
        <v>0</v>
      </c>
      <c r="CF947" s="12">
        <v>0</v>
      </c>
      <c r="CG947" s="12">
        <v>0</v>
      </c>
      <c r="CH947" s="12">
        <v>0</v>
      </c>
      <c r="CI947" s="12">
        <v>0</v>
      </c>
      <c r="CJ947" s="12">
        <v>0</v>
      </c>
      <c r="CK947" s="12">
        <v>0</v>
      </c>
      <c r="CL947" s="12">
        <v>9.4973478678609485E-9</v>
      </c>
      <c r="CM947" s="12">
        <v>-2.9440833645946331E-9</v>
      </c>
      <c r="CN947" s="12">
        <v>0</v>
      </c>
      <c r="CO947" s="12">
        <v>0</v>
      </c>
      <c r="CP947" s="12">
        <v>0</v>
      </c>
      <c r="CQ947" s="12">
        <v>0</v>
      </c>
      <c r="CR947" s="12">
        <v>0</v>
      </c>
      <c r="CS947" s="12">
        <v>0</v>
      </c>
      <c r="CT947" s="12">
        <v>0</v>
      </c>
      <c r="CU947" s="12">
        <v>0</v>
      </c>
      <c r="CV947" s="12">
        <v>0</v>
      </c>
      <c r="CW947" s="12">
        <v>0</v>
      </c>
      <c r="CX947" s="12">
        <v>0</v>
      </c>
      <c r="CY947" s="12">
        <v>0</v>
      </c>
      <c r="CZ947" s="12">
        <v>0</v>
      </c>
      <c r="DA947" s="12">
        <v>0</v>
      </c>
      <c r="DB947" s="12">
        <v>0</v>
      </c>
      <c r="DC947" s="12">
        <v>0</v>
      </c>
      <c r="DD947" s="12">
        <v>0</v>
      </c>
      <c r="DE947" s="12">
        <v>0</v>
      </c>
      <c r="DF947" s="12">
        <v>0</v>
      </c>
      <c r="DG947" s="12">
        <v>0</v>
      </c>
      <c r="DH947" s="12">
        <v>0</v>
      </c>
      <c r="DI947" s="12">
        <v>0</v>
      </c>
      <c r="DJ947" s="12">
        <v>0</v>
      </c>
      <c r="DK947" s="12">
        <v>0</v>
      </c>
      <c r="DL947" s="12">
        <v>0</v>
      </c>
      <c r="DM947" s="12">
        <v>0</v>
      </c>
      <c r="DN947" s="12">
        <v>0</v>
      </c>
      <c r="DO947" s="12">
        <v>0</v>
      </c>
      <c r="DP947" s="12">
        <v>0</v>
      </c>
      <c r="DQ947" s="12">
        <v>0</v>
      </c>
      <c r="DR947" s="12">
        <v>0</v>
      </c>
      <c r="DS947" s="12">
        <v>0</v>
      </c>
      <c r="DT947" s="12">
        <v>0</v>
      </c>
      <c r="DU947" s="12">
        <v>0</v>
      </c>
      <c r="DV947" s="12">
        <v>0</v>
      </c>
      <c r="DW947" s="12">
        <v>1.0447082654647043E-7</v>
      </c>
      <c r="DX947" s="12">
        <v>2.9440833645925466E-9</v>
      </c>
      <c r="DY947" s="12">
        <v>-2.9221268754298269E-7</v>
      </c>
      <c r="DZ947" s="12">
        <v>0</v>
      </c>
      <c r="EA947" s="12">
        <v>2.0077824847141569E-8</v>
      </c>
      <c r="EB947" s="12">
        <v>0</v>
      </c>
      <c r="EC947" s="12">
        <v>1.1260174082417655E-10</v>
      </c>
      <c r="ED947" s="12">
        <v>1.0918931346620579E-9</v>
      </c>
      <c r="EE947" s="12">
        <v>4.4192397134441812E-11</v>
      </c>
      <c r="EF947" s="12">
        <v>0</v>
      </c>
      <c r="EG947" s="12">
        <v>0</v>
      </c>
      <c r="EH947" s="12">
        <v>0</v>
      </c>
      <c r="EI947" s="12">
        <v>0</v>
      </c>
      <c r="EJ947" s="12">
        <v>0</v>
      </c>
      <c r="EK947" s="12">
        <v>0</v>
      </c>
      <c r="EL947" s="12">
        <v>0</v>
      </c>
      <c r="EM947" s="12">
        <v>0</v>
      </c>
      <c r="EN947" s="12">
        <v>0</v>
      </c>
      <c r="EO947" s="12">
        <v>0</v>
      </c>
      <c r="EP947" s="12">
        <v>0</v>
      </c>
      <c r="EQ947" s="12">
        <v>0</v>
      </c>
      <c r="ER947" s="12">
        <v>0</v>
      </c>
      <c r="ES947" s="12">
        <v>0</v>
      </c>
      <c r="ET947" s="12">
        <v>0</v>
      </c>
      <c r="EU947" s="12">
        <v>0</v>
      </c>
      <c r="EV947" s="12">
        <v>0</v>
      </c>
      <c r="EW947" s="12">
        <v>0</v>
      </c>
      <c r="EX947" s="12">
        <v>0</v>
      </c>
      <c r="EY947" s="12">
        <v>0</v>
      </c>
      <c r="EZ947" s="12">
        <v>0</v>
      </c>
      <c r="FA947" s="12">
        <v>0</v>
      </c>
      <c r="FB947" s="12">
        <v>9.9999999999999995E-21</v>
      </c>
      <c r="FC947" s="12">
        <v>0</v>
      </c>
      <c r="FD947" s="12">
        <v>0</v>
      </c>
      <c r="FE947" s="12">
        <v>0</v>
      </c>
      <c r="FF947" s="12">
        <v>0</v>
      </c>
      <c r="FG947" s="12">
        <v>0</v>
      </c>
      <c r="FH947" s="12">
        <v>3.7987417183071444E-6</v>
      </c>
      <c r="FI947" s="12">
        <v>0</v>
      </c>
      <c r="FJ947" s="12">
        <v>4.6005157913383468E-8</v>
      </c>
      <c r="FK947" s="12">
        <v>-3.2390811946766979E-8</v>
      </c>
      <c r="FL947" s="12">
        <v>0</v>
      </c>
      <c r="FM947" s="12">
        <v>1.9968649770112644E-8</v>
      </c>
      <c r="FN947" s="12">
        <v>0</v>
      </c>
      <c r="FO947" s="12">
        <v>0</v>
      </c>
      <c r="FP947" s="12">
        <v>0</v>
      </c>
      <c r="FQ947" s="12">
        <v>0</v>
      </c>
      <c r="FR947" s="12">
        <v>7.0154164821188366E-9</v>
      </c>
      <c r="FS947" s="12">
        <v>0</v>
      </c>
      <c r="FT947" s="12">
        <v>0</v>
      </c>
      <c r="FU947" s="12">
        <v>0</v>
      </c>
      <c r="FV947" s="12">
        <v>0</v>
      </c>
      <c r="FW947" s="12">
        <v>0</v>
      </c>
      <c r="FX947" s="12">
        <v>0</v>
      </c>
      <c r="FY947" s="12">
        <v>0</v>
      </c>
      <c r="FZ947" s="12">
        <v>0</v>
      </c>
      <c r="GA947" s="12">
        <v>0</v>
      </c>
      <c r="GB947" s="12">
        <v>0</v>
      </c>
      <c r="GC947" s="12">
        <v>0</v>
      </c>
      <c r="GD947" s="12">
        <v>0</v>
      </c>
      <c r="GE947" s="12">
        <v>0</v>
      </c>
      <c r="GF947" s="12">
        <v>0</v>
      </c>
      <c r="GG947" s="12">
        <v>0</v>
      </c>
      <c r="GH947" s="12">
        <v>0</v>
      </c>
      <c r="GI947" s="12">
        <v>0</v>
      </c>
      <c r="GJ947" s="12">
        <v>0</v>
      </c>
      <c r="GK947" s="12">
        <v>0</v>
      </c>
      <c r="GL947" s="12">
        <v>0</v>
      </c>
      <c r="GM947" s="12">
        <v>0</v>
      </c>
      <c r="GN947" s="12">
        <v>0</v>
      </c>
      <c r="GO947" s="12">
        <v>0</v>
      </c>
      <c r="GP947" s="12">
        <v>0</v>
      </c>
      <c r="GQ947" s="12">
        <v>0</v>
      </c>
      <c r="GR947" s="12">
        <v>0</v>
      </c>
      <c r="GS947" s="12">
        <v>0</v>
      </c>
      <c r="GT947" s="12">
        <v>0</v>
      </c>
      <c r="GU947" s="12">
        <v>2.4620752962959728E-7</v>
      </c>
      <c r="GV947" s="12">
        <v>0</v>
      </c>
      <c r="GW947" s="12">
        <v>-2.1826312451270471E-8</v>
      </c>
      <c r="GX947" s="12">
        <v>0</v>
      </c>
      <c r="GY947" s="12">
        <v>0</v>
      </c>
      <c r="GZ947" s="12">
        <v>0</v>
      </c>
      <c r="HA947" s="12">
        <v>0</v>
      </c>
      <c r="HB947" s="12">
        <v>0</v>
      </c>
      <c r="HC947" s="12">
        <v>0</v>
      </c>
      <c r="HD947" s="12">
        <v>0</v>
      </c>
      <c r="HE947" s="12">
        <v>0</v>
      </c>
      <c r="HF947" s="12">
        <v>0</v>
      </c>
      <c r="HG947" s="12">
        <v>0</v>
      </c>
      <c r="HH947" s="12">
        <v>0</v>
      </c>
      <c r="HI947" s="12">
        <v>0</v>
      </c>
      <c r="HJ947" s="12">
        <v>0</v>
      </c>
      <c r="HK947" s="12">
        <v>0</v>
      </c>
      <c r="HL947" s="12">
        <v>0</v>
      </c>
      <c r="HM947" s="12">
        <v>0</v>
      </c>
      <c r="HN947" s="12">
        <v>0</v>
      </c>
      <c r="HO947" s="12">
        <v>0</v>
      </c>
      <c r="HP947" s="12">
        <v>0</v>
      </c>
      <c r="HQ947" s="12">
        <v>0</v>
      </c>
      <c r="HR947" s="12">
        <v>0</v>
      </c>
      <c r="HS947" s="12">
        <v>0</v>
      </c>
      <c r="HT947" s="12">
        <v>0</v>
      </c>
      <c r="HU947" s="12">
        <v>0</v>
      </c>
      <c r="HV947" s="12">
        <v>0</v>
      </c>
      <c r="HW947" s="12">
        <v>0</v>
      </c>
      <c r="HX947" s="12">
        <v>0</v>
      </c>
      <c r="HY947" s="12">
        <v>0</v>
      </c>
      <c r="HZ947" s="12">
        <v>0</v>
      </c>
      <c r="IA947" s="12">
        <v>0</v>
      </c>
      <c r="IB947" s="12">
        <v>0</v>
      </c>
      <c r="IC947" s="12">
        <v>0</v>
      </c>
      <c r="ID947" s="12">
        <v>0</v>
      </c>
      <c r="IE947" s="12">
        <v>0</v>
      </c>
      <c r="IF947" s="12">
        <v>0</v>
      </c>
      <c r="IG947" s="12">
        <v>6.8102191231033967E-10</v>
      </c>
      <c r="IH947" s="12">
        <v>0</v>
      </c>
      <c r="II947" s="12">
        <v>-1.9968649770114731E-8</v>
      </c>
      <c r="IJ947" s="12">
        <v>0</v>
      </c>
      <c r="IK947" s="12">
        <v>0</v>
      </c>
      <c r="IL947" s="12">
        <v>0</v>
      </c>
      <c r="IM947" s="12">
        <v>0</v>
      </c>
      <c r="IN947" s="12">
        <v>0</v>
      </c>
      <c r="IO947" s="12">
        <v>0</v>
      </c>
      <c r="IP947" s="12">
        <v>0</v>
      </c>
      <c r="IQ947" s="12">
        <v>0</v>
      </c>
      <c r="IR947" s="12">
        <v>0</v>
      </c>
      <c r="IS947" s="12">
        <v>0</v>
      </c>
      <c r="IT947" s="12">
        <v>0</v>
      </c>
      <c r="IU947" s="12">
        <v>0</v>
      </c>
      <c r="IV947" s="12">
        <v>0</v>
      </c>
      <c r="IW947" s="12">
        <v>0</v>
      </c>
      <c r="IX947" s="12">
        <v>0</v>
      </c>
      <c r="IY947" s="12">
        <v>0</v>
      </c>
      <c r="IZ947" s="12">
        <v>0</v>
      </c>
      <c r="JA947" s="12">
        <v>0</v>
      </c>
      <c r="JB947" s="12">
        <v>0</v>
      </c>
      <c r="JC947" s="12">
        <v>0</v>
      </c>
      <c r="JD947" s="12">
        <v>0</v>
      </c>
      <c r="JE947" s="12">
        <v>0</v>
      </c>
      <c r="JF947" s="12">
        <v>0</v>
      </c>
      <c r="JG947" s="12">
        <v>0</v>
      </c>
      <c r="JH947" s="12">
        <v>0</v>
      </c>
      <c r="JI947" s="12">
        <v>0</v>
      </c>
      <c r="JJ947" s="12">
        <v>0</v>
      </c>
      <c r="JK947" s="12">
        <v>0</v>
      </c>
      <c r="JL947" s="12">
        <v>0</v>
      </c>
      <c r="JM947" s="12">
        <v>0</v>
      </c>
      <c r="JN947" s="12">
        <v>0</v>
      </c>
      <c r="JO947" s="12">
        <v>1.025713569674753E-6</v>
      </c>
      <c r="JP947" s="12">
        <v>0</v>
      </c>
      <c r="JQ947" s="12">
        <v>0</v>
      </c>
      <c r="JR947" s="12">
        <v>0</v>
      </c>
      <c r="JS947" s="12">
        <v>0</v>
      </c>
      <c r="JT947" s="12">
        <v>0</v>
      </c>
      <c r="JU947" s="12">
        <v>-1.2334223935601899E-10</v>
      </c>
      <c r="JV947" s="12">
        <v>0</v>
      </c>
      <c r="JW947" s="12">
        <v>0</v>
      </c>
      <c r="JX947" s="12">
        <v>0</v>
      </c>
      <c r="JY947" s="12">
        <v>0</v>
      </c>
      <c r="JZ947" s="12">
        <v>0</v>
      </c>
      <c r="KA947" s="12">
        <v>0</v>
      </c>
      <c r="KB947" s="12">
        <v>0</v>
      </c>
      <c r="KC947" s="12">
        <v>0</v>
      </c>
      <c r="KD947" s="12">
        <v>0</v>
      </c>
      <c r="KE947" s="12">
        <v>0</v>
      </c>
      <c r="KF947" s="12">
        <v>0</v>
      </c>
      <c r="KG947" s="12">
        <v>0</v>
      </c>
      <c r="KH947" s="12">
        <v>0</v>
      </c>
      <c r="KI947" s="12">
        <v>0</v>
      </c>
      <c r="KJ947" s="12">
        <v>0</v>
      </c>
      <c r="KK947" s="12">
        <v>0</v>
      </c>
      <c r="KL947" s="12">
        <v>0</v>
      </c>
      <c r="KM947" s="12">
        <v>0</v>
      </c>
      <c r="KN947" s="12">
        <v>0</v>
      </c>
      <c r="KO947" s="12">
        <v>0</v>
      </c>
      <c r="KP947" s="12">
        <v>0</v>
      </c>
      <c r="KQ947" s="12">
        <v>0</v>
      </c>
      <c r="KR947" s="12">
        <v>0</v>
      </c>
      <c r="KS947" s="12">
        <v>0</v>
      </c>
      <c r="KT947" s="12">
        <v>0</v>
      </c>
      <c r="KU947" s="12">
        <v>0</v>
      </c>
      <c r="KV947" s="12">
        <v>0</v>
      </c>
      <c r="KW947" s="12">
        <v>0</v>
      </c>
      <c r="KX947" s="12">
        <v>0</v>
      </c>
      <c r="KY947" s="12">
        <v>0</v>
      </c>
      <c r="KZ947" s="12">
        <v>2.2793634881661174E-6</v>
      </c>
      <c r="LA947" s="12">
        <v>0</v>
      </c>
      <c r="LB947" s="12">
        <v>0</v>
      </c>
      <c r="LC947" s="12">
        <v>0</v>
      </c>
      <c r="LD947" s="12">
        <v>0</v>
      </c>
      <c r="LE947" s="12">
        <v>0</v>
      </c>
      <c r="LF947" s="12">
        <v>0</v>
      </c>
      <c r="LG947" s="12">
        <v>-1.0925935309337712E-9</v>
      </c>
      <c r="LH947" s="12">
        <v>0</v>
      </c>
      <c r="LI947" s="12">
        <v>0</v>
      </c>
      <c r="LJ947" s="12">
        <v>0</v>
      </c>
      <c r="LK947" s="12">
        <v>0</v>
      </c>
      <c r="LL947" s="12">
        <v>0</v>
      </c>
      <c r="LM947" s="12">
        <v>0</v>
      </c>
      <c r="LN947" s="12">
        <v>0</v>
      </c>
      <c r="LO947" s="12">
        <v>0</v>
      </c>
      <c r="LP947" s="12">
        <v>0</v>
      </c>
      <c r="LQ947" s="12">
        <v>0</v>
      </c>
      <c r="LR947" s="12">
        <v>0</v>
      </c>
      <c r="LS947" s="12">
        <v>0</v>
      </c>
      <c r="LT947" s="12">
        <v>0</v>
      </c>
      <c r="LU947" s="12">
        <v>0</v>
      </c>
      <c r="LV947" s="12">
        <v>0</v>
      </c>
      <c r="LW947" s="12">
        <v>0</v>
      </c>
      <c r="LX947" s="12">
        <v>0</v>
      </c>
      <c r="LY947" s="12">
        <v>0</v>
      </c>
      <c r="LZ947" s="12">
        <v>0</v>
      </c>
      <c r="MA947" s="12">
        <v>0</v>
      </c>
      <c r="MB947" s="12">
        <v>0</v>
      </c>
      <c r="MC947" s="12">
        <v>0</v>
      </c>
      <c r="MD947" s="12">
        <v>0</v>
      </c>
      <c r="ME947" s="12">
        <v>0</v>
      </c>
      <c r="MF947" s="12">
        <v>0</v>
      </c>
      <c r="MG947" s="12">
        <v>0</v>
      </c>
      <c r="MH947" s="12">
        <v>0</v>
      </c>
      <c r="MI947" s="12">
        <v>0</v>
      </c>
      <c r="MJ947" s="12">
        <v>0</v>
      </c>
      <c r="MK947" s="12">
        <v>3.7989391469435294E-7</v>
      </c>
      <c r="ML947" s="12">
        <v>0</v>
      </c>
      <c r="MM947" s="12">
        <v>0</v>
      </c>
      <c r="MN947" s="12">
        <v>0</v>
      </c>
      <c r="MO947" s="12">
        <v>0</v>
      </c>
      <c r="MP947" s="12">
        <v>0</v>
      </c>
      <c r="MQ947" s="12">
        <v>0</v>
      </c>
      <c r="MR947" s="12">
        <v>0</v>
      </c>
      <c r="MS947" s="12">
        <v>-4.480824192873727E-11</v>
      </c>
      <c r="MT947" s="12">
        <v>0</v>
      </c>
      <c r="MU947" s="12">
        <v>0</v>
      </c>
      <c r="MV947" s="12">
        <v>0</v>
      </c>
      <c r="MW947" s="12">
        <v>0</v>
      </c>
      <c r="MX947" s="12">
        <v>0</v>
      </c>
      <c r="MY947" s="12">
        <v>0</v>
      </c>
      <c r="MZ947" s="12">
        <v>0</v>
      </c>
      <c r="NA947" s="12">
        <v>0</v>
      </c>
      <c r="NB947" s="12">
        <v>0</v>
      </c>
      <c r="NC947" s="12">
        <v>0</v>
      </c>
      <c r="ND947" s="12">
        <v>0</v>
      </c>
      <c r="NE947" s="12">
        <v>0</v>
      </c>
      <c r="NF947" s="12">
        <v>0</v>
      </c>
      <c r="NG947" s="12">
        <v>0</v>
      </c>
      <c r="NH947" s="12">
        <v>0</v>
      </c>
      <c r="NI947" s="12">
        <v>0</v>
      </c>
      <c r="NJ947" s="12">
        <v>0</v>
      </c>
      <c r="NK947" s="12">
        <v>0</v>
      </c>
      <c r="NL947" s="12">
        <v>0</v>
      </c>
      <c r="NM947" s="12">
        <v>0</v>
      </c>
      <c r="NN947" s="12">
        <v>0</v>
      </c>
      <c r="NO947" s="12">
        <v>0</v>
      </c>
      <c r="NP947" s="12">
        <v>0</v>
      </c>
      <c r="NQ947" s="12">
        <v>0</v>
      </c>
      <c r="NR947" s="12">
        <v>0</v>
      </c>
      <c r="NS947" s="12">
        <v>0</v>
      </c>
      <c r="NT947" s="12">
        <v>0</v>
      </c>
      <c r="NU947" s="12">
        <v>0</v>
      </c>
      <c r="NV947" s="12">
        <v>3.2935315933560669E-6</v>
      </c>
      <c r="NW947" s="12">
        <v>0</v>
      </c>
      <c r="NX947" s="12">
        <v>0</v>
      </c>
      <c r="NY947" s="12">
        <v>0</v>
      </c>
      <c r="NZ947" s="12">
        <v>0</v>
      </c>
      <c r="OA947" s="12">
        <v>0</v>
      </c>
      <c r="OB947" s="12">
        <v>0</v>
      </c>
      <c r="OC947" s="12">
        <v>0</v>
      </c>
      <c r="OD947" s="12">
        <v>0</v>
      </c>
      <c r="OE947" s="12">
        <v>-9.0468708781344531E-6</v>
      </c>
      <c r="OF947" s="12">
        <v>1.2865916406165206E-25</v>
      </c>
      <c r="OG947" s="12">
        <v>0</v>
      </c>
      <c r="OH947" s="12">
        <v>0</v>
      </c>
      <c r="OI947" s="12">
        <v>1.5820300614560316E-25</v>
      </c>
      <c r="OJ947" s="12">
        <v>5.1925638918420895E-7</v>
      </c>
      <c r="OK947" s="12">
        <v>0</v>
      </c>
      <c r="OL947" s="12">
        <v>0</v>
      </c>
      <c r="OM947" s="12">
        <v>0</v>
      </c>
      <c r="ON947" s="12">
        <v>0</v>
      </c>
      <c r="OO947" s="12">
        <v>2.9979281607393609E-7</v>
      </c>
      <c r="OP947" s="12">
        <v>0</v>
      </c>
      <c r="OQ947" s="12">
        <v>0</v>
      </c>
      <c r="OR947" s="12">
        <v>0</v>
      </c>
      <c r="OS947" s="12">
        <v>0</v>
      </c>
      <c r="OT947" s="12">
        <v>0</v>
      </c>
      <c r="OU947" s="12">
        <v>0</v>
      </c>
      <c r="OV947" s="12">
        <v>0</v>
      </c>
      <c r="OW947" s="12">
        <v>0</v>
      </c>
      <c r="OX947" s="12">
        <v>0</v>
      </c>
      <c r="OY947" s="12">
        <v>0</v>
      </c>
      <c r="OZ947" s="12">
        <v>0</v>
      </c>
      <c r="PA947" s="12">
        <v>0</v>
      </c>
      <c r="PB947" s="12">
        <v>0</v>
      </c>
      <c r="PC947" s="12">
        <v>0</v>
      </c>
      <c r="PD947" s="12">
        <v>0</v>
      </c>
      <c r="PE947" s="12">
        <v>0</v>
      </c>
      <c r="PF947" s="12">
        <v>0</v>
      </c>
      <c r="PG947" s="12">
        <v>0</v>
      </c>
      <c r="PH947" s="12">
        <v>0</v>
      </c>
      <c r="PI947" s="12">
        <v>0</v>
      </c>
      <c r="PJ947" s="12">
        <v>3.1709772490664326E-8</v>
      </c>
      <c r="PK947" s="12">
        <v>0</v>
      </c>
      <c r="PL947" s="12">
        <v>0</v>
      </c>
      <c r="PM947" s="12">
        <v>0</v>
      </c>
      <c r="PN947" s="12">
        <v>0</v>
      </c>
      <c r="PO947" s="12">
        <v>0</v>
      </c>
      <c r="PP947" s="12">
        <v>3.9580446626429773E-6</v>
      </c>
      <c r="PQ947" s="12">
        <v>-2.9585017898161701E-7</v>
      </c>
      <c r="PR947" s="12">
        <v>8.3212078822867434E-9</v>
      </c>
      <c r="PS947" s="12">
        <v>0</v>
      </c>
      <c r="PT947" s="12">
        <v>3.8535002352432486E-10</v>
      </c>
      <c r="PU947" s="12">
        <v>0</v>
      </c>
      <c r="PV947" s="12">
        <v>0</v>
      </c>
      <c r="PW947" s="12">
        <v>0</v>
      </c>
      <c r="PX947" s="12">
        <v>0</v>
      </c>
      <c r="PY947" s="12">
        <v>0</v>
      </c>
      <c r="PZ947" s="12">
        <v>0</v>
      </c>
      <c r="QA947" s="12">
        <v>1.6806722689075633E-8</v>
      </c>
      <c r="QB947" s="12">
        <v>0</v>
      </c>
      <c r="QC947" s="12">
        <v>0</v>
      </c>
      <c r="QD947" s="12">
        <v>0</v>
      </c>
      <c r="QE947" s="12">
        <v>-0.85914002429792313</v>
      </c>
      <c r="QF947" s="12">
        <v>3.6053657140700292E-24</v>
      </c>
      <c r="QG947" s="12">
        <v>6.9985695815802781E-20</v>
      </c>
      <c r="QH947" s="12">
        <v>0</v>
      </c>
      <c r="QI947" s="12">
        <v>2.3370717996433292E-4</v>
      </c>
      <c r="QJ947" s="12">
        <v>0</v>
      </c>
      <c r="QK947" s="12">
        <v>0</v>
      </c>
      <c r="QL947" s="12">
        <v>0</v>
      </c>
      <c r="QM947" s="12">
        <v>0</v>
      </c>
      <c r="QN947" s="12">
        <v>0</v>
      </c>
      <c r="QO947" s="12">
        <v>0</v>
      </c>
      <c r="QP947" s="12">
        <v>0</v>
      </c>
      <c r="QQ947" s="12">
        <v>0</v>
      </c>
      <c r="QR947" s="12">
        <v>0</v>
      </c>
      <c r="QS947" s="12">
        <v>0</v>
      </c>
      <c r="QT947" s="12">
        <v>0</v>
      </c>
      <c r="QU947" s="12">
        <v>0</v>
      </c>
      <c r="QV947" s="12">
        <v>0</v>
      </c>
      <c r="QW947" s="12">
        <v>0</v>
      </c>
      <c r="QX947" s="12">
        <v>0</v>
      </c>
      <c r="QY947" s="12">
        <v>0</v>
      </c>
      <c r="QZ947" s="12">
        <v>0</v>
      </c>
      <c r="RA947" s="12">
        <v>0</v>
      </c>
      <c r="RB947" s="12">
        <v>0</v>
      </c>
      <c r="RC947" s="12">
        <v>0</v>
      </c>
      <c r="RD947" s="12">
        <v>0</v>
      </c>
      <c r="RE947" s="12">
        <v>0</v>
      </c>
      <c r="RF947" s="12">
        <v>0</v>
      </c>
      <c r="RG947" s="12">
        <v>0</v>
      </c>
      <c r="RH947" s="12">
        <v>0</v>
      </c>
      <c r="RI947" s="12">
        <v>0</v>
      </c>
      <c r="RJ947" s="12">
        <v>0</v>
      </c>
      <c r="RK947" s="12">
        <v>0</v>
      </c>
      <c r="RL947" s="12">
        <v>0</v>
      </c>
      <c r="RM947" s="12">
        <v>0</v>
      </c>
      <c r="RN947" s="12">
        <v>0</v>
      </c>
      <c r="RO947" s="12">
        <v>0</v>
      </c>
      <c r="RP947" s="12">
        <v>6.8515416033562593E-2</v>
      </c>
      <c r="RQ947" s="12">
        <v>-1.0528968225243179E-7</v>
      </c>
      <c r="RR947" s="12">
        <v>9.4348866969510033E-11</v>
      </c>
      <c r="RS947" s="12">
        <v>3.8928892526758272E-4</v>
      </c>
      <c r="RT947" s="12">
        <v>0</v>
      </c>
      <c r="RU947" s="12">
        <v>0</v>
      </c>
      <c r="RV947" s="12">
        <v>0</v>
      </c>
      <c r="RW947" s="12">
        <v>0</v>
      </c>
      <c r="RX947" s="12">
        <v>0</v>
      </c>
      <c r="RY947" s="12">
        <v>0</v>
      </c>
      <c r="RZ947" s="12">
        <v>0</v>
      </c>
      <c r="SA947" s="12">
        <v>0</v>
      </c>
      <c r="SB947" s="12">
        <v>0</v>
      </c>
      <c r="SC947" s="12">
        <v>0</v>
      </c>
      <c r="SD947" s="12">
        <v>0</v>
      </c>
      <c r="SE947" s="12">
        <v>0</v>
      </c>
      <c r="SF947" s="12">
        <v>0</v>
      </c>
      <c r="SG947" s="12">
        <v>0</v>
      </c>
      <c r="SH947" s="12">
        <v>0</v>
      </c>
      <c r="SI947" s="12">
        <v>0</v>
      </c>
      <c r="SJ947" s="12">
        <v>0</v>
      </c>
      <c r="SK947" s="12">
        <v>0</v>
      </c>
      <c r="SL947" s="12">
        <v>0</v>
      </c>
      <c r="SM947" s="12">
        <v>0</v>
      </c>
      <c r="SN947" s="12">
        <v>0</v>
      </c>
      <c r="SO947" s="12">
        <v>0</v>
      </c>
      <c r="SP947" s="12">
        <v>0</v>
      </c>
      <c r="SQ947" s="12">
        <v>0</v>
      </c>
      <c r="SR947" s="12">
        <v>0</v>
      </c>
      <c r="SS947" s="12">
        <v>0</v>
      </c>
      <c r="ST947" s="12">
        <v>0</v>
      </c>
      <c r="SU947" s="12">
        <v>0</v>
      </c>
      <c r="SV947" s="12">
        <v>0</v>
      </c>
      <c r="SW947" s="12">
        <v>0</v>
      </c>
      <c r="SX947" s="12">
        <v>0</v>
      </c>
      <c r="SY947" s="12">
        <v>0</v>
      </c>
      <c r="SZ947" s="12">
        <v>0</v>
      </c>
      <c r="TA947" s="12">
        <v>0.78792728438596904</v>
      </c>
      <c r="TB947" s="12">
        <v>0</v>
      </c>
      <c r="TC947" s="12">
        <v>-9.5086122270600585E-11</v>
      </c>
      <c r="TD947" s="12">
        <v>0</v>
      </c>
      <c r="TE947" s="12">
        <v>0</v>
      </c>
      <c r="TF947" s="12">
        <v>0</v>
      </c>
      <c r="TG947" s="12">
        <v>0</v>
      </c>
      <c r="TH947" s="12">
        <v>0</v>
      </c>
      <c r="TI947" s="12">
        <v>0</v>
      </c>
      <c r="TJ947" s="12">
        <v>0</v>
      </c>
      <c r="TK947" s="12">
        <v>0</v>
      </c>
      <c r="TL947" s="12">
        <v>0</v>
      </c>
      <c r="TM947" s="12">
        <v>0</v>
      </c>
      <c r="TN947" s="12">
        <v>0</v>
      </c>
      <c r="TO947" s="12">
        <v>0</v>
      </c>
      <c r="TP947" s="12">
        <v>0</v>
      </c>
      <c r="TQ947" s="12">
        <v>0</v>
      </c>
      <c r="TR947" s="12">
        <v>0</v>
      </c>
      <c r="TS947" s="12">
        <v>0</v>
      </c>
      <c r="TT947" s="12">
        <v>0</v>
      </c>
      <c r="TU947" s="12">
        <v>0</v>
      </c>
      <c r="TV947" s="12">
        <v>0</v>
      </c>
      <c r="TW947" s="12">
        <v>0</v>
      </c>
      <c r="TX947" s="12">
        <v>0</v>
      </c>
      <c r="TY947" s="12">
        <v>0</v>
      </c>
      <c r="TZ947" s="12">
        <v>0</v>
      </c>
      <c r="UA947" s="12">
        <v>0</v>
      </c>
      <c r="UB947" s="12">
        <v>0</v>
      </c>
      <c r="UC947" s="12">
        <v>0</v>
      </c>
      <c r="UD947" s="12">
        <v>0</v>
      </c>
      <c r="UE947" s="12">
        <v>0</v>
      </c>
      <c r="UF947" s="12">
        <v>0</v>
      </c>
      <c r="UG947" s="12">
        <v>0</v>
      </c>
      <c r="UH947" s="12">
        <v>0</v>
      </c>
      <c r="UI947" s="12">
        <v>0</v>
      </c>
      <c r="UJ947" s="12">
        <v>0</v>
      </c>
      <c r="UK947" s="12">
        <v>0</v>
      </c>
      <c r="UL947" s="12">
        <v>0</v>
      </c>
      <c r="UM947" s="12">
        <v>8.7208937217502847E-8</v>
      </c>
      <c r="UN947" s="12">
        <v>0</v>
      </c>
      <c r="UO947" s="12">
        <v>-3.8929105441837074E-4</v>
      </c>
      <c r="UP947" s="12">
        <v>0</v>
      </c>
      <c r="UQ947" s="12">
        <v>0</v>
      </c>
      <c r="UR947" s="12">
        <v>0</v>
      </c>
      <c r="US947" s="12">
        <v>0</v>
      </c>
      <c r="UT947" s="12">
        <v>0</v>
      </c>
      <c r="UU947" s="12">
        <v>0</v>
      </c>
      <c r="UV947" s="12">
        <v>0</v>
      </c>
      <c r="UW947" s="12">
        <v>0</v>
      </c>
      <c r="UX947" s="12">
        <v>0</v>
      </c>
      <c r="UY947" s="12">
        <v>0</v>
      </c>
      <c r="UZ947" s="12">
        <v>0</v>
      </c>
      <c r="VA947" s="12">
        <v>0</v>
      </c>
      <c r="VB947" s="12">
        <v>0</v>
      </c>
      <c r="VC947" s="12">
        <v>0</v>
      </c>
      <c r="VD947" s="12">
        <v>0</v>
      </c>
      <c r="VE947" s="12">
        <v>0</v>
      </c>
      <c r="VF947" s="12">
        <v>0</v>
      </c>
      <c r="VG947" s="12">
        <v>0</v>
      </c>
      <c r="VH947" s="12">
        <v>0</v>
      </c>
      <c r="VI947" s="12">
        <v>0</v>
      </c>
      <c r="VJ947" s="12">
        <v>0</v>
      </c>
      <c r="VK947" s="12">
        <v>0</v>
      </c>
      <c r="VL947" s="12">
        <v>0</v>
      </c>
      <c r="VM947" s="12">
        <v>0</v>
      </c>
      <c r="VN947" s="12">
        <v>0</v>
      </c>
      <c r="VO947" s="12">
        <v>0</v>
      </c>
      <c r="VP947" s="12">
        <v>0</v>
      </c>
      <c r="VQ947" s="12">
        <v>0</v>
      </c>
      <c r="VR947" s="12">
        <v>0</v>
      </c>
      <c r="VS947" s="12">
        <v>0</v>
      </c>
      <c r="VT947" s="12">
        <v>0</v>
      </c>
      <c r="VU947" s="12">
        <v>0</v>
      </c>
      <c r="VV947" s="12">
        <v>0</v>
      </c>
      <c r="VW947" s="12">
        <v>2.6973235120656908E-3</v>
      </c>
      <c r="VX947" s="12">
        <v>0</v>
      </c>
      <c r="VY947" s="12">
        <v>0</v>
      </c>
      <c r="VZ947" s="12">
        <v>0</v>
      </c>
      <c r="WA947" s="12">
        <v>-1.1660071927380947E-3</v>
      </c>
      <c r="WB947" s="12">
        <v>2.5129218446647689E-25</v>
      </c>
      <c r="WC947" s="12">
        <v>8.86636520192428E-24</v>
      </c>
      <c r="WD947" s="12">
        <v>2.4983832079935812E-24</v>
      </c>
      <c r="WE947" s="12">
        <v>0</v>
      </c>
      <c r="WF947" s="12">
        <v>0</v>
      </c>
      <c r="WG947" s="12">
        <v>1.4743304804213618E-25</v>
      </c>
      <c r="WH947" s="12">
        <v>2.1079455069119089E-26</v>
      </c>
      <c r="WI947" s="12">
        <v>6.4168556144904617E-26</v>
      </c>
      <c r="WJ947" s="12">
        <v>2.1162283954672536E-8</v>
      </c>
      <c r="WK947" s="12">
        <v>0</v>
      </c>
      <c r="WL947" s="12">
        <v>0</v>
      </c>
      <c r="WM947" s="12">
        <v>0</v>
      </c>
      <c r="WN947" s="12">
        <v>0</v>
      </c>
      <c r="WO947" s="12">
        <v>0</v>
      </c>
      <c r="WP947" s="12">
        <v>0</v>
      </c>
      <c r="WQ947" s="12">
        <v>0</v>
      </c>
      <c r="WR947" s="12">
        <v>0</v>
      </c>
      <c r="WS947" s="12">
        <v>0</v>
      </c>
      <c r="WT947" s="12">
        <v>0</v>
      </c>
      <c r="WU947" s="12">
        <v>0</v>
      </c>
      <c r="WV947" s="12">
        <v>0</v>
      </c>
      <c r="WW947" s="12">
        <v>0</v>
      </c>
      <c r="WX947" s="12">
        <v>0</v>
      </c>
      <c r="WY947" s="12">
        <v>0</v>
      </c>
      <c r="WZ947" s="12">
        <v>0</v>
      </c>
      <c r="XA947" s="12">
        <v>0</v>
      </c>
      <c r="XB947" s="12">
        <v>0</v>
      </c>
      <c r="XC947" s="12">
        <v>0</v>
      </c>
      <c r="XD947" s="12">
        <v>0</v>
      </c>
      <c r="XE947" s="12">
        <v>0</v>
      </c>
      <c r="XF947" s="12">
        <v>0</v>
      </c>
      <c r="XG947" s="12">
        <v>0</v>
      </c>
      <c r="XH947" s="12">
        <v>0</v>
      </c>
      <c r="XI947" s="12">
        <v>0</v>
      </c>
      <c r="XJ947" s="12">
        <v>0</v>
      </c>
      <c r="XK947" s="12">
        <v>0</v>
      </c>
      <c r="XL947" s="12">
        <v>5.9744365859992038E-25</v>
      </c>
      <c r="XM947" s="12">
        <v>-1.3224930019177014E-20</v>
      </c>
      <c r="XN947" s="12">
        <v>0</v>
      </c>
      <c r="XO947" s="12">
        <v>0</v>
      </c>
      <c r="XP947" s="12">
        <v>0</v>
      </c>
      <c r="XQ947" s="12">
        <v>0</v>
      </c>
      <c r="XR947" s="12">
        <v>0</v>
      </c>
      <c r="XS947" s="12">
        <v>0</v>
      </c>
      <c r="XT947" s="12">
        <v>0</v>
      </c>
      <c r="XU947" s="12">
        <v>0</v>
      </c>
      <c r="XV947" s="12">
        <v>0</v>
      </c>
      <c r="XW947" s="12">
        <v>0</v>
      </c>
      <c r="XX947" s="12">
        <v>0</v>
      </c>
      <c r="XY947" s="12">
        <v>0</v>
      </c>
      <c r="XZ947" s="12">
        <v>0</v>
      </c>
      <c r="YA947" s="12">
        <v>0</v>
      </c>
      <c r="YB947" s="12">
        <v>0</v>
      </c>
      <c r="YC947" s="12">
        <v>0</v>
      </c>
      <c r="YD947" s="12">
        <v>0</v>
      </c>
      <c r="YE947" s="12">
        <v>0</v>
      </c>
      <c r="YF947" s="12">
        <v>0</v>
      </c>
      <c r="YG947" s="12">
        <v>0</v>
      </c>
      <c r="YH947" s="12">
        <v>0</v>
      </c>
      <c r="YI947" s="12">
        <v>0</v>
      </c>
      <c r="YJ947" s="12">
        <v>0</v>
      </c>
      <c r="YK947" s="12">
        <v>0</v>
      </c>
      <c r="YL947" s="12">
        <v>0</v>
      </c>
      <c r="YM947" s="12">
        <v>0</v>
      </c>
      <c r="YN947" s="12">
        <v>0</v>
      </c>
      <c r="YO947" s="12">
        <v>0</v>
      </c>
      <c r="YP947" s="12">
        <v>0</v>
      </c>
      <c r="YQ947" s="12">
        <v>0</v>
      </c>
      <c r="YR947" s="12">
        <v>0</v>
      </c>
      <c r="YS947" s="12">
        <v>0</v>
      </c>
      <c r="YT947" s="12">
        <v>1.8080745034926162E-8</v>
      </c>
      <c r="YU947" s="12">
        <v>0</v>
      </c>
      <c r="YV947" s="12">
        <v>0</v>
      </c>
      <c r="YW947" s="12">
        <v>1.4338647806398089E-5</v>
      </c>
      <c r="YX947" s="12">
        <v>9.9999999999999995E-21</v>
      </c>
      <c r="YY947" s="12">
        <v>-2.1065214119932909E-7</v>
      </c>
      <c r="YZ947" s="12">
        <v>0</v>
      </c>
      <c r="ZA947" s="12">
        <v>1.6119955813033882E-8</v>
      </c>
      <c r="ZB947" s="12">
        <v>0</v>
      </c>
      <c r="ZC947" s="12">
        <v>5.8788561557683495E-10</v>
      </c>
      <c r="ZD947" s="12">
        <v>9.3964675347710898E-11</v>
      </c>
      <c r="ZE947" s="12">
        <v>1.2000875647962084E-10</v>
      </c>
      <c r="ZF947" s="12">
        <v>0</v>
      </c>
      <c r="ZG947" s="12">
        <v>0</v>
      </c>
      <c r="ZH947" s="12">
        <v>0</v>
      </c>
      <c r="ZI947" s="12">
        <v>0</v>
      </c>
      <c r="ZJ947" s="12">
        <v>0</v>
      </c>
      <c r="ZK947" s="12">
        <v>0</v>
      </c>
      <c r="ZL947" s="12">
        <v>0</v>
      </c>
      <c r="ZM947" s="12">
        <v>0</v>
      </c>
      <c r="ZN947" s="12">
        <v>0</v>
      </c>
      <c r="ZO947" s="12">
        <v>0</v>
      </c>
      <c r="ZP947" s="12">
        <v>0</v>
      </c>
      <c r="ZQ947" s="12">
        <v>0</v>
      </c>
      <c r="ZR947" s="12">
        <v>0</v>
      </c>
      <c r="ZS947" s="12">
        <v>0</v>
      </c>
      <c r="ZT947" s="12">
        <v>0</v>
      </c>
      <c r="ZU947" s="12">
        <v>0</v>
      </c>
      <c r="ZV947" s="12">
        <v>0</v>
      </c>
      <c r="ZW947" s="12">
        <v>0</v>
      </c>
      <c r="ZX947" s="12">
        <v>0</v>
      </c>
      <c r="ZY947" s="12">
        <v>0</v>
      </c>
      <c r="ZZ947" s="12">
        <v>0</v>
      </c>
      <c r="AAA947" s="12">
        <v>0</v>
      </c>
      <c r="AAB947" s="12">
        <v>0</v>
      </c>
      <c r="AAC947" s="12">
        <v>0</v>
      </c>
      <c r="AAD947" s="12">
        <v>0</v>
      </c>
      <c r="AAE947" s="12">
        <v>0</v>
      </c>
      <c r="AAF947" s="12">
        <v>0</v>
      </c>
      <c r="AAG947" s="12">
        <v>0</v>
      </c>
      <c r="AAH947" s="12">
        <v>2.7156529936360016E-27</v>
      </c>
      <c r="AAI947" s="12">
        <v>0</v>
      </c>
      <c r="AAJ947" s="12">
        <v>1.1212020977209824E-8</v>
      </c>
      <c r="AAK947" s="12">
        <v>-2.4668136681276646E-8</v>
      </c>
      <c r="AAL947" s="12">
        <v>0</v>
      </c>
      <c r="AAM947" s="12">
        <v>2.3362714617556155E-8</v>
      </c>
      <c r="AAN947" s="12">
        <v>0</v>
      </c>
      <c r="AAO947" s="12">
        <v>0</v>
      </c>
      <c r="AAP947" s="12">
        <v>0</v>
      </c>
      <c r="AAQ947" s="12">
        <v>0</v>
      </c>
      <c r="AAR947" s="12">
        <v>0</v>
      </c>
      <c r="AAS947" s="12">
        <v>0</v>
      </c>
      <c r="AAT947" s="12">
        <v>1.7543790237150321E-14</v>
      </c>
      <c r="AAU947" s="12">
        <v>0</v>
      </c>
      <c r="AAV947" s="12">
        <v>0</v>
      </c>
      <c r="AAW947" s="12">
        <v>0</v>
      </c>
      <c r="AAX947" s="12">
        <v>0</v>
      </c>
      <c r="AAY947" s="12">
        <v>0</v>
      </c>
      <c r="AAZ947" s="12">
        <v>0</v>
      </c>
      <c r="ABA947" s="12">
        <v>0</v>
      </c>
      <c r="ABB947" s="12">
        <v>0</v>
      </c>
      <c r="ABC947" s="12">
        <v>0</v>
      </c>
      <c r="ABD947" s="12">
        <v>0</v>
      </c>
      <c r="ABE947" s="12">
        <v>0</v>
      </c>
      <c r="ABF947" s="12">
        <v>0</v>
      </c>
      <c r="ABG947" s="12">
        <v>0</v>
      </c>
      <c r="ABH947" s="12">
        <v>0</v>
      </c>
      <c r="ABI947" s="12">
        <v>0</v>
      </c>
      <c r="ABJ947" s="12">
        <v>0</v>
      </c>
      <c r="ABK947" s="12">
        <v>0</v>
      </c>
      <c r="ABL947" s="12">
        <v>0</v>
      </c>
      <c r="ABM947" s="12">
        <v>0</v>
      </c>
      <c r="ABN947" s="12">
        <v>0</v>
      </c>
      <c r="ABO947" s="12">
        <v>0</v>
      </c>
      <c r="ABP947" s="12">
        <v>0</v>
      </c>
      <c r="ABQ947" s="12">
        <v>0</v>
      </c>
      <c r="ABR947" s="12">
        <v>0</v>
      </c>
      <c r="ABS947" s="12">
        <v>0</v>
      </c>
      <c r="ABT947" s="12">
        <v>0</v>
      </c>
      <c r="ABU947" s="12">
        <v>1.9944012022211608E-7</v>
      </c>
      <c r="ABV947" s="12">
        <v>0</v>
      </c>
      <c r="ABW947" s="12">
        <v>-1.7163463137496756E-8</v>
      </c>
      <c r="ABX947" s="12">
        <v>0</v>
      </c>
      <c r="ABY947" s="12">
        <v>0</v>
      </c>
      <c r="ABZ947" s="12">
        <v>0</v>
      </c>
      <c r="ACA947" s="12">
        <v>0</v>
      </c>
      <c r="ACB947" s="12">
        <v>0</v>
      </c>
      <c r="ACC947" s="12">
        <v>0</v>
      </c>
      <c r="ACD947" s="12">
        <v>0</v>
      </c>
      <c r="ACE947" s="12">
        <v>0</v>
      </c>
      <c r="ACF947" s="12">
        <v>0</v>
      </c>
      <c r="ACG947" s="12">
        <v>0</v>
      </c>
      <c r="ACH947" s="12">
        <v>0</v>
      </c>
      <c r="ACI947" s="12">
        <v>0</v>
      </c>
      <c r="ACJ947" s="12">
        <v>0</v>
      </c>
      <c r="ACK947" s="12">
        <v>0</v>
      </c>
      <c r="ACL947" s="12">
        <v>0</v>
      </c>
      <c r="ACM947" s="12">
        <v>0</v>
      </c>
      <c r="ACN947" s="12">
        <v>0</v>
      </c>
      <c r="ACO947" s="12">
        <v>0</v>
      </c>
      <c r="ACP947" s="12">
        <v>0</v>
      </c>
      <c r="ACQ947" s="12">
        <v>0</v>
      </c>
      <c r="ACR947" s="12">
        <v>0</v>
      </c>
      <c r="ACS947" s="12">
        <v>0</v>
      </c>
      <c r="ACT947" s="12">
        <v>0</v>
      </c>
      <c r="ACU947" s="12">
        <v>0</v>
      </c>
      <c r="ACV947" s="12">
        <v>0</v>
      </c>
      <c r="ACW947" s="12">
        <v>0</v>
      </c>
      <c r="ACX947" s="12">
        <v>0</v>
      </c>
      <c r="ACY947" s="12">
        <v>0</v>
      </c>
      <c r="ACZ947" s="12">
        <v>0</v>
      </c>
      <c r="ADA947" s="12">
        <v>0</v>
      </c>
      <c r="ADB947" s="12">
        <v>0</v>
      </c>
      <c r="ADC947" s="12">
        <v>0</v>
      </c>
      <c r="ADD947" s="12">
        <v>0</v>
      </c>
      <c r="ADE947" s="12">
        <v>0</v>
      </c>
      <c r="ADF947" s="12">
        <v>0</v>
      </c>
      <c r="ADG947" s="12">
        <v>2.4668136681263438E-8</v>
      </c>
      <c r="ADH947" s="12">
        <v>0</v>
      </c>
      <c r="ADI947" s="12">
        <v>-2.4277007859145884E-8</v>
      </c>
      <c r="ADJ947" s="12">
        <v>0</v>
      </c>
      <c r="ADK947" s="12">
        <v>0</v>
      </c>
      <c r="ADL947" s="12">
        <v>0</v>
      </c>
      <c r="ADM947" s="12">
        <v>0</v>
      </c>
      <c r="ADN947" s="12">
        <v>0</v>
      </c>
      <c r="ADO947" s="12">
        <v>0</v>
      </c>
      <c r="ADP947" s="12">
        <v>0</v>
      </c>
      <c r="ADQ947" s="12">
        <v>0</v>
      </c>
      <c r="ADR947" s="12">
        <v>0</v>
      </c>
      <c r="ADS947" s="12">
        <v>0</v>
      </c>
      <c r="ADT947" s="12">
        <v>0</v>
      </c>
      <c r="ADU947" s="12">
        <v>0</v>
      </c>
      <c r="ADV947" s="12">
        <v>0</v>
      </c>
      <c r="ADW947" s="12">
        <v>0</v>
      </c>
      <c r="ADX947" s="12">
        <v>0</v>
      </c>
      <c r="ADY947" s="12">
        <v>0</v>
      </c>
      <c r="ADZ947" s="12">
        <v>0</v>
      </c>
      <c r="AEA947" s="12">
        <v>0</v>
      </c>
      <c r="AEB947" s="12">
        <v>0</v>
      </c>
      <c r="AEC947" s="12">
        <v>0</v>
      </c>
      <c r="AED947" s="12">
        <v>0</v>
      </c>
      <c r="AEE947" s="12">
        <v>0</v>
      </c>
      <c r="AEF947" s="12">
        <v>0</v>
      </c>
      <c r="AEG947" s="12">
        <v>0</v>
      </c>
      <c r="AEH947" s="12">
        <v>0</v>
      </c>
      <c r="AEI947" s="12">
        <v>0</v>
      </c>
      <c r="AEJ947" s="12">
        <v>0</v>
      </c>
      <c r="AEK947" s="12">
        <v>0</v>
      </c>
      <c r="AEL947" s="12">
        <v>0</v>
      </c>
      <c r="AEM947" s="12">
        <v>0</v>
      </c>
      <c r="AEN947" s="12">
        <v>0</v>
      </c>
      <c r="AEO947" s="12">
        <v>5.9744365858870323E-25</v>
      </c>
      <c r="AEP947" s="12">
        <v>0</v>
      </c>
      <c r="AEQ947" s="12">
        <v>0</v>
      </c>
      <c r="AER947" s="12">
        <v>0</v>
      </c>
      <c r="AES947" s="12">
        <v>0</v>
      </c>
      <c r="AET947" s="12">
        <v>0</v>
      </c>
      <c r="AEU947" s="12">
        <v>-5.9248992349626492E-10</v>
      </c>
      <c r="AEV947" s="12">
        <v>0</v>
      </c>
      <c r="AEW947" s="12">
        <v>0</v>
      </c>
      <c r="AEX947" s="12">
        <v>0</v>
      </c>
      <c r="AEY947" s="12">
        <v>0</v>
      </c>
      <c r="AEZ947" s="12">
        <v>0</v>
      </c>
      <c r="AFA947" s="12">
        <v>0</v>
      </c>
      <c r="AFB947" s="12">
        <v>0</v>
      </c>
      <c r="AFC947" s="12">
        <v>0</v>
      </c>
      <c r="AFD947" s="12">
        <v>0</v>
      </c>
      <c r="AFE947" s="12">
        <v>0</v>
      </c>
      <c r="AFF947" s="12">
        <v>0</v>
      </c>
      <c r="AFG947" s="12">
        <v>0</v>
      </c>
      <c r="AFH947" s="12">
        <v>0</v>
      </c>
      <c r="AFI947" s="12">
        <v>0</v>
      </c>
      <c r="AFJ947" s="12">
        <v>0</v>
      </c>
      <c r="AFK947" s="12">
        <v>0</v>
      </c>
      <c r="AFL947" s="12">
        <v>0</v>
      </c>
      <c r="AFM947" s="12">
        <v>0</v>
      </c>
      <c r="AFN947" s="12">
        <v>0</v>
      </c>
      <c r="AFO947" s="12">
        <v>0</v>
      </c>
      <c r="AFP947" s="12">
        <v>0</v>
      </c>
      <c r="AFQ947" s="12">
        <v>0</v>
      </c>
      <c r="AFR947" s="12">
        <v>0</v>
      </c>
      <c r="AFS947" s="12">
        <v>0</v>
      </c>
      <c r="AFT947" s="12">
        <v>0</v>
      </c>
      <c r="AFU947" s="12">
        <v>0</v>
      </c>
      <c r="AFV947" s="12">
        <v>0</v>
      </c>
      <c r="AFW947" s="12">
        <v>0</v>
      </c>
      <c r="AFX947" s="12">
        <v>0</v>
      </c>
      <c r="AFY947" s="12">
        <v>0</v>
      </c>
      <c r="AFZ947" s="12">
        <v>1.0753985854596658E-5</v>
      </c>
      <c r="AGA947" s="12">
        <v>0</v>
      </c>
      <c r="AGB947" s="12">
        <v>0</v>
      </c>
      <c r="AGC947" s="12">
        <v>0</v>
      </c>
      <c r="AGD947" s="12">
        <v>0</v>
      </c>
      <c r="AGE947" s="12">
        <v>0</v>
      </c>
      <c r="AGF947" s="12">
        <v>0</v>
      </c>
      <c r="AGG947" s="12">
        <v>-9.4327762226616184E-11</v>
      </c>
      <c r="AGH947" s="12">
        <v>0</v>
      </c>
      <c r="AGI947" s="12">
        <v>0</v>
      </c>
      <c r="AGJ947" s="12">
        <v>0</v>
      </c>
      <c r="AGK947" s="12">
        <v>0</v>
      </c>
      <c r="AGL947" s="12">
        <v>0</v>
      </c>
      <c r="AGM947" s="12">
        <v>0</v>
      </c>
      <c r="AGN947" s="12">
        <v>0</v>
      </c>
      <c r="AGO947" s="12">
        <v>0</v>
      </c>
      <c r="AGP947" s="12">
        <v>0</v>
      </c>
      <c r="AGQ947" s="12">
        <v>0</v>
      </c>
      <c r="AGR947" s="12">
        <v>0</v>
      </c>
      <c r="AGS947" s="12">
        <v>0</v>
      </c>
      <c r="AGT947" s="12">
        <v>0</v>
      </c>
      <c r="AGU947" s="12">
        <v>0</v>
      </c>
      <c r="AGV947" s="12">
        <v>0</v>
      </c>
      <c r="AGW947" s="12">
        <v>0</v>
      </c>
      <c r="AGX947" s="12">
        <v>0</v>
      </c>
      <c r="AGY947" s="12">
        <v>0</v>
      </c>
      <c r="AGZ947" s="12">
        <v>0</v>
      </c>
      <c r="AHA947" s="12">
        <v>0</v>
      </c>
      <c r="AHB947" s="12">
        <v>0</v>
      </c>
      <c r="AHC947" s="12">
        <v>0</v>
      </c>
      <c r="AHD947" s="12">
        <v>0</v>
      </c>
      <c r="AHE947" s="12">
        <v>0</v>
      </c>
      <c r="AHF947" s="12">
        <v>0</v>
      </c>
      <c r="AHG947" s="12">
        <v>0</v>
      </c>
      <c r="AHH947" s="12">
        <v>0</v>
      </c>
      <c r="AHI947" s="12">
        <v>0</v>
      </c>
      <c r="AHJ947" s="12">
        <v>0</v>
      </c>
      <c r="AHK947" s="12">
        <v>0</v>
      </c>
      <c r="AHL947" s="12">
        <v>0</v>
      </c>
      <c r="AHM947" s="12">
        <v>0</v>
      </c>
      <c r="AHN947" s="12">
        <v>0</v>
      </c>
      <c r="AHO947" s="12">
        <v>0</v>
      </c>
      <c r="AHP947" s="12">
        <v>0</v>
      </c>
      <c r="AHQ947" s="12">
        <v>0</v>
      </c>
      <c r="AHR947" s="12">
        <v>0</v>
      </c>
      <c r="AHS947" s="12">
        <v>0</v>
      </c>
      <c r="AHT947" s="12">
        <v>0</v>
      </c>
      <c r="AHU947" s="12">
        <v>0</v>
      </c>
      <c r="AHV947" s="12">
        <v>0</v>
      </c>
      <c r="AHW947" s="12">
        <v>0</v>
      </c>
      <c r="AHX947" s="12">
        <v>0</v>
      </c>
      <c r="AHY947" s="12">
        <v>0</v>
      </c>
      <c r="AHZ947" s="12">
        <v>0</v>
      </c>
      <c r="AIA947" s="12">
        <v>0</v>
      </c>
      <c r="AIB947" s="12">
        <v>0</v>
      </c>
      <c r="AIC947" s="12">
        <v>0</v>
      </c>
      <c r="AID947" s="12">
        <v>2.496362364686023E-7</v>
      </c>
      <c r="AIE947" s="12">
        <v>-9.6989370024720535E-9</v>
      </c>
      <c r="AIF947" s="12">
        <v>1.240254823507508E-8</v>
      </c>
      <c r="AIG947" s="12">
        <v>0</v>
      </c>
      <c r="AIH947" s="12">
        <v>0</v>
      </c>
      <c r="AII947" s="12">
        <v>0</v>
      </c>
      <c r="AIJ947" s="12">
        <v>1.9607843137254903E-9</v>
      </c>
      <c r="AIK947" s="12">
        <v>0</v>
      </c>
      <c r="AIL947" s="12">
        <v>0</v>
      </c>
      <c r="AIM947" s="12">
        <v>0</v>
      </c>
      <c r="AIN947" s="12">
        <v>0</v>
      </c>
      <c r="AIO947" s="12">
        <v>0</v>
      </c>
      <c r="AIP947" s="12">
        <v>0</v>
      </c>
      <c r="AIQ947" s="12">
        <v>0</v>
      </c>
      <c r="AIR947" s="12">
        <v>0</v>
      </c>
      <c r="AIS947" s="12">
        <v>0</v>
      </c>
      <c r="AIT947" s="12">
        <v>0</v>
      </c>
      <c r="AIU947" s="12">
        <v>0</v>
      </c>
      <c r="AIV947" s="12">
        <v>0</v>
      </c>
      <c r="AIW947" s="12">
        <v>0</v>
      </c>
      <c r="AIX947" s="12">
        <v>0</v>
      </c>
      <c r="AIY947" s="12">
        <v>0</v>
      </c>
      <c r="AIZ947" s="12">
        <v>0</v>
      </c>
      <c r="AJA947" s="12">
        <v>0</v>
      </c>
      <c r="AJB947" s="12">
        <v>0</v>
      </c>
      <c r="AJC947" s="12">
        <v>0</v>
      </c>
      <c r="AJD947" s="12">
        <v>0</v>
      </c>
      <c r="AJE947" s="12">
        <v>0</v>
      </c>
      <c r="AJF947" s="12">
        <v>0</v>
      </c>
      <c r="AJG947" s="12">
        <v>0</v>
      </c>
      <c r="AJH947" s="12">
        <v>0</v>
      </c>
      <c r="AJI947" s="12">
        <v>0</v>
      </c>
      <c r="AJJ947" s="12">
        <v>0</v>
      </c>
      <c r="AJK947" s="12">
        <v>0</v>
      </c>
      <c r="AJL947" s="12">
        <v>0</v>
      </c>
      <c r="AJM947" s="12">
        <v>0</v>
      </c>
      <c r="AJN947" s="12">
        <v>0</v>
      </c>
      <c r="AJO947" s="12">
        <v>0</v>
      </c>
      <c r="AJP947" s="12">
        <v>7.1111585818213074E-11</v>
      </c>
      <c r="AJQ947" s="12">
        <v>-1.2405532169393798E-8</v>
      </c>
      <c r="AJR947" s="12">
        <v>0</v>
      </c>
      <c r="AJS947" s="12">
        <v>0</v>
      </c>
      <c r="AJT947" s="12">
        <v>0</v>
      </c>
      <c r="AJU947" s="12">
        <v>0</v>
      </c>
      <c r="AJV947" s="12">
        <v>0</v>
      </c>
      <c r="AJW947" s="12">
        <v>0</v>
      </c>
      <c r="AJX947" s="12">
        <v>0</v>
      </c>
      <c r="AJY947" s="12">
        <v>0</v>
      </c>
      <c r="AJZ947" s="12">
        <v>0</v>
      </c>
      <c r="AKA947" s="12">
        <v>0</v>
      </c>
      <c r="AKB947" s="12">
        <v>0</v>
      </c>
      <c r="AKC947" s="12">
        <v>0</v>
      </c>
      <c r="AKD947" s="12">
        <v>0</v>
      </c>
      <c r="AKE947" s="12">
        <v>0</v>
      </c>
      <c r="AKF947" s="12">
        <v>0</v>
      </c>
      <c r="AKG947" s="12">
        <v>0</v>
      </c>
      <c r="AKH947" s="12">
        <v>0</v>
      </c>
      <c r="AKI947" s="12">
        <v>0</v>
      </c>
      <c r="AKJ947" s="12">
        <v>0</v>
      </c>
      <c r="AKK947" s="12">
        <v>0</v>
      </c>
      <c r="AKL947" s="12">
        <v>0</v>
      </c>
      <c r="AKM947" s="12">
        <v>0</v>
      </c>
      <c r="AKN947" s="12">
        <v>0</v>
      </c>
      <c r="AKO947" s="12">
        <v>0</v>
      </c>
      <c r="AKP947" s="12">
        <v>0</v>
      </c>
      <c r="AKQ947" s="12">
        <v>0</v>
      </c>
      <c r="AKR947" s="12">
        <v>0</v>
      </c>
      <c r="AKS947" s="12">
        <v>0</v>
      </c>
      <c r="AKT947" s="12">
        <v>0</v>
      </c>
      <c r="AKU947" s="12">
        <v>0</v>
      </c>
      <c r="AKV947" s="12">
        <v>0</v>
      </c>
      <c r="AKW947" s="12">
        <v>0</v>
      </c>
      <c r="AKX947" s="12">
        <v>0</v>
      </c>
      <c r="AKY947" s="12">
        <v>3.9580446624387627E-6</v>
      </c>
      <c r="AKZ947" s="12">
        <v>0</v>
      </c>
      <c r="ALA947" s="12">
        <v>0</v>
      </c>
      <c r="ALB947" s="12">
        <v>0</v>
      </c>
      <c r="ALC947" s="12">
        <v>-3.8778358771570429E-10</v>
      </c>
      <c r="ALD947" s="12">
        <v>0</v>
      </c>
      <c r="ALE947" s="12">
        <v>0</v>
      </c>
      <c r="ALF947" s="12">
        <v>0</v>
      </c>
      <c r="ALG947" s="12">
        <v>0</v>
      </c>
      <c r="ALH947" s="12">
        <v>0</v>
      </c>
      <c r="ALI947" s="12">
        <v>0</v>
      </c>
      <c r="ALJ947" s="12">
        <v>0</v>
      </c>
      <c r="ALK947" s="12">
        <v>0</v>
      </c>
      <c r="ALL947" s="12">
        <v>0</v>
      </c>
      <c r="ALM947" s="12">
        <v>0</v>
      </c>
      <c r="ALN947" s="12">
        <v>0</v>
      </c>
      <c r="ALO947" s="12">
        <v>0</v>
      </c>
      <c r="ALP947" s="12">
        <v>0</v>
      </c>
      <c r="ALQ947" s="12">
        <v>0</v>
      </c>
      <c r="ALR947" s="12">
        <v>0</v>
      </c>
      <c r="ALS947" s="12">
        <v>0</v>
      </c>
      <c r="ALT947" s="12">
        <v>0</v>
      </c>
      <c r="ALU947" s="12">
        <v>0</v>
      </c>
      <c r="ALV947" s="12">
        <v>0</v>
      </c>
      <c r="ALW947" s="12">
        <v>0</v>
      </c>
      <c r="ALX947" s="12">
        <v>0</v>
      </c>
      <c r="ALY947" s="12">
        <v>0</v>
      </c>
      <c r="ALZ947" s="12">
        <v>0</v>
      </c>
      <c r="AMA947" s="12">
        <v>0</v>
      </c>
      <c r="AMB947" s="12">
        <v>0</v>
      </c>
      <c r="AMC947" s="12">
        <v>0</v>
      </c>
      <c r="AMD947" s="12">
        <v>0</v>
      </c>
      <c r="AME947" s="12">
        <v>0</v>
      </c>
      <c r="AMF947" s="12">
        <v>0</v>
      </c>
      <c r="AMG947" s="12">
        <v>0</v>
      </c>
      <c r="AMH947" s="12">
        <v>0</v>
      </c>
      <c r="AMI947" s="12">
        <v>0</v>
      </c>
      <c r="AMJ947" s="12">
        <v>2.8834953874870833E-7</v>
      </c>
      <c r="AMK947" s="12">
        <v>0</v>
      </c>
      <c r="AML947" s="12">
        <v>0</v>
      </c>
      <c r="AMM947" s="12">
        <v>0</v>
      </c>
      <c r="AMN947" s="12">
        <v>0</v>
      </c>
      <c r="AMO947" s="12">
        <v>-8.5779169381490946E-6</v>
      </c>
      <c r="AMP947" s="12">
        <v>7.7709384745171643E-27</v>
      </c>
      <c r="AMQ947" s="12">
        <v>0</v>
      </c>
      <c r="AMR947" s="12">
        <v>0</v>
      </c>
      <c r="AMS947" s="12">
        <v>9.5554751197272609E-27</v>
      </c>
      <c r="AMT947" s="12">
        <v>0</v>
      </c>
      <c r="AMU947" s="12">
        <v>0</v>
      </c>
      <c r="AMV947" s="12">
        <v>0</v>
      </c>
      <c r="AMW947" s="12">
        <v>0</v>
      </c>
      <c r="AMX947" s="12">
        <v>0</v>
      </c>
      <c r="AMY947" s="12">
        <v>0</v>
      </c>
      <c r="AMZ947" s="12">
        <v>0</v>
      </c>
      <c r="ANA947" s="12">
        <v>0</v>
      </c>
      <c r="ANB947" s="12">
        <v>0</v>
      </c>
      <c r="ANC947" s="12">
        <v>0</v>
      </c>
      <c r="AND947" s="12">
        <v>0</v>
      </c>
      <c r="ANE947" s="12">
        <v>0</v>
      </c>
      <c r="ANF947" s="12">
        <v>0</v>
      </c>
      <c r="ANG947" s="12">
        <v>0</v>
      </c>
      <c r="ANH947" s="12">
        <v>0</v>
      </c>
      <c r="ANI947" s="12">
        <v>0</v>
      </c>
      <c r="ANJ947" s="12">
        <v>0</v>
      </c>
      <c r="ANK947" s="12">
        <v>0</v>
      </c>
      <c r="ANL947" s="12">
        <v>0</v>
      </c>
      <c r="ANM947" s="12">
        <v>0</v>
      </c>
      <c r="ANN947" s="12">
        <v>0</v>
      </c>
      <c r="ANO947" s="12">
        <v>0</v>
      </c>
      <c r="ANP947" s="12">
        <v>0</v>
      </c>
      <c r="ANQ947" s="12">
        <v>0</v>
      </c>
      <c r="ANR947" s="12">
        <v>0</v>
      </c>
      <c r="ANS947" s="12">
        <v>0</v>
      </c>
      <c r="ANT947" s="12">
        <v>0</v>
      </c>
      <c r="ANU947" s="12">
        <v>0</v>
      </c>
      <c r="ANV947" s="12">
        <v>3.9198526030891834E-8</v>
      </c>
      <c r="ANW947" s="12">
        <v>0</v>
      </c>
      <c r="ANX947" s="12">
        <v>0</v>
      </c>
      <c r="ANY947" s="12">
        <v>0</v>
      </c>
      <c r="ANZ947" s="12">
        <v>4.8349765339478567E-6</v>
      </c>
      <c r="AOA947" s="12">
        <v>-2.6926123984947601E-7</v>
      </c>
      <c r="AOB947" s="12">
        <v>8.9753746616491718E-9</v>
      </c>
      <c r="AOC947" s="12">
        <v>0</v>
      </c>
      <c r="AOD947" s="12">
        <v>1.5316741350512092E-10</v>
      </c>
      <c r="AOE947" s="12">
        <v>0</v>
      </c>
      <c r="AOF947" s="12">
        <v>0</v>
      </c>
      <c r="AOG947" s="12">
        <v>0</v>
      </c>
      <c r="AOH947" s="12">
        <v>0</v>
      </c>
      <c r="AOI947" s="12">
        <v>0</v>
      </c>
      <c r="AOJ947" s="12">
        <v>0</v>
      </c>
      <c r="AOK947" s="12">
        <v>0</v>
      </c>
      <c r="AOL947" s="12">
        <v>0</v>
      </c>
      <c r="AOM947" s="12">
        <v>0</v>
      </c>
      <c r="AON947" s="12">
        <v>0</v>
      </c>
      <c r="AOO947" s="12">
        <v>0</v>
      </c>
      <c r="AOP947" s="12">
        <v>0</v>
      </c>
      <c r="AOQ947" s="12">
        <v>0</v>
      </c>
      <c r="AOR947" s="12">
        <v>0</v>
      </c>
      <c r="AOS947" s="12">
        <v>0</v>
      </c>
      <c r="AOT947" s="12">
        <v>0</v>
      </c>
      <c r="AOU947" s="12">
        <v>0</v>
      </c>
      <c r="AOV947" s="12">
        <v>0</v>
      </c>
      <c r="AOW947" s="12">
        <v>0</v>
      </c>
      <c r="AOX947" s="12">
        <v>0</v>
      </c>
      <c r="AOY947" s="12">
        <v>0</v>
      </c>
      <c r="AOZ947" s="12">
        <v>0</v>
      </c>
      <c r="APA947" s="12">
        <v>0</v>
      </c>
      <c r="APB947" s="12">
        <v>0</v>
      </c>
      <c r="APC947" s="12">
        <v>0</v>
      </c>
      <c r="APD947" s="12">
        <v>0</v>
      </c>
      <c r="APE947" s="12">
        <v>0</v>
      </c>
      <c r="APF947" s="12">
        <v>0</v>
      </c>
      <c r="APG947" s="12">
        <v>0</v>
      </c>
      <c r="APH947" s="12">
        <v>0</v>
      </c>
      <c r="API947" s="12">
        <v>0</v>
      </c>
      <c r="APJ947" s="12">
        <v>0</v>
      </c>
      <c r="APK947" s="12">
        <v>0</v>
      </c>
      <c r="APL947" s="12">
        <v>2.6926123984947511E-7</v>
      </c>
      <c r="APM947" s="12">
        <v>-1.1007270561193754E-8</v>
      </c>
      <c r="APN947" s="12">
        <v>1.2403418183257485E-8</v>
      </c>
      <c r="APO947" s="12">
        <v>0</v>
      </c>
      <c r="APP947" s="12">
        <v>0</v>
      </c>
      <c r="APQ947" s="12">
        <v>0</v>
      </c>
      <c r="APR947" s="12">
        <v>0</v>
      </c>
      <c r="APS947" s="12">
        <v>0</v>
      </c>
      <c r="APT947" s="12">
        <v>0</v>
      </c>
      <c r="APU947" s="12">
        <v>0</v>
      </c>
      <c r="APV947" s="12">
        <v>0</v>
      </c>
      <c r="APW947" s="12">
        <v>0</v>
      </c>
      <c r="APX947" s="12">
        <v>0</v>
      </c>
      <c r="APY947" s="12">
        <v>0</v>
      </c>
      <c r="APZ947" s="12">
        <v>0</v>
      </c>
      <c r="AQA947" s="12">
        <v>0</v>
      </c>
      <c r="AQB947" s="12">
        <v>0</v>
      </c>
      <c r="AQC947" s="12">
        <v>0</v>
      </c>
      <c r="AQD947" s="12">
        <v>0</v>
      </c>
      <c r="AQE947" s="12">
        <v>0</v>
      </c>
      <c r="AQF947" s="12">
        <v>0</v>
      </c>
      <c r="AQG947" s="12">
        <v>0</v>
      </c>
      <c r="AQH947" s="12">
        <v>0</v>
      </c>
      <c r="AQI947" s="12">
        <v>0</v>
      </c>
      <c r="AQJ947" s="12">
        <v>0</v>
      </c>
      <c r="AQK947" s="12">
        <v>0</v>
      </c>
      <c r="AQL947" s="12">
        <v>0</v>
      </c>
      <c r="AQM947" s="12">
        <v>0</v>
      </c>
      <c r="AQN947" s="12">
        <v>0</v>
      </c>
      <c r="AQO947" s="12">
        <v>0</v>
      </c>
      <c r="AQP947" s="12">
        <v>0</v>
      </c>
      <c r="AQQ947" s="12">
        <v>0</v>
      </c>
      <c r="AQR947" s="12">
        <v>0</v>
      </c>
      <c r="AQS947" s="12">
        <v>0</v>
      </c>
      <c r="AQT947" s="12">
        <v>0</v>
      </c>
      <c r="AQU947" s="12">
        <v>0</v>
      </c>
      <c r="AQV947" s="12">
        <v>0</v>
      </c>
      <c r="AQW947" s="12">
        <v>0</v>
      </c>
      <c r="AQX947" s="12">
        <v>7.1111585818213074E-11</v>
      </c>
      <c r="AQY947" s="12">
        <v>-1.240553216939062E-8</v>
      </c>
      <c r="AQZ947" s="12">
        <v>0</v>
      </c>
      <c r="ARA947" s="12">
        <v>0</v>
      </c>
      <c r="ARB947" s="12">
        <v>0</v>
      </c>
      <c r="ARC947" s="12">
        <v>0</v>
      </c>
      <c r="ARD947" s="12">
        <v>0</v>
      </c>
      <c r="ARE947" s="12">
        <v>0</v>
      </c>
      <c r="ARF947" s="12">
        <v>0</v>
      </c>
      <c r="ARG947" s="12">
        <v>0</v>
      </c>
      <c r="ARH947" s="12">
        <v>0</v>
      </c>
      <c r="ARI947" s="12">
        <v>0</v>
      </c>
      <c r="ARJ947" s="12">
        <v>0</v>
      </c>
      <c r="ARK947" s="12">
        <v>0</v>
      </c>
      <c r="ARL947" s="12">
        <v>0</v>
      </c>
      <c r="ARM947" s="12">
        <v>0</v>
      </c>
      <c r="ARN947" s="12">
        <v>0</v>
      </c>
      <c r="ARO947" s="12">
        <v>0</v>
      </c>
      <c r="ARP947" s="12">
        <v>0</v>
      </c>
      <c r="ARQ947" s="12">
        <v>0</v>
      </c>
      <c r="ARR947" s="12">
        <v>0</v>
      </c>
      <c r="ARS947" s="12">
        <v>0</v>
      </c>
      <c r="ART947" s="12">
        <v>0</v>
      </c>
      <c r="ARU947" s="12">
        <v>0</v>
      </c>
      <c r="ARV947" s="12">
        <v>0</v>
      </c>
      <c r="ARW947" s="12">
        <v>0</v>
      </c>
      <c r="ARX947" s="12">
        <v>0</v>
      </c>
      <c r="ARY947" s="12">
        <v>0</v>
      </c>
      <c r="ARZ947" s="12">
        <v>0</v>
      </c>
      <c r="ASA947" s="12">
        <v>0</v>
      </c>
      <c r="ASB947" s="12">
        <v>0</v>
      </c>
      <c r="ASC947" s="12">
        <v>0</v>
      </c>
      <c r="ASD947" s="12">
        <v>0</v>
      </c>
      <c r="ASE947" s="12">
        <v>0</v>
      </c>
      <c r="ASF947" s="12">
        <v>0</v>
      </c>
      <c r="ASG947" s="12">
        <v>3.2233176891352007E-6</v>
      </c>
      <c r="ASH947" s="12">
        <v>0</v>
      </c>
      <c r="ASI947" s="12">
        <v>0</v>
      </c>
      <c r="ASJ947" s="12">
        <v>0</v>
      </c>
      <c r="ASK947" s="12">
        <v>-1.540365435729041E-10</v>
      </c>
      <c r="ASL947" s="12">
        <v>0</v>
      </c>
      <c r="ASM947" s="12">
        <v>0</v>
      </c>
      <c r="ASN947" s="12">
        <v>0</v>
      </c>
      <c r="ASO947" s="12">
        <v>0</v>
      </c>
      <c r="ASP947" s="12">
        <v>0</v>
      </c>
      <c r="ASQ947" s="12">
        <v>0</v>
      </c>
      <c r="ASR947" s="12">
        <v>0</v>
      </c>
      <c r="ASS947" s="12">
        <v>0</v>
      </c>
      <c r="AST947" s="12">
        <v>0</v>
      </c>
      <c r="ASU947" s="12">
        <v>0</v>
      </c>
      <c r="ASV947" s="12">
        <v>0</v>
      </c>
      <c r="ASW947" s="12">
        <v>0</v>
      </c>
      <c r="ASX947" s="12">
        <v>0</v>
      </c>
      <c r="ASY947" s="12">
        <v>0</v>
      </c>
      <c r="ASZ947" s="12">
        <v>0</v>
      </c>
      <c r="ATA947" s="12">
        <v>0</v>
      </c>
      <c r="ATB947" s="12">
        <v>0</v>
      </c>
      <c r="ATC947" s="12">
        <v>0</v>
      </c>
      <c r="ATD947" s="12">
        <v>0</v>
      </c>
      <c r="ATE947" s="12">
        <v>0</v>
      </c>
      <c r="ATF947" s="12">
        <v>0</v>
      </c>
      <c r="ATG947" s="12">
        <v>0</v>
      </c>
      <c r="ATH947" s="12">
        <v>0</v>
      </c>
      <c r="ATI947" s="12">
        <v>0</v>
      </c>
      <c r="ATJ947" s="12">
        <v>0</v>
      </c>
      <c r="ATK947" s="12">
        <v>0</v>
      </c>
      <c r="ATL947" s="12">
        <v>0</v>
      </c>
      <c r="ATM947" s="12">
        <v>4.9943605145181346E-7</v>
      </c>
      <c r="ATN947" s="12">
        <v>0</v>
      </c>
      <c r="ATO947" s="12">
        <v>0</v>
      </c>
      <c r="ATP947" s="12">
        <v>0</v>
      </c>
      <c r="ATQ947" s="12">
        <v>0</v>
      </c>
      <c r="ATR947" s="12">
        <v>0</v>
      </c>
      <c r="ATS947" s="12">
        <v>0</v>
      </c>
      <c r="ATT947" s="12">
        <v>0</v>
      </c>
      <c r="ATU947" s="12">
        <v>0</v>
      </c>
      <c r="ATV947" s="12">
        <v>0</v>
      </c>
      <c r="ATW947" s="12">
        <v>-8.4122738683762228E-6</v>
      </c>
      <c r="ATX947" s="12">
        <v>5.5458001345985565E-25</v>
      </c>
      <c r="ATY947" s="12">
        <v>0</v>
      </c>
      <c r="ATZ947" s="12">
        <v>0</v>
      </c>
      <c r="AUA947" s="12">
        <v>6.8191967955212892E-25</v>
      </c>
      <c r="AUB947" s="12">
        <v>0</v>
      </c>
      <c r="AUC947" s="12">
        <v>0</v>
      </c>
      <c r="AUD947" s="12">
        <v>0</v>
      </c>
      <c r="AUE947" s="12">
        <v>0</v>
      </c>
      <c r="AUF947" s="12">
        <v>0</v>
      </c>
      <c r="AUG947" s="12">
        <v>0</v>
      </c>
      <c r="AUH947" s="12">
        <v>0</v>
      </c>
      <c r="AUI947" s="12">
        <v>0</v>
      </c>
      <c r="AUJ947" s="12">
        <v>0</v>
      </c>
      <c r="AUK947" s="12">
        <v>0</v>
      </c>
      <c r="AUL947" s="12">
        <v>0</v>
      </c>
      <c r="AUM947" s="12">
        <v>0</v>
      </c>
      <c r="AUN947" s="12">
        <v>0</v>
      </c>
      <c r="AUO947" s="12">
        <v>0</v>
      </c>
      <c r="AUP947" s="12">
        <v>0</v>
      </c>
      <c r="AUQ947" s="12">
        <v>0</v>
      </c>
      <c r="AUR947" s="12">
        <v>0</v>
      </c>
      <c r="AUS947" s="12">
        <v>0</v>
      </c>
      <c r="AUT947" s="12">
        <v>0</v>
      </c>
      <c r="AUU947" s="12">
        <v>0</v>
      </c>
      <c r="AUV947" s="12">
        <v>0</v>
      </c>
      <c r="AUW947" s="12">
        <v>0</v>
      </c>
      <c r="AUX947" s="12">
        <v>0</v>
      </c>
      <c r="AUY947" s="12">
        <v>0</v>
      </c>
      <c r="AUZ947" s="12">
        <v>0</v>
      </c>
      <c r="AVA947" s="12">
        <v>0</v>
      </c>
      <c r="AVB947" s="12">
        <v>0</v>
      </c>
      <c r="AVC947" s="12">
        <v>0</v>
      </c>
      <c r="AVD947" s="12">
        <v>0</v>
      </c>
      <c r="AVE947" s="12">
        <v>0</v>
      </c>
      <c r="AVF947" s="12">
        <v>0</v>
      </c>
      <c r="AVG947" s="12">
        <v>0</v>
      </c>
      <c r="AVH947" s="12">
        <v>5.6784803087068499E-6</v>
      </c>
      <c r="AVI947" s="12">
        <v>-2.4405115581587164E-7</v>
      </c>
      <c r="AVJ947" s="12">
        <v>7.5748144375595357E-9</v>
      </c>
      <c r="AVK947" s="12">
        <v>0</v>
      </c>
      <c r="AVL947" s="12">
        <v>6.9492683688326346E-10</v>
      </c>
      <c r="AVM947" s="12">
        <v>0</v>
      </c>
      <c r="AVN947" s="12">
        <v>0</v>
      </c>
      <c r="AVO947" s="12">
        <v>0</v>
      </c>
      <c r="AVP947" s="12">
        <v>0</v>
      </c>
      <c r="AVQ947" s="12">
        <v>0</v>
      </c>
      <c r="AVR947" s="12">
        <v>0</v>
      </c>
      <c r="AVS947" s="12">
        <v>0</v>
      </c>
      <c r="AVT947" s="12">
        <v>0</v>
      </c>
      <c r="AVU947" s="12">
        <v>0</v>
      </c>
      <c r="AVV947" s="12">
        <v>0</v>
      </c>
      <c r="AVW947" s="12">
        <v>0</v>
      </c>
      <c r="AVX947" s="12">
        <v>0</v>
      </c>
      <c r="AVY947" s="12">
        <v>0</v>
      </c>
      <c r="AVZ947" s="12">
        <v>0</v>
      </c>
      <c r="AWA947" s="12">
        <v>0</v>
      </c>
      <c r="AWB947" s="12">
        <v>0</v>
      </c>
      <c r="AWC947" s="12">
        <v>0</v>
      </c>
      <c r="AWD947" s="12">
        <v>0</v>
      </c>
      <c r="AWE947" s="12">
        <v>0</v>
      </c>
      <c r="AWF947" s="12">
        <v>0</v>
      </c>
      <c r="AWG947" s="12">
        <v>0</v>
      </c>
      <c r="AWH947" s="12">
        <v>0</v>
      </c>
      <c r="AWI947" s="12">
        <v>0</v>
      </c>
      <c r="AWJ947" s="12">
        <v>0</v>
      </c>
      <c r="AWK947" s="12">
        <v>1.3066175343630613E-9</v>
      </c>
      <c r="AWL947" s="12">
        <v>0</v>
      </c>
      <c r="AWM947" s="12">
        <v>0</v>
      </c>
      <c r="AWN947" s="12">
        <v>0</v>
      </c>
      <c r="AWO947" s="12">
        <v>0</v>
      </c>
      <c r="AWP947" s="12">
        <v>0</v>
      </c>
      <c r="AWQ947" s="12">
        <v>0</v>
      </c>
      <c r="AWR947" s="12">
        <v>0</v>
      </c>
      <c r="AWS947" s="12">
        <v>0</v>
      </c>
      <c r="AWT947" s="12">
        <v>2.2724443312678606E-7</v>
      </c>
      <c r="AWU947" s="12">
        <v>-7.6459260233876855E-9</v>
      </c>
      <c r="AWV947" s="12">
        <v>1.2403418183257485E-8</v>
      </c>
      <c r="AWW947" s="12">
        <v>0</v>
      </c>
      <c r="AWX947" s="12">
        <v>0</v>
      </c>
      <c r="AWY947" s="12">
        <v>0</v>
      </c>
      <c r="AWZ947" s="12">
        <v>0</v>
      </c>
      <c r="AXA947" s="12">
        <v>0</v>
      </c>
      <c r="AXB947" s="12">
        <v>0</v>
      </c>
      <c r="AXC947" s="12">
        <v>0</v>
      </c>
      <c r="AXD947" s="12">
        <v>0</v>
      </c>
      <c r="AXE947" s="12">
        <v>0</v>
      </c>
      <c r="AXF947" s="12">
        <v>0</v>
      </c>
      <c r="AXG947" s="12">
        <v>0</v>
      </c>
      <c r="AXH947" s="12">
        <v>0</v>
      </c>
      <c r="AXI947" s="12">
        <v>0</v>
      </c>
      <c r="AXJ947" s="12">
        <v>0</v>
      </c>
      <c r="AXK947" s="12">
        <v>0</v>
      </c>
      <c r="AXL947" s="12">
        <v>0</v>
      </c>
      <c r="AXM947" s="12">
        <v>0</v>
      </c>
      <c r="AXN947" s="12">
        <v>0</v>
      </c>
      <c r="AXO947" s="12">
        <v>0</v>
      </c>
      <c r="AXP947" s="12">
        <v>0</v>
      </c>
      <c r="AXQ947" s="12">
        <v>0</v>
      </c>
      <c r="AXR947" s="12">
        <v>0</v>
      </c>
      <c r="AXS947" s="12">
        <v>0</v>
      </c>
      <c r="AXT947" s="12">
        <v>0</v>
      </c>
      <c r="AXU947" s="12">
        <v>0</v>
      </c>
      <c r="AXV947" s="12">
        <v>0</v>
      </c>
      <c r="AXW947" s="12">
        <v>0</v>
      </c>
      <c r="AXX947" s="12">
        <v>0</v>
      </c>
      <c r="AXY947" s="12">
        <v>0</v>
      </c>
      <c r="AXZ947" s="12">
        <v>0</v>
      </c>
      <c r="AYA947" s="12">
        <v>0</v>
      </c>
      <c r="AYB947" s="12">
        <v>0</v>
      </c>
      <c r="AYC947" s="12">
        <v>0</v>
      </c>
      <c r="AYD947" s="12">
        <v>0</v>
      </c>
      <c r="AYE947" s="12">
        <v>0</v>
      </c>
      <c r="AYF947" s="12">
        <v>7.1111585818213074E-11</v>
      </c>
      <c r="AYG947" s="12">
        <v>-1.2405532169399736E-8</v>
      </c>
      <c r="AYH947" s="12">
        <v>0</v>
      </c>
      <c r="AYI947" s="12">
        <v>0</v>
      </c>
      <c r="AYJ947" s="12">
        <v>0</v>
      </c>
      <c r="AYK947" s="12">
        <v>0</v>
      </c>
      <c r="AYL947" s="12">
        <v>0</v>
      </c>
      <c r="AYM947" s="12">
        <v>0</v>
      </c>
      <c r="AYN947" s="12">
        <v>0</v>
      </c>
      <c r="AYO947" s="12">
        <v>0</v>
      </c>
      <c r="AYP947" s="12">
        <v>0</v>
      </c>
      <c r="AYQ947" s="12">
        <v>0</v>
      </c>
      <c r="AYR947" s="12">
        <v>0</v>
      </c>
      <c r="AYS947" s="12">
        <v>0</v>
      </c>
      <c r="AYT947" s="12">
        <v>0</v>
      </c>
      <c r="AYU947" s="12">
        <v>0</v>
      </c>
      <c r="AYV947" s="12">
        <v>0</v>
      </c>
      <c r="AYW947" s="12">
        <v>0</v>
      </c>
      <c r="AYX947" s="12">
        <v>0</v>
      </c>
      <c r="AYY947" s="12">
        <v>0</v>
      </c>
      <c r="AYZ947" s="12">
        <v>0</v>
      </c>
      <c r="AZA947" s="12">
        <v>0</v>
      </c>
      <c r="AZB947" s="12">
        <v>0</v>
      </c>
      <c r="AZC947" s="12">
        <v>0</v>
      </c>
      <c r="AZD947" s="12">
        <v>0</v>
      </c>
      <c r="AZE947" s="12">
        <v>0</v>
      </c>
      <c r="AZF947" s="12">
        <v>0</v>
      </c>
      <c r="AZG947" s="12">
        <v>0</v>
      </c>
      <c r="AZH947" s="12">
        <v>0</v>
      </c>
      <c r="AZI947" s="12">
        <v>0</v>
      </c>
      <c r="AZJ947" s="12">
        <v>0</v>
      </c>
      <c r="AZK947" s="12">
        <v>0</v>
      </c>
      <c r="AZL947" s="12">
        <v>0</v>
      </c>
      <c r="AZM947" s="12">
        <v>0</v>
      </c>
      <c r="AZN947" s="12">
        <v>0</v>
      </c>
      <c r="AZO947" s="12">
        <v>2.4336344177136093E-6</v>
      </c>
      <c r="AZP947" s="12">
        <v>0</v>
      </c>
      <c r="AZQ947" s="12">
        <v>0</v>
      </c>
      <c r="AZR947" s="12">
        <v>0</v>
      </c>
      <c r="AZS947" s="12">
        <v>-6.9944631324114055E-10</v>
      </c>
      <c r="AZT947" s="13">
        <v>16731050635.089657</v>
      </c>
      <c r="AZU947" s="13">
        <v>5963549.8704695422</v>
      </c>
      <c r="AZV947" s="13">
        <v>1472000</v>
      </c>
      <c r="AZW947" s="13">
        <v>52219.007535594836</v>
      </c>
      <c r="AZX947" s="13">
        <v>193100854952.23676</v>
      </c>
      <c r="AZY947" s="13">
        <v>2.1999999999999999E-10</v>
      </c>
      <c r="AZZ947" s="13">
        <v>147190191.38767359</v>
      </c>
      <c r="BAA947" s="13">
        <v>1E-13</v>
      </c>
      <c r="BAB947" s="13">
        <v>4395046.5996848755</v>
      </c>
      <c r="BAC947" s="13">
        <v>2.9999999999999999E-16</v>
      </c>
      <c r="BAD947" s="13">
        <v>1.1E-13</v>
      </c>
      <c r="BAE947" s="13">
        <v>7920000</v>
      </c>
      <c r="BAF947" s="13">
        <v>6380000</v>
      </c>
      <c r="BAG947" s="13">
        <v>7961861348976585</v>
      </c>
      <c r="BAH947" s="13">
        <v>1058313750000</v>
      </c>
      <c r="BAI947" s="13">
        <v>677264038906.41589</v>
      </c>
      <c r="BAJ947" s="13">
        <v>846607000000000.13</v>
      </c>
      <c r="BAK947" s="13">
        <v>5740994045.0088196</v>
      </c>
      <c r="BAL947" s="13">
        <v>169545375794.99982</v>
      </c>
      <c r="BAM947" s="13">
        <v>57148942500</v>
      </c>
      <c r="BAN947" s="13">
        <v>507990600000</v>
      </c>
      <c r="BAO947" s="13">
        <v>21166275000</v>
      </c>
      <c r="BAP947" s="13">
        <v>7.653349E+16</v>
      </c>
      <c r="BAQ947" s="13">
        <v>3826674500000000</v>
      </c>
      <c r="BAR947" s="13">
        <v>1.14800235E+17</v>
      </c>
      <c r="BAS947" s="13">
        <v>1148002350000</v>
      </c>
      <c r="BAT947" s="13">
        <v>1913337250000</v>
      </c>
      <c r="BAU947" s="13">
        <v>4.25E+16</v>
      </c>
      <c r="BAV947" s="13">
        <v>2550000000000000</v>
      </c>
      <c r="BAW947" s="13">
        <v>7.65E+16</v>
      </c>
      <c r="BAX947" s="13">
        <v>765000000000</v>
      </c>
      <c r="BAY947" s="13">
        <v>850000000000</v>
      </c>
      <c r="BAZ947" s="13">
        <v>1.275E+17</v>
      </c>
      <c r="BBA947" s="13">
        <v>8924999999999999</v>
      </c>
      <c r="BBB947" s="13">
        <v>2.6774999999999997E+17</v>
      </c>
      <c r="BBC947" s="13">
        <v>2677500000000</v>
      </c>
      <c r="BBD947" s="13">
        <v>1912500000000.0005</v>
      </c>
      <c r="BBE947" s="14">
        <v>4.6590233363043296</v>
      </c>
      <c r="BBF947" s="14">
        <v>2.787693018705939</v>
      </c>
      <c r="BBG947" s="14">
        <v>5.8176942407108898</v>
      </c>
      <c r="BBH947" s="14">
        <v>2513.437991523906</v>
      </c>
      <c r="BBI947" s="13">
        <v>88.920896104710494</v>
      </c>
      <c r="BBJ947" s="13">
        <v>258.79948561118186</v>
      </c>
      <c r="BBK947" s="13">
        <v>109.539509571526</v>
      </c>
      <c r="BBL947" s="13">
        <v>156.72878826809227</v>
      </c>
      <c r="BBM947" s="13">
        <v>73727.487496339498</v>
      </c>
      <c r="BBN947" s="13">
        <v>26181.223311395301</v>
      </c>
      <c r="BBO947" s="15">
        <v>1045.6906646931036</v>
      </c>
      <c r="BBP947" s="15">
        <v>877.73115887380345</v>
      </c>
      <c r="BBQ947" s="15">
        <v>940.41916222767998</v>
      </c>
      <c r="BBR947" s="14">
        <v>9.561762892197649</v>
      </c>
      <c r="BBS947" s="14">
        <v>11.469625353800602</v>
      </c>
      <c r="BBT947" s="14">
        <v>8.5474178810871777</v>
      </c>
      <c r="BBU947" s="15">
        <v>6.8455523404967273</v>
      </c>
      <c r="BBV947" s="15">
        <v>8.681617821730935</v>
      </c>
      <c r="BBW947" s="15">
        <v>2.4019558479339498</v>
      </c>
      <c r="BBX947" s="15">
        <v>652.48960562106811</v>
      </c>
      <c r="BBY947" s="15">
        <v>682.45642676532952</v>
      </c>
      <c r="BBZ947" s="15">
        <v>890.89942050420802</v>
      </c>
      <c r="BCA947" s="14">
        <v>4.0796099637183465</v>
      </c>
      <c r="BCB947" s="14">
        <v>0.65282888468351596</v>
      </c>
      <c r="BCC947" s="14">
        <v>0.20568012285054421</v>
      </c>
      <c r="BCD947" s="14">
        <v>9.0010823436234177E-2</v>
      </c>
      <c r="BCE947" s="14">
        <v>18.885566124510092</v>
      </c>
      <c r="BCF947" s="14">
        <v>5.7191205368262811E-2</v>
      </c>
      <c r="BCG947" s="14">
        <v>5.6796355239845719E-2</v>
      </c>
      <c r="BCH947" s="14">
        <v>2.1361291051589831E-3</v>
      </c>
      <c r="BCI947" s="14">
        <v>10791.608024612804</v>
      </c>
      <c r="BCJ947" s="14">
        <v>1.7760744646933022E-5</v>
      </c>
      <c r="BCK947" s="14">
        <v>10.521018965924537</v>
      </c>
      <c r="BCL947" s="14">
        <v>2.3826197365430255E-6</v>
      </c>
      <c r="BCM947" s="14">
        <v>2.4823939840690072E-8</v>
      </c>
      <c r="BCN947" s="14">
        <v>2.9375824304457288E-2</v>
      </c>
      <c r="BCO947" s="14">
        <v>0.26707862349300687</v>
      </c>
      <c r="BCP947" s="14">
        <v>0.36706828515164325</v>
      </c>
      <c r="BCQ947" s="14">
        <v>8.3239518933425671</v>
      </c>
      <c r="BCR947" s="14">
        <v>0.28574000005247585</v>
      </c>
      <c r="BCS947" s="14">
        <v>0.42313135163293186</v>
      </c>
      <c r="BCT947" s="14">
        <v>0.37011401588322534</v>
      </c>
      <c r="BCU947" s="14">
        <v>0.87026545179110038</v>
      </c>
      <c r="BCV947" s="14">
        <v>0.10925383237803266</v>
      </c>
      <c r="BCW947" s="14">
        <v>12.270628186230963</v>
      </c>
      <c r="BCX947" s="14">
        <v>4.2432710022647091E-2</v>
      </c>
      <c r="BCY947" s="14">
        <v>1.686177729691617E-2</v>
      </c>
      <c r="BCZ947" s="14">
        <v>7.3271535196417756E-2</v>
      </c>
      <c r="BDA947" s="14">
        <v>4.636622184985445E-2</v>
      </c>
      <c r="BDB947" s="14">
        <v>2.5291716126334276E-4</v>
      </c>
      <c r="BDC947" s="14">
        <v>22942.817084091203</v>
      </c>
      <c r="BDD947" s="14">
        <v>2.9174459233318211E-5</v>
      </c>
      <c r="BDE947" s="14">
        <v>11.580165692596534</v>
      </c>
      <c r="BDF947" s="14">
        <v>4.2810569385049433E-6</v>
      </c>
      <c r="BDG947" s="14">
        <v>6.0358401338684075E-8</v>
      </c>
      <c r="BDH947" s="14">
        <v>1.4550924901703883E-2</v>
      </c>
      <c r="BDI947" s="14">
        <v>3.1599651350843347E-2</v>
      </c>
      <c r="BDJ947" s="14">
        <v>8.857349909444005E-3</v>
      </c>
      <c r="BDK947" s="14">
        <v>0.29574158321296562</v>
      </c>
      <c r="BDL947" s="14">
        <v>0.16348685991785736</v>
      </c>
      <c r="BDM947" s="14">
        <v>0.13311526371260493</v>
      </c>
      <c r="BDN947" s="14">
        <v>0.35075738263385725</v>
      </c>
      <c r="BDO947" s="14">
        <v>0.19346117949181224</v>
      </c>
      <c r="BDP947" s="14">
        <v>0.3743401488688049</v>
      </c>
      <c r="BDQ947" s="14">
        <v>4.9315106181532302</v>
      </c>
      <c r="BDR947" s="14">
        <v>4.0052911396905486</v>
      </c>
      <c r="BDS947" s="14">
        <v>0.25764602287657185</v>
      </c>
      <c r="BDT947" s="14">
        <v>0.47593925744635857</v>
      </c>
      <c r="BDU947" s="14">
        <v>0.17650885175549511</v>
      </c>
      <c r="BDV947" s="14">
        <v>0.59464832044058624</v>
      </c>
      <c r="BDW947" s="14">
        <v>0.10864453202249882</v>
      </c>
      <c r="BDX947" s="14">
        <v>52.82077605774662</v>
      </c>
      <c r="BDY947" s="14">
        <v>8.7553588639579669E-2</v>
      </c>
      <c r="BDZ947" s="14">
        <v>3.4202708089783642</v>
      </c>
      <c r="BEA947" s="14">
        <v>0.10342064123768846</v>
      </c>
      <c r="BEB947" s="14">
        <v>6.1173201841117813E-3</v>
      </c>
      <c r="BEC947" s="14">
        <v>1.143060553126774E-2</v>
      </c>
      <c r="BED947" s="14">
        <v>1.032528200693663E-2</v>
      </c>
      <c r="BEE947" s="14">
        <v>7.5664916469115037E-2</v>
      </c>
      <c r="BEF947" s="14">
        <v>1.0571917064565084E-3</v>
      </c>
      <c r="BEG947" s="14">
        <v>28611.844523581771</v>
      </c>
      <c r="BEH947" s="14">
        <v>1.9919352117126598E-5</v>
      </c>
      <c r="BEI947" s="14">
        <v>16.658294765242935</v>
      </c>
      <c r="BEJ947" s="14">
        <v>0.83887563733740134</v>
      </c>
      <c r="BEK947" s="14">
        <v>5.6356856543192788E-6</v>
      </c>
      <c r="BEL947" s="14">
        <v>6.0181353106575192E-8</v>
      </c>
      <c r="BEM947" s="14">
        <v>1.0170919840512963E-3</v>
      </c>
      <c r="BEN947" s="14">
        <v>3.0248832036941023E-2</v>
      </c>
      <c r="BEO947" s="14">
        <v>1.0679635021032995E-2</v>
      </c>
      <c r="BEP947" s="14">
        <v>3.1431796407914027E-2</v>
      </c>
      <c r="BEQ947" s="14">
        <v>0.36157313131823798</v>
      </c>
      <c r="BER947" s="14">
        <v>7.6057169445470668E-2</v>
      </c>
      <c r="BES947" s="14">
        <v>0.44822278365400242</v>
      </c>
      <c r="BET947" s="14">
        <v>3.4774992739577369E-2</v>
      </c>
      <c r="BEU947" s="26">
        <v>0.19534797124656875</v>
      </c>
    </row>
    <row r="948" spans="2:1503" outlineLevel="1" x14ac:dyDescent="0.35">
      <c r="B948" s="18">
        <v>939</v>
      </c>
      <c r="C948" s="11">
        <v>0</v>
      </c>
      <c r="D948" s="12">
        <v>0</v>
      </c>
      <c r="E948" s="12">
        <v>0</v>
      </c>
      <c r="F948" s="12">
        <v>0</v>
      </c>
      <c r="G948" s="12">
        <v>1.3712434458973258E-5</v>
      </c>
      <c r="H948" s="12">
        <v>0</v>
      </c>
      <c r="I948" s="12">
        <v>0</v>
      </c>
      <c r="J948" s="12">
        <v>0</v>
      </c>
      <c r="K948" s="12">
        <v>0</v>
      </c>
      <c r="L948" s="12">
        <v>0</v>
      </c>
      <c r="M948" s="12">
        <v>0</v>
      </c>
      <c r="N948" s="12">
        <v>0</v>
      </c>
      <c r="O948" s="12">
        <v>-2.0509023461841083E-11</v>
      </c>
      <c r="P948" s="12">
        <v>0</v>
      </c>
      <c r="Q948" s="12">
        <v>0</v>
      </c>
      <c r="R948" s="12">
        <v>0</v>
      </c>
      <c r="S948" s="12">
        <v>0</v>
      </c>
      <c r="T948" s="12">
        <v>0</v>
      </c>
      <c r="U948" s="12">
        <v>0</v>
      </c>
      <c r="V948" s="12">
        <v>0</v>
      </c>
      <c r="W948" s="12">
        <v>0</v>
      </c>
      <c r="X948" s="12">
        <v>0</v>
      </c>
      <c r="Y948" s="12">
        <v>0</v>
      </c>
      <c r="Z948" s="12">
        <v>0</v>
      </c>
      <c r="AA948" s="12">
        <v>0</v>
      </c>
      <c r="AB948" s="12">
        <v>0</v>
      </c>
      <c r="AC948" s="12">
        <v>0</v>
      </c>
      <c r="AD948" s="12">
        <v>0</v>
      </c>
      <c r="AE948" s="12">
        <v>0</v>
      </c>
      <c r="AF948" s="12">
        <v>0</v>
      </c>
      <c r="AG948" s="12">
        <v>0</v>
      </c>
      <c r="AH948" s="12">
        <v>0</v>
      </c>
      <c r="AI948" s="12">
        <v>0</v>
      </c>
      <c r="AJ948" s="12">
        <v>0</v>
      </c>
      <c r="AK948" s="12">
        <v>0</v>
      </c>
      <c r="AL948" s="12">
        <v>0</v>
      </c>
      <c r="AM948" s="12">
        <v>0</v>
      </c>
      <c r="AN948" s="12">
        <v>0</v>
      </c>
      <c r="AO948" s="12">
        <v>0</v>
      </c>
      <c r="AP948" s="12">
        <v>0</v>
      </c>
      <c r="AQ948" s="12">
        <v>0</v>
      </c>
      <c r="AR948" s="12">
        <v>2.9688609905323556E-4</v>
      </c>
      <c r="AS948" s="12">
        <v>0</v>
      </c>
      <c r="AT948" s="12">
        <v>0</v>
      </c>
      <c r="AU948" s="12">
        <v>0</v>
      </c>
      <c r="AV948" s="12">
        <v>0</v>
      </c>
      <c r="AW948" s="12">
        <v>0</v>
      </c>
      <c r="AX948" s="12">
        <v>0</v>
      </c>
      <c r="AY948" s="12">
        <v>0</v>
      </c>
      <c r="AZ948" s="12">
        <v>0</v>
      </c>
      <c r="BA948" s="12">
        <v>-1.0001378732322952E-5</v>
      </c>
      <c r="BB948" s="12">
        <v>2.761508678841496E-25</v>
      </c>
      <c r="BC948" s="12">
        <v>6.7996186788125207E-24</v>
      </c>
      <c r="BD948" s="12">
        <v>1.323231954484767E-25</v>
      </c>
      <c r="BE948" s="12">
        <v>0</v>
      </c>
      <c r="BF948" s="12">
        <v>0</v>
      </c>
      <c r="BG948" s="12">
        <v>9.1703345453192216E-27</v>
      </c>
      <c r="BH948" s="12">
        <v>4.1729995613416325E-27</v>
      </c>
      <c r="BI948" s="12">
        <v>9.1703345453192216E-27</v>
      </c>
      <c r="BJ948" s="12">
        <v>9.2497469228056916E-8</v>
      </c>
      <c r="BK948" s="12">
        <v>0</v>
      </c>
      <c r="BL948" s="12">
        <v>0</v>
      </c>
      <c r="BM948" s="12">
        <v>0</v>
      </c>
      <c r="BN948" s="12">
        <v>0</v>
      </c>
      <c r="BO948" s="12">
        <v>0</v>
      </c>
      <c r="BP948" s="12">
        <v>0</v>
      </c>
      <c r="BQ948" s="12">
        <v>0</v>
      </c>
      <c r="BR948" s="12">
        <v>0</v>
      </c>
      <c r="BS948" s="12">
        <v>0</v>
      </c>
      <c r="BT948" s="12">
        <v>0</v>
      </c>
      <c r="BU948" s="12">
        <v>0</v>
      </c>
      <c r="BV948" s="12">
        <v>0</v>
      </c>
      <c r="BW948" s="12">
        <v>0</v>
      </c>
      <c r="BX948" s="12">
        <v>0</v>
      </c>
      <c r="BY948" s="12">
        <v>0</v>
      </c>
      <c r="BZ948" s="12">
        <v>0</v>
      </c>
      <c r="CA948" s="12">
        <v>0</v>
      </c>
      <c r="CB948" s="12">
        <v>0</v>
      </c>
      <c r="CC948" s="12">
        <v>0</v>
      </c>
      <c r="CD948" s="12">
        <v>0</v>
      </c>
      <c r="CE948" s="12">
        <v>0</v>
      </c>
      <c r="CF948" s="12">
        <v>0</v>
      </c>
      <c r="CG948" s="12">
        <v>0</v>
      </c>
      <c r="CH948" s="12">
        <v>0</v>
      </c>
      <c r="CI948" s="12">
        <v>0</v>
      </c>
      <c r="CJ948" s="12">
        <v>0</v>
      </c>
      <c r="CK948" s="12">
        <v>0</v>
      </c>
      <c r="CL948" s="12">
        <v>1.077678889154142E-8</v>
      </c>
      <c r="CM948" s="12">
        <v>-2.8424189615688214E-9</v>
      </c>
      <c r="CN948" s="12">
        <v>0</v>
      </c>
      <c r="CO948" s="12">
        <v>0</v>
      </c>
      <c r="CP948" s="12">
        <v>0</v>
      </c>
      <c r="CQ948" s="12">
        <v>0</v>
      </c>
      <c r="CR948" s="12">
        <v>0</v>
      </c>
      <c r="CS948" s="12">
        <v>0</v>
      </c>
      <c r="CT948" s="12">
        <v>0</v>
      </c>
      <c r="CU948" s="12">
        <v>0</v>
      </c>
      <c r="CV948" s="12">
        <v>0</v>
      </c>
      <c r="CW948" s="12">
        <v>0</v>
      </c>
      <c r="CX948" s="12">
        <v>0</v>
      </c>
      <c r="CY948" s="12">
        <v>0</v>
      </c>
      <c r="CZ948" s="12">
        <v>0</v>
      </c>
      <c r="DA948" s="12">
        <v>0</v>
      </c>
      <c r="DB948" s="12">
        <v>0</v>
      </c>
      <c r="DC948" s="12">
        <v>0</v>
      </c>
      <c r="DD948" s="12">
        <v>0</v>
      </c>
      <c r="DE948" s="12">
        <v>0</v>
      </c>
      <c r="DF948" s="12">
        <v>0</v>
      </c>
      <c r="DG948" s="12">
        <v>0</v>
      </c>
      <c r="DH948" s="12">
        <v>0</v>
      </c>
      <c r="DI948" s="12">
        <v>0</v>
      </c>
      <c r="DJ948" s="12">
        <v>0</v>
      </c>
      <c r="DK948" s="12">
        <v>0</v>
      </c>
      <c r="DL948" s="12">
        <v>0</v>
      </c>
      <c r="DM948" s="12">
        <v>0</v>
      </c>
      <c r="DN948" s="12">
        <v>0</v>
      </c>
      <c r="DO948" s="12">
        <v>0</v>
      </c>
      <c r="DP948" s="12">
        <v>0</v>
      </c>
      <c r="DQ948" s="12">
        <v>0</v>
      </c>
      <c r="DR948" s="12">
        <v>0</v>
      </c>
      <c r="DS948" s="12">
        <v>0</v>
      </c>
      <c r="DT948" s="12">
        <v>0</v>
      </c>
      <c r="DU948" s="12">
        <v>0</v>
      </c>
      <c r="DV948" s="12">
        <v>0</v>
      </c>
      <c r="DW948" s="12">
        <v>1.1854467780695564E-7</v>
      </c>
      <c r="DX948" s="12">
        <v>2.8424189615628706E-9</v>
      </c>
      <c r="DY948" s="12">
        <v>-1.6231314982797933E-6</v>
      </c>
      <c r="DZ948" s="12">
        <v>0</v>
      </c>
      <c r="EA948" s="12">
        <v>4.0890242414154816E-8</v>
      </c>
      <c r="EB948" s="12">
        <v>0</v>
      </c>
      <c r="EC948" s="12">
        <v>3.4948356971131908E-11</v>
      </c>
      <c r="ED948" s="12">
        <v>1.7612587125390042E-11</v>
      </c>
      <c r="EE948" s="12">
        <v>5.2247187449358642E-11</v>
      </c>
      <c r="EF948" s="12">
        <v>0</v>
      </c>
      <c r="EG948" s="12">
        <v>0</v>
      </c>
      <c r="EH948" s="12">
        <v>0</v>
      </c>
      <c r="EI948" s="12">
        <v>0</v>
      </c>
      <c r="EJ948" s="12">
        <v>0</v>
      </c>
      <c r="EK948" s="12">
        <v>0</v>
      </c>
      <c r="EL948" s="12">
        <v>0</v>
      </c>
      <c r="EM948" s="12">
        <v>0</v>
      </c>
      <c r="EN948" s="12">
        <v>0</v>
      </c>
      <c r="EO948" s="12">
        <v>0</v>
      </c>
      <c r="EP948" s="12">
        <v>0</v>
      </c>
      <c r="EQ948" s="12">
        <v>0</v>
      </c>
      <c r="ER948" s="12">
        <v>0</v>
      </c>
      <c r="ES948" s="12">
        <v>0</v>
      </c>
      <c r="ET948" s="12">
        <v>0</v>
      </c>
      <c r="EU948" s="12">
        <v>0</v>
      </c>
      <c r="EV948" s="12">
        <v>0</v>
      </c>
      <c r="EW948" s="12">
        <v>0</v>
      </c>
      <c r="EX948" s="12">
        <v>0</v>
      </c>
      <c r="EY948" s="12">
        <v>0</v>
      </c>
      <c r="EZ948" s="12">
        <v>0</v>
      </c>
      <c r="FA948" s="12">
        <v>0</v>
      </c>
      <c r="FB948" s="12">
        <v>9.9999999999999995E-21</v>
      </c>
      <c r="FC948" s="12">
        <v>0</v>
      </c>
      <c r="FD948" s="12">
        <v>0</v>
      </c>
      <c r="FE948" s="12">
        <v>0</v>
      </c>
      <c r="FF948" s="12">
        <v>0</v>
      </c>
      <c r="FG948" s="12">
        <v>0</v>
      </c>
      <c r="FH948" s="12">
        <v>4.3104915310328381E-6</v>
      </c>
      <c r="FI948" s="12">
        <v>0</v>
      </c>
      <c r="FJ948" s="12">
        <v>7.93527569323134E-8</v>
      </c>
      <c r="FK948" s="12">
        <v>-3.7840931685152724E-8</v>
      </c>
      <c r="FL948" s="12">
        <v>0</v>
      </c>
      <c r="FM948" s="12">
        <v>2.449405855843268E-9</v>
      </c>
      <c r="FN948" s="12">
        <v>0</v>
      </c>
      <c r="FO948" s="12">
        <v>0</v>
      </c>
      <c r="FP948" s="12">
        <v>0</v>
      </c>
      <c r="FQ948" s="12">
        <v>0</v>
      </c>
      <c r="FR948" s="12">
        <v>7.0154160301606873E-9</v>
      </c>
      <c r="FS948" s="12">
        <v>0</v>
      </c>
      <c r="FT948" s="12">
        <v>0</v>
      </c>
      <c r="FU948" s="12">
        <v>0</v>
      </c>
      <c r="FV948" s="12">
        <v>0</v>
      </c>
      <c r="FW948" s="12">
        <v>0</v>
      </c>
      <c r="FX948" s="12">
        <v>0</v>
      </c>
      <c r="FY948" s="12">
        <v>0</v>
      </c>
      <c r="FZ948" s="12">
        <v>0</v>
      </c>
      <c r="GA948" s="12">
        <v>0</v>
      </c>
      <c r="GB948" s="12">
        <v>0</v>
      </c>
      <c r="GC948" s="12">
        <v>0</v>
      </c>
      <c r="GD948" s="12">
        <v>0</v>
      </c>
      <c r="GE948" s="12">
        <v>0</v>
      </c>
      <c r="GF948" s="12">
        <v>0</v>
      </c>
      <c r="GG948" s="12">
        <v>0</v>
      </c>
      <c r="GH948" s="12">
        <v>0</v>
      </c>
      <c r="GI948" s="12">
        <v>0</v>
      </c>
      <c r="GJ948" s="12">
        <v>0</v>
      </c>
      <c r="GK948" s="12">
        <v>0</v>
      </c>
      <c r="GL948" s="12">
        <v>0</v>
      </c>
      <c r="GM948" s="12">
        <v>0</v>
      </c>
      <c r="GN948" s="12">
        <v>0</v>
      </c>
      <c r="GO948" s="12">
        <v>0</v>
      </c>
      <c r="GP948" s="12">
        <v>0</v>
      </c>
      <c r="GQ948" s="12">
        <v>0</v>
      </c>
      <c r="GR948" s="12">
        <v>0</v>
      </c>
      <c r="GS948" s="12">
        <v>0</v>
      </c>
      <c r="GT948" s="12">
        <v>0</v>
      </c>
      <c r="GU948" s="12">
        <v>1.5437787413474749E-6</v>
      </c>
      <c r="GV948" s="12">
        <v>0</v>
      </c>
      <c r="GW948" s="12">
        <v>-4.416344088693936E-8</v>
      </c>
      <c r="GX948" s="12">
        <v>0</v>
      </c>
      <c r="GY948" s="12">
        <v>0</v>
      </c>
      <c r="GZ948" s="12">
        <v>0</v>
      </c>
      <c r="HA948" s="12">
        <v>0</v>
      </c>
      <c r="HB948" s="12">
        <v>0</v>
      </c>
      <c r="HC948" s="12">
        <v>0</v>
      </c>
      <c r="HD948" s="12">
        <v>0</v>
      </c>
      <c r="HE948" s="12">
        <v>0</v>
      </c>
      <c r="HF948" s="12">
        <v>0</v>
      </c>
      <c r="HG948" s="12">
        <v>0</v>
      </c>
      <c r="HH948" s="12">
        <v>0</v>
      </c>
      <c r="HI948" s="12">
        <v>0</v>
      </c>
      <c r="HJ948" s="12">
        <v>0</v>
      </c>
      <c r="HK948" s="12">
        <v>0</v>
      </c>
      <c r="HL948" s="12">
        <v>0</v>
      </c>
      <c r="HM948" s="12">
        <v>0</v>
      </c>
      <c r="HN948" s="12">
        <v>0</v>
      </c>
      <c r="HO948" s="12">
        <v>0</v>
      </c>
      <c r="HP948" s="12">
        <v>0</v>
      </c>
      <c r="HQ948" s="12">
        <v>0</v>
      </c>
      <c r="HR948" s="12">
        <v>0</v>
      </c>
      <c r="HS948" s="12">
        <v>0</v>
      </c>
      <c r="HT948" s="12">
        <v>0</v>
      </c>
      <c r="HU948" s="12">
        <v>0</v>
      </c>
      <c r="HV948" s="12">
        <v>0</v>
      </c>
      <c r="HW948" s="12">
        <v>0</v>
      </c>
      <c r="HX948" s="12">
        <v>0</v>
      </c>
      <c r="HY948" s="12">
        <v>0</v>
      </c>
      <c r="HZ948" s="12">
        <v>0</v>
      </c>
      <c r="IA948" s="12">
        <v>0</v>
      </c>
      <c r="IB948" s="12">
        <v>0</v>
      </c>
      <c r="IC948" s="12">
        <v>0</v>
      </c>
      <c r="ID948" s="12">
        <v>0</v>
      </c>
      <c r="IE948" s="12">
        <v>0</v>
      </c>
      <c r="IF948" s="12">
        <v>0</v>
      </c>
      <c r="IG948" s="12">
        <v>6.1311418549781253E-9</v>
      </c>
      <c r="IH948" s="12">
        <v>0</v>
      </c>
      <c r="II948" s="12">
        <v>-2.4494058558492646E-9</v>
      </c>
      <c r="IJ948" s="12">
        <v>0</v>
      </c>
      <c r="IK948" s="12">
        <v>0</v>
      </c>
      <c r="IL948" s="12">
        <v>0</v>
      </c>
      <c r="IM948" s="12">
        <v>0</v>
      </c>
      <c r="IN948" s="12">
        <v>0</v>
      </c>
      <c r="IO948" s="12">
        <v>0</v>
      </c>
      <c r="IP948" s="12">
        <v>0</v>
      </c>
      <c r="IQ948" s="12">
        <v>0</v>
      </c>
      <c r="IR948" s="12">
        <v>0</v>
      </c>
      <c r="IS948" s="12">
        <v>0</v>
      </c>
      <c r="IT948" s="12">
        <v>0</v>
      </c>
      <c r="IU948" s="12">
        <v>0</v>
      </c>
      <c r="IV948" s="12">
        <v>0</v>
      </c>
      <c r="IW948" s="12">
        <v>0</v>
      </c>
      <c r="IX948" s="12">
        <v>0</v>
      </c>
      <c r="IY948" s="12">
        <v>0</v>
      </c>
      <c r="IZ948" s="12">
        <v>0</v>
      </c>
      <c r="JA948" s="12">
        <v>0</v>
      </c>
      <c r="JB948" s="12">
        <v>0</v>
      </c>
      <c r="JC948" s="12">
        <v>0</v>
      </c>
      <c r="JD948" s="12">
        <v>0</v>
      </c>
      <c r="JE948" s="12">
        <v>0</v>
      </c>
      <c r="JF948" s="12">
        <v>0</v>
      </c>
      <c r="JG948" s="12">
        <v>0</v>
      </c>
      <c r="JH948" s="12">
        <v>0</v>
      </c>
      <c r="JI948" s="12">
        <v>0</v>
      </c>
      <c r="JJ948" s="12">
        <v>0</v>
      </c>
      <c r="JK948" s="12">
        <v>0</v>
      </c>
      <c r="JL948" s="12">
        <v>0</v>
      </c>
      <c r="JM948" s="12">
        <v>0</v>
      </c>
      <c r="JN948" s="12">
        <v>0</v>
      </c>
      <c r="JO948" s="12">
        <v>1.1638932001206161E-6</v>
      </c>
      <c r="JP948" s="12">
        <v>0</v>
      </c>
      <c r="JQ948" s="12">
        <v>0</v>
      </c>
      <c r="JR948" s="12">
        <v>0</v>
      </c>
      <c r="JS948" s="12">
        <v>0</v>
      </c>
      <c r="JT948" s="12">
        <v>0</v>
      </c>
      <c r="JU948" s="12">
        <v>-3.5036337189079253E-11</v>
      </c>
      <c r="JV948" s="12">
        <v>0</v>
      </c>
      <c r="JW948" s="12">
        <v>0</v>
      </c>
      <c r="JX948" s="12">
        <v>0</v>
      </c>
      <c r="JY948" s="12">
        <v>0</v>
      </c>
      <c r="JZ948" s="12">
        <v>0</v>
      </c>
      <c r="KA948" s="12">
        <v>0</v>
      </c>
      <c r="KB948" s="12">
        <v>0</v>
      </c>
      <c r="KC948" s="12">
        <v>0</v>
      </c>
      <c r="KD948" s="12">
        <v>0</v>
      </c>
      <c r="KE948" s="12">
        <v>0</v>
      </c>
      <c r="KF948" s="12">
        <v>0</v>
      </c>
      <c r="KG948" s="12">
        <v>0</v>
      </c>
      <c r="KH948" s="12">
        <v>0</v>
      </c>
      <c r="KI948" s="12">
        <v>0</v>
      </c>
      <c r="KJ948" s="12">
        <v>0</v>
      </c>
      <c r="KK948" s="12">
        <v>0</v>
      </c>
      <c r="KL948" s="12">
        <v>0</v>
      </c>
      <c r="KM948" s="12">
        <v>0</v>
      </c>
      <c r="KN948" s="12">
        <v>0</v>
      </c>
      <c r="KO948" s="12">
        <v>0</v>
      </c>
      <c r="KP948" s="12">
        <v>0</v>
      </c>
      <c r="KQ948" s="12">
        <v>0</v>
      </c>
      <c r="KR948" s="12">
        <v>0</v>
      </c>
      <c r="KS948" s="12">
        <v>0</v>
      </c>
      <c r="KT948" s="12">
        <v>0</v>
      </c>
      <c r="KU948" s="12">
        <v>0</v>
      </c>
      <c r="KV948" s="12">
        <v>0</v>
      </c>
      <c r="KW948" s="12">
        <v>0</v>
      </c>
      <c r="KX948" s="12">
        <v>0</v>
      </c>
      <c r="KY948" s="12">
        <v>0</v>
      </c>
      <c r="KZ948" s="12">
        <v>2.5864293336013687E-6</v>
      </c>
      <c r="LA948" s="12">
        <v>0</v>
      </c>
      <c r="LB948" s="12">
        <v>0</v>
      </c>
      <c r="LC948" s="12">
        <v>0</v>
      </c>
      <c r="LD948" s="12">
        <v>0</v>
      </c>
      <c r="LE948" s="12">
        <v>0</v>
      </c>
      <c r="LF948" s="12">
        <v>0</v>
      </c>
      <c r="LG948" s="12">
        <v>-1.7623064211342069E-11</v>
      </c>
      <c r="LH948" s="12">
        <v>0</v>
      </c>
      <c r="LI948" s="12">
        <v>0</v>
      </c>
      <c r="LJ948" s="12">
        <v>0</v>
      </c>
      <c r="LK948" s="12">
        <v>0</v>
      </c>
      <c r="LL948" s="12">
        <v>0</v>
      </c>
      <c r="LM948" s="12">
        <v>0</v>
      </c>
      <c r="LN948" s="12">
        <v>0</v>
      </c>
      <c r="LO948" s="12">
        <v>0</v>
      </c>
      <c r="LP948" s="12">
        <v>0</v>
      </c>
      <c r="LQ948" s="12">
        <v>0</v>
      </c>
      <c r="LR948" s="12">
        <v>0</v>
      </c>
      <c r="LS948" s="12">
        <v>0</v>
      </c>
      <c r="LT948" s="12">
        <v>0</v>
      </c>
      <c r="LU948" s="12">
        <v>0</v>
      </c>
      <c r="LV948" s="12">
        <v>0</v>
      </c>
      <c r="LW948" s="12">
        <v>0</v>
      </c>
      <c r="LX948" s="12">
        <v>0</v>
      </c>
      <c r="LY948" s="12">
        <v>0</v>
      </c>
      <c r="LZ948" s="12">
        <v>0</v>
      </c>
      <c r="MA948" s="12">
        <v>0</v>
      </c>
      <c r="MB948" s="12">
        <v>0</v>
      </c>
      <c r="MC948" s="12">
        <v>0</v>
      </c>
      <c r="MD948" s="12">
        <v>0</v>
      </c>
      <c r="ME948" s="12">
        <v>0</v>
      </c>
      <c r="MF948" s="12">
        <v>0</v>
      </c>
      <c r="MG948" s="12">
        <v>0</v>
      </c>
      <c r="MH948" s="12">
        <v>0</v>
      </c>
      <c r="MI948" s="12">
        <v>0</v>
      </c>
      <c r="MJ948" s="12">
        <v>0</v>
      </c>
      <c r="MK948" s="12">
        <v>4.3107155560022818E-7</v>
      </c>
      <c r="ML948" s="12">
        <v>0</v>
      </c>
      <c r="MM948" s="12">
        <v>0</v>
      </c>
      <c r="MN948" s="12">
        <v>0</v>
      </c>
      <c r="MO948" s="12">
        <v>0</v>
      </c>
      <c r="MP948" s="12">
        <v>0</v>
      </c>
      <c r="MQ948" s="12">
        <v>0</v>
      </c>
      <c r="MR948" s="12">
        <v>0</v>
      </c>
      <c r="MS948" s="12">
        <v>-5.2433476188266169E-11</v>
      </c>
      <c r="MT948" s="12">
        <v>0</v>
      </c>
      <c r="MU948" s="12">
        <v>0</v>
      </c>
      <c r="MV948" s="12">
        <v>0</v>
      </c>
      <c r="MW948" s="12">
        <v>0</v>
      </c>
      <c r="MX948" s="12">
        <v>0</v>
      </c>
      <c r="MY948" s="12">
        <v>0</v>
      </c>
      <c r="MZ948" s="12">
        <v>0</v>
      </c>
      <c r="NA948" s="12">
        <v>0</v>
      </c>
      <c r="NB948" s="12">
        <v>0</v>
      </c>
      <c r="NC948" s="12">
        <v>0</v>
      </c>
      <c r="ND948" s="12">
        <v>0</v>
      </c>
      <c r="NE948" s="12">
        <v>0</v>
      </c>
      <c r="NF948" s="12">
        <v>0</v>
      </c>
      <c r="NG948" s="12">
        <v>0</v>
      </c>
      <c r="NH948" s="12">
        <v>0</v>
      </c>
      <c r="NI948" s="12">
        <v>0</v>
      </c>
      <c r="NJ948" s="12">
        <v>0</v>
      </c>
      <c r="NK948" s="12">
        <v>0</v>
      </c>
      <c r="NL948" s="12">
        <v>0</v>
      </c>
      <c r="NM948" s="12">
        <v>0</v>
      </c>
      <c r="NN948" s="12">
        <v>0</v>
      </c>
      <c r="NO948" s="12">
        <v>0</v>
      </c>
      <c r="NP948" s="12">
        <v>0</v>
      </c>
      <c r="NQ948" s="12">
        <v>0</v>
      </c>
      <c r="NR948" s="12">
        <v>0</v>
      </c>
      <c r="NS948" s="12">
        <v>0</v>
      </c>
      <c r="NT948" s="12">
        <v>0</v>
      </c>
      <c r="NU948" s="12">
        <v>0</v>
      </c>
      <c r="NV948" s="12">
        <v>1.3737434080173049E-6</v>
      </c>
      <c r="NW948" s="12">
        <v>0</v>
      </c>
      <c r="NX948" s="12">
        <v>0</v>
      </c>
      <c r="NY948" s="12">
        <v>0</v>
      </c>
      <c r="NZ948" s="12">
        <v>0</v>
      </c>
      <c r="OA948" s="12">
        <v>0</v>
      </c>
      <c r="OB948" s="12">
        <v>0</v>
      </c>
      <c r="OC948" s="12">
        <v>0</v>
      </c>
      <c r="OD948" s="12">
        <v>0</v>
      </c>
      <c r="OE948" s="12">
        <v>-8.853586273540279E-6</v>
      </c>
      <c r="OF948" s="12">
        <v>1.2017291348839517E-25</v>
      </c>
      <c r="OG948" s="12">
        <v>0</v>
      </c>
      <c r="OH948" s="12">
        <v>0</v>
      </c>
      <c r="OI948" s="12">
        <v>1.5493993662805561E-26</v>
      </c>
      <c r="OJ948" s="12">
        <v>5.1925638918420895E-7</v>
      </c>
      <c r="OK948" s="12">
        <v>0</v>
      </c>
      <c r="OL948" s="12">
        <v>0</v>
      </c>
      <c r="OM948" s="12">
        <v>0</v>
      </c>
      <c r="ON948" s="12">
        <v>0</v>
      </c>
      <c r="OO948" s="12">
        <v>2.9979281607393609E-7</v>
      </c>
      <c r="OP948" s="12">
        <v>0</v>
      </c>
      <c r="OQ948" s="12">
        <v>0</v>
      </c>
      <c r="OR948" s="12">
        <v>0</v>
      </c>
      <c r="OS948" s="12">
        <v>0</v>
      </c>
      <c r="OT948" s="12">
        <v>0</v>
      </c>
      <c r="OU948" s="12">
        <v>0</v>
      </c>
      <c r="OV948" s="12">
        <v>0</v>
      </c>
      <c r="OW948" s="12">
        <v>0</v>
      </c>
      <c r="OX948" s="12">
        <v>0</v>
      </c>
      <c r="OY948" s="12">
        <v>0</v>
      </c>
      <c r="OZ948" s="12">
        <v>0</v>
      </c>
      <c r="PA948" s="12">
        <v>0</v>
      </c>
      <c r="PB948" s="12">
        <v>0</v>
      </c>
      <c r="PC948" s="12">
        <v>0</v>
      </c>
      <c r="PD948" s="12">
        <v>0</v>
      </c>
      <c r="PE948" s="12">
        <v>0</v>
      </c>
      <c r="PF948" s="12">
        <v>0</v>
      </c>
      <c r="PG948" s="12">
        <v>0</v>
      </c>
      <c r="PH948" s="12">
        <v>0</v>
      </c>
      <c r="PI948" s="12">
        <v>0</v>
      </c>
      <c r="PJ948" s="12">
        <v>3.1709770447807695E-8</v>
      </c>
      <c r="PK948" s="12">
        <v>0</v>
      </c>
      <c r="PL948" s="12">
        <v>0</v>
      </c>
      <c r="PM948" s="12">
        <v>0</v>
      </c>
      <c r="PN948" s="12">
        <v>0</v>
      </c>
      <c r="PO948" s="12">
        <v>0</v>
      </c>
      <c r="PP948" s="12">
        <v>3.986468444217043E-6</v>
      </c>
      <c r="PQ948" s="12">
        <v>-2.958501785296586E-7</v>
      </c>
      <c r="PR948" s="12">
        <v>8.3212078822867434E-9</v>
      </c>
      <c r="PS948" s="12">
        <v>0</v>
      </c>
      <c r="PT948" s="12">
        <v>5.9548930973196919E-11</v>
      </c>
      <c r="PU948" s="12">
        <v>0</v>
      </c>
      <c r="PV948" s="12">
        <v>0</v>
      </c>
      <c r="PW948" s="12">
        <v>0</v>
      </c>
      <c r="PX948" s="12">
        <v>0</v>
      </c>
      <c r="PY948" s="12">
        <v>0</v>
      </c>
      <c r="PZ948" s="12">
        <v>0</v>
      </c>
      <c r="QA948" s="12">
        <v>1.6806722689075633E-8</v>
      </c>
      <c r="QB948" s="12">
        <v>0</v>
      </c>
      <c r="QC948" s="12">
        <v>0</v>
      </c>
      <c r="QD948" s="12">
        <v>0</v>
      </c>
      <c r="QE948" s="12">
        <v>-3.1000771422554734</v>
      </c>
      <c r="QF948" s="12">
        <v>4.3597674636644232E-24</v>
      </c>
      <c r="QG948" s="12">
        <v>7.0248023827703596E-19</v>
      </c>
      <c r="QH948" s="12">
        <v>0</v>
      </c>
      <c r="QI948" s="12">
        <v>7.883371234827246E-5</v>
      </c>
      <c r="QJ948" s="12">
        <v>0</v>
      </c>
      <c r="QK948" s="12">
        <v>0</v>
      </c>
      <c r="QL948" s="12">
        <v>0</v>
      </c>
      <c r="QM948" s="12">
        <v>0</v>
      </c>
      <c r="QN948" s="12">
        <v>0</v>
      </c>
      <c r="QO948" s="12">
        <v>0</v>
      </c>
      <c r="QP948" s="12">
        <v>0</v>
      </c>
      <c r="QQ948" s="12">
        <v>0</v>
      </c>
      <c r="QR948" s="12">
        <v>0</v>
      </c>
      <c r="QS948" s="12">
        <v>0</v>
      </c>
      <c r="QT948" s="12">
        <v>0</v>
      </c>
      <c r="QU948" s="12">
        <v>0</v>
      </c>
      <c r="QV948" s="12">
        <v>0</v>
      </c>
      <c r="QW948" s="12">
        <v>0</v>
      </c>
      <c r="QX948" s="12">
        <v>0</v>
      </c>
      <c r="QY948" s="12">
        <v>0</v>
      </c>
      <c r="QZ948" s="12">
        <v>0</v>
      </c>
      <c r="RA948" s="12">
        <v>0</v>
      </c>
      <c r="RB948" s="12">
        <v>0</v>
      </c>
      <c r="RC948" s="12">
        <v>0</v>
      </c>
      <c r="RD948" s="12">
        <v>0</v>
      </c>
      <c r="RE948" s="12">
        <v>0</v>
      </c>
      <c r="RF948" s="12">
        <v>0</v>
      </c>
      <c r="RG948" s="12">
        <v>0</v>
      </c>
      <c r="RH948" s="12">
        <v>0</v>
      </c>
      <c r="RI948" s="12">
        <v>0</v>
      </c>
      <c r="RJ948" s="12">
        <v>0</v>
      </c>
      <c r="RK948" s="12">
        <v>0</v>
      </c>
      <c r="RL948" s="12">
        <v>0</v>
      </c>
      <c r="RM948" s="12">
        <v>0</v>
      </c>
      <c r="RN948" s="12">
        <v>0</v>
      </c>
      <c r="RO948" s="12">
        <v>0</v>
      </c>
      <c r="RP948" s="12">
        <v>0.24789633704128194</v>
      </c>
      <c r="RQ948" s="12">
        <v>-6.0054891938977768E-7</v>
      </c>
      <c r="RR948" s="12">
        <v>3.2504005025831069E-11</v>
      </c>
      <c r="RS948" s="12">
        <v>1.6942349026602584E-3</v>
      </c>
      <c r="RT948" s="12">
        <v>0</v>
      </c>
      <c r="RU948" s="12">
        <v>0</v>
      </c>
      <c r="RV948" s="12">
        <v>0</v>
      </c>
      <c r="RW948" s="12">
        <v>0</v>
      </c>
      <c r="RX948" s="12">
        <v>0</v>
      </c>
      <c r="RY948" s="12">
        <v>0</v>
      </c>
      <c r="RZ948" s="12">
        <v>0</v>
      </c>
      <c r="SA948" s="12">
        <v>0</v>
      </c>
      <c r="SB948" s="12">
        <v>0</v>
      </c>
      <c r="SC948" s="12">
        <v>0</v>
      </c>
      <c r="SD948" s="12">
        <v>0</v>
      </c>
      <c r="SE948" s="12">
        <v>0</v>
      </c>
      <c r="SF948" s="12">
        <v>0</v>
      </c>
      <c r="SG948" s="12">
        <v>0</v>
      </c>
      <c r="SH948" s="12">
        <v>0</v>
      </c>
      <c r="SI948" s="12">
        <v>0</v>
      </c>
      <c r="SJ948" s="12">
        <v>0</v>
      </c>
      <c r="SK948" s="12">
        <v>0</v>
      </c>
      <c r="SL948" s="12">
        <v>0</v>
      </c>
      <c r="SM948" s="12">
        <v>0</v>
      </c>
      <c r="SN948" s="12">
        <v>0</v>
      </c>
      <c r="SO948" s="12">
        <v>0</v>
      </c>
      <c r="SP948" s="12">
        <v>0</v>
      </c>
      <c r="SQ948" s="12">
        <v>0</v>
      </c>
      <c r="SR948" s="12">
        <v>0</v>
      </c>
      <c r="SS948" s="12">
        <v>0</v>
      </c>
      <c r="ST948" s="12">
        <v>0</v>
      </c>
      <c r="SU948" s="12">
        <v>0</v>
      </c>
      <c r="SV948" s="12">
        <v>0</v>
      </c>
      <c r="SW948" s="12">
        <v>0</v>
      </c>
      <c r="SX948" s="12">
        <v>0</v>
      </c>
      <c r="SY948" s="12">
        <v>0</v>
      </c>
      <c r="SZ948" s="12">
        <v>0</v>
      </c>
      <c r="TA948" s="12">
        <v>2.8508078759747413</v>
      </c>
      <c r="TB948" s="12">
        <v>0</v>
      </c>
      <c r="TC948" s="12">
        <v>-3.257174496313129E-11</v>
      </c>
      <c r="TD948" s="12">
        <v>0</v>
      </c>
      <c r="TE948" s="12">
        <v>0</v>
      </c>
      <c r="TF948" s="12">
        <v>0</v>
      </c>
      <c r="TG948" s="12">
        <v>0</v>
      </c>
      <c r="TH948" s="12">
        <v>0</v>
      </c>
      <c r="TI948" s="12">
        <v>0</v>
      </c>
      <c r="TJ948" s="12">
        <v>0</v>
      </c>
      <c r="TK948" s="12">
        <v>0</v>
      </c>
      <c r="TL948" s="12">
        <v>0</v>
      </c>
      <c r="TM948" s="12">
        <v>0</v>
      </c>
      <c r="TN948" s="12">
        <v>0</v>
      </c>
      <c r="TO948" s="12">
        <v>0</v>
      </c>
      <c r="TP948" s="12">
        <v>0</v>
      </c>
      <c r="TQ948" s="12">
        <v>0</v>
      </c>
      <c r="TR948" s="12">
        <v>0</v>
      </c>
      <c r="TS948" s="12">
        <v>0</v>
      </c>
      <c r="TT948" s="12">
        <v>0</v>
      </c>
      <c r="TU948" s="12">
        <v>0</v>
      </c>
      <c r="TV948" s="12">
        <v>0</v>
      </c>
      <c r="TW948" s="12">
        <v>0</v>
      </c>
      <c r="TX948" s="12">
        <v>0</v>
      </c>
      <c r="TY948" s="12">
        <v>0</v>
      </c>
      <c r="TZ948" s="12">
        <v>0</v>
      </c>
      <c r="UA948" s="12">
        <v>0</v>
      </c>
      <c r="UB948" s="12">
        <v>0</v>
      </c>
      <c r="UC948" s="12">
        <v>0</v>
      </c>
      <c r="UD948" s="12">
        <v>0</v>
      </c>
      <c r="UE948" s="12">
        <v>0</v>
      </c>
      <c r="UF948" s="12">
        <v>0</v>
      </c>
      <c r="UG948" s="12">
        <v>0</v>
      </c>
      <c r="UH948" s="12">
        <v>0</v>
      </c>
      <c r="UI948" s="12">
        <v>0</v>
      </c>
      <c r="UJ948" s="12">
        <v>0</v>
      </c>
      <c r="UK948" s="12">
        <v>0</v>
      </c>
      <c r="UL948" s="12">
        <v>0</v>
      </c>
      <c r="UM948" s="12">
        <v>5.6997004067735615E-7</v>
      </c>
      <c r="UN948" s="12">
        <v>0</v>
      </c>
      <c r="UO948" s="12">
        <v>-1.6942378808200136E-3</v>
      </c>
      <c r="UP948" s="12">
        <v>0</v>
      </c>
      <c r="UQ948" s="12">
        <v>0</v>
      </c>
      <c r="UR948" s="12">
        <v>0</v>
      </c>
      <c r="US948" s="12">
        <v>0</v>
      </c>
      <c r="UT948" s="12">
        <v>0</v>
      </c>
      <c r="UU948" s="12">
        <v>0</v>
      </c>
      <c r="UV948" s="12">
        <v>0</v>
      </c>
      <c r="UW948" s="12">
        <v>0</v>
      </c>
      <c r="UX948" s="12">
        <v>0</v>
      </c>
      <c r="UY948" s="12">
        <v>0</v>
      </c>
      <c r="UZ948" s="12">
        <v>0</v>
      </c>
      <c r="VA948" s="12">
        <v>0</v>
      </c>
      <c r="VB948" s="12">
        <v>0</v>
      </c>
      <c r="VC948" s="12">
        <v>0</v>
      </c>
      <c r="VD948" s="12">
        <v>0</v>
      </c>
      <c r="VE948" s="12">
        <v>0</v>
      </c>
      <c r="VF948" s="12">
        <v>0</v>
      </c>
      <c r="VG948" s="12">
        <v>0</v>
      </c>
      <c r="VH948" s="12">
        <v>0</v>
      </c>
      <c r="VI948" s="12">
        <v>0</v>
      </c>
      <c r="VJ948" s="12">
        <v>0</v>
      </c>
      <c r="VK948" s="12">
        <v>0</v>
      </c>
      <c r="VL948" s="12">
        <v>0</v>
      </c>
      <c r="VM948" s="12">
        <v>0</v>
      </c>
      <c r="VN948" s="12">
        <v>0</v>
      </c>
      <c r="VO948" s="12">
        <v>0</v>
      </c>
      <c r="VP948" s="12">
        <v>0</v>
      </c>
      <c r="VQ948" s="12">
        <v>0</v>
      </c>
      <c r="VR948" s="12">
        <v>0</v>
      </c>
      <c r="VS948" s="12">
        <v>0</v>
      </c>
      <c r="VT948" s="12">
        <v>0</v>
      </c>
      <c r="VU948" s="12">
        <v>0</v>
      </c>
      <c r="VV948" s="12">
        <v>0</v>
      </c>
      <c r="VW948" s="12">
        <v>1.3729288731242973E-3</v>
      </c>
      <c r="VX948" s="12">
        <v>0</v>
      </c>
      <c r="VY948" s="12">
        <v>0</v>
      </c>
      <c r="VZ948" s="12">
        <v>0</v>
      </c>
      <c r="WA948" s="12">
        <v>-3.9936230610522342E-4</v>
      </c>
      <c r="WB948" s="12">
        <v>1.8503997536644273E-25</v>
      </c>
      <c r="WC948" s="12">
        <v>4.6966734860711368E-24</v>
      </c>
      <c r="WD948" s="12">
        <v>1.7305545688295749E-24</v>
      </c>
      <c r="WE948" s="12">
        <v>0</v>
      </c>
      <c r="WF948" s="12">
        <v>0</v>
      </c>
      <c r="WG948" s="12">
        <v>2.9044026167909394E-27</v>
      </c>
      <c r="WH948" s="12">
        <v>3.2068474691302726E-27</v>
      </c>
      <c r="WI948" s="12">
        <v>4.1531314235518933E-27</v>
      </c>
      <c r="WJ948" s="12">
        <v>6.0619113702703461E-9</v>
      </c>
      <c r="WK948" s="12">
        <v>0</v>
      </c>
      <c r="WL948" s="12">
        <v>0</v>
      </c>
      <c r="WM948" s="12">
        <v>0</v>
      </c>
      <c r="WN948" s="12">
        <v>0</v>
      </c>
      <c r="WO948" s="12">
        <v>0</v>
      </c>
      <c r="WP948" s="12">
        <v>0</v>
      </c>
      <c r="WQ948" s="12">
        <v>0</v>
      </c>
      <c r="WR948" s="12">
        <v>0</v>
      </c>
      <c r="WS948" s="12">
        <v>0</v>
      </c>
      <c r="WT948" s="12">
        <v>0</v>
      </c>
      <c r="WU948" s="12">
        <v>0</v>
      </c>
      <c r="WV948" s="12">
        <v>0</v>
      </c>
      <c r="WW948" s="12">
        <v>0</v>
      </c>
      <c r="WX948" s="12">
        <v>0</v>
      </c>
      <c r="WY948" s="12">
        <v>0</v>
      </c>
      <c r="WZ948" s="12">
        <v>0</v>
      </c>
      <c r="XA948" s="12">
        <v>0</v>
      </c>
      <c r="XB948" s="12">
        <v>0</v>
      </c>
      <c r="XC948" s="12">
        <v>0</v>
      </c>
      <c r="XD948" s="12">
        <v>0</v>
      </c>
      <c r="XE948" s="12">
        <v>0</v>
      </c>
      <c r="XF948" s="12">
        <v>0</v>
      </c>
      <c r="XG948" s="12">
        <v>0</v>
      </c>
      <c r="XH948" s="12">
        <v>0</v>
      </c>
      <c r="XI948" s="12">
        <v>0</v>
      </c>
      <c r="XJ948" s="12">
        <v>0</v>
      </c>
      <c r="XK948" s="12">
        <v>0</v>
      </c>
      <c r="XL948" s="12">
        <v>2.3642128378762846E-25</v>
      </c>
      <c r="XM948" s="12">
        <v>-1.4488945713994455E-20</v>
      </c>
      <c r="XN948" s="12">
        <v>0</v>
      </c>
      <c r="XO948" s="12">
        <v>0</v>
      </c>
      <c r="XP948" s="12">
        <v>0</v>
      </c>
      <c r="XQ948" s="12">
        <v>0</v>
      </c>
      <c r="XR948" s="12">
        <v>0</v>
      </c>
      <c r="XS948" s="12">
        <v>0</v>
      </c>
      <c r="XT948" s="12">
        <v>0</v>
      </c>
      <c r="XU948" s="12">
        <v>0</v>
      </c>
      <c r="XV948" s="12">
        <v>0</v>
      </c>
      <c r="XW948" s="12">
        <v>0</v>
      </c>
      <c r="XX948" s="12">
        <v>0</v>
      </c>
      <c r="XY948" s="12">
        <v>0</v>
      </c>
      <c r="XZ948" s="12">
        <v>0</v>
      </c>
      <c r="YA948" s="12">
        <v>0</v>
      </c>
      <c r="YB948" s="12">
        <v>0</v>
      </c>
      <c r="YC948" s="12">
        <v>0</v>
      </c>
      <c r="YD948" s="12">
        <v>0</v>
      </c>
      <c r="YE948" s="12">
        <v>0</v>
      </c>
      <c r="YF948" s="12">
        <v>0</v>
      </c>
      <c r="YG948" s="12">
        <v>0</v>
      </c>
      <c r="YH948" s="12">
        <v>0</v>
      </c>
      <c r="YI948" s="12">
        <v>0</v>
      </c>
      <c r="YJ948" s="12">
        <v>0</v>
      </c>
      <c r="YK948" s="12">
        <v>0</v>
      </c>
      <c r="YL948" s="12">
        <v>0</v>
      </c>
      <c r="YM948" s="12">
        <v>0</v>
      </c>
      <c r="YN948" s="12">
        <v>0</v>
      </c>
      <c r="YO948" s="12">
        <v>0</v>
      </c>
      <c r="YP948" s="12">
        <v>0</v>
      </c>
      <c r="YQ948" s="12">
        <v>0</v>
      </c>
      <c r="YR948" s="12">
        <v>0</v>
      </c>
      <c r="YS948" s="12">
        <v>0</v>
      </c>
      <c r="YT948" s="12">
        <v>3.0578878712418077E-8</v>
      </c>
      <c r="YU948" s="12">
        <v>0</v>
      </c>
      <c r="YV948" s="12">
        <v>0</v>
      </c>
      <c r="YW948" s="12">
        <v>5.6741108109030833E-6</v>
      </c>
      <c r="YX948" s="12">
        <v>9.9999999999999995E-21</v>
      </c>
      <c r="YY948" s="12">
        <v>-3.4279131621544397E-7</v>
      </c>
      <c r="YZ948" s="12">
        <v>0</v>
      </c>
      <c r="ZA948" s="12">
        <v>1.6993874513239437E-8</v>
      </c>
      <c r="ZB948" s="12">
        <v>0</v>
      </c>
      <c r="ZC948" s="12">
        <v>3.7405440974845342E-11</v>
      </c>
      <c r="ZD948" s="12">
        <v>3.0472397651412868E-11</v>
      </c>
      <c r="ZE948" s="12">
        <v>2.0457149025493553E-11</v>
      </c>
      <c r="ZF948" s="12">
        <v>0</v>
      </c>
      <c r="ZG948" s="12">
        <v>0</v>
      </c>
      <c r="ZH948" s="12">
        <v>0</v>
      </c>
      <c r="ZI948" s="12">
        <v>0</v>
      </c>
      <c r="ZJ948" s="12">
        <v>0</v>
      </c>
      <c r="ZK948" s="12">
        <v>0</v>
      </c>
      <c r="ZL948" s="12">
        <v>0</v>
      </c>
      <c r="ZM948" s="12">
        <v>0</v>
      </c>
      <c r="ZN948" s="12">
        <v>0</v>
      </c>
      <c r="ZO948" s="12">
        <v>0</v>
      </c>
      <c r="ZP948" s="12">
        <v>0</v>
      </c>
      <c r="ZQ948" s="12">
        <v>0</v>
      </c>
      <c r="ZR948" s="12">
        <v>0</v>
      </c>
      <c r="ZS948" s="12">
        <v>0</v>
      </c>
      <c r="ZT948" s="12">
        <v>0</v>
      </c>
      <c r="ZU948" s="12">
        <v>0</v>
      </c>
      <c r="ZV948" s="12">
        <v>0</v>
      </c>
      <c r="ZW948" s="12">
        <v>0</v>
      </c>
      <c r="ZX948" s="12">
        <v>0</v>
      </c>
      <c r="ZY948" s="12">
        <v>0</v>
      </c>
      <c r="ZZ948" s="12">
        <v>0</v>
      </c>
      <c r="AAA948" s="12">
        <v>0</v>
      </c>
      <c r="AAB948" s="12">
        <v>0</v>
      </c>
      <c r="AAC948" s="12">
        <v>0</v>
      </c>
      <c r="AAD948" s="12">
        <v>0</v>
      </c>
      <c r="AAE948" s="12">
        <v>0</v>
      </c>
      <c r="AAF948" s="12">
        <v>0</v>
      </c>
      <c r="AAG948" s="12">
        <v>0</v>
      </c>
      <c r="AAH948" s="12">
        <v>1.0746421990346751E-27</v>
      </c>
      <c r="AAI948" s="12">
        <v>0</v>
      </c>
      <c r="AAJ948" s="12">
        <v>9.1456755516437018E-9</v>
      </c>
      <c r="AAK948" s="12">
        <v>-1.8329704772922354E-7</v>
      </c>
      <c r="AAL948" s="12">
        <v>0</v>
      </c>
      <c r="AAM948" s="12">
        <v>1.6487633740766984E-8</v>
      </c>
      <c r="AAN948" s="12">
        <v>0</v>
      </c>
      <c r="AAO948" s="12">
        <v>0</v>
      </c>
      <c r="AAP948" s="12">
        <v>0</v>
      </c>
      <c r="AAQ948" s="12">
        <v>0</v>
      </c>
      <c r="AAR948" s="12">
        <v>0</v>
      </c>
      <c r="AAS948" s="12">
        <v>0</v>
      </c>
      <c r="AAT948" s="12">
        <v>1.9382361203318583E-14</v>
      </c>
      <c r="AAU948" s="12">
        <v>0</v>
      </c>
      <c r="AAV948" s="12">
        <v>0</v>
      </c>
      <c r="AAW948" s="12">
        <v>0</v>
      </c>
      <c r="AAX948" s="12">
        <v>0</v>
      </c>
      <c r="AAY948" s="12">
        <v>0</v>
      </c>
      <c r="AAZ948" s="12">
        <v>0</v>
      </c>
      <c r="ABA948" s="12">
        <v>0</v>
      </c>
      <c r="ABB948" s="12">
        <v>0</v>
      </c>
      <c r="ABC948" s="12">
        <v>0</v>
      </c>
      <c r="ABD948" s="12">
        <v>0</v>
      </c>
      <c r="ABE948" s="12">
        <v>0</v>
      </c>
      <c r="ABF948" s="12">
        <v>0</v>
      </c>
      <c r="ABG948" s="12">
        <v>0</v>
      </c>
      <c r="ABH948" s="12">
        <v>0</v>
      </c>
      <c r="ABI948" s="12">
        <v>0</v>
      </c>
      <c r="ABJ948" s="12">
        <v>0</v>
      </c>
      <c r="ABK948" s="12">
        <v>0</v>
      </c>
      <c r="ABL948" s="12">
        <v>0</v>
      </c>
      <c r="ABM948" s="12">
        <v>0</v>
      </c>
      <c r="ABN948" s="12">
        <v>0</v>
      </c>
      <c r="ABO948" s="12">
        <v>0</v>
      </c>
      <c r="ABP948" s="12">
        <v>0</v>
      </c>
      <c r="ABQ948" s="12">
        <v>0</v>
      </c>
      <c r="ABR948" s="12">
        <v>0</v>
      </c>
      <c r="ABS948" s="12">
        <v>0</v>
      </c>
      <c r="ABT948" s="12">
        <v>0</v>
      </c>
      <c r="ABU948" s="12">
        <v>3.3364564066379599E-7</v>
      </c>
      <c r="ABV948" s="12">
        <v>0</v>
      </c>
      <c r="ABW948" s="12">
        <v>-2.0997708196095208E-8</v>
      </c>
      <c r="ABX948" s="12">
        <v>0</v>
      </c>
      <c r="ABY948" s="12">
        <v>0</v>
      </c>
      <c r="ABZ948" s="12">
        <v>0</v>
      </c>
      <c r="ACA948" s="12">
        <v>0</v>
      </c>
      <c r="ACB948" s="12">
        <v>0</v>
      </c>
      <c r="ACC948" s="12">
        <v>0</v>
      </c>
      <c r="ACD948" s="12">
        <v>0</v>
      </c>
      <c r="ACE948" s="12">
        <v>0</v>
      </c>
      <c r="ACF948" s="12">
        <v>0</v>
      </c>
      <c r="ACG948" s="12">
        <v>0</v>
      </c>
      <c r="ACH948" s="12">
        <v>0</v>
      </c>
      <c r="ACI948" s="12">
        <v>0</v>
      </c>
      <c r="ACJ948" s="12">
        <v>0</v>
      </c>
      <c r="ACK948" s="12">
        <v>0</v>
      </c>
      <c r="ACL948" s="12">
        <v>0</v>
      </c>
      <c r="ACM948" s="12">
        <v>0</v>
      </c>
      <c r="ACN948" s="12">
        <v>0</v>
      </c>
      <c r="ACO948" s="12">
        <v>0</v>
      </c>
      <c r="ACP948" s="12">
        <v>0</v>
      </c>
      <c r="ACQ948" s="12">
        <v>0</v>
      </c>
      <c r="ACR948" s="12">
        <v>0</v>
      </c>
      <c r="ACS948" s="12">
        <v>0</v>
      </c>
      <c r="ACT948" s="12">
        <v>0</v>
      </c>
      <c r="ACU948" s="12">
        <v>0</v>
      </c>
      <c r="ACV948" s="12">
        <v>0</v>
      </c>
      <c r="ACW948" s="12">
        <v>0</v>
      </c>
      <c r="ACX948" s="12">
        <v>0</v>
      </c>
      <c r="ACY948" s="12">
        <v>0</v>
      </c>
      <c r="ACZ948" s="12">
        <v>0</v>
      </c>
      <c r="ADA948" s="12">
        <v>0</v>
      </c>
      <c r="ADB948" s="12">
        <v>0</v>
      </c>
      <c r="ADC948" s="12">
        <v>0</v>
      </c>
      <c r="ADD948" s="12">
        <v>0</v>
      </c>
      <c r="ADE948" s="12">
        <v>0</v>
      </c>
      <c r="ADF948" s="12">
        <v>0</v>
      </c>
      <c r="ADG948" s="12">
        <v>1.8329704772920933E-7</v>
      </c>
      <c r="ADH948" s="12">
        <v>0</v>
      </c>
      <c r="ADI948" s="12">
        <v>-1.740192698235801E-8</v>
      </c>
      <c r="ADJ948" s="12">
        <v>0</v>
      </c>
      <c r="ADK948" s="12">
        <v>0</v>
      </c>
      <c r="ADL948" s="12">
        <v>0</v>
      </c>
      <c r="ADM948" s="12">
        <v>0</v>
      </c>
      <c r="ADN948" s="12">
        <v>0</v>
      </c>
      <c r="ADO948" s="12">
        <v>0</v>
      </c>
      <c r="ADP948" s="12">
        <v>0</v>
      </c>
      <c r="ADQ948" s="12">
        <v>0</v>
      </c>
      <c r="ADR948" s="12">
        <v>0</v>
      </c>
      <c r="ADS948" s="12">
        <v>0</v>
      </c>
      <c r="ADT948" s="12">
        <v>0</v>
      </c>
      <c r="ADU948" s="12">
        <v>0</v>
      </c>
      <c r="ADV948" s="12">
        <v>0</v>
      </c>
      <c r="ADW948" s="12">
        <v>0</v>
      </c>
      <c r="ADX948" s="12">
        <v>0</v>
      </c>
      <c r="ADY948" s="12">
        <v>0</v>
      </c>
      <c r="ADZ948" s="12">
        <v>0</v>
      </c>
      <c r="AEA948" s="12">
        <v>0</v>
      </c>
      <c r="AEB948" s="12">
        <v>0</v>
      </c>
      <c r="AEC948" s="12">
        <v>0</v>
      </c>
      <c r="AED948" s="12">
        <v>0</v>
      </c>
      <c r="AEE948" s="12">
        <v>0</v>
      </c>
      <c r="AEF948" s="12">
        <v>0</v>
      </c>
      <c r="AEG948" s="12">
        <v>0</v>
      </c>
      <c r="AEH948" s="12">
        <v>0</v>
      </c>
      <c r="AEI948" s="12">
        <v>0</v>
      </c>
      <c r="AEJ948" s="12">
        <v>0</v>
      </c>
      <c r="AEK948" s="12">
        <v>0</v>
      </c>
      <c r="AEL948" s="12">
        <v>0</v>
      </c>
      <c r="AEM948" s="12">
        <v>0</v>
      </c>
      <c r="AEN948" s="12">
        <v>0</v>
      </c>
      <c r="AEO948" s="12">
        <v>2.3642128377540103E-25</v>
      </c>
      <c r="AEP948" s="12">
        <v>0</v>
      </c>
      <c r="AEQ948" s="12">
        <v>0</v>
      </c>
      <c r="AER948" s="12">
        <v>0</v>
      </c>
      <c r="AES948" s="12">
        <v>0</v>
      </c>
      <c r="AET948" s="12">
        <v>0</v>
      </c>
      <c r="AEU948" s="12">
        <v>-3.7473507287649359E-11</v>
      </c>
      <c r="AEV948" s="12">
        <v>0</v>
      </c>
      <c r="AEW948" s="12">
        <v>0</v>
      </c>
      <c r="AEX948" s="12">
        <v>0</v>
      </c>
      <c r="AEY948" s="12">
        <v>0</v>
      </c>
      <c r="AEZ948" s="12">
        <v>0</v>
      </c>
      <c r="AFA948" s="12">
        <v>0</v>
      </c>
      <c r="AFB948" s="12">
        <v>0</v>
      </c>
      <c r="AFC948" s="12">
        <v>0</v>
      </c>
      <c r="AFD948" s="12">
        <v>0</v>
      </c>
      <c r="AFE948" s="12">
        <v>0</v>
      </c>
      <c r="AFF948" s="12">
        <v>0</v>
      </c>
      <c r="AFG948" s="12">
        <v>0</v>
      </c>
      <c r="AFH948" s="12">
        <v>0</v>
      </c>
      <c r="AFI948" s="12">
        <v>0</v>
      </c>
      <c r="AFJ948" s="12">
        <v>0</v>
      </c>
      <c r="AFK948" s="12">
        <v>0</v>
      </c>
      <c r="AFL948" s="12">
        <v>0</v>
      </c>
      <c r="AFM948" s="12">
        <v>0</v>
      </c>
      <c r="AFN948" s="12">
        <v>0</v>
      </c>
      <c r="AFO948" s="12">
        <v>0</v>
      </c>
      <c r="AFP948" s="12">
        <v>0</v>
      </c>
      <c r="AFQ948" s="12">
        <v>0</v>
      </c>
      <c r="AFR948" s="12">
        <v>0</v>
      </c>
      <c r="AFS948" s="12">
        <v>0</v>
      </c>
      <c r="AFT948" s="12">
        <v>0</v>
      </c>
      <c r="AFU948" s="12">
        <v>0</v>
      </c>
      <c r="AFV948" s="12">
        <v>0</v>
      </c>
      <c r="AFW948" s="12">
        <v>0</v>
      </c>
      <c r="AFX948" s="12">
        <v>0</v>
      </c>
      <c r="AFY948" s="12">
        <v>0</v>
      </c>
      <c r="AFZ948" s="12">
        <v>4.2555831079572186E-6</v>
      </c>
      <c r="AGA948" s="12">
        <v>0</v>
      </c>
      <c r="AGB948" s="12">
        <v>0</v>
      </c>
      <c r="AGC948" s="12">
        <v>0</v>
      </c>
      <c r="AGD948" s="12">
        <v>0</v>
      </c>
      <c r="AGE948" s="12">
        <v>0</v>
      </c>
      <c r="AGF948" s="12">
        <v>0</v>
      </c>
      <c r="AGG948" s="12">
        <v>-3.0491685744272002E-11</v>
      </c>
      <c r="AGH948" s="12">
        <v>0</v>
      </c>
      <c r="AGI948" s="12">
        <v>0</v>
      </c>
      <c r="AGJ948" s="12">
        <v>0</v>
      </c>
      <c r="AGK948" s="12">
        <v>0</v>
      </c>
      <c r="AGL948" s="12">
        <v>0</v>
      </c>
      <c r="AGM948" s="12">
        <v>0</v>
      </c>
      <c r="AGN948" s="12">
        <v>0</v>
      </c>
      <c r="AGO948" s="12">
        <v>0</v>
      </c>
      <c r="AGP948" s="12">
        <v>0</v>
      </c>
      <c r="AGQ948" s="12">
        <v>0</v>
      </c>
      <c r="AGR948" s="12">
        <v>0</v>
      </c>
      <c r="AGS948" s="12">
        <v>0</v>
      </c>
      <c r="AGT948" s="12">
        <v>0</v>
      </c>
      <c r="AGU948" s="12">
        <v>0</v>
      </c>
      <c r="AGV948" s="12">
        <v>0</v>
      </c>
      <c r="AGW948" s="12">
        <v>0</v>
      </c>
      <c r="AGX948" s="12">
        <v>0</v>
      </c>
      <c r="AGY948" s="12">
        <v>0</v>
      </c>
      <c r="AGZ948" s="12">
        <v>0</v>
      </c>
      <c r="AHA948" s="12">
        <v>0</v>
      </c>
      <c r="AHB948" s="12">
        <v>0</v>
      </c>
      <c r="AHC948" s="12">
        <v>0</v>
      </c>
      <c r="AHD948" s="12">
        <v>0</v>
      </c>
      <c r="AHE948" s="12">
        <v>0</v>
      </c>
      <c r="AHF948" s="12">
        <v>0</v>
      </c>
      <c r="AHG948" s="12">
        <v>0</v>
      </c>
      <c r="AHH948" s="12">
        <v>0</v>
      </c>
      <c r="AHI948" s="12">
        <v>0</v>
      </c>
      <c r="AHJ948" s="12">
        <v>0</v>
      </c>
      <c r="AHK948" s="12">
        <v>0</v>
      </c>
      <c r="AHL948" s="12">
        <v>0</v>
      </c>
      <c r="AHM948" s="12">
        <v>0</v>
      </c>
      <c r="AHN948" s="12">
        <v>0</v>
      </c>
      <c r="AHO948" s="12">
        <v>0</v>
      </c>
      <c r="AHP948" s="12">
        <v>0</v>
      </c>
      <c r="AHQ948" s="12">
        <v>0</v>
      </c>
      <c r="AHR948" s="12">
        <v>0</v>
      </c>
      <c r="AHS948" s="12">
        <v>0</v>
      </c>
      <c r="AHT948" s="12">
        <v>0</v>
      </c>
      <c r="AHU948" s="12">
        <v>0</v>
      </c>
      <c r="AHV948" s="12">
        <v>0</v>
      </c>
      <c r="AHW948" s="12">
        <v>0</v>
      </c>
      <c r="AHX948" s="12">
        <v>0</v>
      </c>
      <c r="AHY948" s="12">
        <v>0</v>
      </c>
      <c r="AHZ948" s="12">
        <v>0</v>
      </c>
      <c r="AIA948" s="12">
        <v>0</v>
      </c>
      <c r="AIB948" s="12">
        <v>0</v>
      </c>
      <c r="AIC948" s="12">
        <v>0</v>
      </c>
      <c r="AID948" s="12">
        <v>2.496362364686023E-7</v>
      </c>
      <c r="AIE948" s="12">
        <v>-1.033042672555784E-8</v>
      </c>
      <c r="AIF948" s="12">
        <v>1.1528358955930887E-8</v>
      </c>
      <c r="AIG948" s="12">
        <v>0</v>
      </c>
      <c r="AIH948" s="12">
        <v>0</v>
      </c>
      <c r="AII948" s="12">
        <v>0</v>
      </c>
      <c r="AIJ948" s="12">
        <v>1.9607843137254903E-9</v>
      </c>
      <c r="AIK948" s="12">
        <v>0</v>
      </c>
      <c r="AIL948" s="12">
        <v>0</v>
      </c>
      <c r="AIM948" s="12">
        <v>0</v>
      </c>
      <c r="AIN948" s="12">
        <v>0</v>
      </c>
      <c r="AIO948" s="12">
        <v>0</v>
      </c>
      <c r="AIP948" s="12">
        <v>0</v>
      </c>
      <c r="AIQ948" s="12">
        <v>0</v>
      </c>
      <c r="AIR948" s="12">
        <v>0</v>
      </c>
      <c r="AIS948" s="12">
        <v>0</v>
      </c>
      <c r="AIT948" s="12">
        <v>0</v>
      </c>
      <c r="AIU948" s="12">
        <v>0</v>
      </c>
      <c r="AIV948" s="12">
        <v>0</v>
      </c>
      <c r="AIW948" s="12">
        <v>0</v>
      </c>
      <c r="AIX948" s="12">
        <v>0</v>
      </c>
      <c r="AIY948" s="12">
        <v>0</v>
      </c>
      <c r="AIZ948" s="12">
        <v>0</v>
      </c>
      <c r="AJA948" s="12">
        <v>0</v>
      </c>
      <c r="AJB948" s="12">
        <v>0</v>
      </c>
      <c r="AJC948" s="12">
        <v>0</v>
      </c>
      <c r="AJD948" s="12">
        <v>0</v>
      </c>
      <c r="AJE948" s="12">
        <v>0</v>
      </c>
      <c r="AJF948" s="12">
        <v>0</v>
      </c>
      <c r="AJG948" s="12">
        <v>0</v>
      </c>
      <c r="AJH948" s="12">
        <v>0</v>
      </c>
      <c r="AJI948" s="12">
        <v>0</v>
      </c>
      <c r="AJJ948" s="12">
        <v>0</v>
      </c>
      <c r="AJK948" s="12">
        <v>0</v>
      </c>
      <c r="AJL948" s="12">
        <v>0</v>
      </c>
      <c r="AJM948" s="12">
        <v>0</v>
      </c>
      <c r="AJN948" s="12">
        <v>0</v>
      </c>
      <c r="AJO948" s="12">
        <v>0</v>
      </c>
      <c r="AJP948" s="12">
        <v>7.0260130890426701E-10</v>
      </c>
      <c r="AJQ948" s="12">
        <v>-1.1531342890249605E-8</v>
      </c>
      <c r="AJR948" s="12">
        <v>0</v>
      </c>
      <c r="AJS948" s="12">
        <v>0</v>
      </c>
      <c r="AJT948" s="12">
        <v>0</v>
      </c>
      <c r="AJU948" s="12">
        <v>0</v>
      </c>
      <c r="AJV948" s="12">
        <v>0</v>
      </c>
      <c r="AJW948" s="12">
        <v>0</v>
      </c>
      <c r="AJX948" s="12">
        <v>0</v>
      </c>
      <c r="AJY948" s="12">
        <v>0</v>
      </c>
      <c r="AJZ948" s="12">
        <v>0</v>
      </c>
      <c r="AKA948" s="12">
        <v>0</v>
      </c>
      <c r="AKB948" s="12">
        <v>0</v>
      </c>
      <c r="AKC948" s="12">
        <v>0</v>
      </c>
      <c r="AKD948" s="12">
        <v>0</v>
      </c>
      <c r="AKE948" s="12">
        <v>0</v>
      </c>
      <c r="AKF948" s="12">
        <v>0</v>
      </c>
      <c r="AKG948" s="12">
        <v>0</v>
      </c>
      <c r="AKH948" s="12">
        <v>0</v>
      </c>
      <c r="AKI948" s="12">
        <v>0</v>
      </c>
      <c r="AKJ948" s="12">
        <v>0</v>
      </c>
      <c r="AKK948" s="12">
        <v>0</v>
      </c>
      <c r="AKL948" s="12">
        <v>0</v>
      </c>
      <c r="AKM948" s="12">
        <v>0</v>
      </c>
      <c r="AKN948" s="12">
        <v>0</v>
      </c>
      <c r="AKO948" s="12">
        <v>0</v>
      </c>
      <c r="AKP948" s="12">
        <v>0</v>
      </c>
      <c r="AKQ948" s="12">
        <v>0</v>
      </c>
      <c r="AKR948" s="12">
        <v>0</v>
      </c>
      <c r="AKS948" s="12">
        <v>0</v>
      </c>
      <c r="AKT948" s="12">
        <v>0</v>
      </c>
      <c r="AKU948" s="12">
        <v>0</v>
      </c>
      <c r="AKV948" s="12">
        <v>0</v>
      </c>
      <c r="AKW948" s="12">
        <v>0</v>
      </c>
      <c r="AKX948" s="12">
        <v>0</v>
      </c>
      <c r="AKY948" s="12">
        <v>3.9864684440128293E-6</v>
      </c>
      <c r="AKZ948" s="12">
        <v>0</v>
      </c>
      <c r="ALA948" s="12">
        <v>0</v>
      </c>
      <c r="ALB948" s="12">
        <v>0</v>
      </c>
      <c r="ALC948" s="12">
        <v>-5.9787264670722571E-11</v>
      </c>
      <c r="ALD948" s="12">
        <v>0</v>
      </c>
      <c r="ALE948" s="12">
        <v>0</v>
      </c>
      <c r="ALF948" s="12">
        <v>0</v>
      </c>
      <c r="ALG948" s="12">
        <v>0</v>
      </c>
      <c r="ALH948" s="12">
        <v>0</v>
      </c>
      <c r="ALI948" s="12">
        <v>0</v>
      </c>
      <c r="ALJ948" s="12">
        <v>0</v>
      </c>
      <c r="ALK948" s="12">
        <v>0</v>
      </c>
      <c r="ALL948" s="12">
        <v>0</v>
      </c>
      <c r="ALM948" s="12">
        <v>0</v>
      </c>
      <c r="ALN948" s="12">
        <v>0</v>
      </c>
      <c r="ALO948" s="12">
        <v>0</v>
      </c>
      <c r="ALP948" s="12">
        <v>0</v>
      </c>
      <c r="ALQ948" s="12">
        <v>0</v>
      </c>
      <c r="ALR948" s="12">
        <v>0</v>
      </c>
      <c r="ALS948" s="12">
        <v>0</v>
      </c>
      <c r="ALT948" s="12">
        <v>0</v>
      </c>
      <c r="ALU948" s="12">
        <v>0</v>
      </c>
      <c r="ALV948" s="12">
        <v>0</v>
      </c>
      <c r="ALW948" s="12">
        <v>0</v>
      </c>
      <c r="ALX948" s="12">
        <v>0</v>
      </c>
      <c r="ALY948" s="12">
        <v>0</v>
      </c>
      <c r="ALZ948" s="12">
        <v>0</v>
      </c>
      <c r="AMA948" s="12">
        <v>0</v>
      </c>
      <c r="AMB948" s="12">
        <v>0</v>
      </c>
      <c r="AMC948" s="12">
        <v>0</v>
      </c>
      <c r="AMD948" s="12">
        <v>0</v>
      </c>
      <c r="AME948" s="12">
        <v>0</v>
      </c>
      <c r="AMF948" s="12">
        <v>0</v>
      </c>
      <c r="AMG948" s="12">
        <v>0</v>
      </c>
      <c r="AMH948" s="12">
        <v>0</v>
      </c>
      <c r="AMI948" s="12">
        <v>0</v>
      </c>
      <c r="AMJ948" s="12">
        <v>2.8834953874870833E-7</v>
      </c>
      <c r="AMK948" s="12">
        <v>0</v>
      </c>
      <c r="AML948" s="12">
        <v>0</v>
      </c>
      <c r="AMM948" s="12">
        <v>0</v>
      </c>
      <c r="AMN948" s="12">
        <v>0</v>
      </c>
      <c r="AMO948" s="12">
        <v>-8.5779169381490946E-6</v>
      </c>
      <c r="AMP948" s="12">
        <v>7.2583738891253714E-27</v>
      </c>
      <c r="AMQ948" s="12">
        <v>0</v>
      </c>
      <c r="AMR948" s="12">
        <v>0</v>
      </c>
      <c r="AMS948" s="12">
        <v>9.3582919596722166E-28</v>
      </c>
      <c r="AMT948" s="12">
        <v>0</v>
      </c>
      <c r="AMU948" s="12">
        <v>0</v>
      </c>
      <c r="AMV948" s="12">
        <v>0</v>
      </c>
      <c r="AMW948" s="12">
        <v>0</v>
      </c>
      <c r="AMX948" s="12">
        <v>0</v>
      </c>
      <c r="AMY948" s="12">
        <v>0</v>
      </c>
      <c r="AMZ948" s="12">
        <v>0</v>
      </c>
      <c r="ANA948" s="12">
        <v>0</v>
      </c>
      <c r="ANB948" s="12">
        <v>0</v>
      </c>
      <c r="ANC948" s="12">
        <v>0</v>
      </c>
      <c r="AND948" s="12">
        <v>0</v>
      </c>
      <c r="ANE948" s="12">
        <v>0</v>
      </c>
      <c r="ANF948" s="12">
        <v>0</v>
      </c>
      <c r="ANG948" s="12">
        <v>0</v>
      </c>
      <c r="ANH948" s="12">
        <v>0</v>
      </c>
      <c r="ANI948" s="12">
        <v>0</v>
      </c>
      <c r="ANJ948" s="12">
        <v>0</v>
      </c>
      <c r="ANK948" s="12">
        <v>0</v>
      </c>
      <c r="ANL948" s="12">
        <v>0</v>
      </c>
      <c r="ANM948" s="12">
        <v>0</v>
      </c>
      <c r="ANN948" s="12">
        <v>0</v>
      </c>
      <c r="ANO948" s="12">
        <v>0</v>
      </c>
      <c r="ANP948" s="12">
        <v>0</v>
      </c>
      <c r="ANQ948" s="12">
        <v>0</v>
      </c>
      <c r="ANR948" s="12">
        <v>0</v>
      </c>
      <c r="ANS948" s="12">
        <v>0</v>
      </c>
      <c r="ANT948" s="12">
        <v>0</v>
      </c>
      <c r="ANU948" s="12">
        <v>0</v>
      </c>
      <c r="ANV948" s="12">
        <v>3.9198526030891834E-8</v>
      </c>
      <c r="ANW948" s="12">
        <v>0</v>
      </c>
      <c r="ANX948" s="12">
        <v>0</v>
      </c>
      <c r="ANY948" s="12">
        <v>0</v>
      </c>
      <c r="ANZ948" s="12">
        <v>4.8349765339478567E-6</v>
      </c>
      <c r="AOA948" s="12">
        <v>-2.6926123984947591E-7</v>
      </c>
      <c r="AOB948" s="12">
        <v>8.9753746616491718E-9</v>
      </c>
      <c r="AOC948" s="12">
        <v>0</v>
      </c>
      <c r="AOD948" s="12">
        <v>3.6809880451146634E-11</v>
      </c>
      <c r="AOE948" s="12">
        <v>0</v>
      </c>
      <c r="AOF948" s="12">
        <v>0</v>
      </c>
      <c r="AOG948" s="12">
        <v>0</v>
      </c>
      <c r="AOH948" s="12">
        <v>0</v>
      </c>
      <c r="AOI948" s="12">
        <v>0</v>
      </c>
      <c r="AOJ948" s="12">
        <v>0</v>
      </c>
      <c r="AOK948" s="12">
        <v>0</v>
      </c>
      <c r="AOL948" s="12">
        <v>0</v>
      </c>
      <c r="AOM948" s="12">
        <v>0</v>
      </c>
      <c r="AON948" s="12">
        <v>0</v>
      </c>
      <c r="AOO948" s="12">
        <v>0</v>
      </c>
      <c r="AOP948" s="12">
        <v>0</v>
      </c>
      <c r="AOQ948" s="12">
        <v>0</v>
      </c>
      <c r="AOR948" s="12">
        <v>0</v>
      </c>
      <c r="AOS948" s="12">
        <v>0</v>
      </c>
      <c r="AOT948" s="12">
        <v>0</v>
      </c>
      <c r="AOU948" s="12">
        <v>0</v>
      </c>
      <c r="AOV948" s="12">
        <v>0</v>
      </c>
      <c r="AOW948" s="12">
        <v>0</v>
      </c>
      <c r="AOX948" s="12">
        <v>0</v>
      </c>
      <c r="AOY948" s="12">
        <v>0</v>
      </c>
      <c r="AOZ948" s="12">
        <v>0</v>
      </c>
      <c r="APA948" s="12">
        <v>0</v>
      </c>
      <c r="APB948" s="12">
        <v>0</v>
      </c>
      <c r="APC948" s="12">
        <v>0</v>
      </c>
      <c r="APD948" s="12">
        <v>0</v>
      </c>
      <c r="APE948" s="12">
        <v>0</v>
      </c>
      <c r="APF948" s="12">
        <v>0</v>
      </c>
      <c r="APG948" s="12">
        <v>0</v>
      </c>
      <c r="APH948" s="12">
        <v>0</v>
      </c>
      <c r="API948" s="12">
        <v>0</v>
      </c>
      <c r="APJ948" s="12">
        <v>0</v>
      </c>
      <c r="APK948" s="12">
        <v>0</v>
      </c>
      <c r="APL948" s="12">
        <v>2.6926123984947511E-7</v>
      </c>
      <c r="APM948" s="12">
        <v>-1.1638760284279749E-8</v>
      </c>
      <c r="APN948" s="12">
        <v>1.1529228904113293E-8</v>
      </c>
      <c r="APO948" s="12">
        <v>0</v>
      </c>
      <c r="APP948" s="12">
        <v>0</v>
      </c>
      <c r="APQ948" s="12">
        <v>0</v>
      </c>
      <c r="APR948" s="12">
        <v>0</v>
      </c>
      <c r="APS948" s="12">
        <v>0</v>
      </c>
      <c r="APT948" s="12">
        <v>0</v>
      </c>
      <c r="APU948" s="12">
        <v>0</v>
      </c>
      <c r="APV948" s="12">
        <v>0</v>
      </c>
      <c r="APW948" s="12">
        <v>0</v>
      </c>
      <c r="APX948" s="12">
        <v>0</v>
      </c>
      <c r="APY948" s="12">
        <v>0</v>
      </c>
      <c r="APZ948" s="12">
        <v>0</v>
      </c>
      <c r="AQA948" s="12">
        <v>0</v>
      </c>
      <c r="AQB948" s="12">
        <v>0</v>
      </c>
      <c r="AQC948" s="12">
        <v>0</v>
      </c>
      <c r="AQD948" s="12">
        <v>0</v>
      </c>
      <c r="AQE948" s="12">
        <v>0</v>
      </c>
      <c r="AQF948" s="12">
        <v>0</v>
      </c>
      <c r="AQG948" s="12">
        <v>0</v>
      </c>
      <c r="AQH948" s="12">
        <v>0</v>
      </c>
      <c r="AQI948" s="12">
        <v>0</v>
      </c>
      <c r="AQJ948" s="12">
        <v>0</v>
      </c>
      <c r="AQK948" s="12">
        <v>0</v>
      </c>
      <c r="AQL948" s="12">
        <v>0</v>
      </c>
      <c r="AQM948" s="12">
        <v>0</v>
      </c>
      <c r="AQN948" s="12">
        <v>0</v>
      </c>
      <c r="AQO948" s="12">
        <v>0</v>
      </c>
      <c r="AQP948" s="12">
        <v>0</v>
      </c>
      <c r="AQQ948" s="12">
        <v>0</v>
      </c>
      <c r="AQR948" s="12">
        <v>0</v>
      </c>
      <c r="AQS948" s="12">
        <v>0</v>
      </c>
      <c r="AQT948" s="12">
        <v>0</v>
      </c>
      <c r="AQU948" s="12">
        <v>0</v>
      </c>
      <c r="AQV948" s="12">
        <v>0</v>
      </c>
      <c r="AQW948" s="12">
        <v>0</v>
      </c>
      <c r="AQX948" s="12">
        <v>7.0260130890426701E-10</v>
      </c>
      <c r="AQY948" s="12">
        <v>-1.1531342890246428E-8</v>
      </c>
      <c r="AQZ948" s="12">
        <v>0</v>
      </c>
      <c r="ARA948" s="12">
        <v>0</v>
      </c>
      <c r="ARB948" s="12">
        <v>0</v>
      </c>
      <c r="ARC948" s="12">
        <v>0</v>
      </c>
      <c r="ARD948" s="12">
        <v>0</v>
      </c>
      <c r="ARE948" s="12">
        <v>0</v>
      </c>
      <c r="ARF948" s="12">
        <v>0</v>
      </c>
      <c r="ARG948" s="12">
        <v>0</v>
      </c>
      <c r="ARH948" s="12">
        <v>0</v>
      </c>
      <c r="ARI948" s="12">
        <v>0</v>
      </c>
      <c r="ARJ948" s="12">
        <v>0</v>
      </c>
      <c r="ARK948" s="12">
        <v>0</v>
      </c>
      <c r="ARL948" s="12">
        <v>0</v>
      </c>
      <c r="ARM948" s="12">
        <v>0</v>
      </c>
      <c r="ARN948" s="12">
        <v>0</v>
      </c>
      <c r="ARO948" s="12">
        <v>0</v>
      </c>
      <c r="ARP948" s="12">
        <v>0</v>
      </c>
      <c r="ARQ948" s="12">
        <v>0</v>
      </c>
      <c r="ARR948" s="12">
        <v>0</v>
      </c>
      <c r="ARS948" s="12">
        <v>0</v>
      </c>
      <c r="ART948" s="12">
        <v>0</v>
      </c>
      <c r="ARU948" s="12">
        <v>0</v>
      </c>
      <c r="ARV948" s="12">
        <v>0</v>
      </c>
      <c r="ARW948" s="12">
        <v>0</v>
      </c>
      <c r="ARX948" s="12">
        <v>0</v>
      </c>
      <c r="ARY948" s="12">
        <v>0</v>
      </c>
      <c r="ARZ948" s="12">
        <v>0</v>
      </c>
      <c r="ASA948" s="12">
        <v>0</v>
      </c>
      <c r="ASB948" s="12">
        <v>0</v>
      </c>
      <c r="ASC948" s="12">
        <v>0</v>
      </c>
      <c r="ASD948" s="12">
        <v>0</v>
      </c>
      <c r="ASE948" s="12">
        <v>0</v>
      </c>
      <c r="ASF948" s="12">
        <v>0</v>
      </c>
      <c r="ASG948" s="12">
        <v>3.2233176891352007E-6</v>
      </c>
      <c r="ASH948" s="12">
        <v>0</v>
      </c>
      <c r="ASI948" s="12">
        <v>0</v>
      </c>
      <c r="ASJ948" s="12">
        <v>0</v>
      </c>
      <c r="ASK948" s="12">
        <v>-3.6894999628267798E-11</v>
      </c>
      <c r="ASL948" s="12">
        <v>0</v>
      </c>
      <c r="ASM948" s="12">
        <v>0</v>
      </c>
      <c r="ASN948" s="12">
        <v>0</v>
      </c>
      <c r="ASO948" s="12">
        <v>0</v>
      </c>
      <c r="ASP948" s="12">
        <v>0</v>
      </c>
      <c r="ASQ948" s="12">
        <v>0</v>
      </c>
      <c r="ASR948" s="12">
        <v>0</v>
      </c>
      <c r="ASS948" s="12">
        <v>0</v>
      </c>
      <c r="AST948" s="12">
        <v>0</v>
      </c>
      <c r="ASU948" s="12">
        <v>0</v>
      </c>
      <c r="ASV948" s="12">
        <v>0</v>
      </c>
      <c r="ASW948" s="12">
        <v>0</v>
      </c>
      <c r="ASX948" s="12">
        <v>0</v>
      </c>
      <c r="ASY948" s="12">
        <v>0</v>
      </c>
      <c r="ASZ948" s="12">
        <v>0</v>
      </c>
      <c r="ATA948" s="12">
        <v>0</v>
      </c>
      <c r="ATB948" s="12">
        <v>0</v>
      </c>
      <c r="ATC948" s="12">
        <v>0</v>
      </c>
      <c r="ATD948" s="12">
        <v>0</v>
      </c>
      <c r="ATE948" s="12">
        <v>0</v>
      </c>
      <c r="ATF948" s="12">
        <v>0</v>
      </c>
      <c r="ATG948" s="12">
        <v>0</v>
      </c>
      <c r="ATH948" s="12">
        <v>0</v>
      </c>
      <c r="ATI948" s="12">
        <v>0</v>
      </c>
      <c r="ATJ948" s="12">
        <v>0</v>
      </c>
      <c r="ATK948" s="12">
        <v>0</v>
      </c>
      <c r="ATL948" s="12">
        <v>0</v>
      </c>
      <c r="ATM948" s="12">
        <v>4.9943605145181346E-7</v>
      </c>
      <c r="ATN948" s="12">
        <v>0</v>
      </c>
      <c r="ATO948" s="12">
        <v>0</v>
      </c>
      <c r="ATP948" s="12">
        <v>0</v>
      </c>
      <c r="ATQ948" s="12">
        <v>0</v>
      </c>
      <c r="ATR948" s="12">
        <v>0</v>
      </c>
      <c r="ATS948" s="12">
        <v>0</v>
      </c>
      <c r="ATT948" s="12">
        <v>0</v>
      </c>
      <c r="ATU948" s="12">
        <v>0</v>
      </c>
      <c r="ATV948" s="12">
        <v>0</v>
      </c>
      <c r="ATW948" s="12">
        <v>-8.4122738683762313E-6</v>
      </c>
      <c r="ATX948" s="12">
        <v>5.1800038081988832E-25</v>
      </c>
      <c r="ATY948" s="12">
        <v>0</v>
      </c>
      <c r="ATZ948" s="12">
        <v>0</v>
      </c>
      <c r="AUA948" s="12">
        <v>6.6786144579911805E-26</v>
      </c>
      <c r="AUB948" s="12">
        <v>0</v>
      </c>
      <c r="AUC948" s="12">
        <v>0</v>
      </c>
      <c r="AUD948" s="12">
        <v>0</v>
      </c>
      <c r="AUE948" s="12">
        <v>0</v>
      </c>
      <c r="AUF948" s="12">
        <v>0</v>
      </c>
      <c r="AUG948" s="12">
        <v>0</v>
      </c>
      <c r="AUH948" s="12">
        <v>0</v>
      </c>
      <c r="AUI948" s="12">
        <v>0</v>
      </c>
      <c r="AUJ948" s="12">
        <v>0</v>
      </c>
      <c r="AUK948" s="12">
        <v>0</v>
      </c>
      <c r="AUL948" s="12">
        <v>0</v>
      </c>
      <c r="AUM948" s="12">
        <v>0</v>
      </c>
      <c r="AUN948" s="12">
        <v>0</v>
      </c>
      <c r="AUO948" s="12">
        <v>0</v>
      </c>
      <c r="AUP948" s="12">
        <v>0</v>
      </c>
      <c r="AUQ948" s="12">
        <v>0</v>
      </c>
      <c r="AUR948" s="12">
        <v>0</v>
      </c>
      <c r="AUS948" s="12">
        <v>0</v>
      </c>
      <c r="AUT948" s="12">
        <v>0</v>
      </c>
      <c r="AUU948" s="12">
        <v>0</v>
      </c>
      <c r="AUV948" s="12">
        <v>0</v>
      </c>
      <c r="AUW948" s="12">
        <v>0</v>
      </c>
      <c r="AUX948" s="12">
        <v>0</v>
      </c>
      <c r="AUY948" s="12">
        <v>0</v>
      </c>
      <c r="AUZ948" s="12">
        <v>0</v>
      </c>
      <c r="AVA948" s="12">
        <v>0</v>
      </c>
      <c r="AVB948" s="12">
        <v>0</v>
      </c>
      <c r="AVC948" s="12">
        <v>0</v>
      </c>
      <c r="AVD948" s="12">
        <v>0</v>
      </c>
      <c r="AVE948" s="12">
        <v>0</v>
      </c>
      <c r="AVF948" s="12">
        <v>0</v>
      </c>
      <c r="AVG948" s="12">
        <v>0</v>
      </c>
      <c r="AVH948" s="12">
        <v>5.678480308706855E-6</v>
      </c>
      <c r="AVI948" s="12">
        <v>-2.4405115581587095E-7</v>
      </c>
      <c r="AVJ948" s="12">
        <v>7.5748144375595357E-9</v>
      </c>
      <c r="AVK948" s="12">
        <v>0</v>
      </c>
      <c r="AVL948" s="12">
        <v>8.9867665002597294E-11</v>
      </c>
      <c r="AVM948" s="12">
        <v>0</v>
      </c>
      <c r="AVN948" s="12">
        <v>0</v>
      </c>
      <c r="AVO948" s="12">
        <v>0</v>
      </c>
      <c r="AVP948" s="12">
        <v>0</v>
      </c>
      <c r="AVQ948" s="12">
        <v>0</v>
      </c>
      <c r="AVR948" s="12">
        <v>0</v>
      </c>
      <c r="AVS948" s="12">
        <v>0</v>
      </c>
      <c r="AVT948" s="12">
        <v>0</v>
      </c>
      <c r="AVU948" s="12">
        <v>0</v>
      </c>
      <c r="AVV948" s="12">
        <v>0</v>
      </c>
      <c r="AVW948" s="12">
        <v>0</v>
      </c>
      <c r="AVX948" s="12">
        <v>0</v>
      </c>
      <c r="AVY948" s="12">
        <v>0</v>
      </c>
      <c r="AVZ948" s="12">
        <v>0</v>
      </c>
      <c r="AWA948" s="12">
        <v>0</v>
      </c>
      <c r="AWB948" s="12">
        <v>0</v>
      </c>
      <c r="AWC948" s="12">
        <v>0</v>
      </c>
      <c r="AWD948" s="12">
        <v>0</v>
      </c>
      <c r="AWE948" s="12">
        <v>0</v>
      </c>
      <c r="AWF948" s="12">
        <v>0</v>
      </c>
      <c r="AWG948" s="12">
        <v>0</v>
      </c>
      <c r="AWH948" s="12">
        <v>0</v>
      </c>
      <c r="AWI948" s="12">
        <v>0</v>
      </c>
      <c r="AWJ948" s="12">
        <v>0</v>
      </c>
      <c r="AWK948" s="12">
        <v>1.3066175343630613E-9</v>
      </c>
      <c r="AWL948" s="12">
        <v>0</v>
      </c>
      <c r="AWM948" s="12">
        <v>0</v>
      </c>
      <c r="AWN948" s="12">
        <v>0</v>
      </c>
      <c r="AWO948" s="12">
        <v>0</v>
      </c>
      <c r="AWP948" s="12">
        <v>0</v>
      </c>
      <c r="AWQ948" s="12">
        <v>0</v>
      </c>
      <c r="AWR948" s="12">
        <v>0</v>
      </c>
      <c r="AWS948" s="12">
        <v>0</v>
      </c>
      <c r="AWT948" s="12">
        <v>2.2724443312678606E-7</v>
      </c>
      <c r="AWU948" s="12">
        <v>-8.2774157464730835E-9</v>
      </c>
      <c r="AWV948" s="12">
        <v>1.1529228904113293E-8</v>
      </c>
      <c r="AWW948" s="12">
        <v>0</v>
      </c>
      <c r="AWX948" s="12">
        <v>0</v>
      </c>
      <c r="AWY948" s="12">
        <v>0</v>
      </c>
      <c r="AWZ948" s="12">
        <v>0</v>
      </c>
      <c r="AXA948" s="12">
        <v>0</v>
      </c>
      <c r="AXB948" s="12">
        <v>0</v>
      </c>
      <c r="AXC948" s="12">
        <v>0</v>
      </c>
      <c r="AXD948" s="12">
        <v>0</v>
      </c>
      <c r="AXE948" s="12">
        <v>0</v>
      </c>
      <c r="AXF948" s="12">
        <v>0</v>
      </c>
      <c r="AXG948" s="12">
        <v>0</v>
      </c>
      <c r="AXH948" s="12">
        <v>0</v>
      </c>
      <c r="AXI948" s="12">
        <v>0</v>
      </c>
      <c r="AXJ948" s="12">
        <v>0</v>
      </c>
      <c r="AXK948" s="12">
        <v>0</v>
      </c>
      <c r="AXL948" s="12">
        <v>0</v>
      </c>
      <c r="AXM948" s="12">
        <v>0</v>
      </c>
      <c r="AXN948" s="12">
        <v>0</v>
      </c>
      <c r="AXO948" s="12">
        <v>0</v>
      </c>
      <c r="AXP948" s="12">
        <v>0</v>
      </c>
      <c r="AXQ948" s="12">
        <v>0</v>
      </c>
      <c r="AXR948" s="12">
        <v>0</v>
      </c>
      <c r="AXS948" s="12">
        <v>0</v>
      </c>
      <c r="AXT948" s="12">
        <v>0</v>
      </c>
      <c r="AXU948" s="12">
        <v>0</v>
      </c>
      <c r="AXV948" s="12">
        <v>0</v>
      </c>
      <c r="AXW948" s="12">
        <v>0</v>
      </c>
      <c r="AXX948" s="12">
        <v>0</v>
      </c>
      <c r="AXY948" s="12">
        <v>0</v>
      </c>
      <c r="AXZ948" s="12">
        <v>0</v>
      </c>
      <c r="AYA948" s="12">
        <v>0</v>
      </c>
      <c r="AYB948" s="12">
        <v>0</v>
      </c>
      <c r="AYC948" s="12">
        <v>0</v>
      </c>
      <c r="AYD948" s="12">
        <v>0</v>
      </c>
      <c r="AYE948" s="12">
        <v>0</v>
      </c>
      <c r="AYF948" s="12">
        <v>7.0260130890426701E-10</v>
      </c>
      <c r="AYG948" s="12">
        <v>-1.1531342890255544E-8</v>
      </c>
      <c r="AYH948" s="12">
        <v>0</v>
      </c>
      <c r="AYI948" s="12">
        <v>0</v>
      </c>
      <c r="AYJ948" s="12">
        <v>0</v>
      </c>
      <c r="AYK948" s="12">
        <v>0</v>
      </c>
      <c r="AYL948" s="12">
        <v>0</v>
      </c>
      <c r="AYM948" s="12">
        <v>0</v>
      </c>
      <c r="AYN948" s="12">
        <v>0</v>
      </c>
      <c r="AYO948" s="12">
        <v>0</v>
      </c>
      <c r="AYP948" s="12">
        <v>0</v>
      </c>
      <c r="AYQ948" s="12">
        <v>0</v>
      </c>
      <c r="AYR948" s="12">
        <v>0</v>
      </c>
      <c r="AYS948" s="12">
        <v>0</v>
      </c>
      <c r="AYT948" s="12">
        <v>0</v>
      </c>
      <c r="AYU948" s="12">
        <v>0</v>
      </c>
      <c r="AYV948" s="12">
        <v>0</v>
      </c>
      <c r="AYW948" s="12">
        <v>0</v>
      </c>
      <c r="AYX948" s="12">
        <v>0</v>
      </c>
      <c r="AYY948" s="12">
        <v>0</v>
      </c>
      <c r="AYZ948" s="12">
        <v>0</v>
      </c>
      <c r="AZA948" s="12">
        <v>0</v>
      </c>
      <c r="AZB948" s="12">
        <v>0</v>
      </c>
      <c r="AZC948" s="12">
        <v>0</v>
      </c>
      <c r="AZD948" s="12">
        <v>0</v>
      </c>
      <c r="AZE948" s="12">
        <v>0</v>
      </c>
      <c r="AZF948" s="12">
        <v>0</v>
      </c>
      <c r="AZG948" s="12">
        <v>0</v>
      </c>
      <c r="AZH948" s="12">
        <v>0</v>
      </c>
      <c r="AZI948" s="12">
        <v>0</v>
      </c>
      <c r="AZJ948" s="12">
        <v>0</v>
      </c>
      <c r="AZK948" s="12">
        <v>0</v>
      </c>
      <c r="AZL948" s="12">
        <v>0</v>
      </c>
      <c r="AZM948" s="12">
        <v>0</v>
      </c>
      <c r="AZN948" s="12">
        <v>0</v>
      </c>
      <c r="AZO948" s="12">
        <v>2.4336344177136131E-6</v>
      </c>
      <c r="AZP948" s="12">
        <v>0</v>
      </c>
      <c r="AZQ948" s="12">
        <v>0</v>
      </c>
      <c r="AZR948" s="12">
        <v>0</v>
      </c>
      <c r="AZS948" s="12">
        <v>-9.0310284729031205E-11</v>
      </c>
      <c r="AZT948" s="13">
        <v>6041703467.9113312</v>
      </c>
      <c r="AZU948" s="13">
        <v>4334856.5519432994</v>
      </c>
      <c r="AZV948" s="13">
        <v>1472000</v>
      </c>
      <c r="AZW948" s="13">
        <v>37332.497307220161</v>
      </c>
      <c r="AZX948" s="13">
        <v>105219314007.51082</v>
      </c>
      <c r="AZY948" s="13">
        <v>2.1999999999999999E-10</v>
      </c>
      <c r="AZZ948" s="13">
        <v>199356425.38375899</v>
      </c>
      <c r="BAA948" s="13">
        <v>1E-13</v>
      </c>
      <c r="BAB948" s="13">
        <v>1145467.9892813677</v>
      </c>
      <c r="BAC948" s="13">
        <v>2.9999999999999999E-16</v>
      </c>
      <c r="BAD948" s="13">
        <v>1.1E-13</v>
      </c>
      <c r="BAE948" s="13">
        <v>7920000</v>
      </c>
      <c r="BAF948" s="13">
        <v>6380000</v>
      </c>
      <c r="BAG948" s="13">
        <v>5153185154429965</v>
      </c>
      <c r="BAH948" s="13">
        <v>1058313750000</v>
      </c>
      <c r="BAI948" s="13">
        <v>379088413128.30853</v>
      </c>
      <c r="BAJ948" s="13">
        <v>846607000000000.13</v>
      </c>
      <c r="BAK948" s="13">
        <v>3066742517.0043807</v>
      </c>
      <c r="BAL948" s="13">
        <v>128111205128.83852</v>
      </c>
      <c r="BAM948" s="13">
        <v>57148942500</v>
      </c>
      <c r="BAN948" s="13">
        <v>507990600000</v>
      </c>
      <c r="BAO948" s="13">
        <v>21166275000</v>
      </c>
      <c r="BAP948" s="13">
        <v>7.653349E+16</v>
      </c>
      <c r="BAQ948" s="13">
        <v>3826674500000000</v>
      </c>
      <c r="BAR948" s="13">
        <v>1.14800235E+17</v>
      </c>
      <c r="BAS948" s="13">
        <v>1148002350000</v>
      </c>
      <c r="BAT948" s="13">
        <v>1913337250000</v>
      </c>
      <c r="BAU948" s="13">
        <v>4.25E+16</v>
      </c>
      <c r="BAV948" s="13">
        <v>2550000000000000</v>
      </c>
      <c r="BAW948" s="13">
        <v>7.65E+16</v>
      </c>
      <c r="BAX948" s="13">
        <v>765000000000</v>
      </c>
      <c r="BAY948" s="13">
        <v>850000000000</v>
      </c>
      <c r="BAZ948" s="13">
        <v>1.275E+17</v>
      </c>
      <c r="BBA948" s="13">
        <v>8924999999999999</v>
      </c>
      <c r="BBB948" s="13">
        <v>2.6774999999999997E+17</v>
      </c>
      <c r="BBC948" s="13">
        <v>2677500000000</v>
      </c>
      <c r="BBD948" s="13">
        <v>1912500000000.0005</v>
      </c>
      <c r="BBE948" s="14">
        <v>3.386606681205703</v>
      </c>
      <c r="BBF948" s="14">
        <v>3.775689874692405</v>
      </c>
      <c r="BBG948" s="14">
        <v>3.2563673118358722</v>
      </c>
      <c r="BBH948" s="14">
        <v>2142.3073932964653</v>
      </c>
      <c r="BBI948" s="13">
        <v>1749.6618436522699</v>
      </c>
      <c r="BBJ948" s="13">
        <v>3101.7577038041154</v>
      </c>
      <c r="BBK948" s="13">
        <v>106.007413914445</v>
      </c>
      <c r="BBL948" s="13">
        <v>335.72534638037968</v>
      </c>
      <c r="BBM948" s="13">
        <v>10757.967550741099</v>
      </c>
      <c r="BBN948" s="13">
        <v>1942.8053283914801</v>
      </c>
      <c r="BBO948" s="15">
        <v>377.6064667444582</v>
      </c>
      <c r="BBP948" s="15">
        <v>478.26960912504916</v>
      </c>
      <c r="BBQ948" s="15">
        <v>608.67099454778486</v>
      </c>
      <c r="BBR948" s="14">
        <v>4.8669061363770627</v>
      </c>
      <c r="BBS948" s="14">
        <v>3.9025290484682769</v>
      </c>
      <c r="BBT948" s="14">
        <v>3.5580277081034786</v>
      </c>
      <c r="BBU948" s="15">
        <v>10.78867112778131</v>
      </c>
      <c r="BBV948" s="15">
        <v>13.555344726028679</v>
      </c>
      <c r="BBW948" s="15">
        <v>17.62222566722512</v>
      </c>
      <c r="BBX948" s="15">
        <v>922.00363333151085</v>
      </c>
      <c r="BBY948" s="15">
        <v>738.05821756312002</v>
      </c>
      <c r="BBZ948" s="15">
        <v>752.03879134051454</v>
      </c>
      <c r="BCA948" s="14">
        <v>2.916601352126575</v>
      </c>
      <c r="BCB948" s="14">
        <v>0.74266213602778763</v>
      </c>
      <c r="BCC948" s="14">
        <v>0.39327855636712789</v>
      </c>
      <c r="BCD948" s="14">
        <v>0.10288398491569498</v>
      </c>
      <c r="BCE948" s="14">
        <v>4.7299259520050434</v>
      </c>
      <c r="BCF948" s="14">
        <v>1.4080481175693851E-2</v>
      </c>
      <c r="BCG948" s="14">
        <v>9.7041553435542549E-2</v>
      </c>
      <c r="BCH948" s="14">
        <v>5.1713876418167963E-4</v>
      </c>
      <c r="BCI948" s="14">
        <v>19309.395786285604</v>
      </c>
      <c r="BCJ948" s="14">
        <v>2.6963007068955975E-5</v>
      </c>
      <c r="BCK948" s="14">
        <v>15.32870335161363</v>
      </c>
      <c r="BCL948" s="14">
        <v>3.0094310231506557E-6</v>
      </c>
      <c r="BCM948" s="14">
        <v>4.1587343174564584E-8</v>
      </c>
      <c r="BCN948" s="14">
        <v>4.9253560095262799E-2</v>
      </c>
      <c r="BCO948" s="14">
        <v>0.22105180064272326</v>
      </c>
      <c r="BCP948" s="14">
        <v>0.28504541353688861</v>
      </c>
      <c r="BCQ948" s="14">
        <v>2.16944694939653</v>
      </c>
      <c r="BCR948" s="14">
        <v>0.11275723478252279</v>
      </c>
      <c r="BCS948" s="14">
        <v>0.19016017423710305</v>
      </c>
      <c r="BCT948" s="14">
        <v>0.29183110123847988</v>
      </c>
      <c r="BCU948" s="14">
        <v>0.88416144831006227</v>
      </c>
      <c r="BCV948" s="14">
        <v>7.7183918900703141E-2</v>
      </c>
      <c r="BCW948" s="14">
        <v>4.3072369744338657</v>
      </c>
      <c r="BCX948" s="14">
        <v>4.2055119981190457E-2</v>
      </c>
      <c r="BCY948" s="14">
        <v>0.11173574862120864</v>
      </c>
      <c r="BCZ948" s="14">
        <v>5.1894594288035972E-2</v>
      </c>
      <c r="BDA948" s="14">
        <v>0.10567448788059972</v>
      </c>
      <c r="BDB948" s="14">
        <v>4.1207464029819463E-4</v>
      </c>
      <c r="BDC948" s="14">
        <v>19520.037666597837</v>
      </c>
      <c r="BDD948" s="14">
        <v>2.5030278664514813E-5</v>
      </c>
      <c r="BDE948" s="14">
        <v>9.8397501039069475</v>
      </c>
      <c r="BDF948" s="14">
        <v>7.0367686057380398E-6</v>
      </c>
      <c r="BDG948" s="14">
        <v>3.432807913886009E-8</v>
      </c>
      <c r="BDH948" s="14">
        <v>3.5325250955267902E-2</v>
      </c>
      <c r="BDI948" s="14">
        <v>5.6185986615795498E-2</v>
      </c>
      <c r="BDJ948" s="14">
        <v>2.2460039134696366E-2</v>
      </c>
      <c r="BDK948" s="14">
        <v>0.38332715420191132</v>
      </c>
      <c r="BDL948" s="14">
        <v>0.40617591383293528</v>
      </c>
      <c r="BDM948" s="14">
        <v>7.0688392215740525E-2</v>
      </c>
      <c r="BDN948" s="14">
        <v>0.43330668515926563</v>
      </c>
      <c r="BDO948" s="14">
        <v>0.11120664501874222</v>
      </c>
      <c r="BDP948" s="14">
        <v>0.23093919303678431</v>
      </c>
      <c r="BDQ948" s="14">
        <v>2.6343300771923781</v>
      </c>
      <c r="BDR948" s="14">
        <v>3.0264622222315314</v>
      </c>
      <c r="BDS948" s="14">
        <v>0.45485706866738357</v>
      </c>
      <c r="BDT948" s="14">
        <v>0.28493796568867186</v>
      </c>
      <c r="BDU948" s="14">
        <v>0.44139352300557066</v>
      </c>
      <c r="BDV948" s="14">
        <v>0.68222730567289336</v>
      </c>
      <c r="BDW948" s="14">
        <v>5.1412947578849635E-2</v>
      </c>
      <c r="BDX948" s="14">
        <v>32.212779546853533</v>
      </c>
      <c r="BDY948" s="14">
        <v>0.16460124918071431</v>
      </c>
      <c r="BDZ948" s="14">
        <v>2.019873918502197</v>
      </c>
      <c r="BEA948" s="14">
        <v>5.8523215173388148E-2</v>
      </c>
      <c r="BEB948" s="14">
        <v>0.17239493269631354</v>
      </c>
      <c r="BEC948" s="14">
        <v>0.11232027660580024</v>
      </c>
      <c r="BED948" s="14">
        <v>0.24088696897637388</v>
      </c>
      <c r="BEE948" s="14">
        <v>4.3253175783609432E-2</v>
      </c>
      <c r="BEF948" s="14">
        <v>1.1890425021586881E-3</v>
      </c>
      <c r="BEG948" s="14">
        <v>18099.372326400997</v>
      </c>
      <c r="BEH948" s="14">
        <v>2.449679948293081E-5</v>
      </c>
      <c r="BEI948" s="14">
        <v>12.108601026053883</v>
      </c>
      <c r="BEJ948" s="14">
        <v>1.3340240231090128</v>
      </c>
      <c r="BEK948" s="14">
        <v>2.8975207806237853E-6</v>
      </c>
      <c r="BEL948" s="14">
        <v>2.657868070941968E-8</v>
      </c>
      <c r="BEM948" s="14">
        <v>3.0186109888330932E-2</v>
      </c>
      <c r="BEN948" s="14">
        <v>4.2464503250599549E-2</v>
      </c>
      <c r="BEO948" s="14">
        <v>2.5981564133450388E-2</v>
      </c>
      <c r="BEP948" s="14">
        <v>0.22572877048966195</v>
      </c>
      <c r="BEQ948" s="14">
        <v>0.3048570910694598</v>
      </c>
      <c r="BER948" s="14">
        <v>0.26624019467576521</v>
      </c>
      <c r="BES948" s="14">
        <v>0.2775024486209472</v>
      </c>
      <c r="BET948" s="14">
        <v>0.23241399603107335</v>
      </c>
      <c r="BEU948" s="26">
        <v>0.23510899529896112</v>
      </c>
    </row>
    <row r="949" spans="2:1503" outlineLevel="1" x14ac:dyDescent="0.35">
      <c r="B949" s="18">
        <v>940</v>
      </c>
      <c r="C949" s="11">
        <v>0</v>
      </c>
      <c r="D949" s="12">
        <v>0</v>
      </c>
      <c r="E949" s="12">
        <v>0</v>
      </c>
      <c r="F949" s="12">
        <v>0</v>
      </c>
      <c r="G949" s="12">
        <v>2.7285483487963272E-5</v>
      </c>
      <c r="H949" s="12">
        <v>0</v>
      </c>
      <c r="I949" s="12">
        <v>0</v>
      </c>
      <c r="J949" s="12">
        <v>0</v>
      </c>
      <c r="K949" s="12">
        <v>0</v>
      </c>
      <c r="L949" s="12">
        <v>0</v>
      </c>
      <c r="M949" s="12">
        <v>0</v>
      </c>
      <c r="N949" s="12">
        <v>0</v>
      </c>
      <c r="O949" s="12">
        <v>-1.3553158954283656E-10</v>
      </c>
      <c r="P949" s="12">
        <v>0</v>
      </c>
      <c r="Q949" s="12">
        <v>0</v>
      </c>
      <c r="R949" s="12">
        <v>0</v>
      </c>
      <c r="S949" s="12">
        <v>0</v>
      </c>
      <c r="T949" s="12">
        <v>0</v>
      </c>
      <c r="U949" s="12">
        <v>0</v>
      </c>
      <c r="V949" s="12">
        <v>0</v>
      </c>
      <c r="W949" s="12">
        <v>0</v>
      </c>
      <c r="X949" s="12">
        <v>0</v>
      </c>
      <c r="Y949" s="12">
        <v>0</v>
      </c>
      <c r="Z949" s="12">
        <v>0</v>
      </c>
      <c r="AA949" s="12">
        <v>0</v>
      </c>
      <c r="AB949" s="12">
        <v>0</v>
      </c>
      <c r="AC949" s="12">
        <v>0</v>
      </c>
      <c r="AD949" s="12">
        <v>0</v>
      </c>
      <c r="AE949" s="12">
        <v>0</v>
      </c>
      <c r="AF949" s="12">
        <v>0</v>
      </c>
      <c r="AG949" s="12">
        <v>0</v>
      </c>
      <c r="AH949" s="12">
        <v>0</v>
      </c>
      <c r="AI949" s="12">
        <v>0</v>
      </c>
      <c r="AJ949" s="12">
        <v>0</v>
      </c>
      <c r="AK949" s="12">
        <v>0</v>
      </c>
      <c r="AL949" s="12">
        <v>0</v>
      </c>
      <c r="AM949" s="12">
        <v>0</v>
      </c>
      <c r="AN949" s="12">
        <v>0</v>
      </c>
      <c r="AO949" s="12">
        <v>0</v>
      </c>
      <c r="AP949" s="12">
        <v>0</v>
      </c>
      <c r="AQ949" s="12">
        <v>0</v>
      </c>
      <c r="AR949" s="12">
        <v>6.5377062567445812E-4</v>
      </c>
      <c r="AS949" s="12">
        <v>0</v>
      </c>
      <c r="AT949" s="12">
        <v>0</v>
      </c>
      <c r="AU949" s="12">
        <v>0</v>
      </c>
      <c r="AV949" s="12">
        <v>0</v>
      </c>
      <c r="AW949" s="12">
        <v>0</v>
      </c>
      <c r="AX949" s="12">
        <v>0</v>
      </c>
      <c r="AY949" s="12">
        <v>0</v>
      </c>
      <c r="AZ949" s="12">
        <v>0</v>
      </c>
      <c r="BA949" s="12">
        <v>-1.0331316006868002E-5</v>
      </c>
      <c r="BB949" s="12">
        <v>2.5281223381765144E-25</v>
      </c>
      <c r="BC949" s="12">
        <v>4.0758708231741012E-24</v>
      </c>
      <c r="BD949" s="12">
        <v>1.2613980115958184E-25</v>
      </c>
      <c r="BE949" s="12">
        <v>0</v>
      </c>
      <c r="BF949" s="12">
        <v>0</v>
      </c>
      <c r="BG949" s="12">
        <v>3.5524435910780647E-26</v>
      </c>
      <c r="BH949" s="12">
        <v>1.6165544968941606E-26</v>
      </c>
      <c r="BI949" s="12">
        <v>3.5524435910780647E-26</v>
      </c>
      <c r="BJ949" s="12">
        <v>1.3415815165743235E-7</v>
      </c>
      <c r="BK949" s="12">
        <v>0</v>
      </c>
      <c r="BL949" s="12">
        <v>0</v>
      </c>
      <c r="BM949" s="12">
        <v>0</v>
      </c>
      <c r="BN949" s="12">
        <v>0</v>
      </c>
      <c r="BO949" s="12">
        <v>0</v>
      </c>
      <c r="BP949" s="12">
        <v>0</v>
      </c>
      <c r="BQ949" s="12">
        <v>0</v>
      </c>
      <c r="BR949" s="12">
        <v>0</v>
      </c>
      <c r="BS949" s="12">
        <v>0</v>
      </c>
      <c r="BT949" s="12">
        <v>0</v>
      </c>
      <c r="BU949" s="12">
        <v>0</v>
      </c>
      <c r="BV949" s="12">
        <v>0</v>
      </c>
      <c r="BW949" s="12">
        <v>0</v>
      </c>
      <c r="BX949" s="12">
        <v>0</v>
      </c>
      <c r="BY949" s="12">
        <v>0</v>
      </c>
      <c r="BZ949" s="12">
        <v>0</v>
      </c>
      <c r="CA949" s="12">
        <v>0</v>
      </c>
      <c r="CB949" s="12">
        <v>0</v>
      </c>
      <c r="CC949" s="12">
        <v>0</v>
      </c>
      <c r="CD949" s="12">
        <v>0</v>
      </c>
      <c r="CE949" s="12">
        <v>0</v>
      </c>
      <c r="CF949" s="12">
        <v>0</v>
      </c>
      <c r="CG949" s="12">
        <v>0</v>
      </c>
      <c r="CH949" s="12">
        <v>0</v>
      </c>
      <c r="CI949" s="12">
        <v>0</v>
      </c>
      <c r="CJ949" s="12">
        <v>0</v>
      </c>
      <c r="CK949" s="12">
        <v>0</v>
      </c>
      <c r="CL949" s="12">
        <v>1.0438987725364158E-8</v>
      </c>
      <c r="CM949" s="12">
        <v>-3.7704542633994831E-9</v>
      </c>
      <c r="CN949" s="12">
        <v>0</v>
      </c>
      <c r="CO949" s="12">
        <v>0</v>
      </c>
      <c r="CP949" s="12">
        <v>0</v>
      </c>
      <c r="CQ949" s="12">
        <v>0</v>
      </c>
      <c r="CR949" s="12">
        <v>0</v>
      </c>
      <c r="CS949" s="12">
        <v>0</v>
      </c>
      <c r="CT949" s="12">
        <v>0</v>
      </c>
      <c r="CU949" s="12">
        <v>0</v>
      </c>
      <c r="CV949" s="12">
        <v>0</v>
      </c>
      <c r="CW949" s="12">
        <v>0</v>
      </c>
      <c r="CX949" s="12">
        <v>0</v>
      </c>
      <c r="CY949" s="12">
        <v>0</v>
      </c>
      <c r="CZ949" s="12">
        <v>0</v>
      </c>
      <c r="DA949" s="12">
        <v>0</v>
      </c>
      <c r="DB949" s="12">
        <v>0</v>
      </c>
      <c r="DC949" s="12">
        <v>0</v>
      </c>
      <c r="DD949" s="12">
        <v>0</v>
      </c>
      <c r="DE949" s="12">
        <v>0</v>
      </c>
      <c r="DF949" s="12">
        <v>0</v>
      </c>
      <c r="DG949" s="12">
        <v>0</v>
      </c>
      <c r="DH949" s="12">
        <v>0</v>
      </c>
      <c r="DI949" s="12">
        <v>0</v>
      </c>
      <c r="DJ949" s="12">
        <v>0</v>
      </c>
      <c r="DK949" s="12">
        <v>0</v>
      </c>
      <c r="DL949" s="12">
        <v>0</v>
      </c>
      <c r="DM949" s="12">
        <v>0</v>
      </c>
      <c r="DN949" s="12">
        <v>0</v>
      </c>
      <c r="DO949" s="12">
        <v>0</v>
      </c>
      <c r="DP949" s="12">
        <v>0</v>
      </c>
      <c r="DQ949" s="12">
        <v>0</v>
      </c>
      <c r="DR949" s="12">
        <v>0</v>
      </c>
      <c r="DS949" s="12">
        <v>0</v>
      </c>
      <c r="DT949" s="12">
        <v>0</v>
      </c>
      <c r="DU949" s="12">
        <v>0</v>
      </c>
      <c r="DV949" s="12">
        <v>0</v>
      </c>
      <c r="DW949" s="12">
        <v>1.1482886497900573E-7</v>
      </c>
      <c r="DX949" s="12">
        <v>3.770454263394673E-9</v>
      </c>
      <c r="DY949" s="12">
        <v>-1.1498869376188875E-7</v>
      </c>
      <c r="DZ949" s="12">
        <v>0</v>
      </c>
      <c r="EA949" s="12">
        <v>3.2089212705943808E-9</v>
      </c>
      <c r="EB949" s="12">
        <v>0</v>
      </c>
      <c r="EC949" s="12">
        <v>8.6925885385654672E-11</v>
      </c>
      <c r="ED949" s="12">
        <v>2.9947205184590816E-10</v>
      </c>
      <c r="EE949" s="12">
        <v>6.2032572867126486E-11</v>
      </c>
      <c r="EF949" s="12">
        <v>0</v>
      </c>
      <c r="EG949" s="12">
        <v>0</v>
      </c>
      <c r="EH949" s="12">
        <v>0</v>
      </c>
      <c r="EI949" s="12">
        <v>0</v>
      </c>
      <c r="EJ949" s="12">
        <v>0</v>
      </c>
      <c r="EK949" s="12">
        <v>0</v>
      </c>
      <c r="EL949" s="12">
        <v>0</v>
      </c>
      <c r="EM949" s="12">
        <v>0</v>
      </c>
      <c r="EN949" s="12">
        <v>0</v>
      </c>
      <c r="EO949" s="12">
        <v>0</v>
      </c>
      <c r="EP949" s="12">
        <v>0</v>
      </c>
      <c r="EQ949" s="12">
        <v>0</v>
      </c>
      <c r="ER949" s="12">
        <v>0</v>
      </c>
      <c r="ES949" s="12">
        <v>0</v>
      </c>
      <c r="ET949" s="12">
        <v>0</v>
      </c>
      <c r="EU949" s="12">
        <v>0</v>
      </c>
      <c r="EV949" s="12">
        <v>0</v>
      </c>
      <c r="EW949" s="12">
        <v>0</v>
      </c>
      <c r="EX949" s="12">
        <v>0</v>
      </c>
      <c r="EY949" s="12">
        <v>0</v>
      </c>
      <c r="EZ949" s="12">
        <v>0</v>
      </c>
      <c r="FA949" s="12">
        <v>0</v>
      </c>
      <c r="FB949" s="12">
        <v>9.9999999999999995E-21</v>
      </c>
      <c r="FC949" s="12">
        <v>0</v>
      </c>
      <c r="FD949" s="12">
        <v>0</v>
      </c>
      <c r="FE949" s="12">
        <v>0</v>
      </c>
      <c r="FF949" s="12">
        <v>0</v>
      </c>
      <c r="FG949" s="12">
        <v>0</v>
      </c>
      <c r="FH949" s="12">
        <v>4.1753780867003643E-6</v>
      </c>
      <c r="FI949" s="12">
        <v>0</v>
      </c>
      <c r="FJ949" s="12">
        <v>5.5970495798609251E-8</v>
      </c>
      <c r="FK949" s="12">
        <v>-3.2317117699669429E-8</v>
      </c>
      <c r="FL949" s="12">
        <v>0</v>
      </c>
      <c r="FM949" s="12">
        <v>8.0932975569363642E-9</v>
      </c>
      <c r="FN949" s="12">
        <v>0</v>
      </c>
      <c r="FO949" s="12">
        <v>0</v>
      </c>
      <c r="FP949" s="12">
        <v>0</v>
      </c>
      <c r="FQ949" s="12">
        <v>0</v>
      </c>
      <c r="FR949" s="12">
        <v>7.0154143079855024E-9</v>
      </c>
      <c r="FS949" s="12">
        <v>0</v>
      </c>
      <c r="FT949" s="12">
        <v>0</v>
      </c>
      <c r="FU949" s="12">
        <v>0</v>
      </c>
      <c r="FV949" s="12">
        <v>0</v>
      </c>
      <c r="FW949" s="12">
        <v>0</v>
      </c>
      <c r="FX949" s="12">
        <v>0</v>
      </c>
      <c r="FY949" s="12">
        <v>0</v>
      </c>
      <c r="FZ949" s="12">
        <v>0</v>
      </c>
      <c r="GA949" s="12">
        <v>0</v>
      </c>
      <c r="GB949" s="12">
        <v>0</v>
      </c>
      <c r="GC949" s="12">
        <v>0</v>
      </c>
      <c r="GD949" s="12">
        <v>0</v>
      </c>
      <c r="GE949" s="12">
        <v>0</v>
      </c>
      <c r="GF949" s="12">
        <v>0</v>
      </c>
      <c r="GG949" s="12">
        <v>0</v>
      </c>
      <c r="GH949" s="12">
        <v>0</v>
      </c>
      <c r="GI949" s="12">
        <v>0</v>
      </c>
      <c r="GJ949" s="12">
        <v>0</v>
      </c>
      <c r="GK949" s="12">
        <v>0</v>
      </c>
      <c r="GL949" s="12">
        <v>0</v>
      </c>
      <c r="GM949" s="12">
        <v>0</v>
      </c>
      <c r="GN949" s="12">
        <v>0</v>
      </c>
      <c r="GO949" s="12">
        <v>0</v>
      </c>
      <c r="GP949" s="12">
        <v>0</v>
      </c>
      <c r="GQ949" s="12">
        <v>0</v>
      </c>
      <c r="GR949" s="12">
        <v>0</v>
      </c>
      <c r="GS949" s="12">
        <v>0</v>
      </c>
      <c r="GT949" s="12">
        <v>0</v>
      </c>
      <c r="GU949" s="12">
        <v>5.9018197963274752E-8</v>
      </c>
      <c r="GV949" s="12">
        <v>0</v>
      </c>
      <c r="GW949" s="12">
        <v>-4.4267389343986375E-9</v>
      </c>
      <c r="GX949" s="12">
        <v>0</v>
      </c>
      <c r="GY949" s="12">
        <v>0</v>
      </c>
      <c r="GZ949" s="12">
        <v>0</v>
      </c>
      <c r="HA949" s="12">
        <v>0</v>
      </c>
      <c r="HB949" s="12">
        <v>0</v>
      </c>
      <c r="HC949" s="12">
        <v>0</v>
      </c>
      <c r="HD949" s="12">
        <v>0</v>
      </c>
      <c r="HE949" s="12">
        <v>0</v>
      </c>
      <c r="HF949" s="12">
        <v>0</v>
      </c>
      <c r="HG949" s="12">
        <v>0</v>
      </c>
      <c r="HH949" s="12">
        <v>0</v>
      </c>
      <c r="HI949" s="12">
        <v>0</v>
      </c>
      <c r="HJ949" s="12">
        <v>0</v>
      </c>
      <c r="HK949" s="12">
        <v>0</v>
      </c>
      <c r="HL949" s="12">
        <v>0</v>
      </c>
      <c r="HM949" s="12">
        <v>0</v>
      </c>
      <c r="HN949" s="12">
        <v>0</v>
      </c>
      <c r="HO949" s="12">
        <v>0</v>
      </c>
      <c r="HP949" s="12">
        <v>0</v>
      </c>
      <c r="HQ949" s="12">
        <v>0</v>
      </c>
      <c r="HR949" s="12">
        <v>0</v>
      </c>
      <c r="HS949" s="12">
        <v>0</v>
      </c>
      <c r="HT949" s="12">
        <v>0</v>
      </c>
      <c r="HU949" s="12">
        <v>0</v>
      </c>
      <c r="HV949" s="12">
        <v>0</v>
      </c>
      <c r="HW949" s="12">
        <v>0</v>
      </c>
      <c r="HX949" s="12">
        <v>0</v>
      </c>
      <c r="HY949" s="12">
        <v>0</v>
      </c>
      <c r="HZ949" s="12">
        <v>0</v>
      </c>
      <c r="IA949" s="12">
        <v>0</v>
      </c>
      <c r="IB949" s="12">
        <v>0</v>
      </c>
      <c r="IC949" s="12">
        <v>0</v>
      </c>
      <c r="ID949" s="12">
        <v>0</v>
      </c>
      <c r="IE949" s="12">
        <v>0</v>
      </c>
      <c r="IF949" s="12">
        <v>0</v>
      </c>
      <c r="IG949" s="12">
        <v>6.0732864792112575E-10</v>
      </c>
      <c r="IH949" s="12">
        <v>0</v>
      </c>
      <c r="II949" s="12">
        <v>-8.0932975569411784E-9</v>
      </c>
      <c r="IJ949" s="12">
        <v>0</v>
      </c>
      <c r="IK949" s="12">
        <v>0</v>
      </c>
      <c r="IL949" s="12">
        <v>0</v>
      </c>
      <c r="IM949" s="12">
        <v>0</v>
      </c>
      <c r="IN949" s="12">
        <v>0</v>
      </c>
      <c r="IO949" s="12">
        <v>0</v>
      </c>
      <c r="IP949" s="12">
        <v>0</v>
      </c>
      <c r="IQ949" s="12">
        <v>0</v>
      </c>
      <c r="IR949" s="12">
        <v>0</v>
      </c>
      <c r="IS949" s="12">
        <v>0</v>
      </c>
      <c r="IT949" s="12">
        <v>0</v>
      </c>
      <c r="IU949" s="12">
        <v>0</v>
      </c>
      <c r="IV949" s="12">
        <v>0</v>
      </c>
      <c r="IW949" s="12">
        <v>0</v>
      </c>
      <c r="IX949" s="12">
        <v>0</v>
      </c>
      <c r="IY949" s="12">
        <v>0</v>
      </c>
      <c r="IZ949" s="12">
        <v>0</v>
      </c>
      <c r="JA949" s="12">
        <v>0</v>
      </c>
      <c r="JB949" s="12">
        <v>0</v>
      </c>
      <c r="JC949" s="12">
        <v>0</v>
      </c>
      <c r="JD949" s="12">
        <v>0</v>
      </c>
      <c r="JE949" s="12">
        <v>0</v>
      </c>
      <c r="JF949" s="12">
        <v>0</v>
      </c>
      <c r="JG949" s="12">
        <v>0</v>
      </c>
      <c r="JH949" s="12">
        <v>0</v>
      </c>
      <c r="JI949" s="12">
        <v>0</v>
      </c>
      <c r="JJ949" s="12">
        <v>0</v>
      </c>
      <c r="JK949" s="12">
        <v>0</v>
      </c>
      <c r="JL949" s="12">
        <v>0</v>
      </c>
      <c r="JM949" s="12">
        <v>0</v>
      </c>
      <c r="JN949" s="12">
        <v>0</v>
      </c>
      <c r="JO949" s="12">
        <v>1.1274106741653383E-6</v>
      </c>
      <c r="JP949" s="12">
        <v>0</v>
      </c>
      <c r="JQ949" s="12">
        <v>0</v>
      </c>
      <c r="JR949" s="12">
        <v>0</v>
      </c>
      <c r="JS949" s="12">
        <v>0</v>
      </c>
      <c r="JT949" s="12">
        <v>0</v>
      </c>
      <c r="JU949" s="12">
        <v>-8.7840442712026486E-11</v>
      </c>
      <c r="JV949" s="12">
        <v>0</v>
      </c>
      <c r="JW949" s="12">
        <v>0</v>
      </c>
      <c r="JX949" s="12">
        <v>0</v>
      </c>
      <c r="JY949" s="12">
        <v>0</v>
      </c>
      <c r="JZ949" s="12">
        <v>0</v>
      </c>
      <c r="KA949" s="12">
        <v>0</v>
      </c>
      <c r="KB949" s="12">
        <v>0</v>
      </c>
      <c r="KC949" s="12">
        <v>0</v>
      </c>
      <c r="KD949" s="12">
        <v>0</v>
      </c>
      <c r="KE949" s="12">
        <v>0</v>
      </c>
      <c r="KF949" s="12">
        <v>0</v>
      </c>
      <c r="KG949" s="12">
        <v>0</v>
      </c>
      <c r="KH949" s="12">
        <v>0</v>
      </c>
      <c r="KI949" s="12">
        <v>0</v>
      </c>
      <c r="KJ949" s="12">
        <v>0</v>
      </c>
      <c r="KK949" s="12">
        <v>0</v>
      </c>
      <c r="KL949" s="12">
        <v>0</v>
      </c>
      <c r="KM949" s="12">
        <v>0</v>
      </c>
      <c r="KN949" s="12">
        <v>0</v>
      </c>
      <c r="KO949" s="12">
        <v>0</v>
      </c>
      <c r="KP949" s="12">
        <v>0</v>
      </c>
      <c r="KQ949" s="12">
        <v>0</v>
      </c>
      <c r="KR949" s="12">
        <v>0</v>
      </c>
      <c r="KS949" s="12">
        <v>0</v>
      </c>
      <c r="KT949" s="12">
        <v>0</v>
      </c>
      <c r="KU949" s="12">
        <v>0</v>
      </c>
      <c r="KV949" s="12">
        <v>0</v>
      </c>
      <c r="KW949" s="12">
        <v>0</v>
      </c>
      <c r="KX949" s="12">
        <v>0</v>
      </c>
      <c r="KY949" s="12">
        <v>0</v>
      </c>
      <c r="KZ949" s="12">
        <v>2.5053570537007513E-6</v>
      </c>
      <c r="LA949" s="12">
        <v>0</v>
      </c>
      <c r="LB949" s="12">
        <v>0</v>
      </c>
      <c r="LC949" s="12">
        <v>0</v>
      </c>
      <c r="LD949" s="12">
        <v>0</v>
      </c>
      <c r="LE949" s="12">
        <v>0</v>
      </c>
      <c r="LF949" s="12">
        <v>0</v>
      </c>
      <c r="LG949" s="12">
        <v>-3.0057440255053995E-10</v>
      </c>
      <c r="LH949" s="12">
        <v>0</v>
      </c>
      <c r="LI949" s="12">
        <v>0</v>
      </c>
      <c r="LJ949" s="12">
        <v>0</v>
      </c>
      <c r="LK949" s="12">
        <v>0</v>
      </c>
      <c r="LL949" s="12">
        <v>0</v>
      </c>
      <c r="LM949" s="12">
        <v>0</v>
      </c>
      <c r="LN949" s="12">
        <v>0</v>
      </c>
      <c r="LO949" s="12">
        <v>0</v>
      </c>
      <c r="LP949" s="12">
        <v>0</v>
      </c>
      <c r="LQ949" s="12">
        <v>0</v>
      </c>
      <c r="LR949" s="12">
        <v>0</v>
      </c>
      <c r="LS949" s="12">
        <v>0</v>
      </c>
      <c r="LT949" s="12">
        <v>0</v>
      </c>
      <c r="LU949" s="12">
        <v>0</v>
      </c>
      <c r="LV949" s="12">
        <v>0</v>
      </c>
      <c r="LW949" s="12">
        <v>0</v>
      </c>
      <c r="LX949" s="12">
        <v>0</v>
      </c>
      <c r="LY949" s="12">
        <v>0</v>
      </c>
      <c r="LZ949" s="12">
        <v>0</v>
      </c>
      <c r="MA949" s="12">
        <v>0</v>
      </c>
      <c r="MB949" s="12">
        <v>0</v>
      </c>
      <c r="MC949" s="12">
        <v>0</v>
      </c>
      <c r="MD949" s="12">
        <v>0</v>
      </c>
      <c r="ME949" s="12">
        <v>0</v>
      </c>
      <c r="MF949" s="12">
        <v>0</v>
      </c>
      <c r="MG949" s="12">
        <v>0</v>
      </c>
      <c r="MH949" s="12">
        <v>0</v>
      </c>
      <c r="MI949" s="12">
        <v>0</v>
      </c>
      <c r="MJ949" s="12">
        <v>0</v>
      </c>
      <c r="MK949" s="12">
        <v>4.1755950895012528E-7</v>
      </c>
      <c r="ML949" s="12">
        <v>0</v>
      </c>
      <c r="MM949" s="12">
        <v>0</v>
      </c>
      <c r="MN949" s="12">
        <v>0</v>
      </c>
      <c r="MO949" s="12">
        <v>0</v>
      </c>
      <c r="MP949" s="12">
        <v>0</v>
      </c>
      <c r="MQ949" s="12">
        <v>0</v>
      </c>
      <c r="MR949" s="12">
        <v>0</v>
      </c>
      <c r="MS949" s="12">
        <v>-6.3188947341613376E-11</v>
      </c>
      <c r="MT949" s="12">
        <v>0</v>
      </c>
      <c r="MU949" s="12">
        <v>0</v>
      </c>
      <c r="MV949" s="12">
        <v>0</v>
      </c>
      <c r="MW949" s="12">
        <v>0</v>
      </c>
      <c r="MX949" s="12">
        <v>0</v>
      </c>
      <c r="MY949" s="12">
        <v>0</v>
      </c>
      <c r="MZ949" s="12">
        <v>0</v>
      </c>
      <c r="NA949" s="12">
        <v>0</v>
      </c>
      <c r="NB949" s="12">
        <v>0</v>
      </c>
      <c r="NC949" s="12">
        <v>0</v>
      </c>
      <c r="ND949" s="12">
        <v>0</v>
      </c>
      <c r="NE949" s="12">
        <v>0</v>
      </c>
      <c r="NF949" s="12">
        <v>0</v>
      </c>
      <c r="NG949" s="12">
        <v>0</v>
      </c>
      <c r="NH949" s="12">
        <v>0</v>
      </c>
      <c r="NI949" s="12">
        <v>0</v>
      </c>
      <c r="NJ949" s="12">
        <v>0</v>
      </c>
      <c r="NK949" s="12">
        <v>0</v>
      </c>
      <c r="NL949" s="12">
        <v>0</v>
      </c>
      <c r="NM949" s="12">
        <v>0</v>
      </c>
      <c r="NN949" s="12">
        <v>0</v>
      </c>
      <c r="NO949" s="12">
        <v>0</v>
      </c>
      <c r="NP949" s="12">
        <v>0</v>
      </c>
      <c r="NQ949" s="12">
        <v>0</v>
      </c>
      <c r="NR949" s="12">
        <v>0</v>
      </c>
      <c r="NS949" s="12">
        <v>0</v>
      </c>
      <c r="NT949" s="12">
        <v>0</v>
      </c>
      <c r="NU949" s="12">
        <v>0</v>
      </c>
      <c r="NV949" s="12">
        <v>1.9587345702286653E-6</v>
      </c>
      <c r="NW949" s="12">
        <v>0</v>
      </c>
      <c r="NX949" s="12">
        <v>0</v>
      </c>
      <c r="NY949" s="12">
        <v>0</v>
      </c>
      <c r="NZ949" s="12">
        <v>0</v>
      </c>
      <c r="OA949" s="12">
        <v>0</v>
      </c>
      <c r="OB949" s="12">
        <v>0</v>
      </c>
      <c r="OC949" s="12">
        <v>0</v>
      </c>
      <c r="OD949" s="12">
        <v>0</v>
      </c>
      <c r="OE949" s="12">
        <v>-8.8856500894081242E-6</v>
      </c>
      <c r="OF949" s="12">
        <v>1.2813056952285362E-25</v>
      </c>
      <c r="OG949" s="12">
        <v>0</v>
      </c>
      <c r="OH949" s="12">
        <v>0</v>
      </c>
      <c r="OI949" s="12">
        <v>9.0090039063460119E-26</v>
      </c>
      <c r="OJ949" s="12">
        <v>5.1925638918420895E-7</v>
      </c>
      <c r="OK949" s="12">
        <v>0</v>
      </c>
      <c r="OL949" s="12">
        <v>0</v>
      </c>
      <c r="OM949" s="12">
        <v>0</v>
      </c>
      <c r="ON949" s="12">
        <v>0</v>
      </c>
      <c r="OO949" s="12">
        <v>2.9979281607393609E-7</v>
      </c>
      <c r="OP949" s="12">
        <v>0</v>
      </c>
      <c r="OQ949" s="12">
        <v>0</v>
      </c>
      <c r="OR949" s="12">
        <v>0</v>
      </c>
      <c r="OS949" s="12">
        <v>0</v>
      </c>
      <c r="OT949" s="12">
        <v>0</v>
      </c>
      <c r="OU949" s="12">
        <v>0</v>
      </c>
      <c r="OV949" s="12">
        <v>0</v>
      </c>
      <c r="OW949" s="12">
        <v>0</v>
      </c>
      <c r="OX949" s="12">
        <v>0</v>
      </c>
      <c r="OY949" s="12">
        <v>0</v>
      </c>
      <c r="OZ949" s="12">
        <v>0</v>
      </c>
      <c r="PA949" s="12">
        <v>0</v>
      </c>
      <c r="PB949" s="12">
        <v>0</v>
      </c>
      <c r="PC949" s="12">
        <v>0</v>
      </c>
      <c r="PD949" s="12">
        <v>0</v>
      </c>
      <c r="PE949" s="12">
        <v>0</v>
      </c>
      <c r="PF949" s="12">
        <v>0</v>
      </c>
      <c r="PG949" s="12">
        <v>0</v>
      </c>
      <c r="PH949" s="12">
        <v>0</v>
      </c>
      <c r="PI949" s="12">
        <v>0</v>
      </c>
      <c r="PJ949" s="12">
        <v>3.1709762663553767E-8</v>
      </c>
      <c r="PK949" s="12">
        <v>0</v>
      </c>
      <c r="PL949" s="12">
        <v>0</v>
      </c>
      <c r="PM949" s="12">
        <v>0</v>
      </c>
      <c r="PN949" s="12">
        <v>0</v>
      </c>
      <c r="PO949" s="12">
        <v>0</v>
      </c>
      <c r="PP949" s="12">
        <v>3.9816700109362786E-6</v>
      </c>
      <c r="PQ949" s="12">
        <v>-2.958501768074837E-7</v>
      </c>
      <c r="PR949" s="12">
        <v>8.3212078822867434E-9</v>
      </c>
      <c r="PS949" s="12">
        <v>0</v>
      </c>
      <c r="PT949" s="12">
        <v>2.2984870593562736E-10</v>
      </c>
      <c r="PU949" s="12">
        <v>0</v>
      </c>
      <c r="PV949" s="12">
        <v>0</v>
      </c>
      <c r="PW949" s="12">
        <v>0</v>
      </c>
      <c r="PX949" s="12">
        <v>0</v>
      </c>
      <c r="PY949" s="12">
        <v>0</v>
      </c>
      <c r="PZ949" s="12">
        <v>0</v>
      </c>
      <c r="QA949" s="12">
        <v>1.6806722689075633E-8</v>
      </c>
      <c r="QB949" s="12">
        <v>0</v>
      </c>
      <c r="QC949" s="12">
        <v>0</v>
      </c>
      <c r="QD949" s="12">
        <v>0</v>
      </c>
      <c r="QE949" s="12">
        <v>-0.90436950215860468</v>
      </c>
      <c r="QF949" s="12">
        <v>3.0203332690000889E-23</v>
      </c>
      <c r="QG949" s="12">
        <v>3.0475292227966894E-19</v>
      </c>
      <c r="QH949" s="12">
        <v>0</v>
      </c>
      <c r="QI949" s="12">
        <v>1.2638486402518869E-4</v>
      </c>
      <c r="QJ949" s="12">
        <v>0</v>
      </c>
      <c r="QK949" s="12">
        <v>0</v>
      </c>
      <c r="QL949" s="12">
        <v>0</v>
      </c>
      <c r="QM949" s="12">
        <v>0</v>
      </c>
      <c r="QN949" s="12">
        <v>0</v>
      </c>
      <c r="QO949" s="12">
        <v>0</v>
      </c>
      <c r="QP949" s="12">
        <v>0</v>
      </c>
      <c r="QQ949" s="12">
        <v>0</v>
      </c>
      <c r="QR949" s="12">
        <v>0</v>
      </c>
      <c r="QS949" s="12">
        <v>0</v>
      </c>
      <c r="QT949" s="12">
        <v>0</v>
      </c>
      <c r="QU949" s="12">
        <v>0</v>
      </c>
      <c r="QV949" s="12">
        <v>0</v>
      </c>
      <c r="QW949" s="12">
        <v>0</v>
      </c>
      <c r="QX949" s="12">
        <v>0</v>
      </c>
      <c r="QY949" s="12">
        <v>0</v>
      </c>
      <c r="QZ949" s="12">
        <v>0</v>
      </c>
      <c r="RA949" s="12">
        <v>0</v>
      </c>
      <c r="RB949" s="12">
        <v>0</v>
      </c>
      <c r="RC949" s="12">
        <v>0</v>
      </c>
      <c r="RD949" s="12">
        <v>0</v>
      </c>
      <c r="RE949" s="12">
        <v>0</v>
      </c>
      <c r="RF949" s="12">
        <v>0</v>
      </c>
      <c r="RG949" s="12">
        <v>0</v>
      </c>
      <c r="RH949" s="12">
        <v>0</v>
      </c>
      <c r="RI949" s="12">
        <v>0</v>
      </c>
      <c r="RJ949" s="12">
        <v>0</v>
      </c>
      <c r="RK949" s="12">
        <v>0</v>
      </c>
      <c r="RL949" s="12">
        <v>0</v>
      </c>
      <c r="RM949" s="12">
        <v>0</v>
      </c>
      <c r="RN949" s="12">
        <v>0</v>
      </c>
      <c r="RO949" s="12">
        <v>0</v>
      </c>
      <c r="RP949" s="12">
        <v>7.2207822631037102E-2</v>
      </c>
      <c r="RQ949" s="12">
        <v>-2.4017460054014563E-7</v>
      </c>
      <c r="RR949" s="12">
        <v>1.7619556017770142E-10</v>
      </c>
      <c r="RS949" s="12">
        <v>1.6485016524248009E-4</v>
      </c>
      <c r="RT949" s="12">
        <v>0</v>
      </c>
      <c r="RU949" s="12">
        <v>0</v>
      </c>
      <c r="RV949" s="12">
        <v>0</v>
      </c>
      <c r="RW949" s="12">
        <v>0</v>
      </c>
      <c r="RX949" s="12">
        <v>0</v>
      </c>
      <c r="RY949" s="12">
        <v>0</v>
      </c>
      <c r="RZ949" s="12">
        <v>0</v>
      </c>
      <c r="SA949" s="12">
        <v>0</v>
      </c>
      <c r="SB949" s="12">
        <v>0</v>
      </c>
      <c r="SC949" s="12">
        <v>0</v>
      </c>
      <c r="SD949" s="12">
        <v>0</v>
      </c>
      <c r="SE949" s="12">
        <v>0</v>
      </c>
      <c r="SF949" s="12">
        <v>0</v>
      </c>
      <c r="SG949" s="12">
        <v>0</v>
      </c>
      <c r="SH949" s="12">
        <v>0</v>
      </c>
      <c r="SI949" s="12">
        <v>0</v>
      </c>
      <c r="SJ949" s="12">
        <v>0</v>
      </c>
      <c r="SK949" s="12">
        <v>0</v>
      </c>
      <c r="SL949" s="12">
        <v>0</v>
      </c>
      <c r="SM949" s="12">
        <v>0</v>
      </c>
      <c r="SN949" s="12">
        <v>0</v>
      </c>
      <c r="SO949" s="12">
        <v>0</v>
      </c>
      <c r="SP949" s="12">
        <v>0</v>
      </c>
      <c r="SQ949" s="12">
        <v>0</v>
      </c>
      <c r="SR949" s="12">
        <v>0</v>
      </c>
      <c r="SS949" s="12">
        <v>0</v>
      </c>
      <c r="ST949" s="12">
        <v>0</v>
      </c>
      <c r="SU949" s="12">
        <v>0</v>
      </c>
      <c r="SV949" s="12">
        <v>0</v>
      </c>
      <c r="SW949" s="12">
        <v>0</v>
      </c>
      <c r="SX949" s="12">
        <v>0</v>
      </c>
      <c r="SY949" s="12">
        <v>0</v>
      </c>
      <c r="SZ949" s="12">
        <v>0</v>
      </c>
      <c r="TA949" s="12">
        <v>0.83038996025692469</v>
      </c>
      <c r="TB949" s="12">
        <v>0</v>
      </c>
      <c r="TC949" s="12">
        <v>-1.7776781514776797E-10</v>
      </c>
      <c r="TD949" s="12">
        <v>0</v>
      </c>
      <c r="TE949" s="12">
        <v>0</v>
      </c>
      <c r="TF949" s="12">
        <v>0</v>
      </c>
      <c r="TG949" s="12">
        <v>0</v>
      </c>
      <c r="TH949" s="12">
        <v>0</v>
      </c>
      <c r="TI949" s="12">
        <v>0</v>
      </c>
      <c r="TJ949" s="12">
        <v>0</v>
      </c>
      <c r="TK949" s="12">
        <v>0</v>
      </c>
      <c r="TL949" s="12">
        <v>0</v>
      </c>
      <c r="TM949" s="12">
        <v>0</v>
      </c>
      <c r="TN949" s="12">
        <v>0</v>
      </c>
      <c r="TO949" s="12">
        <v>0</v>
      </c>
      <c r="TP949" s="12">
        <v>0</v>
      </c>
      <c r="TQ949" s="12">
        <v>0</v>
      </c>
      <c r="TR949" s="12">
        <v>0</v>
      </c>
      <c r="TS949" s="12">
        <v>0</v>
      </c>
      <c r="TT949" s="12">
        <v>0</v>
      </c>
      <c r="TU949" s="12">
        <v>0</v>
      </c>
      <c r="TV949" s="12">
        <v>0</v>
      </c>
      <c r="TW949" s="12">
        <v>0</v>
      </c>
      <c r="TX949" s="12">
        <v>0</v>
      </c>
      <c r="TY949" s="12">
        <v>0</v>
      </c>
      <c r="TZ949" s="12">
        <v>0</v>
      </c>
      <c r="UA949" s="12">
        <v>0</v>
      </c>
      <c r="UB949" s="12">
        <v>0</v>
      </c>
      <c r="UC949" s="12">
        <v>0</v>
      </c>
      <c r="UD949" s="12">
        <v>0</v>
      </c>
      <c r="UE949" s="12">
        <v>0</v>
      </c>
      <c r="UF949" s="12">
        <v>0</v>
      </c>
      <c r="UG949" s="12">
        <v>0</v>
      </c>
      <c r="UH949" s="12">
        <v>0</v>
      </c>
      <c r="UI949" s="12">
        <v>0</v>
      </c>
      <c r="UJ949" s="12">
        <v>0</v>
      </c>
      <c r="UK949" s="12">
        <v>0</v>
      </c>
      <c r="UL949" s="12">
        <v>0</v>
      </c>
      <c r="UM949" s="12">
        <v>1.8118816959985825E-7</v>
      </c>
      <c r="UN949" s="12">
        <v>0</v>
      </c>
      <c r="UO949" s="12">
        <v>-1.6485247578693063E-4</v>
      </c>
      <c r="UP949" s="12">
        <v>0</v>
      </c>
      <c r="UQ949" s="12">
        <v>0</v>
      </c>
      <c r="UR949" s="12">
        <v>0</v>
      </c>
      <c r="US949" s="12">
        <v>0</v>
      </c>
      <c r="UT949" s="12">
        <v>0</v>
      </c>
      <c r="UU949" s="12">
        <v>0</v>
      </c>
      <c r="UV949" s="12">
        <v>0</v>
      </c>
      <c r="UW949" s="12">
        <v>0</v>
      </c>
      <c r="UX949" s="12">
        <v>0</v>
      </c>
      <c r="UY949" s="12">
        <v>0</v>
      </c>
      <c r="UZ949" s="12">
        <v>0</v>
      </c>
      <c r="VA949" s="12">
        <v>0</v>
      </c>
      <c r="VB949" s="12">
        <v>0</v>
      </c>
      <c r="VC949" s="12">
        <v>0</v>
      </c>
      <c r="VD949" s="12">
        <v>0</v>
      </c>
      <c r="VE949" s="12">
        <v>0</v>
      </c>
      <c r="VF949" s="12">
        <v>0</v>
      </c>
      <c r="VG949" s="12">
        <v>0</v>
      </c>
      <c r="VH949" s="12">
        <v>0</v>
      </c>
      <c r="VI949" s="12">
        <v>0</v>
      </c>
      <c r="VJ949" s="12">
        <v>0</v>
      </c>
      <c r="VK949" s="12">
        <v>0</v>
      </c>
      <c r="VL949" s="12">
        <v>0</v>
      </c>
      <c r="VM949" s="12">
        <v>0</v>
      </c>
      <c r="VN949" s="12">
        <v>0</v>
      </c>
      <c r="VO949" s="12">
        <v>0</v>
      </c>
      <c r="VP949" s="12">
        <v>0</v>
      </c>
      <c r="VQ949" s="12">
        <v>0</v>
      </c>
      <c r="VR949" s="12">
        <v>0</v>
      </c>
      <c r="VS949" s="12">
        <v>0</v>
      </c>
      <c r="VT949" s="12">
        <v>0</v>
      </c>
      <c r="VU949" s="12">
        <v>0</v>
      </c>
      <c r="VV949" s="12">
        <v>0</v>
      </c>
      <c r="VW949" s="12">
        <v>1.7717189043170438E-3</v>
      </c>
      <c r="VX949" s="12">
        <v>0</v>
      </c>
      <c r="VY949" s="12">
        <v>0</v>
      </c>
      <c r="VZ949" s="12">
        <v>0</v>
      </c>
      <c r="WA949" s="12">
        <v>-8.2719979307425723E-4</v>
      </c>
      <c r="WB949" s="12">
        <v>5.668277552745863E-25</v>
      </c>
      <c r="WC949" s="12">
        <v>1.5434162987131057E-23</v>
      </c>
      <c r="WD949" s="12">
        <v>5.6146589383093389E-24</v>
      </c>
      <c r="WE949" s="12">
        <v>0</v>
      </c>
      <c r="WF949" s="12">
        <v>0</v>
      </c>
      <c r="WG949" s="12">
        <v>1.2872364485725258E-25</v>
      </c>
      <c r="WH949" s="12">
        <v>6.4457517288154797E-26</v>
      </c>
      <c r="WI949" s="12">
        <v>1.2185283705584812E-25</v>
      </c>
      <c r="WJ949" s="12">
        <v>2.1241934536560645E-8</v>
      </c>
      <c r="WK949" s="12">
        <v>0</v>
      </c>
      <c r="WL949" s="12">
        <v>0</v>
      </c>
      <c r="WM949" s="12">
        <v>0</v>
      </c>
      <c r="WN949" s="12">
        <v>0</v>
      </c>
      <c r="WO949" s="12">
        <v>0</v>
      </c>
      <c r="WP949" s="12">
        <v>0</v>
      </c>
      <c r="WQ949" s="12">
        <v>0</v>
      </c>
      <c r="WR949" s="12">
        <v>0</v>
      </c>
      <c r="WS949" s="12">
        <v>0</v>
      </c>
      <c r="WT949" s="12">
        <v>0</v>
      </c>
      <c r="WU949" s="12">
        <v>0</v>
      </c>
      <c r="WV949" s="12">
        <v>0</v>
      </c>
      <c r="WW949" s="12">
        <v>0</v>
      </c>
      <c r="WX949" s="12">
        <v>0</v>
      </c>
      <c r="WY949" s="12">
        <v>0</v>
      </c>
      <c r="WZ949" s="12">
        <v>0</v>
      </c>
      <c r="XA949" s="12">
        <v>0</v>
      </c>
      <c r="XB949" s="12">
        <v>0</v>
      </c>
      <c r="XC949" s="12">
        <v>0</v>
      </c>
      <c r="XD949" s="12">
        <v>0</v>
      </c>
      <c r="XE949" s="12">
        <v>0</v>
      </c>
      <c r="XF949" s="12">
        <v>0</v>
      </c>
      <c r="XG949" s="12">
        <v>0</v>
      </c>
      <c r="XH949" s="12">
        <v>0</v>
      </c>
      <c r="XI949" s="12">
        <v>0</v>
      </c>
      <c r="XJ949" s="12">
        <v>0</v>
      </c>
      <c r="XK949" s="12">
        <v>0</v>
      </c>
      <c r="XL949" s="12">
        <v>4.7043937050362392E-25</v>
      </c>
      <c r="XM949" s="12">
        <v>-1.6070413378976916E-20</v>
      </c>
      <c r="XN949" s="12">
        <v>0</v>
      </c>
      <c r="XO949" s="12">
        <v>0</v>
      </c>
      <c r="XP949" s="12">
        <v>0</v>
      </c>
      <c r="XQ949" s="12">
        <v>0</v>
      </c>
      <c r="XR949" s="12">
        <v>0</v>
      </c>
      <c r="XS949" s="12">
        <v>0</v>
      </c>
      <c r="XT949" s="12">
        <v>0</v>
      </c>
      <c r="XU949" s="12">
        <v>0</v>
      </c>
      <c r="XV949" s="12">
        <v>0</v>
      </c>
      <c r="XW949" s="12">
        <v>0</v>
      </c>
      <c r="XX949" s="12">
        <v>0</v>
      </c>
      <c r="XY949" s="12">
        <v>0</v>
      </c>
      <c r="XZ949" s="12">
        <v>0</v>
      </c>
      <c r="YA949" s="12">
        <v>0</v>
      </c>
      <c r="YB949" s="12">
        <v>0</v>
      </c>
      <c r="YC949" s="12">
        <v>0</v>
      </c>
      <c r="YD949" s="12">
        <v>0</v>
      </c>
      <c r="YE949" s="12">
        <v>0</v>
      </c>
      <c r="YF949" s="12">
        <v>0</v>
      </c>
      <c r="YG949" s="12">
        <v>0</v>
      </c>
      <c r="YH949" s="12">
        <v>0</v>
      </c>
      <c r="YI949" s="12">
        <v>0</v>
      </c>
      <c r="YJ949" s="12">
        <v>0</v>
      </c>
      <c r="YK949" s="12">
        <v>0</v>
      </c>
      <c r="YL949" s="12">
        <v>0</v>
      </c>
      <c r="YM949" s="12">
        <v>0</v>
      </c>
      <c r="YN949" s="12">
        <v>0</v>
      </c>
      <c r="YO949" s="12">
        <v>0</v>
      </c>
      <c r="YP949" s="12">
        <v>0</v>
      </c>
      <c r="YQ949" s="12">
        <v>0</v>
      </c>
      <c r="YR949" s="12">
        <v>0</v>
      </c>
      <c r="YS949" s="12">
        <v>0</v>
      </c>
      <c r="YT949" s="12">
        <v>5.8986430940280165E-8</v>
      </c>
      <c r="YU949" s="12">
        <v>0</v>
      </c>
      <c r="YV949" s="12">
        <v>0</v>
      </c>
      <c r="YW949" s="12">
        <v>1.1290544892086974E-5</v>
      </c>
      <c r="YX949" s="12">
        <v>9.9999999999999995E-21</v>
      </c>
      <c r="YY949" s="12">
        <v>-2.0408567533066653E-7</v>
      </c>
      <c r="YZ949" s="12">
        <v>0</v>
      </c>
      <c r="ZA949" s="12">
        <v>4.1220167681965712E-8</v>
      </c>
      <c r="ZB949" s="12">
        <v>0</v>
      </c>
      <c r="ZC949" s="12">
        <v>1.7387627724065847E-10</v>
      </c>
      <c r="ZD949" s="12">
        <v>7.576208749965995E-11</v>
      </c>
      <c r="ZE949" s="12">
        <v>1.343025703903216E-10</v>
      </c>
      <c r="ZF949" s="12">
        <v>0</v>
      </c>
      <c r="ZG949" s="12">
        <v>0</v>
      </c>
      <c r="ZH949" s="12">
        <v>0</v>
      </c>
      <c r="ZI949" s="12">
        <v>0</v>
      </c>
      <c r="ZJ949" s="12">
        <v>0</v>
      </c>
      <c r="ZK949" s="12">
        <v>0</v>
      </c>
      <c r="ZL949" s="12">
        <v>0</v>
      </c>
      <c r="ZM949" s="12">
        <v>0</v>
      </c>
      <c r="ZN949" s="12">
        <v>0</v>
      </c>
      <c r="ZO949" s="12">
        <v>0</v>
      </c>
      <c r="ZP949" s="12">
        <v>0</v>
      </c>
      <c r="ZQ949" s="12">
        <v>0</v>
      </c>
      <c r="ZR949" s="12">
        <v>0</v>
      </c>
      <c r="ZS949" s="12">
        <v>0</v>
      </c>
      <c r="ZT949" s="12">
        <v>0</v>
      </c>
      <c r="ZU949" s="12">
        <v>0</v>
      </c>
      <c r="ZV949" s="12">
        <v>0</v>
      </c>
      <c r="ZW949" s="12">
        <v>0</v>
      </c>
      <c r="ZX949" s="12">
        <v>0</v>
      </c>
      <c r="ZY949" s="12">
        <v>0</v>
      </c>
      <c r="ZZ949" s="12">
        <v>0</v>
      </c>
      <c r="AAA949" s="12">
        <v>0</v>
      </c>
      <c r="AAB949" s="12">
        <v>0</v>
      </c>
      <c r="AAC949" s="12">
        <v>0</v>
      </c>
      <c r="AAD949" s="12">
        <v>0</v>
      </c>
      <c r="AAE949" s="12">
        <v>0</v>
      </c>
      <c r="AAF949" s="12">
        <v>0</v>
      </c>
      <c r="AAG949" s="12">
        <v>0</v>
      </c>
      <c r="AAH949" s="12">
        <v>2.1383607750164723E-27</v>
      </c>
      <c r="AAI949" s="12">
        <v>0</v>
      </c>
      <c r="AAJ949" s="12">
        <v>1.3162073076492674E-8</v>
      </c>
      <c r="AAK949" s="12">
        <v>-2.6184714406596938E-8</v>
      </c>
      <c r="AAL949" s="12">
        <v>0</v>
      </c>
      <c r="AAM949" s="12">
        <v>1.2015731667106065E-8</v>
      </c>
      <c r="AAN949" s="12">
        <v>0</v>
      </c>
      <c r="AAO949" s="12">
        <v>0</v>
      </c>
      <c r="AAP949" s="12">
        <v>0</v>
      </c>
      <c r="AAQ949" s="12">
        <v>0</v>
      </c>
      <c r="AAR949" s="12">
        <v>0</v>
      </c>
      <c r="AAS949" s="12">
        <v>0</v>
      </c>
      <c r="AAT949" s="12">
        <v>2.6388189738465829E-14</v>
      </c>
      <c r="AAU949" s="12">
        <v>0</v>
      </c>
      <c r="AAV949" s="12">
        <v>0</v>
      </c>
      <c r="AAW949" s="12">
        <v>0</v>
      </c>
      <c r="AAX949" s="12">
        <v>0</v>
      </c>
      <c r="AAY949" s="12">
        <v>0</v>
      </c>
      <c r="AAZ949" s="12">
        <v>0</v>
      </c>
      <c r="ABA949" s="12">
        <v>0</v>
      </c>
      <c r="ABB949" s="12">
        <v>0</v>
      </c>
      <c r="ABC949" s="12">
        <v>0</v>
      </c>
      <c r="ABD949" s="12">
        <v>0</v>
      </c>
      <c r="ABE949" s="12">
        <v>0</v>
      </c>
      <c r="ABF949" s="12">
        <v>0</v>
      </c>
      <c r="ABG949" s="12">
        <v>0</v>
      </c>
      <c r="ABH949" s="12">
        <v>0</v>
      </c>
      <c r="ABI949" s="12">
        <v>0</v>
      </c>
      <c r="ABJ949" s="12">
        <v>0</v>
      </c>
      <c r="ABK949" s="12">
        <v>0</v>
      </c>
      <c r="ABL949" s="12">
        <v>0</v>
      </c>
      <c r="ABM949" s="12">
        <v>0</v>
      </c>
      <c r="ABN949" s="12">
        <v>0</v>
      </c>
      <c r="ABO949" s="12">
        <v>0</v>
      </c>
      <c r="ABP949" s="12">
        <v>0</v>
      </c>
      <c r="ABQ949" s="12">
        <v>0</v>
      </c>
      <c r="ABR949" s="12">
        <v>0</v>
      </c>
      <c r="ABS949" s="12">
        <v>0</v>
      </c>
      <c r="ABT949" s="12">
        <v>0</v>
      </c>
      <c r="ABU949" s="12">
        <v>1.9092360225416794E-7</v>
      </c>
      <c r="ABV949" s="12">
        <v>0</v>
      </c>
      <c r="ABW949" s="12">
        <v>-4.5676330114645391E-8</v>
      </c>
      <c r="ABX949" s="12">
        <v>0</v>
      </c>
      <c r="ABY949" s="12">
        <v>0</v>
      </c>
      <c r="ABZ949" s="12">
        <v>0</v>
      </c>
      <c r="ACA949" s="12">
        <v>0</v>
      </c>
      <c r="ACB949" s="12">
        <v>0</v>
      </c>
      <c r="ACC949" s="12">
        <v>0</v>
      </c>
      <c r="ACD949" s="12">
        <v>0</v>
      </c>
      <c r="ACE949" s="12">
        <v>0</v>
      </c>
      <c r="ACF949" s="12">
        <v>0</v>
      </c>
      <c r="ACG949" s="12">
        <v>0</v>
      </c>
      <c r="ACH949" s="12">
        <v>0</v>
      </c>
      <c r="ACI949" s="12">
        <v>0</v>
      </c>
      <c r="ACJ949" s="12">
        <v>0</v>
      </c>
      <c r="ACK949" s="12">
        <v>0</v>
      </c>
      <c r="ACL949" s="12">
        <v>0</v>
      </c>
      <c r="ACM949" s="12">
        <v>0</v>
      </c>
      <c r="ACN949" s="12">
        <v>0</v>
      </c>
      <c r="ACO949" s="12">
        <v>0</v>
      </c>
      <c r="ACP949" s="12">
        <v>0</v>
      </c>
      <c r="ACQ949" s="12">
        <v>0</v>
      </c>
      <c r="ACR949" s="12">
        <v>0</v>
      </c>
      <c r="ACS949" s="12">
        <v>0</v>
      </c>
      <c r="ACT949" s="12">
        <v>0</v>
      </c>
      <c r="ACU949" s="12">
        <v>0</v>
      </c>
      <c r="ACV949" s="12">
        <v>0</v>
      </c>
      <c r="ACW949" s="12">
        <v>0</v>
      </c>
      <c r="ACX949" s="12">
        <v>0</v>
      </c>
      <c r="ACY949" s="12">
        <v>0</v>
      </c>
      <c r="ACZ949" s="12">
        <v>0</v>
      </c>
      <c r="ADA949" s="12">
        <v>0</v>
      </c>
      <c r="ADB949" s="12">
        <v>0</v>
      </c>
      <c r="ADC949" s="12">
        <v>0</v>
      </c>
      <c r="ADD949" s="12">
        <v>0</v>
      </c>
      <c r="ADE949" s="12">
        <v>0</v>
      </c>
      <c r="ADF949" s="12">
        <v>0</v>
      </c>
      <c r="ADG949" s="12">
        <v>2.6184714406580921E-8</v>
      </c>
      <c r="ADH949" s="12">
        <v>0</v>
      </c>
      <c r="ADI949" s="12">
        <v>-1.2930024908698645E-8</v>
      </c>
      <c r="ADJ949" s="12">
        <v>0</v>
      </c>
      <c r="ADK949" s="12">
        <v>0</v>
      </c>
      <c r="ADL949" s="12">
        <v>0</v>
      </c>
      <c r="ADM949" s="12">
        <v>0</v>
      </c>
      <c r="ADN949" s="12">
        <v>0</v>
      </c>
      <c r="ADO949" s="12">
        <v>0</v>
      </c>
      <c r="ADP949" s="12">
        <v>0</v>
      </c>
      <c r="ADQ949" s="12">
        <v>0</v>
      </c>
      <c r="ADR949" s="12">
        <v>0</v>
      </c>
      <c r="ADS949" s="12">
        <v>0</v>
      </c>
      <c r="ADT949" s="12">
        <v>0</v>
      </c>
      <c r="ADU949" s="12">
        <v>0</v>
      </c>
      <c r="ADV949" s="12">
        <v>0</v>
      </c>
      <c r="ADW949" s="12">
        <v>0</v>
      </c>
      <c r="ADX949" s="12">
        <v>0</v>
      </c>
      <c r="ADY949" s="12">
        <v>0</v>
      </c>
      <c r="ADZ949" s="12">
        <v>0</v>
      </c>
      <c r="AEA949" s="12">
        <v>0</v>
      </c>
      <c r="AEB949" s="12">
        <v>0</v>
      </c>
      <c r="AEC949" s="12">
        <v>0</v>
      </c>
      <c r="AED949" s="12">
        <v>0</v>
      </c>
      <c r="AEE949" s="12">
        <v>0</v>
      </c>
      <c r="AEF949" s="12">
        <v>0</v>
      </c>
      <c r="AEG949" s="12">
        <v>0</v>
      </c>
      <c r="AEH949" s="12">
        <v>0</v>
      </c>
      <c r="AEI949" s="12">
        <v>0</v>
      </c>
      <c r="AEJ949" s="12">
        <v>0</v>
      </c>
      <c r="AEK949" s="12">
        <v>0</v>
      </c>
      <c r="AEL949" s="12">
        <v>0</v>
      </c>
      <c r="AEM949" s="12">
        <v>0</v>
      </c>
      <c r="AEN949" s="12">
        <v>0</v>
      </c>
      <c r="AEO949" s="12">
        <v>4.7043937048212541E-25</v>
      </c>
      <c r="AEP949" s="12">
        <v>0</v>
      </c>
      <c r="AEQ949" s="12">
        <v>0</v>
      </c>
      <c r="AER949" s="12">
        <v>0</v>
      </c>
      <c r="AES949" s="12">
        <v>0</v>
      </c>
      <c r="AET949" s="12">
        <v>0</v>
      </c>
      <c r="AEU949" s="12">
        <v>-1.7606987200734293E-10</v>
      </c>
      <c r="AEV949" s="12">
        <v>0</v>
      </c>
      <c r="AEW949" s="12">
        <v>0</v>
      </c>
      <c r="AEX949" s="12">
        <v>0</v>
      </c>
      <c r="AEY949" s="12">
        <v>0</v>
      </c>
      <c r="AEZ949" s="12">
        <v>0</v>
      </c>
      <c r="AFA949" s="12">
        <v>0</v>
      </c>
      <c r="AFB949" s="12">
        <v>0</v>
      </c>
      <c r="AFC949" s="12">
        <v>0</v>
      </c>
      <c r="AFD949" s="12">
        <v>0</v>
      </c>
      <c r="AFE949" s="12">
        <v>0</v>
      </c>
      <c r="AFF949" s="12">
        <v>0</v>
      </c>
      <c r="AFG949" s="12">
        <v>0</v>
      </c>
      <c r="AFH949" s="12">
        <v>0</v>
      </c>
      <c r="AFI949" s="12">
        <v>0</v>
      </c>
      <c r="AFJ949" s="12">
        <v>0</v>
      </c>
      <c r="AFK949" s="12">
        <v>0</v>
      </c>
      <c r="AFL949" s="12">
        <v>0</v>
      </c>
      <c r="AFM949" s="12">
        <v>0</v>
      </c>
      <c r="AFN949" s="12">
        <v>0</v>
      </c>
      <c r="AFO949" s="12">
        <v>0</v>
      </c>
      <c r="AFP949" s="12">
        <v>0</v>
      </c>
      <c r="AFQ949" s="12">
        <v>0</v>
      </c>
      <c r="AFR949" s="12">
        <v>0</v>
      </c>
      <c r="AFS949" s="12">
        <v>0</v>
      </c>
      <c r="AFT949" s="12">
        <v>0</v>
      </c>
      <c r="AFU949" s="12">
        <v>0</v>
      </c>
      <c r="AFV949" s="12">
        <v>0</v>
      </c>
      <c r="AFW949" s="12">
        <v>0</v>
      </c>
      <c r="AFX949" s="12">
        <v>0</v>
      </c>
      <c r="AFY949" s="12">
        <v>0</v>
      </c>
      <c r="AFZ949" s="12">
        <v>8.4679086686782569E-6</v>
      </c>
      <c r="AGA949" s="12">
        <v>0</v>
      </c>
      <c r="AGB949" s="12">
        <v>0</v>
      </c>
      <c r="AGC949" s="12">
        <v>0</v>
      </c>
      <c r="AGD949" s="12">
        <v>0</v>
      </c>
      <c r="AGE949" s="12">
        <v>0</v>
      </c>
      <c r="AGF949" s="12">
        <v>0</v>
      </c>
      <c r="AGG949" s="12">
        <v>-7.6369261483411262E-11</v>
      </c>
      <c r="AGH949" s="12">
        <v>0</v>
      </c>
      <c r="AGI949" s="12">
        <v>0</v>
      </c>
      <c r="AGJ949" s="12">
        <v>0</v>
      </c>
      <c r="AGK949" s="12">
        <v>0</v>
      </c>
      <c r="AGL949" s="12">
        <v>0</v>
      </c>
      <c r="AGM949" s="12">
        <v>0</v>
      </c>
      <c r="AGN949" s="12">
        <v>0</v>
      </c>
      <c r="AGO949" s="12">
        <v>0</v>
      </c>
      <c r="AGP949" s="12">
        <v>0</v>
      </c>
      <c r="AGQ949" s="12">
        <v>0</v>
      </c>
      <c r="AGR949" s="12">
        <v>0</v>
      </c>
      <c r="AGS949" s="12">
        <v>0</v>
      </c>
      <c r="AGT949" s="12">
        <v>0</v>
      </c>
      <c r="AGU949" s="12">
        <v>0</v>
      </c>
      <c r="AGV949" s="12">
        <v>0</v>
      </c>
      <c r="AGW949" s="12">
        <v>0</v>
      </c>
      <c r="AGX949" s="12">
        <v>0</v>
      </c>
      <c r="AGY949" s="12">
        <v>0</v>
      </c>
      <c r="AGZ949" s="12">
        <v>0</v>
      </c>
      <c r="AHA949" s="12">
        <v>0</v>
      </c>
      <c r="AHB949" s="12">
        <v>0</v>
      </c>
      <c r="AHC949" s="12">
        <v>0</v>
      </c>
      <c r="AHD949" s="12">
        <v>0</v>
      </c>
      <c r="AHE949" s="12">
        <v>0</v>
      </c>
      <c r="AHF949" s="12">
        <v>0</v>
      </c>
      <c r="AHG949" s="12">
        <v>0</v>
      </c>
      <c r="AHH949" s="12">
        <v>0</v>
      </c>
      <c r="AHI949" s="12">
        <v>0</v>
      </c>
      <c r="AHJ949" s="12">
        <v>0</v>
      </c>
      <c r="AHK949" s="12">
        <v>0</v>
      </c>
      <c r="AHL949" s="12">
        <v>0</v>
      </c>
      <c r="AHM949" s="12">
        <v>0</v>
      </c>
      <c r="AHN949" s="12">
        <v>0</v>
      </c>
      <c r="AHO949" s="12">
        <v>0</v>
      </c>
      <c r="AHP949" s="12">
        <v>0</v>
      </c>
      <c r="AHQ949" s="12">
        <v>0</v>
      </c>
      <c r="AHR949" s="12">
        <v>0</v>
      </c>
      <c r="AHS949" s="12">
        <v>0</v>
      </c>
      <c r="AHT949" s="12">
        <v>0</v>
      </c>
      <c r="AHU949" s="12">
        <v>0</v>
      </c>
      <c r="AHV949" s="12">
        <v>0</v>
      </c>
      <c r="AHW949" s="12">
        <v>0</v>
      </c>
      <c r="AHX949" s="12">
        <v>0</v>
      </c>
      <c r="AHY949" s="12">
        <v>0</v>
      </c>
      <c r="AHZ949" s="12">
        <v>0</v>
      </c>
      <c r="AIA949" s="12">
        <v>0</v>
      </c>
      <c r="AIB949" s="12">
        <v>0</v>
      </c>
      <c r="AIC949" s="12">
        <v>0</v>
      </c>
      <c r="AID949" s="12">
        <v>2.496362364686023E-7</v>
      </c>
      <c r="AIE949" s="12">
        <v>-9.7382714548369657E-9</v>
      </c>
      <c r="AIF949" s="12">
        <v>1.0566700649841563E-8</v>
      </c>
      <c r="AIG949" s="12">
        <v>0</v>
      </c>
      <c r="AIH949" s="12">
        <v>0</v>
      </c>
      <c r="AII949" s="12">
        <v>0</v>
      </c>
      <c r="AIJ949" s="12">
        <v>1.9607843137254903E-9</v>
      </c>
      <c r="AIK949" s="12">
        <v>0</v>
      </c>
      <c r="AIL949" s="12">
        <v>0</v>
      </c>
      <c r="AIM949" s="12">
        <v>0</v>
      </c>
      <c r="AIN949" s="12">
        <v>0</v>
      </c>
      <c r="AIO949" s="12">
        <v>0</v>
      </c>
      <c r="AIP949" s="12">
        <v>0</v>
      </c>
      <c r="AIQ949" s="12">
        <v>0</v>
      </c>
      <c r="AIR949" s="12">
        <v>0</v>
      </c>
      <c r="AIS949" s="12">
        <v>0</v>
      </c>
      <c r="AIT949" s="12">
        <v>0</v>
      </c>
      <c r="AIU949" s="12">
        <v>0</v>
      </c>
      <c r="AIV949" s="12">
        <v>0</v>
      </c>
      <c r="AIW949" s="12">
        <v>0</v>
      </c>
      <c r="AIX949" s="12">
        <v>0</v>
      </c>
      <c r="AIY949" s="12">
        <v>0</v>
      </c>
      <c r="AIZ949" s="12">
        <v>0</v>
      </c>
      <c r="AJA949" s="12">
        <v>0</v>
      </c>
      <c r="AJB949" s="12">
        <v>0</v>
      </c>
      <c r="AJC949" s="12">
        <v>0</v>
      </c>
      <c r="AJD949" s="12">
        <v>0</v>
      </c>
      <c r="AJE949" s="12">
        <v>0</v>
      </c>
      <c r="AJF949" s="12">
        <v>0</v>
      </c>
      <c r="AJG949" s="12">
        <v>0</v>
      </c>
      <c r="AJH949" s="12">
        <v>0</v>
      </c>
      <c r="AJI949" s="12">
        <v>0</v>
      </c>
      <c r="AJJ949" s="12">
        <v>0</v>
      </c>
      <c r="AJK949" s="12">
        <v>0</v>
      </c>
      <c r="AJL949" s="12">
        <v>0</v>
      </c>
      <c r="AJM949" s="12">
        <v>0</v>
      </c>
      <c r="AJN949" s="12">
        <v>0</v>
      </c>
      <c r="AJO949" s="12">
        <v>0</v>
      </c>
      <c r="AJP949" s="12">
        <v>1.1044603818314216E-10</v>
      </c>
      <c r="AJQ949" s="12">
        <v>-1.056968458416028E-8</v>
      </c>
      <c r="AJR949" s="12">
        <v>0</v>
      </c>
      <c r="AJS949" s="12">
        <v>0</v>
      </c>
      <c r="AJT949" s="12">
        <v>0</v>
      </c>
      <c r="AJU949" s="12">
        <v>0</v>
      </c>
      <c r="AJV949" s="12">
        <v>0</v>
      </c>
      <c r="AJW949" s="12">
        <v>0</v>
      </c>
      <c r="AJX949" s="12">
        <v>0</v>
      </c>
      <c r="AJY949" s="12">
        <v>0</v>
      </c>
      <c r="AJZ949" s="12">
        <v>0</v>
      </c>
      <c r="AKA949" s="12">
        <v>0</v>
      </c>
      <c r="AKB949" s="12">
        <v>0</v>
      </c>
      <c r="AKC949" s="12">
        <v>0</v>
      </c>
      <c r="AKD949" s="12">
        <v>0</v>
      </c>
      <c r="AKE949" s="12">
        <v>0</v>
      </c>
      <c r="AKF949" s="12">
        <v>0</v>
      </c>
      <c r="AKG949" s="12">
        <v>0</v>
      </c>
      <c r="AKH949" s="12">
        <v>0</v>
      </c>
      <c r="AKI949" s="12">
        <v>0</v>
      </c>
      <c r="AKJ949" s="12">
        <v>0</v>
      </c>
      <c r="AKK949" s="12">
        <v>0</v>
      </c>
      <c r="AKL949" s="12">
        <v>0</v>
      </c>
      <c r="AKM949" s="12">
        <v>0</v>
      </c>
      <c r="AKN949" s="12">
        <v>0</v>
      </c>
      <c r="AKO949" s="12">
        <v>0</v>
      </c>
      <c r="AKP949" s="12">
        <v>0</v>
      </c>
      <c r="AKQ949" s="12">
        <v>0</v>
      </c>
      <c r="AKR949" s="12">
        <v>0</v>
      </c>
      <c r="AKS949" s="12">
        <v>0</v>
      </c>
      <c r="AKT949" s="12">
        <v>0</v>
      </c>
      <c r="AKU949" s="12">
        <v>0</v>
      </c>
      <c r="AKV949" s="12">
        <v>0</v>
      </c>
      <c r="AKW949" s="12">
        <v>0</v>
      </c>
      <c r="AKX949" s="12">
        <v>0</v>
      </c>
      <c r="AKY949" s="12">
        <v>3.9816700107320641E-6</v>
      </c>
      <c r="AKZ949" s="12">
        <v>0</v>
      </c>
      <c r="ALA949" s="12">
        <v>0</v>
      </c>
      <c r="ALB949" s="12">
        <v>0</v>
      </c>
      <c r="ALC949" s="12">
        <v>-2.3123451049080611E-10</v>
      </c>
      <c r="ALD949" s="12">
        <v>0</v>
      </c>
      <c r="ALE949" s="12">
        <v>0</v>
      </c>
      <c r="ALF949" s="12">
        <v>0</v>
      </c>
      <c r="ALG949" s="12">
        <v>0</v>
      </c>
      <c r="ALH949" s="12">
        <v>0</v>
      </c>
      <c r="ALI949" s="12">
        <v>0</v>
      </c>
      <c r="ALJ949" s="12">
        <v>0</v>
      </c>
      <c r="ALK949" s="12">
        <v>0</v>
      </c>
      <c r="ALL949" s="12">
        <v>0</v>
      </c>
      <c r="ALM949" s="12">
        <v>0</v>
      </c>
      <c r="ALN949" s="12">
        <v>0</v>
      </c>
      <c r="ALO949" s="12">
        <v>0</v>
      </c>
      <c r="ALP949" s="12">
        <v>0</v>
      </c>
      <c r="ALQ949" s="12">
        <v>0</v>
      </c>
      <c r="ALR949" s="12">
        <v>0</v>
      </c>
      <c r="ALS949" s="12">
        <v>0</v>
      </c>
      <c r="ALT949" s="12">
        <v>0</v>
      </c>
      <c r="ALU949" s="12">
        <v>0</v>
      </c>
      <c r="ALV949" s="12">
        <v>0</v>
      </c>
      <c r="ALW949" s="12">
        <v>0</v>
      </c>
      <c r="ALX949" s="12">
        <v>0</v>
      </c>
      <c r="ALY949" s="12">
        <v>0</v>
      </c>
      <c r="ALZ949" s="12">
        <v>0</v>
      </c>
      <c r="AMA949" s="12">
        <v>0</v>
      </c>
      <c r="AMB949" s="12">
        <v>0</v>
      </c>
      <c r="AMC949" s="12">
        <v>0</v>
      </c>
      <c r="AMD949" s="12">
        <v>0</v>
      </c>
      <c r="AME949" s="12">
        <v>0</v>
      </c>
      <c r="AMF949" s="12">
        <v>0</v>
      </c>
      <c r="AMG949" s="12">
        <v>0</v>
      </c>
      <c r="AMH949" s="12">
        <v>0</v>
      </c>
      <c r="AMI949" s="12">
        <v>0</v>
      </c>
      <c r="AMJ949" s="12">
        <v>2.8834953874870833E-7</v>
      </c>
      <c r="AMK949" s="12">
        <v>0</v>
      </c>
      <c r="AML949" s="12">
        <v>0</v>
      </c>
      <c r="AMM949" s="12">
        <v>0</v>
      </c>
      <c r="AMN949" s="12">
        <v>0</v>
      </c>
      <c r="AMO949" s="12">
        <v>-8.5779169381490946E-6</v>
      </c>
      <c r="AMP949" s="12">
        <v>7.7390116726532882E-27</v>
      </c>
      <c r="AMQ949" s="12">
        <v>0</v>
      </c>
      <c r="AMR949" s="12">
        <v>0</v>
      </c>
      <c r="AMS949" s="12">
        <v>5.4414201317186947E-27</v>
      </c>
      <c r="AMT949" s="12">
        <v>0</v>
      </c>
      <c r="AMU949" s="12">
        <v>0</v>
      </c>
      <c r="AMV949" s="12">
        <v>0</v>
      </c>
      <c r="AMW949" s="12">
        <v>0</v>
      </c>
      <c r="AMX949" s="12">
        <v>0</v>
      </c>
      <c r="AMY949" s="12">
        <v>0</v>
      </c>
      <c r="AMZ949" s="12">
        <v>0</v>
      </c>
      <c r="ANA949" s="12">
        <v>0</v>
      </c>
      <c r="ANB949" s="12">
        <v>0</v>
      </c>
      <c r="ANC949" s="12">
        <v>0</v>
      </c>
      <c r="AND949" s="12">
        <v>0</v>
      </c>
      <c r="ANE949" s="12">
        <v>0</v>
      </c>
      <c r="ANF949" s="12">
        <v>0</v>
      </c>
      <c r="ANG949" s="12">
        <v>0</v>
      </c>
      <c r="ANH949" s="12">
        <v>0</v>
      </c>
      <c r="ANI949" s="12">
        <v>0</v>
      </c>
      <c r="ANJ949" s="12">
        <v>0</v>
      </c>
      <c r="ANK949" s="12">
        <v>0</v>
      </c>
      <c r="ANL949" s="12">
        <v>0</v>
      </c>
      <c r="ANM949" s="12">
        <v>0</v>
      </c>
      <c r="ANN949" s="12">
        <v>0</v>
      </c>
      <c r="ANO949" s="12">
        <v>0</v>
      </c>
      <c r="ANP949" s="12">
        <v>0</v>
      </c>
      <c r="ANQ949" s="12">
        <v>0</v>
      </c>
      <c r="ANR949" s="12">
        <v>0</v>
      </c>
      <c r="ANS949" s="12">
        <v>0</v>
      </c>
      <c r="ANT949" s="12">
        <v>0</v>
      </c>
      <c r="ANU949" s="12">
        <v>0</v>
      </c>
      <c r="ANV949" s="12">
        <v>3.9198526030891834E-8</v>
      </c>
      <c r="ANW949" s="12">
        <v>0</v>
      </c>
      <c r="ANX949" s="12">
        <v>0</v>
      </c>
      <c r="ANY949" s="12">
        <v>0</v>
      </c>
      <c r="ANZ949" s="12">
        <v>4.8349765339478567E-6</v>
      </c>
      <c r="AOA949" s="12">
        <v>-2.6926123984947601E-7</v>
      </c>
      <c r="AOB949" s="12">
        <v>8.9753746616491718E-9</v>
      </c>
      <c r="AOC949" s="12">
        <v>0</v>
      </c>
      <c r="AOD949" s="12">
        <v>9.7631228652014663E-11</v>
      </c>
      <c r="AOE949" s="12">
        <v>0</v>
      </c>
      <c r="AOF949" s="12">
        <v>0</v>
      </c>
      <c r="AOG949" s="12">
        <v>0</v>
      </c>
      <c r="AOH949" s="12">
        <v>0</v>
      </c>
      <c r="AOI949" s="12">
        <v>0</v>
      </c>
      <c r="AOJ949" s="12">
        <v>0</v>
      </c>
      <c r="AOK949" s="12">
        <v>0</v>
      </c>
      <c r="AOL949" s="12">
        <v>0</v>
      </c>
      <c r="AOM949" s="12">
        <v>0</v>
      </c>
      <c r="AON949" s="12">
        <v>0</v>
      </c>
      <c r="AOO949" s="12">
        <v>0</v>
      </c>
      <c r="AOP949" s="12">
        <v>0</v>
      </c>
      <c r="AOQ949" s="12">
        <v>0</v>
      </c>
      <c r="AOR949" s="12">
        <v>0</v>
      </c>
      <c r="AOS949" s="12">
        <v>0</v>
      </c>
      <c r="AOT949" s="12">
        <v>0</v>
      </c>
      <c r="AOU949" s="12">
        <v>0</v>
      </c>
      <c r="AOV949" s="12">
        <v>0</v>
      </c>
      <c r="AOW949" s="12">
        <v>0</v>
      </c>
      <c r="AOX949" s="12">
        <v>0</v>
      </c>
      <c r="AOY949" s="12">
        <v>0</v>
      </c>
      <c r="AOZ949" s="12">
        <v>0</v>
      </c>
      <c r="APA949" s="12">
        <v>0</v>
      </c>
      <c r="APB949" s="12">
        <v>0</v>
      </c>
      <c r="APC949" s="12">
        <v>0</v>
      </c>
      <c r="APD949" s="12">
        <v>0</v>
      </c>
      <c r="APE949" s="12">
        <v>0</v>
      </c>
      <c r="APF949" s="12">
        <v>0</v>
      </c>
      <c r="APG949" s="12">
        <v>0</v>
      </c>
      <c r="APH949" s="12">
        <v>0</v>
      </c>
      <c r="API949" s="12">
        <v>0</v>
      </c>
      <c r="APJ949" s="12">
        <v>0</v>
      </c>
      <c r="APK949" s="12">
        <v>0</v>
      </c>
      <c r="APL949" s="12">
        <v>2.6926123984947511E-7</v>
      </c>
      <c r="APM949" s="12">
        <v>-1.1046605013558679E-8</v>
      </c>
      <c r="APN949" s="12">
        <v>1.0567570598023969E-8</v>
      </c>
      <c r="APO949" s="12">
        <v>0</v>
      </c>
      <c r="APP949" s="12">
        <v>0</v>
      </c>
      <c r="APQ949" s="12">
        <v>0</v>
      </c>
      <c r="APR949" s="12">
        <v>0</v>
      </c>
      <c r="APS949" s="12">
        <v>0</v>
      </c>
      <c r="APT949" s="12">
        <v>0</v>
      </c>
      <c r="APU949" s="12">
        <v>0</v>
      </c>
      <c r="APV949" s="12">
        <v>0</v>
      </c>
      <c r="APW949" s="12">
        <v>0</v>
      </c>
      <c r="APX949" s="12">
        <v>0</v>
      </c>
      <c r="APY949" s="12">
        <v>0</v>
      </c>
      <c r="APZ949" s="12">
        <v>0</v>
      </c>
      <c r="AQA949" s="12">
        <v>0</v>
      </c>
      <c r="AQB949" s="12">
        <v>0</v>
      </c>
      <c r="AQC949" s="12">
        <v>0</v>
      </c>
      <c r="AQD949" s="12">
        <v>0</v>
      </c>
      <c r="AQE949" s="12">
        <v>0</v>
      </c>
      <c r="AQF949" s="12">
        <v>0</v>
      </c>
      <c r="AQG949" s="12">
        <v>0</v>
      </c>
      <c r="AQH949" s="12">
        <v>0</v>
      </c>
      <c r="AQI949" s="12">
        <v>0</v>
      </c>
      <c r="AQJ949" s="12">
        <v>0</v>
      </c>
      <c r="AQK949" s="12">
        <v>0</v>
      </c>
      <c r="AQL949" s="12">
        <v>0</v>
      </c>
      <c r="AQM949" s="12">
        <v>0</v>
      </c>
      <c r="AQN949" s="12">
        <v>0</v>
      </c>
      <c r="AQO949" s="12">
        <v>0</v>
      </c>
      <c r="AQP949" s="12">
        <v>0</v>
      </c>
      <c r="AQQ949" s="12">
        <v>0</v>
      </c>
      <c r="AQR949" s="12">
        <v>0</v>
      </c>
      <c r="AQS949" s="12">
        <v>0</v>
      </c>
      <c r="AQT949" s="12">
        <v>0</v>
      </c>
      <c r="AQU949" s="12">
        <v>0</v>
      </c>
      <c r="AQV949" s="12">
        <v>0</v>
      </c>
      <c r="AQW949" s="12">
        <v>0</v>
      </c>
      <c r="AQX949" s="12">
        <v>1.1044603818314216E-10</v>
      </c>
      <c r="AQY949" s="12">
        <v>-1.0569684584157104E-8</v>
      </c>
      <c r="AQZ949" s="12">
        <v>0</v>
      </c>
      <c r="ARA949" s="12">
        <v>0</v>
      </c>
      <c r="ARB949" s="12">
        <v>0</v>
      </c>
      <c r="ARC949" s="12">
        <v>0</v>
      </c>
      <c r="ARD949" s="12">
        <v>0</v>
      </c>
      <c r="ARE949" s="12">
        <v>0</v>
      </c>
      <c r="ARF949" s="12">
        <v>0</v>
      </c>
      <c r="ARG949" s="12">
        <v>0</v>
      </c>
      <c r="ARH949" s="12">
        <v>0</v>
      </c>
      <c r="ARI949" s="12">
        <v>0</v>
      </c>
      <c r="ARJ949" s="12">
        <v>0</v>
      </c>
      <c r="ARK949" s="12">
        <v>0</v>
      </c>
      <c r="ARL949" s="12">
        <v>0</v>
      </c>
      <c r="ARM949" s="12">
        <v>0</v>
      </c>
      <c r="ARN949" s="12">
        <v>0</v>
      </c>
      <c r="ARO949" s="12">
        <v>0</v>
      </c>
      <c r="ARP949" s="12">
        <v>0</v>
      </c>
      <c r="ARQ949" s="12">
        <v>0</v>
      </c>
      <c r="ARR949" s="12">
        <v>0</v>
      </c>
      <c r="ARS949" s="12">
        <v>0</v>
      </c>
      <c r="ART949" s="12">
        <v>0</v>
      </c>
      <c r="ARU949" s="12">
        <v>0</v>
      </c>
      <c r="ARV949" s="12">
        <v>0</v>
      </c>
      <c r="ARW949" s="12">
        <v>0</v>
      </c>
      <c r="ARX949" s="12">
        <v>0</v>
      </c>
      <c r="ARY949" s="12">
        <v>0</v>
      </c>
      <c r="ARZ949" s="12">
        <v>0</v>
      </c>
      <c r="ASA949" s="12">
        <v>0</v>
      </c>
      <c r="ASB949" s="12">
        <v>0</v>
      </c>
      <c r="ASC949" s="12">
        <v>0</v>
      </c>
      <c r="ASD949" s="12">
        <v>0</v>
      </c>
      <c r="ASE949" s="12">
        <v>0</v>
      </c>
      <c r="ASF949" s="12">
        <v>0</v>
      </c>
      <c r="ASG949" s="12">
        <v>3.2233176891352007E-6</v>
      </c>
      <c r="ASH949" s="12">
        <v>0</v>
      </c>
      <c r="ASI949" s="12">
        <v>0</v>
      </c>
      <c r="ASJ949" s="12">
        <v>0</v>
      </c>
      <c r="ASK949" s="12">
        <v>-9.8126158849726202E-11</v>
      </c>
      <c r="ASL949" s="12">
        <v>0</v>
      </c>
      <c r="ASM949" s="12">
        <v>0</v>
      </c>
      <c r="ASN949" s="12">
        <v>0</v>
      </c>
      <c r="ASO949" s="12">
        <v>0</v>
      </c>
      <c r="ASP949" s="12">
        <v>0</v>
      </c>
      <c r="ASQ949" s="12">
        <v>0</v>
      </c>
      <c r="ASR949" s="12">
        <v>0</v>
      </c>
      <c r="ASS949" s="12">
        <v>0</v>
      </c>
      <c r="AST949" s="12">
        <v>0</v>
      </c>
      <c r="ASU949" s="12">
        <v>0</v>
      </c>
      <c r="ASV949" s="12">
        <v>0</v>
      </c>
      <c r="ASW949" s="12">
        <v>0</v>
      </c>
      <c r="ASX949" s="12">
        <v>0</v>
      </c>
      <c r="ASY949" s="12">
        <v>0</v>
      </c>
      <c r="ASZ949" s="12">
        <v>0</v>
      </c>
      <c r="ATA949" s="12">
        <v>0</v>
      </c>
      <c r="ATB949" s="12">
        <v>0</v>
      </c>
      <c r="ATC949" s="12">
        <v>0</v>
      </c>
      <c r="ATD949" s="12">
        <v>0</v>
      </c>
      <c r="ATE949" s="12">
        <v>0</v>
      </c>
      <c r="ATF949" s="12">
        <v>0</v>
      </c>
      <c r="ATG949" s="12">
        <v>0</v>
      </c>
      <c r="ATH949" s="12">
        <v>0</v>
      </c>
      <c r="ATI949" s="12">
        <v>0</v>
      </c>
      <c r="ATJ949" s="12">
        <v>0</v>
      </c>
      <c r="ATK949" s="12">
        <v>0</v>
      </c>
      <c r="ATL949" s="12">
        <v>0</v>
      </c>
      <c r="ATM949" s="12">
        <v>4.9943605145181346E-7</v>
      </c>
      <c r="ATN949" s="12">
        <v>0</v>
      </c>
      <c r="ATO949" s="12">
        <v>0</v>
      </c>
      <c r="ATP949" s="12">
        <v>0</v>
      </c>
      <c r="ATQ949" s="12">
        <v>0</v>
      </c>
      <c r="ATR949" s="12">
        <v>0</v>
      </c>
      <c r="ATS949" s="12">
        <v>0</v>
      </c>
      <c r="ATT949" s="12">
        <v>0</v>
      </c>
      <c r="ATU949" s="12">
        <v>0</v>
      </c>
      <c r="ATV949" s="12">
        <v>0</v>
      </c>
      <c r="ATW949" s="12">
        <v>-8.4122738683762143E-6</v>
      </c>
      <c r="ATX949" s="12">
        <v>5.5230152852969429E-25</v>
      </c>
      <c r="ATY949" s="12">
        <v>0</v>
      </c>
      <c r="ATZ949" s="12">
        <v>0</v>
      </c>
      <c r="AUA949" s="12">
        <v>3.883268488836006E-25</v>
      </c>
      <c r="AUB949" s="12">
        <v>0</v>
      </c>
      <c r="AUC949" s="12">
        <v>0</v>
      </c>
      <c r="AUD949" s="12">
        <v>0</v>
      </c>
      <c r="AUE949" s="12">
        <v>0</v>
      </c>
      <c r="AUF949" s="12">
        <v>0</v>
      </c>
      <c r="AUG949" s="12">
        <v>0</v>
      </c>
      <c r="AUH949" s="12">
        <v>0</v>
      </c>
      <c r="AUI949" s="12">
        <v>0</v>
      </c>
      <c r="AUJ949" s="12">
        <v>0</v>
      </c>
      <c r="AUK949" s="12">
        <v>0</v>
      </c>
      <c r="AUL949" s="12">
        <v>0</v>
      </c>
      <c r="AUM949" s="12">
        <v>0</v>
      </c>
      <c r="AUN949" s="12">
        <v>0</v>
      </c>
      <c r="AUO949" s="12">
        <v>0</v>
      </c>
      <c r="AUP949" s="12">
        <v>0</v>
      </c>
      <c r="AUQ949" s="12">
        <v>0</v>
      </c>
      <c r="AUR949" s="12">
        <v>0</v>
      </c>
      <c r="AUS949" s="12">
        <v>0</v>
      </c>
      <c r="AUT949" s="12">
        <v>0</v>
      </c>
      <c r="AUU949" s="12">
        <v>0</v>
      </c>
      <c r="AUV949" s="12">
        <v>0</v>
      </c>
      <c r="AUW949" s="12">
        <v>0</v>
      </c>
      <c r="AUX949" s="12">
        <v>0</v>
      </c>
      <c r="AUY949" s="12">
        <v>0</v>
      </c>
      <c r="AUZ949" s="12">
        <v>0</v>
      </c>
      <c r="AVA949" s="12">
        <v>0</v>
      </c>
      <c r="AVB949" s="12">
        <v>0</v>
      </c>
      <c r="AVC949" s="12">
        <v>0</v>
      </c>
      <c r="AVD949" s="12">
        <v>0</v>
      </c>
      <c r="AVE949" s="12">
        <v>0</v>
      </c>
      <c r="AVF949" s="12">
        <v>0</v>
      </c>
      <c r="AVG949" s="12">
        <v>0</v>
      </c>
      <c r="AVH949" s="12">
        <v>5.6784803087068431E-6</v>
      </c>
      <c r="AVI949" s="12">
        <v>-2.4405115581587158E-7</v>
      </c>
      <c r="AVJ949" s="12">
        <v>7.5748144375595357E-9</v>
      </c>
      <c r="AVK949" s="12">
        <v>0</v>
      </c>
      <c r="AVL949" s="12">
        <v>4.0613867564711104E-10</v>
      </c>
      <c r="AVM949" s="12">
        <v>0</v>
      </c>
      <c r="AVN949" s="12">
        <v>0</v>
      </c>
      <c r="AVO949" s="12">
        <v>0</v>
      </c>
      <c r="AVP949" s="12">
        <v>0</v>
      </c>
      <c r="AVQ949" s="12">
        <v>0</v>
      </c>
      <c r="AVR949" s="12">
        <v>0</v>
      </c>
      <c r="AVS949" s="12">
        <v>0</v>
      </c>
      <c r="AVT949" s="12">
        <v>0</v>
      </c>
      <c r="AVU949" s="12">
        <v>0</v>
      </c>
      <c r="AVV949" s="12">
        <v>0</v>
      </c>
      <c r="AVW949" s="12">
        <v>0</v>
      </c>
      <c r="AVX949" s="12">
        <v>0</v>
      </c>
      <c r="AVY949" s="12">
        <v>0</v>
      </c>
      <c r="AVZ949" s="12">
        <v>0</v>
      </c>
      <c r="AWA949" s="12">
        <v>0</v>
      </c>
      <c r="AWB949" s="12">
        <v>0</v>
      </c>
      <c r="AWC949" s="12">
        <v>0</v>
      </c>
      <c r="AWD949" s="12">
        <v>0</v>
      </c>
      <c r="AWE949" s="12">
        <v>0</v>
      </c>
      <c r="AWF949" s="12">
        <v>0</v>
      </c>
      <c r="AWG949" s="12">
        <v>0</v>
      </c>
      <c r="AWH949" s="12">
        <v>0</v>
      </c>
      <c r="AWI949" s="12">
        <v>0</v>
      </c>
      <c r="AWJ949" s="12">
        <v>0</v>
      </c>
      <c r="AWK949" s="12">
        <v>1.3066175343630613E-9</v>
      </c>
      <c r="AWL949" s="12">
        <v>0</v>
      </c>
      <c r="AWM949" s="12">
        <v>0</v>
      </c>
      <c r="AWN949" s="12">
        <v>0</v>
      </c>
      <c r="AWO949" s="12">
        <v>0</v>
      </c>
      <c r="AWP949" s="12">
        <v>0</v>
      </c>
      <c r="AWQ949" s="12">
        <v>0</v>
      </c>
      <c r="AWR949" s="12">
        <v>0</v>
      </c>
      <c r="AWS949" s="12">
        <v>0</v>
      </c>
      <c r="AWT949" s="12">
        <v>2.2724443312678606E-7</v>
      </c>
      <c r="AWU949" s="12">
        <v>-7.6852604757525728E-9</v>
      </c>
      <c r="AWV949" s="12">
        <v>1.0567570598023969E-8</v>
      </c>
      <c r="AWW949" s="12">
        <v>0</v>
      </c>
      <c r="AWX949" s="12">
        <v>0</v>
      </c>
      <c r="AWY949" s="12">
        <v>0</v>
      </c>
      <c r="AWZ949" s="12">
        <v>0</v>
      </c>
      <c r="AXA949" s="12">
        <v>0</v>
      </c>
      <c r="AXB949" s="12">
        <v>0</v>
      </c>
      <c r="AXC949" s="12">
        <v>0</v>
      </c>
      <c r="AXD949" s="12">
        <v>0</v>
      </c>
      <c r="AXE949" s="12">
        <v>0</v>
      </c>
      <c r="AXF949" s="12">
        <v>0</v>
      </c>
      <c r="AXG949" s="12">
        <v>0</v>
      </c>
      <c r="AXH949" s="12">
        <v>0</v>
      </c>
      <c r="AXI949" s="12">
        <v>0</v>
      </c>
      <c r="AXJ949" s="12">
        <v>0</v>
      </c>
      <c r="AXK949" s="12">
        <v>0</v>
      </c>
      <c r="AXL949" s="12">
        <v>0</v>
      </c>
      <c r="AXM949" s="12">
        <v>0</v>
      </c>
      <c r="AXN949" s="12">
        <v>0</v>
      </c>
      <c r="AXO949" s="12">
        <v>0</v>
      </c>
      <c r="AXP949" s="12">
        <v>0</v>
      </c>
      <c r="AXQ949" s="12">
        <v>0</v>
      </c>
      <c r="AXR949" s="12">
        <v>0</v>
      </c>
      <c r="AXS949" s="12">
        <v>0</v>
      </c>
      <c r="AXT949" s="12">
        <v>0</v>
      </c>
      <c r="AXU949" s="12">
        <v>0</v>
      </c>
      <c r="AXV949" s="12">
        <v>0</v>
      </c>
      <c r="AXW949" s="12">
        <v>0</v>
      </c>
      <c r="AXX949" s="12">
        <v>0</v>
      </c>
      <c r="AXY949" s="12">
        <v>0</v>
      </c>
      <c r="AXZ949" s="12">
        <v>0</v>
      </c>
      <c r="AYA949" s="12">
        <v>0</v>
      </c>
      <c r="AYB949" s="12">
        <v>0</v>
      </c>
      <c r="AYC949" s="12">
        <v>0</v>
      </c>
      <c r="AYD949" s="12">
        <v>0</v>
      </c>
      <c r="AYE949" s="12">
        <v>0</v>
      </c>
      <c r="AYF949" s="12">
        <v>1.1044603818314216E-10</v>
      </c>
      <c r="AYG949" s="12">
        <v>-1.056968458416622E-8</v>
      </c>
      <c r="AYH949" s="12">
        <v>0</v>
      </c>
      <c r="AYI949" s="12">
        <v>0</v>
      </c>
      <c r="AYJ949" s="12">
        <v>0</v>
      </c>
      <c r="AYK949" s="12">
        <v>0</v>
      </c>
      <c r="AYL949" s="12">
        <v>0</v>
      </c>
      <c r="AYM949" s="12">
        <v>0</v>
      </c>
      <c r="AYN949" s="12">
        <v>0</v>
      </c>
      <c r="AYO949" s="12">
        <v>0</v>
      </c>
      <c r="AYP949" s="12">
        <v>0</v>
      </c>
      <c r="AYQ949" s="12">
        <v>0</v>
      </c>
      <c r="AYR949" s="12">
        <v>0</v>
      </c>
      <c r="AYS949" s="12">
        <v>0</v>
      </c>
      <c r="AYT949" s="12">
        <v>0</v>
      </c>
      <c r="AYU949" s="12">
        <v>0</v>
      </c>
      <c r="AYV949" s="12">
        <v>0</v>
      </c>
      <c r="AYW949" s="12">
        <v>0</v>
      </c>
      <c r="AYX949" s="12">
        <v>0</v>
      </c>
      <c r="AYY949" s="12">
        <v>0</v>
      </c>
      <c r="AYZ949" s="12">
        <v>0</v>
      </c>
      <c r="AZA949" s="12">
        <v>0</v>
      </c>
      <c r="AZB949" s="12">
        <v>0</v>
      </c>
      <c r="AZC949" s="12">
        <v>0</v>
      </c>
      <c r="AZD949" s="12">
        <v>0</v>
      </c>
      <c r="AZE949" s="12">
        <v>0</v>
      </c>
      <c r="AZF949" s="12">
        <v>0</v>
      </c>
      <c r="AZG949" s="12">
        <v>0</v>
      </c>
      <c r="AZH949" s="12">
        <v>0</v>
      </c>
      <c r="AZI949" s="12">
        <v>0</v>
      </c>
      <c r="AZJ949" s="12">
        <v>0</v>
      </c>
      <c r="AZK949" s="12">
        <v>0</v>
      </c>
      <c r="AZL949" s="12">
        <v>0</v>
      </c>
      <c r="AZM949" s="12">
        <v>0</v>
      </c>
      <c r="AZN949" s="12">
        <v>0</v>
      </c>
      <c r="AZO949" s="12">
        <v>2.4336344177136071E-6</v>
      </c>
      <c r="AZP949" s="12">
        <v>0</v>
      </c>
      <c r="AZQ949" s="12">
        <v>0</v>
      </c>
      <c r="AZR949" s="12">
        <v>0</v>
      </c>
      <c r="AZS949" s="12">
        <v>-4.0871231268061524E-10</v>
      </c>
      <c r="AZT949" s="13">
        <v>12149597897.869783</v>
      </c>
      <c r="AZU949" s="13">
        <v>2469478.1951677185</v>
      </c>
      <c r="AZV949" s="13">
        <v>1472000</v>
      </c>
      <c r="AZW949" s="13">
        <v>48119.455576858934</v>
      </c>
      <c r="AZX949" s="13">
        <v>170318435214.01749</v>
      </c>
      <c r="AZY949" s="13">
        <v>2.1999999999999999E-10</v>
      </c>
      <c r="AZZ949" s="13">
        <v>188592599.18909746</v>
      </c>
      <c r="BAA949" s="13">
        <v>1E-13</v>
      </c>
      <c r="BAB949" s="13">
        <v>1029195.7233167944</v>
      </c>
      <c r="BAC949" s="13">
        <v>2.9999999999999999E-16</v>
      </c>
      <c r="BAD949" s="13">
        <v>1.1E-13</v>
      </c>
      <c r="BAE949" s="13">
        <v>7920000</v>
      </c>
      <c r="BAF949" s="13">
        <v>6380000</v>
      </c>
      <c r="BAG949" s="13">
        <v>5241951469255954</v>
      </c>
      <c r="BAH949" s="13">
        <v>1058313750000</v>
      </c>
      <c r="BAI949" s="13">
        <v>712933400671.40417</v>
      </c>
      <c r="BAJ949" s="13">
        <v>846607000000000.13</v>
      </c>
      <c r="BAK949" s="13">
        <v>8242659982.2392645</v>
      </c>
      <c r="BAL949" s="13">
        <v>149392271339.19797</v>
      </c>
      <c r="BAM949" s="13">
        <v>57148942500</v>
      </c>
      <c r="BAN949" s="13">
        <v>507990600000</v>
      </c>
      <c r="BAO949" s="13">
        <v>21166275000</v>
      </c>
      <c r="BAP949" s="13">
        <v>7.653349E+16</v>
      </c>
      <c r="BAQ949" s="13">
        <v>3826674500000000</v>
      </c>
      <c r="BAR949" s="13">
        <v>1.14800235E+17</v>
      </c>
      <c r="BAS949" s="13">
        <v>1148002350000</v>
      </c>
      <c r="BAT949" s="13">
        <v>1913337250000</v>
      </c>
      <c r="BAU949" s="13">
        <v>4.25E+16</v>
      </c>
      <c r="BAV949" s="13">
        <v>2550000000000000</v>
      </c>
      <c r="BAW949" s="13">
        <v>7.65E+16</v>
      </c>
      <c r="BAX949" s="13">
        <v>765000000000</v>
      </c>
      <c r="BAY949" s="13">
        <v>850000000000</v>
      </c>
      <c r="BAZ949" s="13">
        <v>1.275E+17</v>
      </c>
      <c r="BBA949" s="13">
        <v>8924999999999999</v>
      </c>
      <c r="BBB949" s="13">
        <v>2.6774999999999997E+17</v>
      </c>
      <c r="BBC949" s="13">
        <v>2677500000000</v>
      </c>
      <c r="BBD949" s="13">
        <v>1912500000000.0005</v>
      </c>
      <c r="BBE949" s="14">
        <v>1.9292798399747801</v>
      </c>
      <c r="BBF949" s="14">
        <v>3.5718295300965428</v>
      </c>
      <c r="BBG949" s="14">
        <v>6.1240938553206945</v>
      </c>
      <c r="BBH949" s="14">
        <v>2689.0387424296414</v>
      </c>
      <c r="BBI949" s="13">
        <v>5431.3132918274496</v>
      </c>
      <c r="BBJ949" s="13">
        <v>424.8847613339849</v>
      </c>
      <c r="BBK949" s="13">
        <v>162.319997862072</v>
      </c>
      <c r="BBL949" s="13">
        <v>167.82741691178381</v>
      </c>
      <c r="BBM949" s="13">
        <v>33603.652754629089</v>
      </c>
      <c r="BBN949" s="13">
        <v>2200.1429130719398</v>
      </c>
      <c r="BBO949" s="15">
        <v>759.3498686168615</v>
      </c>
      <c r="BBP949" s="15">
        <v>774.17470551826125</v>
      </c>
      <c r="BBQ949" s="15">
        <v>619.15567140458859</v>
      </c>
      <c r="BBR949" s="14">
        <v>6.2805799893576912</v>
      </c>
      <c r="BBS949" s="14">
        <v>8.5937296015747808</v>
      </c>
      <c r="BBT949" s="14">
        <v>5.1056559692604919</v>
      </c>
      <c r="BBU949" s="15">
        <v>20.546550059911826</v>
      </c>
      <c r="BBV949" s="15">
        <v>17.812649082680061</v>
      </c>
      <c r="BBW949" s="15">
        <v>14.455472067031227</v>
      </c>
      <c r="BBX949" s="15">
        <v>762.08641076332788</v>
      </c>
      <c r="BBY949" s="15">
        <v>885.96268052908283</v>
      </c>
      <c r="BBZ949" s="15">
        <v>816.37377686005789</v>
      </c>
      <c r="BCA949" s="14">
        <v>3.7593324669421042</v>
      </c>
      <c r="BCB949" s="14">
        <v>0.77704242052764794</v>
      </c>
      <c r="BCC949" s="14">
        <v>0.15948942842105979</v>
      </c>
      <c r="BCD949" s="14">
        <v>0.11545288006637953</v>
      </c>
      <c r="BCE949" s="14">
        <v>7.7414142055187005</v>
      </c>
      <c r="BCF949" s="14">
        <v>2.6241664274467235E-2</v>
      </c>
      <c r="BCG949" s="14">
        <v>2.0601928082207378E-2</v>
      </c>
      <c r="BCH949" s="14">
        <v>1.2701359038510681E-3</v>
      </c>
      <c r="BCI949" s="14">
        <v>9315.9578845184951</v>
      </c>
      <c r="BCJ949" s="14">
        <v>1.7785558615796439E-5</v>
      </c>
      <c r="BCK949" s="14">
        <v>13.528190072770373</v>
      </c>
      <c r="BCL949" s="14">
        <v>1.9714578546808962E-6</v>
      </c>
      <c r="BCM949" s="14">
        <v>1.8673426505921376E-8</v>
      </c>
      <c r="BCN949" s="14">
        <v>2.5231935414441745E-2</v>
      </c>
      <c r="BCO949" s="14">
        <v>0.32254158157860746</v>
      </c>
      <c r="BCP949" s="14">
        <v>0.46021616311533964</v>
      </c>
      <c r="BCQ949" s="14">
        <v>1.9492343244636259</v>
      </c>
      <c r="BCR949" s="14">
        <v>0.56824769924377982</v>
      </c>
      <c r="BCS949" s="14">
        <v>8.3198162133249418E-2</v>
      </c>
      <c r="BCT949" s="14">
        <v>0.57834203365155368</v>
      </c>
      <c r="BCU949" s="14">
        <v>0.87347213125815615</v>
      </c>
      <c r="BCV949" s="14">
        <v>0.11356891746726647</v>
      </c>
      <c r="BCW949" s="14">
        <v>12.140617545995434</v>
      </c>
      <c r="BCX949" s="14">
        <v>4.0023982410513914E-2</v>
      </c>
      <c r="BCY949" s="14">
        <v>7.077349828846595E-2</v>
      </c>
      <c r="BCZ949" s="14">
        <v>2.0804824240152869E-2</v>
      </c>
      <c r="BDA949" s="14">
        <v>7.8170678050805076E-2</v>
      </c>
      <c r="BDB949" s="14">
        <v>1.1384737318710599E-3</v>
      </c>
      <c r="BDC949" s="14">
        <v>9844.4784432971337</v>
      </c>
      <c r="BDD949" s="14">
        <v>2.3423056080119378E-5</v>
      </c>
      <c r="BDE949" s="14">
        <v>13.709027478575697</v>
      </c>
      <c r="BDF949" s="14">
        <v>5.0916186931146904E-6</v>
      </c>
      <c r="BDG949" s="14">
        <v>1.587561243181981E-8</v>
      </c>
      <c r="BDH949" s="14">
        <v>4.6896598445086042E-2</v>
      </c>
      <c r="BDI949" s="14">
        <v>2.0777637345254386E-2</v>
      </c>
      <c r="BDJ949" s="14">
        <v>3.331580875425165E-2</v>
      </c>
      <c r="BDK949" s="14">
        <v>0.17868973795060808</v>
      </c>
      <c r="BDL949" s="14">
        <v>0.41761768687495937</v>
      </c>
      <c r="BDM949" s="14">
        <v>0.14905304691574126</v>
      </c>
      <c r="BDN949" s="14">
        <v>0.42749114730880622</v>
      </c>
      <c r="BDO949" s="14">
        <v>0.2363024731121692</v>
      </c>
      <c r="BDP949" s="14">
        <v>0.25301848479981243</v>
      </c>
      <c r="BDQ949" s="14">
        <v>7.080440234836928</v>
      </c>
      <c r="BDR949" s="14">
        <v>3.5292000028158981</v>
      </c>
      <c r="BDS949" s="14">
        <v>0.21656187242440925</v>
      </c>
      <c r="BDT949" s="14">
        <v>0.33213014877040153</v>
      </c>
      <c r="BDU949" s="14">
        <v>0.32153103872957195</v>
      </c>
      <c r="BDV949" s="14">
        <v>0.70711268501025137</v>
      </c>
      <c r="BDW949" s="14">
        <v>0.12393320126461278</v>
      </c>
      <c r="BDX949" s="14">
        <v>5.2810013063676076</v>
      </c>
      <c r="BDY949" s="14">
        <v>8.3037055744554694E-2</v>
      </c>
      <c r="BDZ949" s="14">
        <v>1.8002408236690506</v>
      </c>
      <c r="BEA949" s="14">
        <v>1.8364159654892038E-2</v>
      </c>
      <c r="BEB949" s="14">
        <v>1.2613098827067334E-2</v>
      </c>
      <c r="BEC949" s="14">
        <v>6.9460640214929981E-2</v>
      </c>
      <c r="BED949" s="14">
        <v>1.6802567379406094E-2</v>
      </c>
      <c r="BEE949" s="14">
        <v>5.1682025495033618E-2</v>
      </c>
      <c r="BEF949" s="14">
        <v>1.0884554296948211E-3</v>
      </c>
      <c r="BEG949" s="14">
        <v>26086.715982307644</v>
      </c>
      <c r="BEH949" s="14">
        <v>2.2799881079998846E-5</v>
      </c>
      <c r="BEI949" s="14">
        <v>16.920358550354884</v>
      </c>
      <c r="BEJ949" s="14">
        <v>1.0197504789226071</v>
      </c>
      <c r="BEK949" s="14">
        <v>1.2350948581751796E-6</v>
      </c>
      <c r="BEL949" s="14">
        <v>5.1507318087985006E-8</v>
      </c>
      <c r="BEM949" s="14">
        <v>1.679952803022719E-2</v>
      </c>
      <c r="BEN949" s="14">
        <v>3.8961438928851774E-2</v>
      </c>
      <c r="BEO949" s="14">
        <v>1.9010378429471984E-2</v>
      </c>
      <c r="BEP949" s="14">
        <v>0.25826207647548194</v>
      </c>
      <c r="BEQ949" s="14">
        <v>0.42810476637109407</v>
      </c>
      <c r="BER949" s="14">
        <v>0.10032007460533453</v>
      </c>
      <c r="BES949" s="14">
        <v>0.47766588959783107</v>
      </c>
      <c r="BET949" s="14">
        <v>0.24559384628936992</v>
      </c>
      <c r="BEU949" s="26">
        <v>0.36857826017173673</v>
      </c>
    </row>
    <row r="950" spans="2:1503" outlineLevel="1" x14ac:dyDescent="0.35">
      <c r="B950" s="18">
        <v>941</v>
      </c>
      <c r="C950" s="11">
        <v>0</v>
      </c>
      <c r="D950" s="12">
        <v>0</v>
      </c>
      <c r="E950" s="12">
        <v>0</v>
      </c>
      <c r="F950" s="12">
        <v>0</v>
      </c>
      <c r="G950" s="12">
        <v>1.8864551336749659E-5</v>
      </c>
      <c r="H950" s="12">
        <v>0</v>
      </c>
      <c r="I950" s="12">
        <v>0</v>
      </c>
      <c r="J950" s="12">
        <v>0</v>
      </c>
      <c r="K950" s="12">
        <v>0</v>
      </c>
      <c r="L950" s="12">
        <v>0</v>
      </c>
      <c r="M950" s="12">
        <v>0</v>
      </c>
      <c r="N950" s="12">
        <v>0</v>
      </c>
      <c r="O950" s="12">
        <v>-2.593730622459149E-11</v>
      </c>
      <c r="P950" s="12">
        <v>0</v>
      </c>
      <c r="Q950" s="12">
        <v>0</v>
      </c>
      <c r="R950" s="12">
        <v>0</v>
      </c>
      <c r="S950" s="12">
        <v>0</v>
      </c>
      <c r="T950" s="12">
        <v>0</v>
      </c>
      <c r="U950" s="12">
        <v>0</v>
      </c>
      <c r="V950" s="12">
        <v>0</v>
      </c>
      <c r="W950" s="12">
        <v>0</v>
      </c>
      <c r="X950" s="12">
        <v>0</v>
      </c>
      <c r="Y950" s="12">
        <v>0</v>
      </c>
      <c r="Z950" s="12">
        <v>0</v>
      </c>
      <c r="AA950" s="12">
        <v>0</v>
      </c>
      <c r="AB950" s="12">
        <v>0</v>
      </c>
      <c r="AC950" s="12">
        <v>0</v>
      </c>
      <c r="AD950" s="12">
        <v>0</v>
      </c>
      <c r="AE950" s="12">
        <v>0</v>
      </c>
      <c r="AF950" s="12">
        <v>0</v>
      </c>
      <c r="AG950" s="12">
        <v>0</v>
      </c>
      <c r="AH950" s="12">
        <v>0</v>
      </c>
      <c r="AI950" s="12">
        <v>0</v>
      </c>
      <c r="AJ950" s="12">
        <v>0</v>
      </c>
      <c r="AK950" s="12">
        <v>0</v>
      </c>
      <c r="AL950" s="12">
        <v>0</v>
      </c>
      <c r="AM950" s="12">
        <v>0</v>
      </c>
      <c r="AN950" s="12">
        <v>0</v>
      </c>
      <c r="AO950" s="12">
        <v>0</v>
      </c>
      <c r="AP950" s="12">
        <v>0</v>
      </c>
      <c r="AQ950" s="12">
        <v>0</v>
      </c>
      <c r="AR950" s="12">
        <v>4.1865884400799097E-4</v>
      </c>
      <c r="AS950" s="12">
        <v>0</v>
      </c>
      <c r="AT950" s="12">
        <v>0</v>
      </c>
      <c r="AU950" s="12">
        <v>0</v>
      </c>
      <c r="AV950" s="12">
        <v>0</v>
      </c>
      <c r="AW950" s="12">
        <v>0</v>
      </c>
      <c r="AX950" s="12">
        <v>0</v>
      </c>
      <c r="AY950" s="12">
        <v>0</v>
      </c>
      <c r="AZ950" s="12">
        <v>0</v>
      </c>
      <c r="BA950" s="12">
        <v>-9.3913871311277499E-6</v>
      </c>
      <c r="BB950" s="12">
        <v>2.6678646668099082E-25</v>
      </c>
      <c r="BC950" s="12">
        <v>1.3586082010010387E-24</v>
      </c>
      <c r="BD950" s="12">
        <v>9.2326917422026729E-26</v>
      </c>
      <c r="BE950" s="12">
        <v>0</v>
      </c>
      <c r="BF950" s="12">
        <v>0</v>
      </c>
      <c r="BG950" s="12">
        <v>8.757634178891146E-28</v>
      </c>
      <c r="BH950" s="12">
        <v>3.985198512256793E-28</v>
      </c>
      <c r="BI950" s="12">
        <v>8.757634178891146E-28</v>
      </c>
      <c r="BJ950" s="12">
        <v>7.6639349243657707E-8</v>
      </c>
      <c r="BK950" s="12">
        <v>0</v>
      </c>
      <c r="BL950" s="12">
        <v>0</v>
      </c>
      <c r="BM950" s="12">
        <v>0</v>
      </c>
      <c r="BN950" s="12">
        <v>0</v>
      </c>
      <c r="BO950" s="12">
        <v>0</v>
      </c>
      <c r="BP950" s="12">
        <v>0</v>
      </c>
      <c r="BQ950" s="12">
        <v>0</v>
      </c>
      <c r="BR950" s="12">
        <v>0</v>
      </c>
      <c r="BS950" s="12">
        <v>0</v>
      </c>
      <c r="BT950" s="12">
        <v>0</v>
      </c>
      <c r="BU950" s="12">
        <v>0</v>
      </c>
      <c r="BV950" s="12">
        <v>0</v>
      </c>
      <c r="BW950" s="12">
        <v>0</v>
      </c>
      <c r="BX950" s="12">
        <v>0</v>
      </c>
      <c r="BY950" s="12">
        <v>0</v>
      </c>
      <c r="BZ950" s="12">
        <v>0</v>
      </c>
      <c r="CA950" s="12">
        <v>0</v>
      </c>
      <c r="CB950" s="12">
        <v>0</v>
      </c>
      <c r="CC950" s="12">
        <v>0</v>
      </c>
      <c r="CD950" s="12">
        <v>0</v>
      </c>
      <c r="CE950" s="12">
        <v>0</v>
      </c>
      <c r="CF950" s="12">
        <v>0</v>
      </c>
      <c r="CG950" s="12">
        <v>0</v>
      </c>
      <c r="CH950" s="12">
        <v>0</v>
      </c>
      <c r="CI950" s="12">
        <v>0</v>
      </c>
      <c r="CJ950" s="12">
        <v>0</v>
      </c>
      <c r="CK950" s="12">
        <v>0</v>
      </c>
      <c r="CL950" s="12">
        <v>9.8338376396097042E-9</v>
      </c>
      <c r="CM950" s="12">
        <v>-4.3931893774204508E-9</v>
      </c>
      <c r="CN950" s="12">
        <v>0</v>
      </c>
      <c r="CO950" s="12">
        <v>0</v>
      </c>
      <c r="CP950" s="12">
        <v>0</v>
      </c>
      <c r="CQ950" s="12">
        <v>0</v>
      </c>
      <c r="CR950" s="12">
        <v>0</v>
      </c>
      <c r="CS950" s="12">
        <v>0</v>
      </c>
      <c r="CT950" s="12">
        <v>0</v>
      </c>
      <c r="CU950" s="12">
        <v>0</v>
      </c>
      <c r="CV950" s="12">
        <v>0</v>
      </c>
      <c r="CW950" s="12">
        <v>0</v>
      </c>
      <c r="CX950" s="12">
        <v>0</v>
      </c>
      <c r="CY950" s="12">
        <v>0</v>
      </c>
      <c r="CZ950" s="12">
        <v>0</v>
      </c>
      <c r="DA950" s="12">
        <v>0</v>
      </c>
      <c r="DB950" s="12">
        <v>0</v>
      </c>
      <c r="DC950" s="12">
        <v>0</v>
      </c>
      <c r="DD950" s="12">
        <v>0</v>
      </c>
      <c r="DE950" s="12">
        <v>0</v>
      </c>
      <c r="DF950" s="12">
        <v>0</v>
      </c>
      <c r="DG950" s="12">
        <v>0</v>
      </c>
      <c r="DH950" s="12">
        <v>0</v>
      </c>
      <c r="DI950" s="12">
        <v>0</v>
      </c>
      <c r="DJ950" s="12">
        <v>0</v>
      </c>
      <c r="DK950" s="12">
        <v>0</v>
      </c>
      <c r="DL950" s="12">
        <v>0</v>
      </c>
      <c r="DM950" s="12">
        <v>0</v>
      </c>
      <c r="DN950" s="12">
        <v>0</v>
      </c>
      <c r="DO950" s="12">
        <v>0</v>
      </c>
      <c r="DP950" s="12">
        <v>0</v>
      </c>
      <c r="DQ950" s="12">
        <v>0</v>
      </c>
      <c r="DR950" s="12">
        <v>0</v>
      </c>
      <c r="DS950" s="12">
        <v>0</v>
      </c>
      <c r="DT950" s="12">
        <v>0</v>
      </c>
      <c r="DU950" s="12">
        <v>0</v>
      </c>
      <c r="DV950" s="12">
        <v>0</v>
      </c>
      <c r="DW950" s="12">
        <v>1.0817221403570675E-7</v>
      </c>
      <c r="DX950" s="12">
        <v>4.3931893774149476E-9</v>
      </c>
      <c r="DY950" s="12">
        <v>-8.3513131674806175E-6</v>
      </c>
      <c r="DZ950" s="12">
        <v>0</v>
      </c>
      <c r="EA950" s="12">
        <v>3.2680663891661345E-7</v>
      </c>
      <c r="EB950" s="12">
        <v>0</v>
      </c>
      <c r="EC950" s="12">
        <v>3.2704730790439807E-11</v>
      </c>
      <c r="ED950" s="12">
        <v>4.9101742010359511E-12</v>
      </c>
      <c r="EE950" s="12">
        <v>3.3249473000035744E-11</v>
      </c>
      <c r="EF950" s="12">
        <v>0</v>
      </c>
      <c r="EG950" s="12">
        <v>0</v>
      </c>
      <c r="EH950" s="12">
        <v>0</v>
      </c>
      <c r="EI950" s="12">
        <v>0</v>
      </c>
      <c r="EJ950" s="12">
        <v>0</v>
      </c>
      <c r="EK950" s="12">
        <v>0</v>
      </c>
      <c r="EL950" s="12">
        <v>0</v>
      </c>
      <c r="EM950" s="12">
        <v>0</v>
      </c>
      <c r="EN950" s="12">
        <v>0</v>
      </c>
      <c r="EO950" s="12">
        <v>0</v>
      </c>
      <c r="EP950" s="12">
        <v>0</v>
      </c>
      <c r="EQ950" s="12">
        <v>0</v>
      </c>
      <c r="ER950" s="12">
        <v>0</v>
      </c>
      <c r="ES950" s="12">
        <v>0</v>
      </c>
      <c r="ET950" s="12">
        <v>0</v>
      </c>
      <c r="EU950" s="12">
        <v>0</v>
      </c>
      <c r="EV950" s="12">
        <v>0</v>
      </c>
      <c r="EW950" s="12">
        <v>0</v>
      </c>
      <c r="EX950" s="12">
        <v>0</v>
      </c>
      <c r="EY950" s="12">
        <v>0</v>
      </c>
      <c r="EZ950" s="12">
        <v>0</v>
      </c>
      <c r="FA950" s="12">
        <v>0</v>
      </c>
      <c r="FB950" s="12">
        <v>9.9999999999999995E-21</v>
      </c>
      <c r="FC950" s="12">
        <v>0</v>
      </c>
      <c r="FD950" s="12">
        <v>0</v>
      </c>
      <c r="FE950" s="12">
        <v>0</v>
      </c>
      <c r="FF950" s="12">
        <v>0</v>
      </c>
      <c r="FG950" s="12">
        <v>0</v>
      </c>
      <c r="FH950" s="12">
        <v>3.9333306321292024E-6</v>
      </c>
      <c r="FI950" s="12">
        <v>0</v>
      </c>
      <c r="FJ950" s="12">
        <v>2.2765413482515236E-7</v>
      </c>
      <c r="FK950" s="12">
        <v>-5.8091568418910225E-8</v>
      </c>
      <c r="FL950" s="12">
        <v>0</v>
      </c>
      <c r="FM950" s="12">
        <v>5.5815230459219658E-9</v>
      </c>
      <c r="FN950" s="12">
        <v>0</v>
      </c>
      <c r="FO950" s="12">
        <v>0</v>
      </c>
      <c r="FP950" s="12">
        <v>0</v>
      </c>
      <c r="FQ950" s="12">
        <v>0</v>
      </c>
      <c r="FR950" s="12">
        <v>7.0154098789509304E-9</v>
      </c>
      <c r="FS950" s="12">
        <v>0</v>
      </c>
      <c r="FT950" s="12">
        <v>0</v>
      </c>
      <c r="FU950" s="12">
        <v>0</v>
      </c>
      <c r="FV950" s="12">
        <v>0</v>
      </c>
      <c r="FW950" s="12">
        <v>0</v>
      </c>
      <c r="FX950" s="12">
        <v>0</v>
      </c>
      <c r="FY950" s="12">
        <v>0</v>
      </c>
      <c r="FZ950" s="12">
        <v>0</v>
      </c>
      <c r="GA950" s="12">
        <v>0</v>
      </c>
      <c r="GB950" s="12">
        <v>0</v>
      </c>
      <c r="GC950" s="12">
        <v>0</v>
      </c>
      <c r="GD950" s="12">
        <v>0</v>
      </c>
      <c r="GE950" s="12">
        <v>0</v>
      </c>
      <c r="GF950" s="12">
        <v>0</v>
      </c>
      <c r="GG950" s="12">
        <v>0</v>
      </c>
      <c r="GH950" s="12">
        <v>0</v>
      </c>
      <c r="GI950" s="12">
        <v>0</v>
      </c>
      <c r="GJ950" s="12">
        <v>0</v>
      </c>
      <c r="GK950" s="12">
        <v>0</v>
      </c>
      <c r="GL950" s="12">
        <v>0</v>
      </c>
      <c r="GM950" s="12">
        <v>0</v>
      </c>
      <c r="GN950" s="12">
        <v>0</v>
      </c>
      <c r="GO950" s="12">
        <v>0</v>
      </c>
      <c r="GP950" s="12">
        <v>0</v>
      </c>
      <c r="GQ950" s="12">
        <v>0</v>
      </c>
      <c r="GR950" s="12">
        <v>0</v>
      </c>
      <c r="GS950" s="12">
        <v>0</v>
      </c>
      <c r="GT950" s="12">
        <v>0</v>
      </c>
      <c r="GU950" s="12">
        <v>8.1236590326554657E-6</v>
      </c>
      <c r="GV950" s="12">
        <v>0</v>
      </c>
      <c r="GW950" s="12">
        <v>-3.3110813159576031E-7</v>
      </c>
      <c r="GX950" s="12">
        <v>0</v>
      </c>
      <c r="GY950" s="12">
        <v>0</v>
      </c>
      <c r="GZ950" s="12">
        <v>0</v>
      </c>
      <c r="HA950" s="12">
        <v>0</v>
      </c>
      <c r="HB950" s="12">
        <v>0</v>
      </c>
      <c r="HC950" s="12">
        <v>0</v>
      </c>
      <c r="HD950" s="12">
        <v>0</v>
      </c>
      <c r="HE950" s="12">
        <v>0</v>
      </c>
      <c r="HF950" s="12">
        <v>0</v>
      </c>
      <c r="HG950" s="12">
        <v>0</v>
      </c>
      <c r="HH950" s="12">
        <v>0</v>
      </c>
      <c r="HI950" s="12">
        <v>0</v>
      </c>
      <c r="HJ950" s="12">
        <v>0</v>
      </c>
      <c r="HK950" s="12">
        <v>0</v>
      </c>
      <c r="HL950" s="12">
        <v>0</v>
      </c>
      <c r="HM950" s="12">
        <v>0</v>
      </c>
      <c r="HN950" s="12">
        <v>0</v>
      </c>
      <c r="HO950" s="12">
        <v>0</v>
      </c>
      <c r="HP950" s="12">
        <v>0</v>
      </c>
      <c r="HQ950" s="12">
        <v>0</v>
      </c>
      <c r="HR950" s="12">
        <v>0</v>
      </c>
      <c r="HS950" s="12">
        <v>0</v>
      </c>
      <c r="HT950" s="12">
        <v>0</v>
      </c>
      <c r="HU950" s="12">
        <v>0</v>
      </c>
      <c r="HV950" s="12">
        <v>0</v>
      </c>
      <c r="HW950" s="12">
        <v>0</v>
      </c>
      <c r="HX950" s="12">
        <v>0</v>
      </c>
      <c r="HY950" s="12">
        <v>0</v>
      </c>
      <c r="HZ950" s="12">
        <v>0</v>
      </c>
      <c r="IA950" s="12">
        <v>0</v>
      </c>
      <c r="IB950" s="12">
        <v>0</v>
      </c>
      <c r="IC950" s="12">
        <v>0</v>
      </c>
      <c r="ID950" s="12">
        <v>0</v>
      </c>
      <c r="IE950" s="12">
        <v>0</v>
      </c>
      <c r="IF950" s="12">
        <v>0</v>
      </c>
      <c r="IG950" s="12">
        <v>2.6381781369092218E-8</v>
      </c>
      <c r="IH950" s="12">
        <v>0</v>
      </c>
      <c r="II950" s="12">
        <v>-5.5815230459277097E-9</v>
      </c>
      <c r="IJ950" s="12">
        <v>0</v>
      </c>
      <c r="IK950" s="12">
        <v>0</v>
      </c>
      <c r="IL950" s="12">
        <v>0</v>
      </c>
      <c r="IM950" s="12">
        <v>0</v>
      </c>
      <c r="IN950" s="12">
        <v>0</v>
      </c>
      <c r="IO950" s="12">
        <v>0</v>
      </c>
      <c r="IP950" s="12">
        <v>0</v>
      </c>
      <c r="IQ950" s="12">
        <v>0</v>
      </c>
      <c r="IR950" s="12">
        <v>0</v>
      </c>
      <c r="IS950" s="12">
        <v>0</v>
      </c>
      <c r="IT950" s="12">
        <v>0</v>
      </c>
      <c r="IU950" s="12">
        <v>0</v>
      </c>
      <c r="IV950" s="12">
        <v>0</v>
      </c>
      <c r="IW950" s="12">
        <v>0</v>
      </c>
      <c r="IX950" s="12">
        <v>0</v>
      </c>
      <c r="IY950" s="12">
        <v>0</v>
      </c>
      <c r="IZ950" s="12">
        <v>0</v>
      </c>
      <c r="JA950" s="12">
        <v>0</v>
      </c>
      <c r="JB950" s="12">
        <v>0</v>
      </c>
      <c r="JC950" s="12">
        <v>0</v>
      </c>
      <c r="JD950" s="12">
        <v>0</v>
      </c>
      <c r="JE950" s="12">
        <v>0</v>
      </c>
      <c r="JF950" s="12">
        <v>0</v>
      </c>
      <c r="JG950" s="12">
        <v>0</v>
      </c>
      <c r="JH950" s="12">
        <v>0</v>
      </c>
      <c r="JI950" s="12">
        <v>0</v>
      </c>
      <c r="JJ950" s="12">
        <v>0</v>
      </c>
      <c r="JK950" s="12">
        <v>0</v>
      </c>
      <c r="JL950" s="12">
        <v>0</v>
      </c>
      <c r="JM950" s="12">
        <v>0</v>
      </c>
      <c r="JN950" s="12">
        <v>0</v>
      </c>
      <c r="JO950" s="12">
        <v>1.0620544648480517E-6</v>
      </c>
      <c r="JP950" s="12">
        <v>0</v>
      </c>
      <c r="JQ950" s="12">
        <v>0</v>
      </c>
      <c r="JR950" s="12">
        <v>0</v>
      </c>
      <c r="JS950" s="12">
        <v>0</v>
      </c>
      <c r="JT950" s="12">
        <v>0</v>
      </c>
      <c r="JU950" s="12">
        <v>-3.2720389702639158E-11</v>
      </c>
      <c r="JV950" s="12">
        <v>0</v>
      </c>
      <c r="JW950" s="12">
        <v>0</v>
      </c>
      <c r="JX950" s="12">
        <v>0</v>
      </c>
      <c r="JY950" s="12">
        <v>0</v>
      </c>
      <c r="JZ950" s="12">
        <v>0</v>
      </c>
      <c r="KA950" s="12">
        <v>0</v>
      </c>
      <c r="KB950" s="12">
        <v>0</v>
      </c>
      <c r="KC950" s="12">
        <v>0</v>
      </c>
      <c r="KD950" s="12">
        <v>0</v>
      </c>
      <c r="KE950" s="12">
        <v>0</v>
      </c>
      <c r="KF950" s="12">
        <v>0</v>
      </c>
      <c r="KG950" s="12">
        <v>0</v>
      </c>
      <c r="KH950" s="12">
        <v>0</v>
      </c>
      <c r="KI950" s="12">
        <v>0</v>
      </c>
      <c r="KJ950" s="12">
        <v>0</v>
      </c>
      <c r="KK950" s="12">
        <v>0</v>
      </c>
      <c r="KL950" s="12">
        <v>0</v>
      </c>
      <c r="KM950" s="12">
        <v>0</v>
      </c>
      <c r="KN950" s="12">
        <v>0</v>
      </c>
      <c r="KO950" s="12">
        <v>0</v>
      </c>
      <c r="KP950" s="12">
        <v>0</v>
      </c>
      <c r="KQ950" s="12">
        <v>0</v>
      </c>
      <c r="KR950" s="12">
        <v>0</v>
      </c>
      <c r="KS950" s="12">
        <v>0</v>
      </c>
      <c r="KT950" s="12">
        <v>0</v>
      </c>
      <c r="KU950" s="12">
        <v>0</v>
      </c>
      <c r="KV950" s="12">
        <v>0</v>
      </c>
      <c r="KW950" s="12">
        <v>0</v>
      </c>
      <c r="KX950" s="12">
        <v>0</v>
      </c>
      <c r="KY950" s="12">
        <v>0</v>
      </c>
      <c r="KZ950" s="12">
        <v>2.36012103299567E-6</v>
      </c>
      <c r="LA950" s="12">
        <v>0</v>
      </c>
      <c r="LB950" s="12">
        <v>0</v>
      </c>
      <c r="LC950" s="12">
        <v>0</v>
      </c>
      <c r="LD950" s="12">
        <v>0</v>
      </c>
      <c r="LE950" s="12">
        <v>0</v>
      </c>
      <c r="LF950" s="12">
        <v>0</v>
      </c>
      <c r="LG950" s="12">
        <v>-4.9234302116493488E-12</v>
      </c>
      <c r="LH950" s="12">
        <v>0</v>
      </c>
      <c r="LI950" s="12">
        <v>0</v>
      </c>
      <c r="LJ950" s="12">
        <v>0</v>
      </c>
      <c r="LK950" s="12">
        <v>0</v>
      </c>
      <c r="LL950" s="12">
        <v>0</v>
      </c>
      <c r="LM950" s="12">
        <v>0</v>
      </c>
      <c r="LN950" s="12">
        <v>0</v>
      </c>
      <c r="LO950" s="12">
        <v>0</v>
      </c>
      <c r="LP950" s="12">
        <v>0</v>
      </c>
      <c r="LQ950" s="12">
        <v>0</v>
      </c>
      <c r="LR950" s="12">
        <v>0</v>
      </c>
      <c r="LS950" s="12">
        <v>0</v>
      </c>
      <c r="LT950" s="12">
        <v>0</v>
      </c>
      <c r="LU950" s="12">
        <v>0</v>
      </c>
      <c r="LV950" s="12">
        <v>0</v>
      </c>
      <c r="LW950" s="12">
        <v>0</v>
      </c>
      <c r="LX950" s="12">
        <v>0</v>
      </c>
      <c r="LY950" s="12">
        <v>0</v>
      </c>
      <c r="LZ950" s="12">
        <v>0</v>
      </c>
      <c r="MA950" s="12">
        <v>0</v>
      </c>
      <c r="MB950" s="12">
        <v>0</v>
      </c>
      <c r="MC950" s="12">
        <v>0</v>
      </c>
      <c r="MD950" s="12">
        <v>0</v>
      </c>
      <c r="ME950" s="12">
        <v>0</v>
      </c>
      <c r="MF950" s="12">
        <v>0</v>
      </c>
      <c r="MG950" s="12">
        <v>0</v>
      </c>
      <c r="MH950" s="12">
        <v>0</v>
      </c>
      <c r="MI950" s="12">
        <v>0</v>
      </c>
      <c r="MJ950" s="12">
        <v>0</v>
      </c>
      <c r="MK950" s="12">
        <v>3.9335350549927835E-7</v>
      </c>
      <c r="ML950" s="12">
        <v>0</v>
      </c>
      <c r="MM950" s="12">
        <v>0</v>
      </c>
      <c r="MN950" s="12">
        <v>0</v>
      </c>
      <c r="MO950" s="12">
        <v>0</v>
      </c>
      <c r="MP950" s="12">
        <v>0</v>
      </c>
      <c r="MQ950" s="12">
        <v>0</v>
      </c>
      <c r="MR950" s="12">
        <v>0</v>
      </c>
      <c r="MS950" s="12">
        <v>-3.3275314350196544E-11</v>
      </c>
      <c r="MT950" s="12">
        <v>0</v>
      </c>
      <c r="MU950" s="12">
        <v>0</v>
      </c>
      <c r="MV950" s="12">
        <v>0</v>
      </c>
      <c r="MW950" s="12">
        <v>0</v>
      </c>
      <c r="MX950" s="12">
        <v>0</v>
      </c>
      <c r="MY950" s="12">
        <v>0</v>
      </c>
      <c r="MZ950" s="12">
        <v>0</v>
      </c>
      <c r="NA950" s="12">
        <v>0</v>
      </c>
      <c r="NB950" s="12">
        <v>0</v>
      </c>
      <c r="NC950" s="12">
        <v>0</v>
      </c>
      <c r="ND950" s="12">
        <v>0</v>
      </c>
      <c r="NE950" s="12">
        <v>0</v>
      </c>
      <c r="NF950" s="12">
        <v>0</v>
      </c>
      <c r="NG950" s="12">
        <v>0</v>
      </c>
      <c r="NH950" s="12">
        <v>0</v>
      </c>
      <c r="NI950" s="12">
        <v>0</v>
      </c>
      <c r="NJ950" s="12">
        <v>0</v>
      </c>
      <c r="NK950" s="12">
        <v>0</v>
      </c>
      <c r="NL950" s="12">
        <v>0</v>
      </c>
      <c r="NM950" s="12">
        <v>0</v>
      </c>
      <c r="NN950" s="12">
        <v>0</v>
      </c>
      <c r="NO950" s="12">
        <v>0</v>
      </c>
      <c r="NP950" s="12">
        <v>0</v>
      </c>
      <c r="NQ950" s="12">
        <v>0</v>
      </c>
      <c r="NR950" s="12">
        <v>0</v>
      </c>
      <c r="NS950" s="12">
        <v>0</v>
      </c>
      <c r="NT950" s="12">
        <v>0</v>
      </c>
      <c r="NU950" s="12">
        <v>0</v>
      </c>
      <c r="NV950" s="12">
        <v>1.5171669794338562E-6</v>
      </c>
      <c r="NW950" s="12">
        <v>0</v>
      </c>
      <c r="NX950" s="12">
        <v>0</v>
      </c>
      <c r="NY950" s="12">
        <v>0</v>
      </c>
      <c r="NZ950" s="12">
        <v>0</v>
      </c>
      <c r="OA950" s="12">
        <v>0</v>
      </c>
      <c r="OB950" s="12">
        <v>0</v>
      </c>
      <c r="OC950" s="12">
        <v>0</v>
      </c>
      <c r="OD950" s="12">
        <v>0</v>
      </c>
      <c r="OE950" s="12">
        <v>-8.8413947941238016E-6</v>
      </c>
      <c r="OF950" s="12">
        <v>9.0060367793977227E-26</v>
      </c>
      <c r="OG950" s="12">
        <v>0</v>
      </c>
      <c r="OH950" s="12">
        <v>0</v>
      </c>
      <c r="OI950" s="12">
        <v>2.2977490424135407E-27</v>
      </c>
      <c r="OJ950" s="12">
        <v>5.1925638918420895E-7</v>
      </c>
      <c r="OK950" s="12">
        <v>0</v>
      </c>
      <c r="OL950" s="12">
        <v>0</v>
      </c>
      <c r="OM950" s="12">
        <v>0</v>
      </c>
      <c r="ON950" s="12">
        <v>0</v>
      </c>
      <c r="OO950" s="12">
        <v>2.9979281607393609E-7</v>
      </c>
      <c r="OP950" s="12">
        <v>0</v>
      </c>
      <c r="OQ950" s="12">
        <v>0</v>
      </c>
      <c r="OR950" s="12">
        <v>0</v>
      </c>
      <c r="OS950" s="12">
        <v>0</v>
      </c>
      <c r="OT950" s="12">
        <v>0</v>
      </c>
      <c r="OU950" s="12">
        <v>0</v>
      </c>
      <c r="OV950" s="12">
        <v>0</v>
      </c>
      <c r="OW950" s="12">
        <v>0</v>
      </c>
      <c r="OX950" s="12">
        <v>0</v>
      </c>
      <c r="OY950" s="12">
        <v>0</v>
      </c>
      <c r="OZ950" s="12">
        <v>0</v>
      </c>
      <c r="PA950" s="12">
        <v>0</v>
      </c>
      <c r="PB950" s="12">
        <v>0</v>
      </c>
      <c r="PC950" s="12">
        <v>0</v>
      </c>
      <c r="PD950" s="12">
        <v>0</v>
      </c>
      <c r="PE950" s="12">
        <v>0</v>
      </c>
      <c r="PF950" s="12">
        <v>0</v>
      </c>
      <c r="PG950" s="12">
        <v>0</v>
      </c>
      <c r="PH950" s="12">
        <v>0</v>
      </c>
      <c r="PI950" s="12">
        <v>0</v>
      </c>
      <c r="PJ950" s="12">
        <v>3.1709742644260686E-8</v>
      </c>
      <c r="PK950" s="12">
        <v>0</v>
      </c>
      <c r="PL950" s="12">
        <v>0</v>
      </c>
      <c r="PM950" s="12">
        <v>0</v>
      </c>
      <c r="PN950" s="12">
        <v>0</v>
      </c>
      <c r="PO950" s="12">
        <v>0</v>
      </c>
      <c r="PP950" s="12">
        <v>3.9883017645010044E-6</v>
      </c>
      <c r="PQ950" s="12">
        <v>-2.958501723784479E-7</v>
      </c>
      <c r="PR950" s="12">
        <v>8.3212078822867434E-9</v>
      </c>
      <c r="PS950" s="12">
        <v>0</v>
      </c>
      <c r="PT950" s="12">
        <v>2.9422690871781373E-11</v>
      </c>
      <c r="PU950" s="12">
        <v>0</v>
      </c>
      <c r="PV950" s="12">
        <v>0</v>
      </c>
      <c r="PW950" s="12">
        <v>0</v>
      </c>
      <c r="PX950" s="12">
        <v>0</v>
      </c>
      <c r="PY950" s="12">
        <v>0</v>
      </c>
      <c r="PZ950" s="12">
        <v>0</v>
      </c>
      <c r="QA950" s="12">
        <v>1.6806722689075633E-8</v>
      </c>
      <c r="QB950" s="12">
        <v>0</v>
      </c>
      <c r="QC950" s="12">
        <v>0</v>
      </c>
      <c r="QD950" s="12">
        <v>0</v>
      </c>
      <c r="QE950" s="12">
        <v>-3.7023261847504996</v>
      </c>
      <c r="QF950" s="12">
        <v>2.6080791309357693E-24</v>
      </c>
      <c r="QG950" s="12">
        <v>1.9298723100468641E-17</v>
      </c>
      <c r="QH950" s="12">
        <v>0</v>
      </c>
      <c r="QI950" s="12">
        <v>6.0512840221809981E-5</v>
      </c>
      <c r="QJ950" s="12">
        <v>0</v>
      </c>
      <c r="QK950" s="12">
        <v>0</v>
      </c>
      <c r="QL950" s="12">
        <v>0</v>
      </c>
      <c r="QM950" s="12">
        <v>0</v>
      </c>
      <c r="QN950" s="12">
        <v>0</v>
      </c>
      <c r="QO950" s="12">
        <v>0</v>
      </c>
      <c r="QP950" s="12">
        <v>0</v>
      </c>
      <c r="QQ950" s="12">
        <v>0</v>
      </c>
      <c r="QR950" s="12">
        <v>0</v>
      </c>
      <c r="QS950" s="12">
        <v>0</v>
      </c>
      <c r="QT950" s="12">
        <v>0</v>
      </c>
      <c r="QU950" s="12">
        <v>0</v>
      </c>
      <c r="QV950" s="12">
        <v>0</v>
      </c>
      <c r="QW950" s="12">
        <v>0</v>
      </c>
      <c r="QX950" s="12">
        <v>0</v>
      </c>
      <c r="QY950" s="12">
        <v>0</v>
      </c>
      <c r="QZ950" s="12">
        <v>0</v>
      </c>
      <c r="RA950" s="12">
        <v>0</v>
      </c>
      <c r="RB950" s="12">
        <v>0</v>
      </c>
      <c r="RC950" s="12">
        <v>0</v>
      </c>
      <c r="RD950" s="12">
        <v>0</v>
      </c>
      <c r="RE950" s="12">
        <v>0</v>
      </c>
      <c r="RF950" s="12">
        <v>0</v>
      </c>
      <c r="RG950" s="12">
        <v>0</v>
      </c>
      <c r="RH950" s="12">
        <v>0</v>
      </c>
      <c r="RI950" s="12">
        <v>0</v>
      </c>
      <c r="RJ950" s="12">
        <v>0</v>
      </c>
      <c r="RK950" s="12">
        <v>0</v>
      </c>
      <c r="RL950" s="12">
        <v>0</v>
      </c>
      <c r="RM950" s="12">
        <v>0</v>
      </c>
      <c r="RN950" s="12">
        <v>0</v>
      </c>
      <c r="RO950" s="12">
        <v>0</v>
      </c>
      <c r="RP950" s="12">
        <v>0.2961210512958341</v>
      </c>
      <c r="RQ950" s="12">
        <v>-4.7322679111419853E-6</v>
      </c>
      <c r="RR950" s="12">
        <v>2.6076086461978567E-11</v>
      </c>
      <c r="RS950" s="12">
        <v>2.2579398476007661E-2</v>
      </c>
      <c r="RT950" s="12">
        <v>0</v>
      </c>
      <c r="RU950" s="12">
        <v>0</v>
      </c>
      <c r="RV950" s="12">
        <v>0</v>
      </c>
      <c r="RW950" s="12">
        <v>0</v>
      </c>
      <c r="RX950" s="12">
        <v>0</v>
      </c>
      <c r="RY950" s="12">
        <v>0</v>
      </c>
      <c r="RZ950" s="12">
        <v>0</v>
      </c>
      <c r="SA950" s="12">
        <v>0</v>
      </c>
      <c r="SB950" s="12">
        <v>0</v>
      </c>
      <c r="SC950" s="12">
        <v>0</v>
      </c>
      <c r="SD950" s="12">
        <v>0</v>
      </c>
      <c r="SE950" s="12">
        <v>0</v>
      </c>
      <c r="SF950" s="12">
        <v>0</v>
      </c>
      <c r="SG950" s="12">
        <v>0</v>
      </c>
      <c r="SH950" s="12">
        <v>0</v>
      </c>
      <c r="SI950" s="12">
        <v>0</v>
      </c>
      <c r="SJ950" s="12">
        <v>0</v>
      </c>
      <c r="SK950" s="12">
        <v>0</v>
      </c>
      <c r="SL950" s="12">
        <v>0</v>
      </c>
      <c r="SM950" s="12">
        <v>0</v>
      </c>
      <c r="SN950" s="12">
        <v>0</v>
      </c>
      <c r="SO950" s="12">
        <v>0</v>
      </c>
      <c r="SP950" s="12">
        <v>0</v>
      </c>
      <c r="SQ950" s="12">
        <v>0</v>
      </c>
      <c r="SR950" s="12">
        <v>0</v>
      </c>
      <c r="SS950" s="12">
        <v>0</v>
      </c>
      <c r="ST950" s="12">
        <v>0</v>
      </c>
      <c r="SU950" s="12">
        <v>0</v>
      </c>
      <c r="SV950" s="12">
        <v>0</v>
      </c>
      <c r="SW950" s="12">
        <v>0</v>
      </c>
      <c r="SX950" s="12">
        <v>0</v>
      </c>
      <c r="SY950" s="12">
        <v>0</v>
      </c>
      <c r="SZ950" s="12">
        <v>0</v>
      </c>
      <c r="TA950" s="12">
        <v>3.4053920899020902</v>
      </c>
      <c r="TB950" s="12">
        <v>0</v>
      </c>
      <c r="TC950" s="12">
        <v>-2.6094008707164968E-11</v>
      </c>
      <c r="TD950" s="12">
        <v>0</v>
      </c>
      <c r="TE950" s="12">
        <v>0</v>
      </c>
      <c r="TF950" s="12">
        <v>0</v>
      </c>
      <c r="TG950" s="12">
        <v>0</v>
      </c>
      <c r="TH950" s="12">
        <v>0</v>
      </c>
      <c r="TI950" s="12">
        <v>0</v>
      </c>
      <c r="TJ950" s="12">
        <v>0</v>
      </c>
      <c r="TK950" s="12">
        <v>0</v>
      </c>
      <c r="TL950" s="12">
        <v>0</v>
      </c>
      <c r="TM950" s="12">
        <v>0</v>
      </c>
      <c r="TN950" s="12">
        <v>0</v>
      </c>
      <c r="TO950" s="12">
        <v>0</v>
      </c>
      <c r="TP950" s="12">
        <v>0</v>
      </c>
      <c r="TQ950" s="12">
        <v>0</v>
      </c>
      <c r="TR950" s="12">
        <v>0</v>
      </c>
      <c r="TS950" s="12">
        <v>0</v>
      </c>
      <c r="TT950" s="12">
        <v>0</v>
      </c>
      <c r="TU950" s="12">
        <v>0</v>
      </c>
      <c r="TV950" s="12">
        <v>0</v>
      </c>
      <c r="TW950" s="12">
        <v>0</v>
      </c>
      <c r="TX950" s="12">
        <v>0</v>
      </c>
      <c r="TY950" s="12">
        <v>0</v>
      </c>
      <c r="TZ950" s="12">
        <v>0</v>
      </c>
      <c r="UA950" s="12">
        <v>0</v>
      </c>
      <c r="UB950" s="12">
        <v>0</v>
      </c>
      <c r="UC950" s="12">
        <v>0</v>
      </c>
      <c r="UD950" s="12">
        <v>0</v>
      </c>
      <c r="UE950" s="12">
        <v>0</v>
      </c>
      <c r="UF950" s="12">
        <v>0</v>
      </c>
      <c r="UG950" s="12">
        <v>0</v>
      </c>
      <c r="UH950" s="12">
        <v>0</v>
      </c>
      <c r="UI950" s="12">
        <v>0</v>
      </c>
      <c r="UJ950" s="12">
        <v>0</v>
      </c>
      <c r="UK950" s="12">
        <v>0</v>
      </c>
      <c r="UL950" s="12">
        <v>0</v>
      </c>
      <c r="UM950" s="12">
        <v>4.7024731622560717E-6</v>
      </c>
      <c r="UN950" s="12">
        <v>0</v>
      </c>
      <c r="UO950" s="12">
        <v>-2.2579402200398443E-2</v>
      </c>
      <c r="UP950" s="12">
        <v>0</v>
      </c>
      <c r="UQ950" s="12">
        <v>0</v>
      </c>
      <c r="UR950" s="12">
        <v>0</v>
      </c>
      <c r="US950" s="12">
        <v>0</v>
      </c>
      <c r="UT950" s="12">
        <v>0</v>
      </c>
      <c r="UU950" s="12">
        <v>0</v>
      </c>
      <c r="UV950" s="12">
        <v>0</v>
      </c>
      <c r="UW950" s="12">
        <v>0</v>
      </c>
      <c r="UX950" s="12">
        <v>0</v>
      </c>
      <c r="UY950" s="12">
        <v>0</v>
      </c>
      <c r="UZ950" s="12">
        <v>0</v>
      </c>
      <c r="VA950" s="12">
        <v>0</v>
      </c>
      <c r="VB950" s="12">
        <v>0</v>
      </c>
      <c r="VC950" s="12">
        <v>0</v>
      </c>
      <c r="VD950" s="12">
        <v>0</v>
      </c>
      <c r="VE950" s="12">
        <v>0</v>
      </c>
      <c r="VF950" s="12">
        <v>0</v>
      </c>
      <c r="VG950" s="12">
        <v>0</v>
      </c>
      <c r="VH950" s="12">
        <v>0</v>
      </c>
      <c r="VI950" s="12">
        <v>0</v>
      </c>
      <c r="VJ950" s="12">
        <v>0</v>
      </c>
      <c r="VK950" s="12">
        <v>0</v>
      </c>
      <c r="VL950" s="12">
        <v>0</v>
      </c>
      <c r="VM950" s="12">
        <v>0</v>
      </c>
      <c r="VN950" s="12">
        <v>0</v>
      </c>
      <c r="VO950" s="12">
        <v>0</v>
      </c>
      <c r="VP950" s="12">
        <v>0</v>
      </c>
      <c r="VQ950" s="12">
        <v>0</v>
      </c>
      <c r="VR950" s="12">
        <v>0</v>
      </c>
      <c r="VS950" s="12">
        <v>0</v>
      </c>
      <c r="VT950" s="12">
        <v>0</v>
      </c>
      <c r="VU950" s="12">
        <v>0</v>
      </c>
      <c r="VV950" s="12">
        <v>0</v>
      </c>
      <c r="VW950" s="12">
        <v>8.1304318624907243E-4</v>
      </c>
      <c r="VX950" s="12">
        <v>0</v>
      </c>
      <c r="VY950" s="12">
        <v>0</v>
      </c>
      <c r="VZ950" s="12">
        <v>0</v>
      </c>
      <c r="WA950" s="12">
        <v>-5.1169713906833311E-4</v>
      </c>
      <c r="WB950" s="12">
        <v>4.5103406827602267E-25</v>
      </c>
      <c r="WC950" s="12">
        <v>8.7313037808346011E-24</v>
      </c>
      <c r="WD950" s="12">
        <v>3.2742495122791973E-24</v>
      </c>
      <c r="WE950" s="12">
        <v>0</v>
      </c>
      <c r="WF950" s="12">
        <v>0</v>
      </c>
      <c r="WG950" s="12">
        <v>5.5420700972418262E-28</v>
      </c>
      <c r="WH950" s="12">
        <v>8.2676956883010529E-28</v>
      </c>
      <c r="WI950" s="12">
        <v>3.9334071224196778E-27</v>
      </c>
      <c r="WJ950" s="12">
        <v>6.9881386645459601E-9</v>
      </c>
      <c r="WK950" s="12">
        <v>0</v>
      </c>
      <c r="WL950" s="12">
        <v>0</v>
      </c>
      <c r="WM950" s="12">
        <v>0</v>
      </c>
      <c r="WN950" s="12">
        <v>0</v>
      </c>
      <c r="WO950" s="12">
        <v>0</v>
      </c>
      <c r="WP950" s="12">
        <v>0</v>
      </c>
      <c r="WQ950" s="12">
        <v>0</v>
      </c>
      <c r="WR950" s="12">
        <v>0</v>
      </c>
      <c r="WS950" s="12">
        <v>0</v>
      </c>
      <c r="WT950" s="12">
        <v>0</v>
      </c>
      <c r="WU950" s="12">
        <v>0</v>
      </c>
      <c r="WV950" s="12">
        <v>0</v>
      </c>
      <c r="WW950" s="12">
        <v>0</v>
      </c>
      <c r="WX950" s="12">
        <v>0</v>
      </c>
      <c r="WY950" s="12">
        <v>0</v>
      </c>
      <c r="WZ950" s="12">
        <v>0</v>
      </c>
      <c r="XA950" s="12">
        <v>0</v>
      </c>
      <c r="XB950" s="12">
        <v>0</v>
      </c>
      <c r="XC950" s="12">
        <v>0</v>
      </c>
      <c r="XD950" s="12">
        <v>0</v>
      </c>
      <c r="XE950" s="12">
        <v>0</v>
      </c>
      <c r="XF950" s="12">
        <v>0</v>
      </c>
      <c r="XG950" s="12">
        <v>0</v>
      </c>
      <c r="XH950" s="12">
        <v>0</v>
      </c>
      <c r="XI950" s="12">
        <v>0</v>
      </c>
      <c r="XJ950" s="12">
        <v>0</v>
      </c>
      <c r="XK950" s="12">
        <v>0</v>
      </c>
      <c r="XL950" s="12">
        <v>3.2525088515857936E-25</v>
      </c>
      <c r="XM950" s="12">
        <v>-1.6501542845655854E-20</v>
      </c>
      <c r="XN950" s="12">
        <v>0</v>
      </c>
      <c r="XO950" s="12">
        <v>0</v>
      </c>
      <c r="XP950" s="12">
        <v>0</v>
      </c>
      <c r="XQ950" s="12">
        <v>0</v>
      </c>
      <c r="XR950" s="12">
        <v>0</v>
      </c>
      <c r="XS950" s="12">
        <v>0</v>
      </c>
      <c r="XT950" s="12">
        <v>0</v>
      </c>
      <c r="XU950" s="12">
        <v>0</v>
      </c>
      <c r="XV950" s="12">
        <v>0</v>
      </c>
      <c r="XW950" s="12">
        <v>0</v>
      </c>
      <c r="XX950" s="12">
        <v>0</v>
      </c>
      <c r="XY950" s="12">
        <v>0</v>
      </c>
      <c r="XZ950" s="12">
        <v>0</v>
      </c>
      <c r="YA950" s="12">
        <v>0</v>
      </c>
      <c r="YB950" s="12">
        <v>0</v>
      </c>
      <c r="YC950" s="12">
        <v>0</v>
      </c>
      <c r="YD950" s="12">
        <v>0</v>
      </c>
      <c r="YE950" s="12">
        <v>0</v>
      </c>
      <c r="YF950" s="12">
        <v>0</v>
      </c>
      <c r="YG950" s="12">
        <v>0</v>
      </c>
      <c r="YH950" s="12">
        <v>0</v>
      </c>
      <c r="YI950" s="12">
        <v>0</v>
      </c>
      <c r="YJ950" s="12">
        <v>0</v>
      </c>
      <c r="YK950" s="12">
        <v>0</v>
      </c>
      <c r="YL950" s="12">
        <v>0</v>
      </c>
      <c r="YM950" s="12">
        <v>0</v>
      </c>
      <c r="YN950" s="12">
        <v>0</v>
      </c>
      <c r="YO950" s="12">
        <v>0</v>
      </c>
      <c r="YP950" s="12">
        <v>0</v>
      </c>
      <c r="YQ950" s="12">
        <v>0</v>
      </c>
      <c r="YR950" s="12">
        <v>0</v>
      </c>
      <c r="YS950" s="12">
        <v>0</v>
      </c>
      <c r="YT950" s="12">
        <v>2.9794748885910676E-8</v>
      </c>
      <c r="YU950" s="12">
        <v>0</v>
      </c>
      <c r="YV950" s="12">
        <v>0</v>
      </c>
      <c r="YW950" s="12">
        <v>7.8060212438059048E-6</v>
      </c>
      <c r="YX950" s="12">
        <v>9.9999999999999995E-21</v>
      </c>
      <c r="YY950" s="12">
        <v>-3.8771955708757954E-6</v>
      </c>
      <c r="YZ950" s="12">
        <v>0</v>
      </c>
      <c r="ZA950" s="12">
        <v>7.5496409234704205E-9</v>
      </c>
      <c r="ZB950" s="12">
        <v>0</v>
      </c>
      <c r="ZC950" s="12">
        <v>1.9128262745134947E-11</v>
      </c>
      <c r="ZD950" s="12">
        <v>1.417911297028221E-11</v>
      </c>
      <c r="ZE950" s="12">
        <v>2.5886621349086906E-11</v>
      </c>
      <c r="ZF950" s="12">
        <v>0</v>
      </c>
      <c r="ZG950" s="12">
        <v>0</v>
      </c>
      <c r="ZH950" s="12">
        <v>0</v>
      </c>
      <c r="ZI950" s="12">
        <v>0</v>
      </c>
      <c r="ZJ950" s="12">
        <v>0</v>
      </c>
      <c r="ZK950" s="12">
        <v>0</v>
      </c>
      <c r="ZL950" s="12">
        <v>0</v>
      </c>
      <c r="ZM950" s="12">
        <v>0</v>
      </c>
      <c r="ZN950" s="12">
        <v>0</v>
      </c>
      <c r="ZO950" s="12">
        <v>0</v>
      </c>
      <c r="ZP950" s="12">
        <v>0</v>
      </c>
      <c r="ZQ950" s="12">
        <v>0</v>
      </c>
      <c r="ZR950" s="12">
        <v>0</v>
      </c>
      <c r="ZS950" s="12">
        <v>0</v>
      </c>
      <c r="ZT950" s="12">
        <v>0</v>
      </c>
      <c r="ZU950" s="12">
        <v>0</v>
      </c>
      <c r="ZV950" s="12">
        <v>0</v>
      </c>
      <c r="ZW950" s="12">
        <v>0</v>
      </c>
      <c r="ZX950" s="12">
        <v>0</v>
      </c>
      <c r="ZY950" s="12">
        <v>0</v>
      </c>
      <c r="ZZ950" s="12">
        <v>0</v>
      </c>
      <c r="AAA950" s="12">
        <v>0</v>
      </c>
      <c r="AAB950" s="12">
        <v>0</v>
      </c>
      <c r="AAC950" s="12">
        <v>0</v>
      </c>
      <c r="AAD950" s="12">
        <v>0</v>
      </c>
      <c r="AAE950" s="12">
        <v>0</v>
      </c>
      <c r="AAF950" s="12">
        <v>0</v>
      </c>
      <c r="AAG950" s="12">
        <v>0</v>
      </c>
      <c r="AAH950" s="12">
        <v>1.478413114357179E-27</v>
      </c>
      <c r="AAI950" s="12">
        <v>0</v>
      </c>
      <c r="AAJ950" s="12">
        <v>2.9076477470863599E-8</v>
      </c>
      <c r="AAK950" s="12">
        <v>-6.4597589639509572E-7</v>
      </c>
      <c r="AAL950" s="12">
        <v>0</v>
      </c>
      <c r="AAM950" s="12">
        <v>3.1193090071245808E-9</v>
      </c>
      <c r="AAN950" s="12">
        <v>0</v>
      </c>
      <c r="AAO950" s="12">
        <v>0</v>
      </c>
      <c r="AAP950" s="12">
        <v>0</v>
      </c>
      <c r="AAQ950" s="12">
        <v>0</v>
      </c>
      <c r="AAR950" s="12">
        <v>0</v>
      </c>
      <c r="AAS950" s="12">
        <v>0</v>
      </c>
      <c r="AAT950" s="12">
        <v>4.4405553510047386E-14</v>
      </c>
      <c r="AAU950" s="12">
        <v>0</v>
      </c>
      <c r="AAV950" s="12">
        <v>0</v>
      </c>
      <c r="AAW950" s="12">
        <v>0</v>
      </c>
      <c r="AAX950" s="12">
        <v>0</v>
      </c>
      <c r="AAY950" s="12">
        <v>0</v>
      </c>
      <c r="AAZ950" s="12">
        <v>0</v>
      </c>
      <c r="ABA950" s="12">
        <v>0</v>
      </c>
      <c r="ABB950" s="12">
        <v>0</v>
      </c>
      <c r="ABC950" s="12">
        <v>0</v>
      </c>
      <c r="ABD950" s="12">
        <v>0</v>
      </c>
      <c r="ABE950" s="12">
        <v>0</v>
      </c>
      <c r="ABF950" s="12">
        <v>0</v>
      </c>
      <c r="ABG950" s="12">
        <v>0</v>
      </c>
      <c r="ABH950" s="12">
        <v>0</v>
      </c>
      <c r="ABI950" s="12">
        <v>0</v>
      </c>
      <c r="ABJ950" s="12">
        <v>0</v>
      </c>
      <c r="ABK950" s="12">
        <v>0</v>
      </c>
      <c r="ABL950" s="12">
        <v>0</v>
      </c>
      <c r="ABM950" s="12">
        <v>0</v>
      </c>
      <c r="ABN950" s="12">
        <v>0</v>
      </c>
      <c r="ABO950" s="12">
        <v>0</v>
      </c>
      <c r="ABP950" s="12">
        <v>0</v>
      </c>
      <c r="ABQ950" s="12">
        <v>0</v>
      </c>
      <c r="ABR950" s="12">
        <v>0</v>
      </c>
      <c r="ABS950" s="12">
        <v>0</v>
      </c>
      <c r="ABT950" s="12">
        <v>0</v>
      </c>
      <c r="ABU950" s="12">
        <v>3.8481190934049285E-6</v>
      </c>
      <c r="ABV950" s="12">
        <v>0</v>
      </c>
      <c r="ABW950" s="12">
        <v>-9.6779219625267072E-9</v>
      </c>
      <c r="ABX950" s="12">
        <v>0</v>
      </c>
      <c r="ABY950" s="12">
        <v>0</v>
      </c>
      <c r="ABZ950" s="12">
        <v>0</v>
      </c>
      <c r="ACA950" s="12">
        <v>0</v>
      </c>
      <c r="ACB950" s="12">
        <v>0</v>
      </c>
      <c r="ACC950" s="12">
        <v>0</v>
      </c>
      <c r="ACD950" s="12">
        <v>0</v>
      </c>
      <c r="ACE950" s="12">
        <v>0</v>
      </c>
      <c r="ACF950" s="12">
        <v>0</v>
      </c>
      <c r="ACG950" s="12">
        <v>0</v>
      </c>
      <c r="ACH950" s="12">
        <v>0</v>
      </c>
      <c r="ACI950" s="12">
        <v>0</v>
      </c>
      <c r="ACJ950" s="12">
        <v>0</v>
      </c>
      <c r="ACK950" s="12">
        <v>0</v>
      </c>
      <c r="ACL950" s="12">
        <v>0</v>
      </c>
      <c r="ACM950" s="12">
        <v>0</v>
      </c>
      <c r="ACN950" s="12">
        <v>0</v>
      </c>
      <c r="ACO950" s="12">
        <v>0</v>
      </c>
      <c r="ACP950" s="12">
        <v>0</v>
      </c>
      <c r="ACQ950" s="12">
        <v>0</v>
      </c>
      <c r="ACR950" s="12">
        <v>0</v>
      </c>
      <c r="ACS950" s="12">
        <v>0</v>
      </c>
      <c r="ACT950" s="12">
        <v>0</v>
      </c>
      <c r="ACU950" s="12">
        <v>0</v>
      </c>
      <c r="ACV950" s="12">
        <v>0</v>
      </c>
      <c r="ACW950" s="12">
        <v>0</v>
      </c>
      <c r="ACX950" s="12">
        <v>0</v>
      </c>
      <c r="ACY950" s="12">
        <v>0</v>
      </c>
      <c r="ACZ950" s="12">
        <v>0</v>
      </c>
      <c r="ADA950" s="12">
        <v>0</v>
      </c>
      <c r="ADB950" s="12">
        <v>0</v>
      </c>
      <c r="ADC950" s="12">
        <v>0</v>
      </c>
      <c r="ADD950" s="12">
        <v>0</v>
      </c>
      <c r="ADE950" s="12">
        <v>0</v>
      </c>
      <c r="ADF950" s="12">
        <v>0</v>
      </c>
      <c r="ADG950" s="12">
        <v>6.45975896395081E-7</v>
      </c>
      <c r="ADH950" s="12">
        <v>0</v>
      </c>
      <c r="ADI950" s="12">
        <v>-4.0336022487178697E-9</v>
      </c>
      <c r="ADJ950" s="12">
        <v>0</v>
      </c>
      <c r="ADK950" s="12">
        <v>0</v>
      </c>
      <c r="ADL950" s="12">
        <v>0</v>
      </c>
      <c r="ADM950" s="12">
        <v>0</v>
      </c>
      <c r="ADN950" s="12">
        <v>0</v>
      </c>
      <c r="ADO950" s="12">
        <v>0</v>
      </c>
      <c r="ADP950" s="12">
        <v>0</v>
      </c>
      <c r="ADQ950" s="12">
        <v>0</v>
      </c>
      <c r="ADR950" s="12">
        <v>0</v>
      </c>
      <c r="ADS950" s="12">
        <v>0</v>
      </c>
      <c r="ADT950" s="12">
        <v>0</v>
      </c>
      <c r="ADU950" s="12">
        <v>0</v>
      </c>
      <c r="ADV950" s="12">
        <v>0</v>
      </c>
      <c r="ADW950" s="12">
        <v>0</v>
      </c>
      <c r="ADX950" s="12">
        <v>0</v>
      </c>
      <c r="ADY950" s="12">
        <v>0</v>
      </c>
      <c r="ADZ950" s="12">
        <v>0</v>
      </c>
      <c r="AEA950" s="12">
        <v>0</v>
      </c>
      <c r="AEB950" s="12">
        <v>0</v>
      </c>
      <c r="AEC950" s="12">
        <v>0</v>
      </c>
      <c r="AED950" s="12">
        <v>0</v>
      </c>
      <c r="AEE950" s="12">
        <v>0</v>
      </c>
      <c r="AEF950" s="12">
        <v>0</v>
      </c>
      <c r="AEG950" s="12">
        <v>0</v>
      </c>
      <c r="AEH950" s="12">
        <v>0</v>
      </c>
      <c r="AEI950" s="12">
        <v>0</v>
      </c>
      <c r="AEJ950" s="12">
        <v>0</v>
      </c>
      <c r="AEK950" s="12">
        <v>0</v>
      </c>
      <c r="AEL950" s="12">
        <v>0</v>
      </c>
      <c r="AEM950" s="12">
        <v>0</v>
      </c>
      <c r="AEN950" s="12">
        <v>0</v>
      </c>
      <c r="AEO950" s="12">
        <v>3.2525088511637346E-25</v>
      </c>
      <c r="AEP950" s="12">
        <v>0</v>
      </c>
      <c r="AEQ950" s="12">
        <v>0</v>
      </c>
      <c r="AER950" s="12">
        <v>0</v>
      </c>
      <c r="AES950" s="12">
        <v>0</v>
      </c>
      <c r="AET950" s="12">
        <v>0</v>
      </c>
      <c r="AEU950" s="12">
        <v>-1.9135794694727399E-11</v>
      </c>
      <c r="AEV950" s="12">
        <v>0</v>
      </c>
      <c r="AEW950" s="12">
        <v>0</v>
      </c>
      <c r="AEX950" s="12">
        <v>0</v>
      </c>
      <c r="AEY950" s="12">
        <v>0</v>
      </c>
      <c r="AEZ950" s="12">
        <v>0</v>
      </c>
      <c r="AFA950" s="12">
        <v>0</v>
      </c>
      <c r="AFB950" s="12">
        <v>0</v>
      </c>
      <c r="AFC950" s="12">
        <v>0</v>
      </c>
      <c r="AFD950" s="12">
        <v>0</v>
      </c>
      <c r="AFE950" s="12">
        <v>0</v>
      </c>
      <c r="AFF950" s="12">
        <v>0</v>
      </c>
      <c r="AFG950" s="12">
        <v>0</v>
      </c>
      <c r="AFH950" s="12">
        <v>0</v>
      </c>
      <c r="AFI950" s="12">
        <v>0</v>
      </c>
      <c r="AFJ950" s="12">
        <v>0</v>
      </c>
      <c r="AFK950" s="12">
        <v>0</v>
      </c>
      <c r="AFL950" s="12">
        <v>0</v>
      </c>
      <c r="AFM950" s="12">
        <v>0</v>
      </c>
      <c r="AFN950" s="12">
        <v>0</v>
      </c>
      <c r="AFO950" s="12">
        <v>0</v>
      </c>
      <c r="AFP950" s="12">
        <v>0</v>
      </c>
      <c r="AFQ950" s="12">
        <v>0</v>
      </c>
      <c r="AFR950" s="12">
        <v>0</v>
      </c>
      <c r="AFS950" s="12">
        <v>0</v>
      </c>
      <c r="AFT950" s="12">
        <v>0</v>
      </c>
      <c r="AFU950" s="12">
        <v>0</v>
      </c>
      <c r="AFV950" s="12">
        <v>0</v>
      </c>
      <c r="AFW950" s="12">
        <v>0</v>
      </c>
      <c r="AFX950" s="12">
        <v>0</v>
      </c>
      <c r="AFY950" s="12">
        <v>0</v>
      </c>
      <c r="AFZ950" s="12">
        <v>5.8545159320947222E-6</v>
      </c>
      <c r="AGA950" s="12">
        <v>0</v>
      </c>
      <c r="AGB950" s="12">
        <v>0</v>
      </c>
      <c r="AGC950" s="12">
        <v>0</v>
      </c>
      <c r="AGD950" s="12">
        <v>0</v>
      </c>
      <c r="AGE950" s="12">
        <v>0</v>
      </c>
      <c r="AGF950" s="12">
        <v>0</v>
      </c>
      <c r="AGG950" s="12">
        <v>-1.4195033427837226E-11</v>
      </c>
      <c r="AGH950" s="12">
        <v>0</v>
      </c>
      <c r="AGI950" s="12">
        <v>0</v>
      </c>
      <c r="AGJ950" s="12">
        <v>0</v>
      </c>
      <c r="AGK950" s="12">
        <v>0</v>
      </c>
      <c r="AGL950" s="12">
        <v>0</v>
      </c>
      <c r="AGM950" s="12">
        <v>0</v>
      </c>
      <c r="AGN950" s="12">
        <v>0</v>
      </c>
      <c r="AGO950" s="12">
        <v>0</v>
      </c>
      <c r="AGP950" s="12">
        <v>0</v>
      </c>
      <c r="AGQ950" s="12">
        <v>0</v>
      </c>
      <c r="AGR950" s="12">
        <v>0</v>
      </c>
      <c r="AGS950" s="12">
        <v>0</v>
      </c>
      <c r="AGT950" s="12">
        <v>0</v>
      </c>
      <c r="AGU950" s="12">
        <v>0</v>
      </c>
      <c r="AGV950" s="12">
        <v>0</v>
      </c>
      <c r="AGW950" s="12">
        <v>0</v>
      </c>
      <c r="AGX950" s="12">
        <v>0</v>
      </c>
      <c r="AGY950" s="12">
        <v>0</v>
      </c>
      <c r="AGZ950" s="12">
        <v>0</v>
      </c>
      <c r="AHA950" s="12">
        <v>0</v>
      </c>
      <c r="AHB950" s="12">
        <v>0</v>
      </c>
      <c r="AHC950" s="12">
        <v>0</v>
      </c>
      <c r="AHD950" s="12">
        <v>0</v>
      </c>
      <c r="AHE950" s="12">
        <v>0</v>
      </c>
      <c r="AHF950" s="12">
        <v>0</v>
      </c>
      <c r="AHG950" s="12">
        <v>0</v>
      </c>
      <c r="AHH950" s="12">
        <v>0</v>
      </c>
      <c r="AHI950" s="12">
        <v>0</v>
      </c>
      <c r="AHJ950" s="12">
        <v>0</v>
      </c>
      <c r="AHK950" s="12">
        <v>0</v>
      </c>
      <c r="AHL950" s="12">
        <v>0</v>
      </c>
      <c r="AHM950" s="12">
        <v>0</v>
      </c>
      <c r="AHN950" s="12">
        <v>0</v>
      </c>
      <c r="AHO950" s="12">
        <v>0</v>
      </c>
      <c r="AHP950" s="12">
        <v>0</v>
      </c>
      <c r="AHQ950" s="12">
        <v>0</v>
      </c>
      <c r="AHR950" s="12">
        <v>0</v>
      </c>
      <c r="AHS950" s="12">
        <v>0</v>
      </c>
      <c r="AHT950" s="12">
        <v>0</v>
      </c>
      <c r="AHU950" s="12">
        <v>0</v>
      </c>
      <c r="AHV950" s="12">
        <v>0</v>
      </c>
      <c r="AHW950" s="12">
        <v>0</v>
      </c>
      <c r="AHX950" s="12">
        <v>0</v>
      </c>
      <c r="AHY950" s="12">
        <v>0</v>
      </c>
      <c r="AHZ950" s="12">
        <v>0</v>
      </c>
      <c r="AIA950" s="12">
        <v>0</v>
      </c>
      <c r="AIB950" s="12">
        <v>0</v>
      </c>
      <c r="AIC950" s="12">
        <v>0</v>
      </c>
      <c r="AID950" s="12">
        <v>2.496362364686023E-7</v>
      </c>
      <c r="AIE950" s="12">
        <v>-1.2571199959605549E-8</v>
      </c>
      <c r="AIF950" s="12">
        <v>9.4620893794027207E-9</v>
      </c>
      <c r="AIG950" s="12">
        <v>0</v>
      </c>
      <c r="AIH950" s="12">
        <v>0</v>
      </c>
      <c r="AII950" s="12">
        <v>0</v>
      </c>
      <c r="AIJ950" s="12">
        <v>1.9607843137254903E-9</v>
      </c>
      <c r="AIK950" s="12">
        <v>0</v>
      </c>
      <c r="AIL950" s="12">
        <v>0</v>
      </c>
      <c r="AIM950" s="12">
        <v>0</v>
      </c>
      <c r="AIN950" s="12">
        <v>0</v>
      </c>
      <c r="AIO950" s="12">
        <v>0</v>
      </c>
      <c r="AIP950" s="12">
        <v>0</v>
      </c>
      <c r="AIQ950" s="12">
        <v>0</v>
      </c>
      <c r="AIR950" s="12">
        <v>0</v>
      </c>
      <c r="AIS950" s="12">
        <v>0</v>
      </c>
      <c r="AIT950" s="12">
        <v>0</v>
      </c>
      <c r="AIU950" s="12">
        <v>0</v>
      </c>
      <c r="AIV950" s="12">
        <v>0</v>
      </c>
      <c r="AIW950" s="12">
        <v>0</v>
      </c>
      <c r="AIX950" s="12">
        <v>0</v>
      </c>
      <c r="AIY950" s="12">
        <v>0</v>
      </c>
      <c r="AIZ950" s="12">
        <v>0</v>
      </c>
      <c r="AJA950" s="12">
        <v>0</v>
      </c>
      <c r="AJB950" s="12">
        <v>0</v>
      </c>
      <c r="AJC950" s="12">
        <v>0</v>
      </c>
      <c r="AJD950" s="12">
        <v>0</v>
      </c>
      <c r="AJE950" s="12">
        <v>0</v>
      </c>
      <c r="AJF950" s="12">
        <v>0</v>
      </c>
      <c r="AJG950" s="12">
        <v>0</v>
      </c>
      <c r="AJH950" s="12">
        <v>0</v>
      </c>
      <c r="AJI950" s="12">
        <v>0</v>
      </c>
      <c r="AJJ950" s="12">
        <v>0</v>
      </c>
      <c r="AJK950" s="12">
        <v>0</v>
      </c>
      <c r="AJL950" s="12">
        <v>0</v>
      </c>
      <c r="AJM950" s="12">
        <v>0</v>
      </c>
      <c r="AJN950" s="12">
        <v>0</v>
      </c>
      <c r="AJO950" s="12">
        <v>0</v>
      </c>
      <c r="AJP950" s="12">
        <v>2.9433745429529205E-9</v>
      </c>
      <c r="AJQ950" s="12">
        <v>-9.4650733137214384E-9</v>
      </c>
      <c r="AJR950" s="12">
        <v>0</v>
      </c>
      <c r="AJS950" s="12">
        <v>0</v>
      </c>
      <c r="AJT950" s="12">
        <v>0</v>
      </c>
      <c r="AJU950" s="12">
        <v>0</v>
      </c>
      <c r="AJV950" s="12">
        <v>0</v>
      </c>
      <c r="AJW950" s="12">
        <v>0</v>
      </c>
      <c r="AJX950" s="12">
        <v>0</v>
      </c>
      <c r="AJY950" s="12">
        <v>0</v>
      </c>
      <c r="AJZ950" s="12">
        <v>0</v>
      </c>
      <c r="AKA950" s="12">
        <v>0</v>
      </c>
      <c r="AKB950" s="12">
        <v>0</v>
      </c>
      <c r="AKC950" s="12">
        <v>0</v>
      </c>
      <c r="AKD950" s="12">
        <v>0</v>
      </c>
      <c r="AKE950" s="12">
        <v>0</v>
      </c>
      <c r="AKF950" s="12">
        <v>0</v>
      </c>
      <c r="AKG950" s="12">
        <v>0</v>
      </c>
      <c r="AKH950" s="12">
        <v>0</v>
      </c>
      <c r="AKI950" s="12">
        <v>0</v>
      </c>
      <c r="AKJ950" s="12">
        <v>0</v>
      </c>
      <c r="AKK950" s="12">
        <v>0</v>
      </c>
      <c r="AKL950" s="12">
        <v>0</v>
      </c>
      <c r="AKM950" s="12">
        <v>0</v>
      </c>
      <c r="AKN950" s="12">
        <v>0</v>
      </c>
      <c r="AKO950" s="12">
        <v>0</v>
      </c>
      <c r="AKP950" s="12">
        <v>0</v>
      </c>
      <c r="AKQ950" s="12">
        <v>0</v>
      </c>
      <c r="AKR950" s="12">
        <v>0</v>
      </c>
      <c r="AKS950" s="12">
        <v>0</v>
      </c>
      <c r="AKT950" s="12">
        <v>0</v>
      </c>
      <c r="AKU950" s="12">
        <v>0</v>
      </c>
      <c r="AKV950" s="12">
        <v>0</v>
      </c>
      <c r="AKW950" s="12">
        <v>0</v>
      </c>
      <c r="AKX950" s="12">
        <v>0</v>
      </c>
      <c r="AKY950" s="12">
        <v>3.9883017642967906E-6</v>
      </c>
      <c r="AKZ950" s="12">
        <v>0</v>
      </c>
      <c r="ALA950" s="12">
        <v>0</v>
      </c>
      <c r="ALB950" s="12">
        <v>0</v>
      </c>
      <c r="ALC950" s="12">
        <v>-2.9458035560221955E-11</v>
      </c>
      <c r="ALD950" s="12">
        <v>0</v>
      </c>
      <c r="ALE950" s="12">
        <v>0</v>
      </c>
      <c r="ALF950" s="12">
        <v>0</v>
      </c>
      <c r="ALG950" s="12">
        <v>0</v>
      </c>
      <c r="ALH950" s="12">
        <v>0</v>
      </c>
      <c r="ALI950" s="12">
        <v>0</v>
      </c>
      <c r="ALJ950" s="12">
        <v>0</v>
      </c>
      <c r="ALK950" s="12">
        <v>0</v>
      </c>
      <c r="ALL950" s="12">
        <v>0</v>
      </c>
      <c r="ALM950" s="12">
        <v>0</v>
      </c>
      <c r="ALN950" s="12">
        <v>0</v>
      </c>
      <c r="ALO950" s="12">
        <v>0</v>
      </c>
      <c r="ALP950" s="12">
        <v>0</v>
      </c>
      <c r="ALQ950" s="12">
        <v>0</v>
      </c>
      <c r="ALR950" s="12">
        <v>0</v>
      </c>
      <c r="ALS950" s="12">
        <v>0</v>
      </c>
      <c r="ALT950" s="12">
        <v>0</v>
      </c>
      <c r="ALU950" s="12">
        <v>0</v>
      </c>
      <c r="ALV950" s="12">
        <v>0</v>
      </c>
      <c r="ALW950" s="12">
        <v>0</v>
      </c>
      <c r="ALX950" s="12">
        <v>0</v>
      </c>
      <c r="ALY950" s="12">
        <v>0</v>
      </c>
      <c r="ALZ950" s="12">
        <v>0</v>
      </c>
      <c r="AMA950" s="12">
        <v>0</v>
      </c>
      <c r="AMB950" s="12">
        <v>0</v>
      </c>
      <c r="AMC950" s="12">
        <v>0</v>
      </c>
      <c r="AMD950" s="12">
        <v>0</v>
      </c>
      <c r="AME950" s="12">
        <v>0</v>
      </c>
      <c r="AMF950" s="12">
        <v>0</v>
      </c>
      <c r="AMG950" s="12">
        <v>0</v>
      </c>
      <c r="AMH950" s="12">
        <v>0</v>
      </c>
      <c r="AMI950" s="12">
        <v>0</v>
      </c>
      <c r="AMJ950" s="12">
        <v>2.8834953874870833E-7</v>
      </c>
      <c r="AMK950" s="12">
        <v>0</v>
      </c>
      <c r="AML950" s="12">
        <v>0</v>
      </c>
      <c r="AMM950" s="12">
        <v>0</v>
      </c>
      <c r="AMN950" s="12">
        <v>0</v>
      </c>
      <c r="AMO950" s="12">
        <v>-8.5779169381490946E-6</v>
      </c>
      <c r="AMP950" s="12">
        <v>5.4395936910022367E-27</v>
      </c>
      <c r="AMQ950" s="12">
        <v>0</v>
      </c>
      <c r="AMR950" s="12">
        <v>0</v>
      </c>
      <c r="AMS950" s="12">
        <v>1.3878272442148402E-28</v>
      </c>
      <c r="AMT950" s="12">
        <v>0</v>
      </c>
      <c r="AMU950" s="12">
        <v>0</v>
      </c>
      <c r="AMV950" s="12">
        <v>0</v>
      </c>
      <c r="AMW950" s="12">
        <v>0</v>
      </c>
      <c r="AMX950" s="12">
        <v>0</v>
      </c>
      <c r="AMY950" s="12">
        <v>0</v>
      </c>
      <c r="AMZ950" s="12">
        <v>0</v>
      </c>
      <c r="ANA950" s="12">
        <v>0</v>
      </c>
      <c r="ANB950" s="12">
        <v>0</v>
      </c>
      <c r="ANC950" s="12">
        <v>0</v>
      </c>
      <c r="AND950" s="12">
        <v>0</v>
      </c>
      <c r="ANE950" s="12">
        <v>0</v>
      </c>
      <c r="ANF950" s="12">
        <v>0</v>
      </c>
      <c r="ANG950" s="12">
        <v>0</v>
      </c>
      <c r="ANH950" s="12">
        <v>0</v>
      </c>
      <c r="ANI950" s="12">
        <v>0</v>
      </c>
      <c r="ANJ950" s="12">
        <v>0</v>
      </c>
      <c r="ANK950" s="12">
        <v>0</v>
      </c>
      <c r="ANL950" s="12">
        <v>0</v>
      </c>
      <c r="ANM950" s="12">
        <v>0</v>
      </c>
      <c r="ANN950" s="12">
        <v>0</v>
      </c>
      <c r="ANO950" s="12">
        <v>0</v>
      </c>
      <c r="ANP950" s="12">
        <v>0</v>
      </c>
      <c r="ANQ950" s="12">
        <v>0</v>
      </c>
      <c r="ANR950" s="12">
        <v>0</v>
      </c>
      <c r="ANS950" s="12">
        <v>0</v>
      </c>
      <c r="ANT950" s="12">
        <v>0</v>
      </c>
      <c r="ANU950" s="12">
        <v>0</v>
      </c>
      <c r="ANV950" s="12">
        <v>3.9198526030891834E-8</v>
      </c>
      <c r="ANW950" s="12">
        <v>0</v>
      </c>
      <c r="ANX950" s="12">
        <v>0</v>
      </c>
      <c r="ANY950" s="12">
        <v>0</v>
      </c>
      <c r="ANZ950" s="12">
        <v>4.8349765339478567E-6</v>
      </c>
      <c r="AOA950" s="12">
        <v>-2.6926123984947575E-7</v>
      </c>
      <c r="AOB950" s="12">
        <v>8.9753746616491718E-9</v>
      </c>
      <c r="AOC950" s="12">
        <v>0</v>
      </c>
      <c r="AOD950" s="12">
        <v>2.6050508986355371E-11</v>
      </c>
      <c r="AOE950" s="12">
        <v>0</v>
      </c>
      <c r="AOF950" s="12">
        <v>0</v>
      </c>
      <c r="AOG950" s="12">
        <v>0</v>
      </c>
      <c r="AOH950" s="12">
        <v>0</v>
      </c>
      <c r="AOI950" s="12">
        <v>0</v>
      </c>
      <c r="AOJ950" s="12">
        <v>0</v>
      </c>
      <c r="AOK950" s="12">
        <v>0</v>
      </c>
      <c r="AOL950" s="12">
        <v>0</v>
      </c>
      <c r="AOM950" s="12">
        <v>0</v>
      </c>
      <c r="AON950" s="12">
        <v>0</v>
      </c>
      <c r="AOO950" s="12">
        <v>0</v>
      </c>
      <c r="AOP950" s="12">
        <v>0</v>
      </c>
      <c r="AOQ950" s="12">
        <v>0</v>
      </c>
      <c r="AOR950" s="12">
        <v>0</v>
      </c>
      <c r="AOS950" s="12">
        <v>0</v>
      </c>
      <c r="AOT950" s="12">
        <v>0</v>
      </c>
      <c r="AOU950" s="12">
        <v>0</v>
      </c>
      <c r="AOV950" s="12">
        <v>0</v>
      </c>
      <c r="AOW950" s="12">
        <v>0</v>
      </c>
      <c r="AOX950" s="12">
        <v>0</v>
      </c>
      <c r="AOY950" s="12">
        <v>0</v>
      </c>
      <c r="AOZ950" s="12">
        <v>0</v>
      </c>
      <c r="APA950" s="12">
        <v>0</v>
      </c>
      <c r="APB950" s="12">
        <v>0</v>
      </c>
      <c r="APC950" s="12">
        <v>0</v>
      </c>
      <c r="APD950" s="12">
        <v>0</v>
      </c>
      <c r="APE950" s="12">
        <v>0</v>
      </c>
      <c r="APF950" s="12">
        <v>0</v>
      </c>
      <c r="APG950" s="12">
        <v>0</v>
      </c>
      <c r="APH950" s="12">
        <v>0</v>
      </c>
      <c r="API950" s="12">
        <v>0</v>
      </c>
      <c r="APJ950" s="12">
        <v>0</v>
      </c>
      <c r="APK950" s="12">
        <v>0</v>
      </c>
      <c r="APL950" s="12">
        <v>2.6926123984947511E-7</v>
      </c>
      <c r="APM950" s="12">
        <v>-1.3879533518328198E-8</v>
      </c>
      <c r="APN950" s="12">
        <v>9.4629593275851271E-9</v>
      </c>
      <c r="APO950" s="12">
        <v>0</v>
      </c>
      <c r="APP950" s="12">
        <v>0</v>
      </c>
      <c r="APQ950" s="12">
        <v>0</v>
      </c>
      <c r="APR950" s="12">
        <v>0</v>
      </c>
      <c r="APS950" s="12">
        <v>0</v>
      </c>
      <c r="APT950" s="12">
        <v>0</v>
      </c>
      <c r="APU950" s="12">
        <v>0</v>
      </c>
      <c r="APV950" s="12">
        <v>0</v>
      </c>
      <c r="APW950" s="12">
        <v>0</v>
      </c>
      <c r="APX950" s="12">
        <v>0</v>
      </c>
      <c r="APY950" s="12">
        <v>0</v>
      </c>
      <c r="APZ950" s="12">
        <v>0</v>
      </c>
      <c r="AQA950" s="12">
        <v>0</v>
      </c>
      <c r="AQB950" s="12">
        <v>0</v>
      </c>
      <c r="AQC950" s="12">
        <v>0</v>
      </c>
      <c r="AQD950" s="12">
        <v>0</v>
      </c>
      <c r="AQE950" s="12">
        <v>0</v>
      </c>
      <c r="AQF950" s="12">
        <v>0</v>
      </c>
      <c r="AQG950" s="12">
        <v>0</v>
      </c>
      <c r="AQH950" s="12">
        <v>0</v>
      </c>
      <c r="AQI950" s="12">
        <v>0</v>
      </c>
      <c r="AQJ950" s="12">
        <v>0</v>
      </c>
      <c r="AQK950" s="12">
        <v>0</v>
      </c>
      <c r="AQL950" s="12">
        <v>0</v>
      </c>
      <c r="AQM950" s="12">
        <v>0</v>
      </c>
      <c r="AQN950" s="12">
        <v>0</v>
      </c>
      <c r="AQO950" s="12">
        <v>0</v>
      </c>
      <c r="AQP950" s="12">
        <v>0</v>
      </c>
      <c r="AQQ950" s="12">
        <v>0</v>
      </c>
      <c r="AQR950" s="12">
        <v>0</v>
      </c>
      <c r="AQS950" s="12">
        <v>0</v>
      </c>
      <c r="AQT950" s="12">
        <v>0</v>
      </c>
      <c r="AQU950" s="12">
        <v>0</v>
      </c>
      <c r="AQV950" s="12">
        <v>0</v>
      </c>
      <c r="AQW950" s="12">
        <v>0</v>
      </c>
      <c r="AQX950" s="12">
        <v>2.9433745429529205E-9</v>
      </c>
      <c r="AQY950" s="12">
        <v>-9.465073313718262E-9</v>
      </c>
      <c r="AQZ950" s="12">
        <v>0</v>
      </c>
      <c r="ARA950" s="12">
        <v>0</v>
      </c>
      <c r="ARB950" s="12">
        <v>0</v>
      </c>
      <c r="ARC950" s="12">
        <v>0</v>
      </c>
      <c r="ARD950" s="12">
        <v>0</v>
      </c>
      <c r="ARE950" s="12">
        <v>0</v>
      </c>
      <c r="ARF950" s="12">
        <v>0</v>
      </c>
      <c r="ARG950" s="12">
        <v>0</v>
      </c>
      <c r="ARH950" s="12">
        <v>0</v>
      </c>
      <c r="ARI950" s="12">
        <v>0</v>
      </c>
      <c r="ARJ950" s="12">
        <v>0</v>
      </c>
      <c r="ARK950" s="12">
        <v>0</v>
      </c>
      <c r="ARL950" s="12">
        <v>0</v>
      </c>
      <c r="ARM950" s="12">
        <v>0</v>
      </c>
      <c r="ARN950" s="12">
        <v>0</v>
      </c>
      <c r="ARO950" s="12">
        <v>0</v>
      </c>
      <c r="ARP950" s="12">
        <v>0</v>
      </c>
      <c r="ARQ950" s="12">
        <v>0</v>
      </c>
      <c r="ARR950" s="12">
        <v>0</v>
      </c>
      <c r="ARS950" s="12">
        <v>0</v>
      </c>
      <c r="ART950" s="12">
        <v>0</v>
      </c>
      <c r="ARU950" s="12">
        <v>0</v>
      </c>
      <c r="ARV950" s="12">
        <v>0</v>
      </c>
      <c r="ARW950" s="12">
        <v>0</v>
      </c>
      <c r="ARX950" s="12">
        <v>0</v>
      </c>
      <c r="ARY950" s="12">
        <v>0</v>
      </c>
      <c r="ARZ950" s="12">
        <v>0</v>
      </c>
      <c r="ASA950" s="12">
        <v>0</v>
      </c>
      <c r="ASB950" s="12">
        <v>0</v>
      </c>
      <c r="ASC950" s="12">
        <v>0</v>
      </c>
      <c r="ASD950" s="12">
        <v>0</v>
      </c>
      <c r="ASE950" s="12">
        <v>0</v>
      </c>
      <c r="ASF950" s="12">
        <v>0</v>
      </c>
      <c r="ASG950" s="12">
        <v>3.2233176891352007E-6</v>
      </c>
      <c r="ASH950" s="12">
        <v>0</v>
      </c>
      <c r="ASI950" s="12">
        <v>0</v>
      </c>
      <c r="ASJ950" s="12">
        <v>0</v>
      </c>
      <c r="ASK950" s="12">
        <v>-2.6063132088803296E-11</v>
      </c>
      <c r="ASL950" s="12">
        <v>0</v>
      </c>
      <c r="ASM950" s="12">
        <v>0</v>
      </c>
      <c r="ASN950" s="12">
        <v>0</v>
      </c>
      <c r="ASO950" s="12">
        <v>0</v>
      </c>
      <c r="ASP950" s="12">
        <v>0</v>
      </c>
      <c r="ASQ950" s="12">
        <v>0</v>
      </c>
      <c r="ASR950" s="12">
        <v>0</v>
      </c>
      <c r="ASS950" s="12">
        <v>0</v>
      </c>
      <c r="AST950" s="12">
        <v>0</v>
      </c>
      <c r="ASU950" s="12">
        <v>0</v>
      </c>
      <c r="ASV950" s="12">
        <v>0</v>
      </c>
      <c r="ASW950" s="12">
        <v>0</v>
      </c>
      <c r="ASX950" s="12">
        <v>0</v>
      </c>
      <c r="ASY950" s="12">
        <v>0</v>
      </c>
      <c r="ASZ950" s="12">
        <v>0</v>
      </c>
      <c r="ATA950" s="12">
        <v>0</v>
      </c>
      <c r="ATB950" s="12">
        <v>0</v>
      </c>
      <c r="ATC950" s="12">
        <v>0</v>
      </c>
      <c r="ATD950" s="12">
        <v>0</v>
      </c>
      <c r="ATE950" s="12">
        <v>0</v>
      </c>
      <c r="ATF950" s="12">
        <v>0</v>
      </c>
      <c r="ATG950" s="12">
        <v>0</v>
      </c>
      <c r="ATH950" s="12">
        <v>0</v>
      </c>
      <c r="ATI950" s="12">
        <v>0</v>
      </c>
      <c r="ATJ950" s="12">
        <v>0</v>
      </c>
      <c r="ATK950" s="12">
        <v>0</v>
      </c>
      <c r="ATL950" s="12">
        <v>0</v>
      </c>
      <c r="ATM950" s="12">
        <v>4.9943605145181346E-7</v>
      </c>
      <c r="ATN950" s="12">
        <v>0</v>
      </c>
      <c r="ATO950" s="12">
        <v>0</v>
      </c>
      <c r="ATP950" s="12">
        <v>0</v>
      </c>
      <c r="ATQ950" s="12">
        <v>0</v>
      </c>
      <c r="ATR950" s="12">
        <v>0</v>
      </c>
      <c r="ATS950" s="12">
        <v>0</v>
      </c>
      <c r="ATT950" s="12">
        <v>0</v>
      </c>
      <c r="ATU950" s="12">
        <v>0</v>
      </c>
      <c r="ATV950" s="12">
        <v>0</v>
      </c>
      <c r="ATW950" s="12">
        <v>-8.4122738683762245E-6</v>
      </c>
      <c r="ATX950" s="12">
        <v>3.8820149615965186E-25</v>
      </c>
      <c r="ATY950" s="12">
        <v>0</v>
      </c>
      <c r="ATZ950" s="12">
        <v>0</v>
      </c>
      <c r="AUA950" s="12">
        <v>9.9043507024161546E-27</v>
      </c>
      <c r="AUB950" s="12">
        <v>0</v>
      </c>
      <c r="AUC950" s="12">
        <v>0</v>
      </c>
      <c r="AUD950" s="12">
        <v>0</v>
      </c>
      <c r="AUE950" s="12">
        <v>0</v>
      </c>
      <c r="AUF950" s="12">
        <v>0</v>
      </c>
      <c r="AUG950" s="12">
        <v>0</v>
      </c>
      <c r="AUH950" s="12">
        <v>0</v>
      </c>
      <c r="AUI950" s="12">
        <v>0</v>
      </c>
      <c r="AUJ950" s="12">
        <v>0</v>
      </c>
      <c r="AUK950" s="12">
        <v>0</v>
      </c>
      <c r="AUL950" s="12">
        <v>0</v>
      </c>
      <c r="AUM950" s="12">
        <v>0</v>
      </c>
      <c r="AUN950" s="12">
        <v>0</v>
      </c>
      <c r="AUO950" s="12">
        <v>0</v>
      </c>
      <c r="AUP950" s="12">
        <v>0</v>
      </c>
      <c r="AUQ950" s="12">
        <v>0</v>
      </c>
      <c r="AUR950" s="12">
        <v>0</v>
      </c>
      <c r="AUS950" s="12">
        <v>0</v>
      </c>
      <c r="AUT950" s="12">
        <v>0</v>
      </c>
      <c r="AUU950" s="12">
        <v>0</v>
      </c>
      <c r="AUV950" s="12">
        <v>0</v>
      </c>
      <c r="AUW950" s="12">
        <v>0</v>
      </c>
      <c r="AUX950" s="12">
        <v>0</v>
      </c>
      <c r="AUY950" s="12">
        <v>0</v>
      </c>
      <c r="AUZ950" s="12">
        <v>0</v>
      </c>
      <c r="AVA950" s="12">
        <v>0</v>
      </c>
      <c r="AVB950" s="12">
        <v>0</v>
      </c>
      <c r="AVC950" s="12">
        <v>0</v>
      </c>
      <c r="AVD950" s="12">
        <v>0</v>
      </c>
      <c r="AVE950" s="12">
        <v>0</v>
      </c>
      <c r="AVF950" s="12">
        <v>0</v>
      </c>
      <c r="AVG950" s="12">
        <v>0</v>
      </c>
      <c r="AVH950" s="12">
        <v>5.6784803087068491E-6</v>
      </c>
      <c r="AVI950" s="12">
        <v>-2.4405115581586862E-7</v>
      </c>
      <c r="AVJ950" s="12">
        <v>7.5748144375595357E-9</v>
      </c>
      <c r="AVK950" s="12">
        <v>0</v>
      </c>
      <c r="AVL950" s="12">
        <v>3.3918933385682714E-11</v>
      </c>
      <c r="AVM950" s="12">
        <v>0</v>
      </c>
      <c r="AVN950" s="12">
        <v>0</v>
      </c>
      <c r="AVO950" s="12">
        <v>0</v>
      </c>
      <c r="AVP950" s="12">
        <v>0</v>
      </c>
      <c r="AVQ950" s="12">
        <v>0</v>
      </c>
      <c r="AVR950" s="12">
        <v>0</v>
      </c>
      <c r="AVS950" s="12">
        <v>0</v>
      </c>
      <c r="AVT950" s="12">
        <v>0</v>
      </c>
      <c r="AVU950" s="12">
        <v>0</v>
      </c>
      <c r="AVV950" s="12">
        <v>0</v>
      </c>
      <c r="AVW950" s="12">
        <v>0</v>
      </c>
      <c r="AVX950" s="12">
        <v>0</v>
      </c>
      <c r="AVY950" s="12">
        <v>0</v>
      </c>
      <c r="AVZ950" s="12">
        <v>0</v>
      </c>
      <c r="AWA950" s="12">
        <v>0</v>
      </c>
      <c r="AWB950" s="12">
        <v>0</v>
      </c>
      <c r="AWC950" s="12">
        <v>0</v>
      </c>
      <c r="AWD950" s="12">
        <v>0</v>
      </c>
      <c r="AWE950" s="12">
        <v>0</v>
      </c>
      <c r="AWF950" s="12">
        <v>0</v>
      </c>
      <c r="AWG950" s="12">
        <v>0</v>
      </c>
      <c r="AWH950" s="12">
        <v>0</v>
      </c>
      <c r="AWI950" s="12">
        <v>0</v>
      </c>
      <c r="AWJ950" s="12">
        <v>0</v>
      </c>
      <c r="AWK950" s="12">
        <v>1.3066175343630613E-9</v>
      </c>
      <c r="AWL950" s="12">
        <v>0</v>
      </c>
      <c r="AWM950" s="12">
        <v>0</v>
      </c>
      <c r="AWN950" s="12">
        <v>0</v>
      </c>
      <c r="AWO950" s="12">
        <v>0</v>
      </c>
      <c r="AWP950" s="12">
        <v>0</v>
      </c>
      <c r="AWQ950" s="12">
        <v>0</v>
      </c>
      <c r="AWR950" s="12">
        <v>0</v>
      </c>
      <c r="AWS950" s="12">
        <v>0</v>
      </c>
      <c r="AWT950" s="12">
        <v>2.2724443312678606E-7</v>
      </c>
      <c r="AWU950" s="12">
        <v>-1.0518188980519411E-8</v>
      </c>
      <c r="AWV950" s="12">
        <v>9.4629593275851271E-9</v>
      </c>
      <c r="AWW950" s="12">
        <v>0</v>
      </c>
      <c r="AWX950" s="12">
        <v>0</v>
      </c>
      <c r="AWY950" s="12">
        <v>0</v>
      </c>
      <c r="AWZ950" s="12">
        <v>0</v>
      </c>
      <c r="AXA950" s="12">
        <v>0</v>
      </c>
      <c r="AXB950" s="12">
        <v>0</v>
      </c>
      <c r="AXC950" s="12">
        <v>0</v>
      </c>
      <c r="AXD950" s="12">
        <v>0</v>
      </c>
      <c r="AXE950" s="12">
        <v>0</v>
      </c>
      <c r="AXF950" s="12">
        <v>0</v>
      </c>
      <c r="AXG950" s="12">
        <v>0</v>
      </c>
      <c r="AXH950" s="12">
        <v>0</v>
      </c>
      <c r="AXI950" s="12">
        <v>0</v>
      </c>
      <c r="AXJ950" s="12">
        <v>0</v>
      </c>
      <c r="AXK950" s="12">
        <v>0</v>
      </c>
      <c r="AXL950" s="12">
        <v>0</v>
      </c>
      <c r="AXM950" s="12">
        <v>0</v>
      </c>
      <c r="AXN950" s="12">
        <v>0</v>
      </c>
      <c r="AXO950" s="12">
        <v>0</v>
      </c>
      <c r="AXP950" s="12">
        <v>0</v>
      </c>
      <c r="AXQ950" s="12">
        <v>0</v>
      </c>
      <c r="AXR950" s="12">
        <v>0</v>
      </c>
      <c r="AXS950" s="12">
        <v>0</v>
      </c>
      <c r="AXT950" s="12">
        <v>0</v>
      </c>
      <c r="AXU950" s="12">
        <v>0</v>
      </c>
      <c r="AXV950" s="12">
        <v>0</v>
      </c>
      <c r="AXW950" s="12">
        <v>0</v>
      </c>
      <c r="AXX950" s="12">
        <v>0</v>
      </c>
      <c r="AXY950" s="12">
        <v>0</v>
      </c>
      <c r="AXZ950" s="12">
        <v>0</v>
      </c>
      <c r="AYA950" s="12">
        <v>0</v>
      </c>
      <c r="AYB950" s="12">
        <v>0</v>
      </c>
      <c r="AYC950" s="12">
        <v>0</v>
      </c>
      <c r="AYD950" s="12">
        <v>0</v>
      </c>
      <c r="AYE950" s="12">
        <v>0</v>
      </c>
      <c r="AYF950" s="12">
        <v>2.9433745429529205E-9</v>
      </c>
      <c r="AYG950" s="12">
        <v>-9.4650733137273775E-9</v>
      </c>
      <c r="AYH950" s="12">
        <v>0</v>
      </c>
      <c r="AYI950" s="12">
        <v>0</v>
      </c>
      <c r="AYJ950" s="12">
        <v>0</v>
      </c>
      <c r="AYK950" s="12">
        <v>0</v>
      </c>
      <c r="AYL950" s="12">
        <v>0</v>
      </c>
      <c r="AYM950" s="12">
        <v>0</v>
      </c>
      <c r="AYN950" s="12">
        <v>0</v>
      </c>
      <c r="AYO950" s="12">
        <v>0</v>
      </c>
      <c r="AYP950" s="12">
        <v>0</v>
      </c>
      <c r="AYQ950" s="12">
        <v>0</v>
      </c>
      <c r="AYR950" s="12">
        <v>0</v>
      </c>
      <c r="AYS950" s="12">
        <v>0</v>
      </c>
      <c r="AYT950" s="12">
        <v>0</v>
      </c>
      <c r="AYU950" s="12">
        <v>0</v>
      </c>
      <c r="AYV950" s="12">
        <v>0</v>
      </c>
      <c r="AYW950" s="12">
        <v>0</v>
      </c>
      <c r="AYX950" s="12">
        <v>0</v>
      </c>
      <c r="AYY950" s="12">
        <v>0</v>
      </c>
      <c r="AYZ950" s="12">
        <v>0</v>
      </c>
      <c r="AZA950" s="12">
        <v>0</v>
      </c>
      <c r="AZB950" s="12">
        <v>0</v>
      </c>
      <c r="AZC950" s="12">
        <v>0</v>
      </c>
      <c r="AZD950" s="12">
        <v>0</v>
      </c>
      <c r="AZE950" s="12">
        <v>0</v>
      </c>
      <c r="AZF950" s="12">
        <v>0</v>
      </c>
      <c r="AZG950" s="12">
        <v>0</v>
      </c>
      <c r="AZH950" s="12">
        <v>0</v>
      </c>
      <c r="AZI950" s="12">
        <v>0</v>
      </c>
      <c r="AZJ950" s="12">
        <v>0</v>
      </c>
      <c r="AZK950" s="12">
        <v>0</v>
      </c>
      <c r="AZL950" s="12">
        <v>0</v>
      </c>
      <c r="AZM950" s="12">
        <v>0</v>
      </c>
      <c r="AZN950" s="12">
        <v>0</v>
      </c>
      <c r="AZO950" s="12">
        <v>2.433634417713611E-6</v>
      </c>
      <c r="AZP950" s="12">
        <v>0</v>
      </c>
      <c r="AZQ950" s="12">
        <v>0</v>
      </c>
      <c r="AZR950" s="12">
        <v>0</v>
      </c>
      <c r="AZS950" s="12">
        <v>-3.3984573523815747E-11</v>
      </c>
      <c r="AZT950" s="13">
        <v>4802917330.9322996</v>
      </c>
      <c r="AZU950" s="13">
        <v>5209485.7538180556</v>
      </c>
      <c r="AZV950" s="13">
        <v>1472000</v>
      </c>
      <c r="AZW950" s="13">
        <v>29852.436955604684</v>
      </c>
      <c r="AZX950" s="13">
        <v>64531415080.144577</v>
      </c>
      <c r="AZY950" s="13">
        <v>2.1999999999999999E-10</v>
      </c>
      <c r="AZZ950" s="13">
        <v>143659662.42014405</v>
      </c>
      <c r="BAA950" s="13">
        <v>1E-13</v>
      </c>
      <c r="BAB950" s="13">
        <v>2154914.334133652</v>
      </c>
      <c r="BAC950" s="13">
        <v>2.9999999999999999E-16</v>
      </c>
      <c r="BAD950" s="13">
        <v>1.1E-13</v>
      </c>
      <c r="BAE950" s="13">
        <v>7920000</v>
      </c>
      <c r="BAF950" s="13">
        <v>6380000</v>
      </c>
      <c r="BAG950" s="13">
        <v>3866072059605949</v>
      </c>
      <c r="BAH950" s="13">
        <v>1058313750000</v>
      </c>
      <c r="BAI950" s="13">
        <v>204229663038.76212</v>
      </c>
      <c r="BAJ950" s="13">
        <v>846607000000000.13</v>
      </c>
      <c r="BAK950" s="13">
        <v>2333621761.5202503</v>
      </c>
      <c r="BAL950" s="13">
        <v>278494296913.85693</v>
      </c>
      <c r="BAM950" s="13">
        <v>57148942500</v>
      </c>
      <c r="BAN950" s="13">
        <v>507990600000</v>
      </c>
      <c r="BAO950" s="13">
        <v>21166275000</v>
      </c>
      <c r="BAP950" s="13">
        <v>7.653349E+16</v>
      </c>
      <c r="BAQ950" s="13">
        <v>3826674500000000</v>
      </c>
      <c r="BAR950" s="13">
        <v>1.14800235E+17</v>
      </c>
      <c r="BAS950" s="13">
        <v>1148002350000</v>
      </c>
      <c r="BAT950" s="13">
        <v>1913337250000</v>
      </c>
      <c r="BAU950" s="13">
        <v>4.25E+16</v>
      </c>
      <c r="BAV950" s="13">
        <v>2550000000000000</v>
      </c>
      <c r="BAW950" s="13">
        <v>7.65E+16</v>
      </c>
      <c r="BAX950" s="13">
        <v>765000000000</v>
      </c>
      <c r="BAY950" s="13">
        <v>850000000000</v>
      </c>
      <c r="BAZ950" s="13">
        <v>1.275E+17</v>
      </c>
      <c r="BBA950" s="13">
        <v>8924999999999999</v>
      </c>
      <c r="BBB950" s="13">
        <v>2.6774999999999997E+17</v>
      </c>
      <c r="BBC950" s="13">
        <v>2677500000000</v>
      </c>
      <c r="BBD950" s="13">
        <v>1912500000000.0005</v>
      </c>
      <c r="BBE950" s="14">
        <v>4.0699107451703558</v>
      </c>
      <c r="BBF950" s="14">
        <v>2.7208269397754554</v>
      </c>
      <c r="BBG950" s="14">
        <v>1.7543316434775442</v>
      </c>
      <c r="BBH950" s="14">
        <v>2558.6016335311047</v>
      </c>
      <c r="BBI950" s="13">
        <v>1307.53930261455</v>
      </c>
      <c r="BBJ950" s="13">
        <v>17513.255086283571</v>
      </c>
      <c r="BBK950" s="13">
        <v>14.504991271556399</v>
      </c>
      <c r="BBL950" s="13">
        <v>36141094.408340827</v>
      </c>
      <c r="BBM950" s="13">
        <v>8246.4166222072217</v>
      </c>
      <c r="BBN950" s="13">
        <v>14681.5161961865</v>
      </c>
      <c r="BBO950" s="15">
        <v>300.18233318326872</v>
      </c>
      <c r="BBP950" s="15">
        <v>293.32461400065716</v>
      </c>
      <c r="BBQ950" s="15">
        <v>456.64299942548024</v>
      </c>
      <c r="BBR950" s="14">
        <v>2.8821630528393185</v>
      </c>
      <c r="BBS950" s="14">
        <v>5.5032158977789214</v>
      </c>
      <c r="BBT950" s="14">
        <v>3.9302545550765302</v>
      </c>
      <c r="BBU950" s="15">
        <v>21.296046585862047</v>
      </c>
      <c r="BBV950" s="15">
        <v>19.405772039798745</v>
      </c>
      <c r="BBW950" s="15">
        <v>17.000853054614996</v>
      </c>
      <c r="BBX950" s="15">
        <v>1281.6206520330948</v>
      </c>
      <c r="BBY950" s="15">
        <v>1500.4109090781255</v>
      </c>
      <c r="BBZ950" s="15">
        <v>1288.4559970804578</v>
      </c>
      <c r="BCA950" s="14">
        <v>2.332221637156616</v>
      </c>
      <c r="BCB950" s="14">
        <v>0.55545287206657734</v>
      </c>
      <c r="BCC950" s="14">
        <v>0.13755073384446725</v>
      </c>
      <c r="BCD950" s="14">
        <v>0.12945511206351198</v>
      </c>
      <c r="BCE950" s="14">
        <v>21.370270276971425</v>
      </c>
      <c r="BCF950" s="14">
        <v>1.4737102952657698E-2</v>
      </c>
      <c r="BCG950" s="14">
        <v>2.5540377894298635E-2</v>
      </c>
      <c r="BCH950" s="14">
        <v>8.7019814616428172E-4</v>
      </c>
      <c r="BCI950" s="14">
        <v>12044.704655328391</v>
      </c>
      <c r="BCJ950" s="14">
        <v>2.7024172000861834E-5</v>
      </c>
      <c r="BCK950" s="14">
        <v>11.293758931654505</v>
      </c>
      <c r="BCL950" s="14">
        <v>1.9651865444995641E-6</v>
      </c>
      <c r="BCM950" s="14">
        <v>3.6542429983408076E-8</v>
      </c>
      <c r="BCN950" s="14">
        <v>4.6149193067408376E-2</v>
      </c>
      <c r="BCO950" s="14">
        <v>0.17250555156747416</v>
      </c>
      <c r="BCP950" s="14">
        <v>0.15666241918115392</v>
      </c>
      <c r="BCQ950" s="14">
        <v>4.0812771479804013</v>
      </c>
      <c r="BCR950" s="14">
        <v>0.31746054083735575</v>
      </c>
      <c r="BCS950" s="14">
        <v>0.20559861670595259</v>
      </c>
      <c r="BCT950" s="14">
        <v>7.1086038184878589E-2</v>
      </c>
      <c r="BCU950" s="14">
        <v>0.65512388173218872</v>
      </c>
      <c r="BCV950" s="14">
        <v>6.8144429280880783E-2</v>
      </c>
      <c r="BCW950" s="14">
        <v>16.451872861906658</v>
      </c>
      <c r="BCX950" s="14">
        <v>3.8122944692129422E-2</v>
      </c>
      <c r="BCY950" s="14">
        <v>0.24086562815635185</v>
      </c>
      <c r="BCZ950" s="14">
        <v>5.9645531953046178E-2</v>
      </c>
      <c r="BDA950" s="14">
        <v>2.2466432325694813E-2</v>
      </c>
      <c r="BDB950" s="14">
        <v>5.6243302562998206E-4</v>
      </c>
      <c r="BDC950" s="14">
        <v>24633.424787797136</v>
      </c>
      <c r="BDD950" s="14">
        <v>2.1071998330424922E-5</v>
      </c>
      <c r="BDE950" s="14">
        <v>12.781013279994569</v>
      </c>
      <c r="BDF950" s="14">
        <v>3.1366068896741252E-6</v>
      </c>
      <c r="BDG950" s="14">
        <v>6.3321025526476597E-8</v>
      </c>
      <c r="BDH950" s="14">
        <v>2.2814359370041164E-2</v>
      </c>
      <c r="BDI950" s="14">
        <v>3.564487864768115E-2</v>
      </c>
      <c r="BDJ950" s="14">
        <v>2.476520562929925E-2</v>
      </c>
      <c r="BDK950" s="14">
        <v>0.15981794332714316</v>
      </c>
      <c r="BDL950" s="14">
        <v>0.3041101005736338</v>
      </c>
      <c r="BDM950" s="14">
        <v>0.1798816287637251</v>
      </c>
      <c r="BDN950" s="14">
        <v>0.24073235097770976</v>
      </c>
      <c r="BDO950" s="14">
        <v>0.34109103385066541</v>
      </c>
      <c r="BDP950" s="14">
        <v>0.22824895565293693</v>
      </c>
      <c r="BDQ950" s="14">
        <v>2.0045797653623727</v>
      </c>
      <c r="BDR950" s="14">
        <v>6.579069081967357</v>
      </c>
      <c r="BDS950" s="14">
        <v>0.30451813232553809</v>
      </c>
      <c r="BDT950" s="14">
        <v>0.32758511178223104</v>
      </c>
      <c r="BDU950" s="14">
        <v>8.5448942385417698E-2</v>
      </c>
      <c r="BDV950" s="14">
        <v>0.90918767412426127</v>
      </c>
      <c r="BDW950" s="14">
        <v>0.12339832453225706</v>
      </c>
      <c r="BDX950" s="14">
        <v>98.869542211405758</v>
      </c>
      <c r="BDY950" s="14">
        <v>0.1083579287674702</v>
      </c>
      <c r="BDZ950" s="14">
        <v>5.3543805034670129</v>
      </c>
      <c r="BEA950" s="14">
        <v>2.8391337605940613E-2</v>
      </c>
      <c r="BEB950" s="14">
        <v>2.4553950836138365E-2</v>
      </c>
      <c r="BEC950" s="14">
        <v>0.11323908509278997</v>
      </c>
      <c r="BED950" s="14">
        <v>8.0168443025017189E-2</v>
      </c>
      <c r="BEE950" s="14">
        <v>4.9876533488485766E-2</v>
      </c>
      <c r="BEF950" s="14">
        <v>4.7781522692196286E-4</v>
      </c>
      <c r="BEG950" s="14">
        <v>32076.483448147264</v>
      </c>
      <c r="BEH950" s="14">
        <v>1.558178161166931E-5</v>
      </c>
      <c r="BEI950" s="14">
        <v>10.137769443254653</v>
      </c>
      <c r="BEJ950" s="14">
        <v>1.5277967814342324</v>
      </c>
      <c r="BEK950" s="14">
        <v>7.5637270694862561E-6</v>
      </c>
      <c r="BEL950" s="14">
        <v>4.0905619223933862E-8</v>
      </c>
      <c r="BEM950" s="14">
        <v>3.8578244979532834E-2</v>
      </c>
      <c r="BEN950" s="14">
        <v>9.4383841701609593E-3</v>
      </c>
      <c r="BEO950" s="14">
        <v>3.6023166678909639E-2</v>
      </c>
      <c r="BEP950" s="14">
        <v>0.19544794360319118</v>
      </c>
      <c r="BEQ950" s="14">
        <v>0.26018004073230128</v>
      </c>
      <c r="BER950" s="14">
        <v>0.32438166413822767</v>
      </c>
      <c r="BES950" s="14">
        <v>0.28134971036758949</v>
      </c>
      <c r="BET950" s="14">
        <v>0.35329547096985164</v>
      </c>
      <c r="BEU950" s="26">
        <v>0.29492050575298223</v>
      </c>
    </row>
    <row r="951" spans="2:1503" outlineLevel="1" x14ac:dyDescent="0.35">
      <c r="B951" s="18">
        <v>942</v>
      </c>
      <c r="C951" s="11">
        <v>0</v>
      </c>
      <c r="D951" s="12">
        <v>0</v>
      </c>
      <c r="E951" s="12">
        <v>0</v>
      </c>
      <c r="F951" s="12">
        <v>0</v>
      </c>
      <c r="G951" s="12">
        <v>9.6593536845871805E-6</v>
      </c>
      <c r="H951" s="12">
        <v>0</v>
      </c>
      <c r="I951" s="12">
        <v>0</v>
      </c>
      <c r="J951" s="12">
        <v>0</v>
      </c>
      <c r="K951" s="12">
        <v>0</v>
      </c>
      <c r="L951" s="12">
        <v>0</v>
      </c>
      <c r="M951" s="12">
        <v>0</v>
      </c>
      <c r="N951" s="12">
        <v>0</v>
      </c>
      <c r="O951" s="12">
        <v>-2.6007103286049509E-11</v>
      </c>
      <c r="P951" s="12">
        <v>0</v>
      </c>
      <c r="Q951" s="12">
        <v>0</v>
      </c>
      <c r="R951" s="12">
        <v>0</v>
      </c>
      <c r="S951" s="12">
        <v>0</v>
      </c>
      <c r="T951" s="12">
        <v>0</v>
      </c>
      <c r="U951" s="12">
        <v>0</v>
      </c>
      <c r="V951" s="12">
        <v>0</v>
      </c>
      <c r="W951" s="12">
        <v>0</v>
      </c>
      <c r="X951" s="12">
        <v>0</v>
      </c>
      <c r="Y951" s="12">
        <v>0</v>
      </c>
      <c r="Z951" s="12">
        <v>0</v>
      </c>
      <c r="AA951" s="12">
        <v>0</v>
      </c>
      <c r="AB951" s="12">
        <v>0</v>
      </c>
      <c r="AC951" s="12">
        <v>0</v>
      </c>
      <c r="AD951" s="12">
        <v>0</v>
      </c>
      <c r="AE951" s="12">
        <v>0</v>
      </c>
      <c r="AF951" s="12">
        <v>0</v>
      </c>
      <c r="AG951" s="12">
        <v>0</v>
      </c>
      <c r="AH951" s="12">
        <v>0</v>
      </c>
      <c r="AI951" s="12">
        <v>0</v>
      </c>
      <c r="AJ951" s="12">
        <v>0</v>
      </c>
      <c r="AK951" s="12">
        <v>0</v>
      </c>
      <c r="AL951" s="12">
        <v>0</v>
      </c>
      <c r="AM951" s="12">
        <v>0</v>
      </c>
      <c r="AN951" s="12">
        <v>0</v>
      </c>
      <c r="AO951" s="12">
        <v>0</v>
      </c>
      <c r="AP951" s="12">
        <v>0</v>
      </c>
      <c r="AQ951" s="12">
        <v>0</v>
      </c>
      <c r="AR951" s="12">
        <v>1.9443778811388261E-4</v>
      </c>
      <c r="AS951" s="12">
        <v>0</v>
      </c>
      <c r="AT951" s="12">
        <v>0</v>
      </c>
      <c r="AU951" s="12">
        <v>0</v>
      </c>
      <c r="AV951" s="12">
        <v>0</v>
      </c>
      <c r="AW951" s="12">
        <v>0</v>
      </c>
      <c r="AX951" s="12">
        <v>0</v>
      </c>
      <c r="AY951" s="12">
        <v>0</v>
      </c>
      <c r="AZ951" s="12">
        <v>0</v>
      </c>
      <c r="BA951" s="12">
        <v>-1.3166156980563987E-5</v>
      </c>
      <c r="BB951" s="12">
        <v>5.8704344975309237E-25</v>
      </c>
      <c r="BC951" s="12">
        <v>3.1862853080772618E-24</v>
      </c>
      <c r="BD951" s="12">
        <v>2.6558412290325761E-25</v>
      </c>
      <c r="BE951" s="12">
        <v>0</v>
      </c>
      <c r="BF951" s="12">
        <v>0</v>
      </c>
      <c r="BG951" s="12">
        <v>2.6862527215259363E-26</v>
      </c>
      <c r="BH951" s="12">
        <v>1.2223906743186636E-26</v>
      </c>
      <c r="BI951" s="12">
        <v>2.6862527215259363E-26</v>
      </c>
      <c r="BJ951" s="12">
        <v>8.2712386272875757E-8</v>
      </c>
      <c r="BK951" s="12">
        <v>0</v>
      </c>
      <c r="BL951" s="12">
        <v>0</v>
      </c>
      <c r="BM951" s="12">
        <v>0</v>
      </c>
      <c r="BN951" s="12">
        <v>0</v>
      </c>
      <c r="BO951" s="12">
        <v>0</v>
      </c>
      <c r="BP951" s="12">
        <v>0</v>
      </c>
      <c r="BQ951" s="12">
        <v>0</v>
      </c>
      <c r="BR951" s="12">
        <v>0</v>
      </c>
      <c r="BS951" s="12">
        <v>0</v>
      </c>
      <c r="BT951" s="12">
        <v>0</v>
      </c>
      <c r="BU951" s="12">
        <v>0</v>
      </c>
      <c r="BV951" s="12">
        <v>0</v>
      </c>
      <c r="BW951" s="12">
        <v>0</v>
      </c>
      <c r="BX951" s="12">
        <v>0</v>
      </c>
      <c r="BY951" s="12">
        <v>0</v>
      </c>
      <c r="BZ951" s="12">
        <v>0</v>
      </c>
      <c r="CA951" s="12">
        <v>0</v>
      </c>
      <c r="CB951" s="12">
        <v>0</v>
      </c>
      <c r="CC951" s="12">
        <v>0</v>
      </c>
      <c r="CD951" s="12">
        <v>0</v>
      </c>
      <c r="CE951" s="12">
        <v>0</v>
      </c>
      <c r="CF951" s="12">
        <v>0</v>
      </c>
      <c r="CG951" s="12">
        <v>0</v>
      </c>
      <c r="CH951" s="12">
        <v>0</v>
      </c>
      <c r="CI951" s="12">
        <v>0</v>
      </c>
      <c r="CJ951" s="12">
        <v>0</v>
      </c>
      <c r="CK951" s="12">
        <v>0</v>
      </c>
      <c r="CL951" s="12">
        <v>1.4395934766676643E-8</v>
      </c>
      <c r="CM951" s="12">
        <v>-1.9630413682459151E-9</v>
      </c>
      <c r="CN951" s="12">
        <v>0</v>
      </c>
      <c r="CO951" s="12">
        <v>0</v>
      </c>
      <c r="CP951" s="12">
        <v>0</v>
      </c>
      <c r="CQ951" s="12">
        <v>0</v>
      </c>
      <c r="CR951" s="12">
        <v>0</v>
      </c>
      <c r="CS951" s="12">
        <v>0</v>
      </c>
      <c r="CT951" s="12">
        <v>0</v>
      </c>
      <c r="CU951" s="12">
        <v>0</v>
      </c>
      <c r="CV951" s="12">
        <v>0</v>
      </c>
      <c r="CW951" s="12">
        <v>0</v>
      </c>
      <c r="CX951" s="12">
        <v>0</v>
      </c>
      <c r="CY951" s="12">
        <v>0</v>
      </c>
      <c r="CZ951" s="12">
        <v>0</v>
      </c>
      <c r="DA951" s="12">
        <v>0</v>
      </c>
      <c r="DB951" s="12">
        <v>0</v>
      </c>
      <c r="DC951" s="12">
        <v>0</v>
      </c>
      <c r="DD951" s="12">
        <v>0</v>
      </c>
      <c r="DE951" s="12">
        <v>0</v>
      </c>
      <c r="DF951" s="12">
        <v>0</v>
      </c>
      <c r="DG951" s="12">
        <v>0</v>
      </c>
      <c r="DH951" s="12">
        <v>0</v>
      </c>
      <c r="DI951" s="12">
        <v>0</v>
      </c>
      <c r="DJ951" s="12">
        <v>0</v>
      </c>
      <c r="DK951" s="12">
        <v>0</v>
      </c>
      <c r="DL951" s="12">
        <v>0</v>
      </c>
      <c r="DM951" s="12">
        <v>0</v>
      </c>
      <c r="DN951" s="12">
        <v>0</v>
      </c>
      <c r="DO951" s="12">
        <v>0</v>
      </c>
      <c r="DP951" s="12">
        <v>0</v>
      </c>
      <c r="DQ951" s="12">
        <v>0</v>
      </c>
      <c r="DR951" s="12">
        <v>0</v>
      </c>
      <c r="DS951" s="12">
        <v>0</v>
      </c>
      <c r="DT951" s="12">
        <v>0</v>
      </c>
      <c r="DU951" s="12">
        <v>0</v>
      </c>
      <c r="DV951" s="12">
        <v>0</v>
      </c>
      <c r="DW951" s="12">
        <v>1.5835528243344307E-7</v>
      </c>
      <c r="DX951" s="12">
        <v>1.963041368237128E-9</v>
      </c>
      <c r="DY951" s="12">
        <v>-2.3699469464288098E-6</v>
      </c>
      <c r="DZ951" s="12">
        <v>0</v>
      </c>
      <c r="EA951" s="12">
        <v>1.3111262365895799E-7</v>
      </c>
      <c r="EB951" s="12">
        <v>0</v>
      </c>
      <c r="EC951" s="12">
        <v>3.9279619252426545E-11</v>
      </c>
      <c r="ED951" s="12">
        <v>1.6136044691386122E-11</v>
      </c>
      <c r="EE951" s="12">
        <v>1.7530725528462905E-11</v>
      </c>
      <c r="EF951" s="12">
        <v>0</v>
      </c>
      <c r="EG951" s="12">
        <v>0</v>
      </c>
      <c r="EH951" s="12">
        <v>0</v>
      </c>
      <c r="EI951" s="12">
        <v>0</v>
      </c>
      <c r="EJ951" s="12">
        <v>0</v>
      </c>
      <c r="EK951" s="12">
        <v>0</v>
      </c>
      <c r="EL951" s="12">
        <v>0</v>
      </c>
      <c r="EM951" s="12">
        <v>0</v>
      </c>
      <c r="EN951" s="12">
        <v>0</v>
      </c>
      <c r="EO951" s="12">
        <v>0</v>
      </c>
      <c r="EP951" s="12">
        <v>0</v>
      </c>
      <c r="EQ951" s="12">
        <v>0</v>
      </c>
      <c r="ER951" s="12">
        <v>0</v>
      </c>
      <c r="ES951" s="12">
        <v>0</v>
      </c>
      <c r="ET951" s="12">
        <v>0</v>
      </c>
      <c r="EU951" s="12">
        <v>0</v>
      </c>
      <c r="EV951" s="12">
        <v>0</v>
      </c>
      <c r="EW951" s="12">
        <v>0</v>
      </c>
      <c r="EX951" s="12">
        <v>0</v>
      </c>
      <c r="EY951" s="12">
        <v>0</v>
      </c>
      <c r="EZ951" s="12">
        <v>0</v>
      </c>
      <c r="FA951" s="12">
        <v>0</v>
      </c>
      <c r="FB951" s="12">
        <v>9.9999999999999995E-21</v>
      </c>
      <c r="FC951" s="12">
        <v>0</v>
      </c>
      <c r="FD951" s="12">
        <v>0</v>
      </c>
      <c r="FE951" s="12">
        <v>0</v>
      </c>
      <c r="FF951" s="12">
        <v>0</v>
      </c>
      <c r="FG951" s="12">
        <v>0</v>
      </c>
      <c r="FH951" s="12">
        <v>5.758074647056138E-6</v>
      </c>
      <c r="FI951" s="12">
        <v>0</v>
      </c>
      <c r="FJ951" s="12">
        <v>2.471083876919227E-8</v>
      </c>
      <c r="FK951" s="12">
        <v>-4.6449289893294119E-8</v>
      </c>
      <c r="FL951" s="12">
        <v>0</v>
      </c>
      <c r="FM951" s="12">
        <v>5.661724194129181E-9</v>
      </c>
      <c r="FN951" s="12">
        <v>0</v>
      </c>
      <c r="FO951" s="12">
        <v>0</v>
      </c>
      <c r="FP951" s="12">
        <v>0</v>
      </c>
      <c r="FQ951" s="12">
        <v>0</v>
      </c>
      <c r="FR951" s="12">
        <v>7.0154136107616741E-9</v>
      </c>
      <c r="FS951" s="12">
        <v>0</v>
      </c>
      <c r="FT951" s="12">
        <v>0</v>
      </c>
      <c r="FU951" s="12">
        <v>0</v>
      </c>
      <c r="FV951" s="12">
        <v>0</v>
      </c>
      <c r="FW951" s="12">
        <v>0</v>
      </c>
      <c r="FX951" s="12">
        <v>0</v>
      </c>
      <c r="FY951" s="12">
        <v>0</v>
      </c>
      <c r="FZ951" s="12">
        <v>0</v>
      </c>
      <c r="GA951" s="12">
        <v>0</v>
      </c>
      <c r="GB951" s="12">
        <v>0</v>
      </c>
      <c r="GC951" s="12">
        <v>0</v>
      </c>
      <c r="GD951" s="12">
        <v>0</v>
      </c>
      <c r="GE951" s="12">
        <v>0</v>
      </c>
      <c r="GF951" s="12">
        <v>0</v>
      </c>
      <c r="GG951" s="12">
        <v>0</v>
      </c>
      <c r="GH951" s="12">
        <v>0</v>
      </c>
      <c r="GI951" s="12">
        <v>0</v>
      </c>
      <c r="GJ951" s="12">
        <v>0</v>
      </c>
      <c r="GK951" s="12">
        <v>0</v>
      </c>
      <c r="GL951" s="12">
        <v>0</v>
      </c>
      <c r="GM951" s="12">
        <v>0</v>
      </c>
      <c r="GN951" s="12">
        <v>0</v>
      </c>
      <c r="GO951" s="12">
        <v>0</v>
      </c>
      <c r="GP951" s="12">
        <v>0</v>
      </c>
      <c r="GQ951" s="12">
        <v>0</v>
      </c>
      <c r="GR951" s="12">
        <v>0</v>
      </c>
      <c r="GS951" s="12">
        <v>0</v>
      </c>
      <c r="GT951" s="12">
        <v>0</v>
      </c>
      <c r="GU951" s="12">
        <v>2.345236107659614E-6</v>
      </c>
      <c r="GV951" s="12">
        <v>0</v>
      </c>
      <c r="GW951" s="12">
        <v>-1.3420071243162786E-7</v>
      </c>
      <c r="GX951" s="12">
        <v>0</v>
      </c>
      <c r="GY951" s="12">
        <v>0</v>
      </c>
      <c r="GZ951" s="12">
        <v>0</v>
      </c>
      <c r="HA951" s="12">
        <v>0</v>
      </c>
      <c r="HB951" s="12">
        <v>0</v>
      </c>
      <c r="HC951" s="12">
        <v>0</v>
      </c>
      <c r="HD951" s="12">
        <v>0</v>
      </c>
      <c r="HE951" s="12">
        <v>0</v>
      </c>
      <c r="HF951" s="12">
        <v>0</v>
      </c>
      <c r="HG951" s="12">
        <v>0</v>
      </c>
      <c r="HH951" s="12">
        <v>0</v>
      </c>
      <c r="HI951" s="12">
        <v>0</v>
      </c>
      <c r="HJ951" s="12">
        <v>0</v>
      </c>
      <c r="HK951" s="12">
        <v>0</v>
      </c>
      <c r="HL951" s="12">
        <v>0</v>
      </c>
      <c r="HM951" s="12">
        <v>0</v>
      </c>
      <c r="HN951" s="12">
        <v>0</v>
      </c>
      <c r="HO951" s="12">
        <v>0</v>
      </c>
      <c r="HP951" s="12">
        <v>0</v>
      </c>
      <c r="HQ951" s="12">
        <v>0</v>
      </c>
      <c r="HR951" s="12">
        <v>0</v>
      </c>
      <c r="HS951" s="12">
        <v>0</v>
      </c>
      <c r="HT951" s="12">
        <v>0</v>
      </c>
      <c r="HU951" s="12">
        <v>0</v>
      </c>
      <c r="HV951" s="12">
        <v>0</v>
      </c>
      <c r="HW951" s="12">
        <v>0</v>
      </c>
      <c r="HX951" s="12">
        <v>0</v>
      </c>
      <c r="HY951" s="12">
        <v>0</v>
      </c>
      <c r="HZ951" s="12">
        <v>0</v>
      </c>
      <c r="IA951" s="12">
        <v>0</v>
      </c>
      <c r="IB951" s="12">
        <v>0</v>
      </c>
      <c r="IC951" s="12">
        <v>0</v>
      </c>
      <c r="ID951" s="12">
        <v>0</v>
      </c>
      <c r="IE951" s="12">
        <v>0</v>
      </c>
      <c r="IF951" s="12">
        <v>0</v>
      </c>
      <c r="IG951" s="12">
        <v>1.4739501156688729E-8</v>
      </c>
      <c r="IH951" s="12">
        <v>0</v>
      </c>
      <c r="II951" s="12">
        <v>-5.6617241941380691E-9</v>
      </c>
      <c r="IJ951" s="12">
        <v>0</v>
      </c>
      <c r="IK951" s="12">
        <v>0</v>
      </c>
      <c r="IL951" s="12">
        <v>0</v>
      </c>
      <c r="IM951" s="12">
        <v>0</v>
      </c>
      <c r="IN951" s="12">
        <v>0</v>
      </c>
      <c r="IO951" s="12">
        <v>0</v>
      </c>
      <c r="IP951" s="12">
        <v>0</v>
      </c>
      <c r="IQ951" s="12">
        <v>0</v>
      </c>
      <c r="IR951" s="12">
        <v>0</v>
      </c>
      <c r="IS951" s="12">
        <v>0</v>
      </c>
      <c r="IT951" s="12">
        <v>0</v>
      </c>
      <c r="IU951" s="12">
        <v>0</v>
      </c>
      <c r="IV951" s="12">
        <v>0</v>
      </c>
      <c r="IW951" s="12">
        <v>0</v>
      </c>
      <c r="IX951" s="12">
        <v>0</v>
      </c>
      <c r="IY951" s="12">
        <v>0</v>
      </c>
      <c r="IZ951" s="12">
        <v>0</v>
      </c>
      <c r="JA951" s="12">
        <v>0</v>
      </c>
      <c r="JB951" s="12">
        <v>0</v>
      </c>
      <c r="JC951" s="12">
        <v>0</v>
      </c>
      <c r="JD951" s="12">
        <v>0</v>
      </c>
      <c r="JE951" s="12">
        <v>0</v>
      </c>
      <c r="JF951" s="12">
        <v>0</v>
      </c>
      <c r="JG951" s="12">
        <v>0</v>
      </c>
      <c r="JH951" s="12">
        <v>0</v>
      </c>
      <c r="JI951" s="12">
        <v>0</v>
      </c>
      <c r="JJ951" s="12">
        <v>0</v>
      </c>
      <c r="JK951" s="12">
        <v>0</v>
      </c>
      <c r="JL951" s="12">
        <v>0</v>
      </c>
      <c r="JM951" s="12">
        <v>0</v>
      </c>
      <c r="JN951" s="12">
        <v>0</v>
      </c>
      <c r="JO951" s="12">
        <v>1.5547609544305955E-6</v>
      </c>
      <c r="JP951" s="12">
        <v>0</v>
      </c>
      <c r="JQ951" s="12">
        <v>0</v>
      </c>
      <c r="JR951" s="12">
        <v>0</v>
      </c>
      <c r="JS951" s="12">
        <v>0</v>
      </c>
      <c r="JT951" s="12">
        <v>0</v>
      </c>
      <c r="JU951" s="12">
        <v>-3.9470256859659801E-11</v>
      </c>
      <c r="JV951" s="12">
        <v>0</v>
      </c>
      <c r="JW951" s="12">
        <v>0</v>
      </c>
      <c r="JX951" s="12">
        <v>0</v>
      </c>
      <c r="JY951" s="12">
        <v>0</v>
      </c>
      <c r="JZ951" s="12">
        <v>0</v>
      </c>
      <c r="KA951" s="12">
        <v>0</v>
      </c>
      <c r="KB951" s="12">
        <v>0</v>
      </c>
      <c r="KC951" s="12">
        <v>0</v>
      </c>
      <c r="KD951" s="12">
        <v>0</v>
      </c>
      <c r="KE951" s="12">
        <v>0</v>
      </c>
      <c r="KF951" s="12">
        <v>0</v>
      </c>
      <c r="KG951" s="12">
        <v>0</v>
      </c>
      <c r="KH951" s="12">
        <v>0</v>
      </c>
      <c r="KI951" s="12">
        <v>0</v>
      </c>
      <c r="KJ951" s="12">
        <v>0</v>
      </c>
      <c r="KK951" s="12">
        <v>0</v>
      </c>
      <c r="KL951" s="12">
        <v>0</v>
      </c>
      <c r="KM951" s="12">
        <v>0</v>
      </c>
      <c r="KN951" s="12">
        <v>0</v>
      </c>
      <c r="KO951" s="12">
        <v>0</v>
      </c>
      <c r="KP951" s="12">
        <v>0</v>
      </c>
      <c r="KQ951" s="12">
        <v>0</v>
      </c>
      <c r="KR951" s="12">
        <v>0</v>
      </c>
      <c r="KS951" s="12">
        <v>0</v>
      </c>
      <c r="KT951" s="12">
        <v>0</v>
      </c>
      <c r="KU951" s="12">
        <v>0</v>
      </c>
      <c r="KV951" s="12">
        <v>0</v>
      </c>
      <c r="KW951" s="12">
        <v>0</v>
      </c>
      <c r="KX951" s="12">
        <v>0</v>
      </c>
      <c r="KY951" s="12">
        <v>0</v>
      </c>
      <c r="KZ951" s="12">
        <v>3.4550243431791007E-6</v>
      </c>
      <c r="LA951" s="12">
        <v>0</v>
      </c>
      <c r="LB951" s="12">
        <v>0</v>
      </c>
      <c r="LC951" s="12">
        <v>0</v>
      </c>
      <c r="LD951" s="12">
        <v>0</v>
      </c>
      <c r="LE951" s="12">
        <v>0</v>
      </c>
      <c r="LF951" s="12">
        <v>0</v>
      </c>
      <c r="LG951" s="12">
        <v>-1.6196082259797332E-11</v>
      </c>
      <c r="LH951" s="12">
        <v>0</v>
      </c>
      <c r="LI951" s="12">
        <v>0</v>
      </c>
      <c r="LJ951" s="12">
        <v>0</v>
      </c>
      <c r="LK951" s="12">
        <v>0</v>
      </c>
      <c r="LL951" s="12">
        <v>0</v>
      </c>
      <c r="LM951" s="12">
        <v>0</v>
      </c>
      <c r="LN951" s="12">
        <v>0</v>
      </c>
      <c r="LO951" s="12">
        <v>0</v>
      </c>
      <c r="LP951" s="12">
        <v>0</v>
      </c>
      <c r="LQ951" s="12">
        <v>0</v>
      </c>
      <c r="LR951" s="12">
        <v>0</v>
      </c>
      <c r="LS951" s="12">
        <v>0</v>
      </c>
      <c r="LT951" s="12">
        <v>0</v>
      </c>
      <c r="LU951" s="12">
        <v>0</v>
      </c>
      <c r="LV951" s="12">
        <v>0</v>
      </c>
      <c r="LW951" s="12">
        <v>0</v>
      </c>
      <c r="LX951" s="12">
        <v>0</v>
      </c>
      <c r="LY951" s="12">
        <v>0</v>
      </c>
      <c r="LZ951" s="12">
        <v>0</v>
      </c>
      <c r="MA951" s="12">
        <v>0</v>
      </c>
      <c r="MB951" s="12">
        <v>0</v>
      </c>
      <c r="MC951" s="12">
        <v>0</v>
      </c>
      <c r="MD951" s="12">
        <v>0</v>
      </c>
      <c r="ME951" s="12">
        <v>0</v>
      </c>
      <c r="MF951" s="12">
        <v>0</v>
      </c>
      <c r="MG951" s="12">
        <v>0</v>
      </c>
      <c r="MH951" s="12">
        <v>0</v>
      </c>
      <c r="MI951" s="12">
        <v>0</v>
      </c>
      <c r="MJ951" s="12">
        <v>0</v>
      </c>
      <c r="MK951" s="12">
        <v>5.7583739052985009E-7</v>
      </c>
      <c r="ML951" s="12">
        <v>0</v>
      </c>
      <c r="MM951" s="12">
        <v>0</v>
      </c>
      <c r="MN951" s="12">
        <v>0</v>
      </c>
      <c r="MO951" s="12">
        <v>0</v>
      </c>
      <c r="MP951" s="12">
        <v>0</v>
      </c>
      <c r="MQ951" s="12">
        <v>0</v>
      </c>
      <c r="MR951" s="12">
        <v>0</v>
      </c>
      <c r="MS951" s="12">
        <v>-1.7702493888085015E-11</v>
      </c>
      <c r="MT951" s="12">
        <v>0</v>
      </c>
      <c r="MU951" s="12">
        <v>0</v>
      </c>
      <c r="MV951" s="12">
        <v>0</v>
      </c>
      <c r="MW951" s="12">
        <v>0</v>
      </c>
      <c r="MX951" s="12">
        <v>0</v>
      </c>
      <c r="MY951" s="12">
        <v>0</v>
      </c>
      <c r="MZ951" s="12">
        <v>0</v>
      </c>
      <c r="NA951" s="12">
        <v>0</v>
      </c>
      <c r="NB951" s="12">
        <v>0</v>
      </c>
      <c r="NC951" s="12">
        <v>0</v>
      </c>
      <c r="ND951" s="12">
        <v>0</v>
      </c>
      <c r="NE951" s="12">
        <v>0</v>
      </c>
      <c r="NF951" s="12">
        <v>0</v>
      </c>
      <c r="NG951" s="12">
        <v>0</v>
      </c>
      <c r="NH951" s="12">
        <v>0</v>
      </c>
      <c r="NI951" s="12">
        <v>0</v>
      </c>
      <c r="NJ951" s="12">
        <v>0</v>
      </c>
      <c r="NK951" s="12">
        <v>0</v>
      </c>
      <c r="NL951" s="12">
        <v>0</v>
      </c>
      <c r="NM951" s="12">
        <v>0</v>
      </c>
      <c r="NN951" s="12">
        <v>0</v>
      </c>
      <c r="NO951" s="12">
        <v>0</v>
      </c>
      <c r="NP951" s="12">
        <v>0</v>
      </c>
      <c r="NQ951" s="12">
        <v>0</v>
      </c>
      <c r="NR951" s="12">
        <v>0</v>
      </c>
      <c r="NS951" s="12">
        <v>0</v>
      </c>
      <c r="NT951" s="12">
        <v>0</v>
      </c>
      <c r="NU951" s="12">
        <v>0</v>
      </c>
      <c r="NV951" s="12">
        <v>1.6458636752256996E-6</v>
      </c>
      <c r="NW951" s="12">
        <v>0</v>
      </c>
      <c r="NX951" s="12">
        <v>0</v>
      </c>
      <c r="NY951" s="12">
        <v>0</v>
      </c>
      <c r="NZ951" s="12">
        <v>0</v>
      </c>
      <c r="OA951" s="12">
        <v>0</v>
      </c>
      <c r="OB951" s="12">
        <v>0</v>
      </c>
      <c r="OC951" s="12">
        <v>0</v>
      </c>
      <c r="OD951" s="12">
        <v>0</v>
      </c>
      <c r="OE951" s="12">
        <v>-8.8460627648706727E-6</v>
      </c>
      <c r="OF951" s="12">
        <v>1.1612897213575018E-25</v>
      </c>
      <c r="OG951" s="12">
        <v>0</v>
      </c>
      <c r="OH951" s="12">
        <v>0</v>
      </c>
      <c r="OI951" s="12">
        <v>8.2376529552027602E-27</v>
      </c>
      <c r="OJ951" s="12">
        <v>5.1925638918420895E-7</v>
      </c>
      <c r="OK951" s="12">
        <v>0</v>
      </c>
      <c r="OL951" s="12">
        <v>0</v>
      </c>
      <c r="OM951" s="12">
        <v>0</v>
      </c>
      <c r="ON951" s="12">
        <v>0</v>
      </c>
      <c r="OO951" s="12">
        <v>2.9979281607393609E-7</v>
      </c>
      <c r="OP951" s="12">
        <v>0</v>
      </c>
      <c r="OQ951" s="12">
        <v>0</v>
      </c>
      <c r="OR951" s="12">
        <v>0</v>
      </c>
      <c r="OS951" s="12">
        <v>0</v>
      </c>
      <c r="OT951" s="12">
        <v>0</v>
      </c>
      <c r="OU951" s="12">
        <v>0</v>
      </c>
      <c r="OV951" s="12">
        <v>0</v>
      </c>
      <c r="OW951" s="12">
        <v>0</v>
      </c>
      <c r="OX951" s="12">
        <v>0</v>
      </c>
      <c r="OY951" s="12">
        <v>0</v>
      </c>
      <c r="OZ951" s="12">
        <v>0</v>
      </c>
      <c r="PA951" s="12">
        <v>0</v>
      </c>
      <c r="PB951" s="12">
        <v>0</v>
      </c>
      <c r="PC951" s="12">
        <v>0</v>
      </c>
      <c r="PD951" s="12">
        <v>0</v>
      </c>
      <c r="PE951" s="12">
        <v>0</v>
      </c>
      <c r="PF951" s="12">
        <v>0</v>
      </c>
      <c r="PG951" s="12">
        <v>0</v>
      </c>
      <c r="PH951" s="12">
        <v>0</v>
      </c>
      <c r="PI951" s="12">
        <v>0</v>
      </c>
      <c r="PJ951" s="12">
        <v>3.1709759512093121E-8</v>
      </c>
      <c r="PK951" s="12">
        <v>0</v>
      </c>
      <c r="PL951" s="12">
        <v>0</v>
      </c>
      <c r="PM951" s="12">
        <v>0</v>
      </c>
      <c r="PN951" s="12">
        <v>0</v>
      </c>
      <c r="PO951" s="12">
        <v>0</v>
      </c>
      <c r="PP951" s="12">
        <v>3.9875992313598306E-6</v>
      </c>
      <c r="PQ951" s="12">
        <v>-2.9585017611025949E-7</v>
      </c>
      <c r="PR951" s="12">
        <v>8.3212078822867434E-9</v>
      </c>
      <c r="PS951" s="12">
        <v>0</v>
      </c>
      <c r="PT951" s="12">
        <v>4.2983128011309406E-11</v>
      </c>
      <c r="PU951" s="12">
        <v>0</v>
      </c>
      <c r="PV951" s="12">
        <v>0</v>
      </c>
      <c r="PW951" s="12">
        <v>0</v>
      </c>
      <c r="PX951" s="12">
        <v>0</v>
      </c>
      <c r="PY951" s="12">
        <v>0</v>
      </c>
      <c r="PZ951" s="12">
        <v>0</v>
      </c>
      <c r="QA951" s="12">
        <v>1.6806722689075633E-8</v>
      </c>
      <c r="QB951" s="12">
        <v>0</v>
      </c>
      <c r="QC951" s="12">
        <v>0</v>
      </c>
      <c r="QD951" s="12">
        <v>0</v>
      </c>
      <c r="QE951" s="12">
        <v>-1.5789851839839171</v>
      </c>
      <c r="QF951" s="12">
        <v>1.0854494040631747E-23</v>
      </c>
      <c r="QG951" s="12">
        <v>2.248669811164878E-18</v>
      </c>
      <c r="QH951" s="12">
        <v>0</v>
      </c>
      <c r="QI951" s="12">
        <v>8.6438434799372831E-5</v>
      </c>
      <c r="QJ951" s="12">
        <v>0</v>
      </c>
      <c r="QK951" s="12">
        <v>0</v>
      </c>
      <c r="QL951" s="12">
        <v>0</v>
      </c>
      <c r="QM951" s="12">
        <v>0</v>
      </c>
      <c r="QN951" s="12">
        <v>0</v>
      </c>
      <c r="QO951" s="12">
        <v>0</v>
      </c>
      <c r="QP951" s="12">
        <v>0</v>
      </c>
      <c r="QQ951" s="12">
        <v>0</v>
      </c>
      <c r="QR951" s="12">
        <v>0</v>
      </c>
      <c r="QS951" s="12">
        <v>0</v>
      </c>
      <c r="QT951" s="12">
        <v>0</v>
      </c>
      <c r="QU951" s="12">
        <v>0</v>
      </c>
      <c r="QV951" s="12">
        <v>0</v>
      </c>
      <c r="QW951" s="12">
        <v>0</v>
      </c>
      <c r="QX951" s="12">
        <v>0</v>
      </c>
      <c r="QY951" s="12">
        <v>0</v>
      </c>
      <c r="QZ951" s="12">
        <v>0</v>
      </c>
      <c r="RA951" s="12">
        <v>0</v>
      </c>
      <c r="RB951" s="12">
        <v>0</v>
      </c>
      <c r="RC951" s="12">
        <v>0</v>
      </c>
      <c r="RD951" s="12">
        <v>0</v>
      </c>
      <c r="RE951" s="12">
        <v>0</v>
      </c>
      <c r="RF951" s="12">
        <v>0</v>
      </c>
      <c r="RG951" s="12">
        <v>0</v>
      </c>
      <c r="RH951" s="12">
        <v>0</v>
      </c>
      <c r="RI951" s="12">
        <v>0</v>
      </c>
      <c r="RJ951" s="12">
        <v>0</v>
      </c>
      <c r="RK951" s="12">
        <v>0</v>
      </c>
      <c r="RL951" s="12">
        <v>0</v>
      </c>
      <c r="RM951" s="12">
        <v>0</v>
      </c>
      <c r="RN951" s="12">
        <v>0</v>
      </c>
      <c r="RO951" s="12">
        <v>0</v>
      </c>
      <c r="RP951" s="12">
        <v>0.12623401554481958</v>
      </c>
      <c r="RQ951" s="12">
        <v>-3.1915772243681849E-7</v>
      </c>
      <c r="RR951" s="12">
        <v>5.0703957400837902E-11</v>
      </c>
      <c r="RS951" s="12">
        <v>4.6620706049381785E-3</v>
      </c>
      <c r="RT951" s="12">
        <v>0</v>
      </c>
      <c r="RU951" s="12">
        <v>0</v>
      </c>
      <c r="RV951" s="12">
        <v>0</v>
      </c>
      <c r="RW951" s="12">
        <v>0</v>
      </c>
      <c r="RX951" s="12">
        <v>0</v>
      </c>
      <c r="RY951" s="12">
        <v>0</v>
      </c>
      <c r="RZ951" s="12">
        <v>0</v>
      </c>
      <c r="SA951" s="12">
        <v>0</v>
      </c>
      <c r="SB951" s="12">
        <v>0</v>
      </c>
      <c r="SC951" s="12">
        <v>0</v>
      </c>
      <c r="SD951" s="12">
        <v>0</v>
      </c>
      <c r="SE951" s="12">
        <v>0</v>
      </c>
      <c r="SF951" s="12">
        <v>0</v>
      </c>
      <c r="SG951" s="12">
        <v>0</v>
      </c>
      <c r="SH951" s="12">
        <v>0</v>
      </c>
      <c r="SI951" s="12">
        <v>0</v>
      </c>
      <c r="SJ951" s="12">
        <v>0</v>
      </c>
      <c r="SK951" s="12">
        <v>0</v>
      </c>
      <c r="SL951" s="12">
        <v>0</v>
      </c>
      <c r="SM951" s="12">
        <v>0</v>
      </c>
      <c r="SN951" s="12">
        <v>0</v>
      </c>
      <c r="SO951" s="12">
        <v>0</v>
      </c>
      <c r="SP951" s="12">
        <v>0</v>
      </c>
      <c r="SQ951" s="12">
        <v>0</v>
      </c>
      <c r="SR951" s="12">
        <v>0</v>
      </c>
      <c r="SS951" s="12">
        <v>0</v>
      </c>
      <c r="ST951" s="12">
        <v>0</v>
      </c>
      <c r="SU951" s="12">
        <v>0</v>
      </c>
      <c r="SV951" s="12">
        <v>0</v>
      </c>
      <c r="SW951" s="12">
        <v>0</v>
      </c>
      <c r="SX951" s="12">
        <v>0</v>
      </c>
      <c r="SY951" s="12">
        <v>0</v>
      </c>
      <c r="SZ951" s="12">
        <v>0</v>
      </c>
      <c r="TA951" s="12">
        <v>1.4516911787654214</v>
      </c>
      <c r="TB951" s="12">
        <v>0</v>
      </c>
      <c r="TC951" s="12">
        <v>-5.0809186519148594E-11</v>
      </c>
      <c r="TD951" s="12">
        <v>0</v>
      </c>
      <c r="TE951" s="12">
        <v>0</v>
      </c>
      <c r="TF951" s="12">
        <v>0</v>
      </c>
      <c r="TG951" s="12">
        <v>0</v>
      </c>
      <c r="TH951" s="12">
        <v>0</v>
      </c>
      <c r="TI951" s="12">
        <v>0</v>
      </c>
      <c r="TJ951" s="12">
        <v>0</v>
      </c>
      <c r="TK951" s="12">
        <v>0</v>
      </c>
      <c r="TL951" s="12">
        <v>0</v>
      </c>
      <c r="TM951" s="12">
        <v>0</v>
      </c>
      <c r="TN951" s="12">
        <v>0</v>
      </c>
      <c r="TO951" s="12">
        <v>0</v>
      </c>
      <c r="TP951" s="12">
        <v>0</v>
      </c>
      <c r="TQ951" s="12">
        <v>0</v>
      </c>
      <c r="TR951" s="12">
        <v>0</v>
      </c>
      <c r="TS951" s="12">
        <v>0</v>
      </c>
      <c r="TT951" s="12">
        <v>0</v>
      </c>
      <c r="TU951" s="12">
        <v>0</v>
      </c>
      <c r="TV951" s="12">
        <v>0</v>
      </c>
      <c r="TW951" s="12">
        <v>0</v>
      </c>
      <c r="TX951" s="12">
        <v>0</v>
      </c>
      <c r="TY951" s="12">
        <v>0</v>
      </c>
      <c r="TZ951" s="12">
        <v>0</v>
      </c>
      <c r="UA951" s="12">
        <v>0</v>
      </c>
      <c r="UB951" s="12">
        <v>0</v>
      </c>
      <c r="UC951" s="12">
        <v>0</v>
      </c>
      <c r="UD951" s="12">
        <v>0</v>
      </c>
      <c r="UE951" s="12">
        <v>0</v>
      </c>
      <c r="UF951" s="12">
        <v>0</v>
      </c>
      <c r="UG951" s="12">
        <v>0</v>
      </c>
      <c r="UH951" s="12">
        <v>0</v>
      </c>
      <c r="UI951" s="12">
        <v>0</v>
      </c>
      <c r="UJ951" s="12">
        <v>0</v>
      </c>
      <c r="UK951" s="12">
        <v>0</v>
      </c>
      <c r="UL951" s="12">
        <v>0</v>
      </c>
      <c r="UM951" s="12">
        <v>3.0137509632035793E-7</v>
      </c>
      <c r="UN951" s="12">
        <v>0</v>
      </c>
      <c r="UO951" s="12">
        <v>-4.6620723810775026E-3</v>
      </c>
      <c r="UP951" s="12">
        <v>0</v>
      </c>
      <c r="UQ951" s="12">
        <v>0</v>
      </c>
      <c r="UR951" s="12">
        <v>0</v>
      </c>
      <c r="US951" s="12">
        <v>0</v>
      </c>
      <c r="UT951" s="12">
        <v>0</v>
      </c>
      <c r="UU951" s="12">
        <v>0</v>
      </c>
      <c r="UV951" s="12">
        <v>0</v>
      </c>
      <c r="UW951" s="12">
        <v>0</v>
      </c>
      <c r="UX951" s="12">
        <v>0</v>
      </c>
      <c r="UY951" s="12">
        <v>0</v>
      </c>
      <c r="UZ951" s="12">
        <v>0</v>
      </c>
      <c r="VA951" s="12">
        <v>0</v>
      </c>
      <c r="VB951" s="12">
        <v>0</v>
      </c>
      <c r="VC951" s="12">
        <v>0</v>
      </c>
      <c r="VD951" s="12">
        <v>0</v>
      </c>
      <c r="VE951" s="12">
        <v>0</v>
      </c>
      <c r="VF951" s="12">
        <v>0</v>
      </c>
      <c r="VG951" s="12">
        <v>0</v>
      </c>
      <c r="VH951" s="12">
        <v>0</v>
      </c>
      <c r="VI951" s="12">
        <v>0</v>
      </c>
      <c r="VJ951" s="12">
        <v>0</v>
      </c>
      <c r="VK951" s="12">
        <v>0</v>
      </c>
      <c r="VL951" s="12">
        <v>0</v>
      </c>
      <c r="VM951" s="12">
        <v>0</v>
      </c>
      <c r="VN951" s="12">
        <v>0</v>
      </c>
      <c r="VO951" s="12">
        <v>0</v>
      </c>
      <c r="VP951" s="12">
        <v>0</v>
      </c>
      <c r="VQ951" s="12">
        <v>0</v>
      </c>
      <c r="VR951" s="12">
        <v>0</v>
      </c>
      <c r="VS951" s="12">
        <v>0</v>
      </c>
      <c r="VT951" s="12">
        <v>0</v>
      </c>
      <c r="VU951" s="12">
        <v>0</v>
      </c>
      <c r="VV951" s="12">
        <v>0</v>
      </c>
      <c r="VW951" s="12">
        <v>1.059989307350268E-3</v>
      </c>
      <c r="VX951" s="12">
        <v>0</v>
      </c>
      <c r="VY951" s="12">
        <v>0</v>
      </c>
      <c r="VZ951" s="12">
        <v>0</v>
      </c>
      <c r="WA951" s="12">
        <v>-2.9753064731683068E-4</v>
      </c>
      <c r="WB951" s="12">
        <v>7.9443865641171747E-25</v>
      </c>
      <c r="WC951" s="12">
        <v>2.8894277500727218E-23</v>
      </c>
      <c r="WD951" s="12">
        <v>7.206562595978414E-24</v>
      </c>
      <c r="WE951" s="12">
        <v>0</v>
      </c>
      <c r="WF951" s="12">
        <v>0</v>
      </c>
      <c r="WG951" s="12">
        <v>3.6529035925429088E-26</v>
      </c>
      <c r="WH951" s="12">
        <v>4.2601992631533369E-26</v>
      </c>
      <c r="WI951" s="12">
        <v>2.09824874124857E-26</v>
      </c>
      <c r="WJ951" s="12">
        <v>3.478427060655994E-9</v>
      </c>
      <c r="WK951" s="12">
        <v>0</v>
      </c>
      <c r="WL951" s="12">
        <v>0</v>
      </c>
      <c r="WM951" s="12">
        <v>0</v>
      </c>
      <c r="WN951" s="12">
        <v>0</v>
      </c>
      <c r="WO951" s="12">
        <v>0</v>
      </c>
      <c r="WP951" s="12">
        <v>0</v>
      </c>
      <c r="WQ951" s="12">
        <v>0</v>
      </c>
      <c r="WR951" s="12">
        <v>0</v>
      </c>
      <c r="WS951" s="12">
        <v>0</v>
      </c>
      <c r="WT951" s="12">
        <v>0</v>
      </c>
      <c r="WU951" s="12">
        <v>0</v>
      </c>
      <c r="WV951" s="12">
        <v>0</v>
      </c>
      <c r="WW951" s="12">
        <v>0</v>
      </c>
      <c r="WX951" s="12">
        <v>0</v>
      </c>
      <c r="WY951" s="12">
        <v>0</v>
      </c>
      <c r="WZ951" s="12">
        <v>0</v>
      </c>
      <c r="XA951" s="12">
        <v>0</v>
      </c>
      <c r="XB951" s="12">
        <v>0</v>
      </c>
      <c r="XC951" s="12">
        <v>0</v>
      </c>
      <c r="XD951" s="12">
        <v>0</v>
      </c>
      <c r="XE951" s="12">
        <v>0</v>
      </c>
      <c r="XF951" s="12">
        <v>0</v>
      </c>
      <c r="XG951" s="12">
        <v>0</v>
      </c>
      <c r="XH951" s="12">
        <v>0</v>
      </c>
      <c r="XI951" s="12">
        <v>0</v>
      </c>
      <c r="XJ951" s="12">
        <v>0</v>
      </c>
      <c r="XK951" s="12">
        <v>0</v>
      </c>
      <c r="XL951" s="12">
        <v>1.6654058080286785E-25</v>
      </c>
      <c r="XM951" s="12">
        <v>-2.3436659767590491E-20</v>
      </c>
      <c r="XN951" s="12">
        <v>0</v>
      </c>
      <c r="XO951" s="12">
        <v>0</v>
      </c>
      <c r="XP951" s="12">
        <v>0</v>
      </c>
      <c r="XQ951" s="12">
        <v>0</v>
      </c>
      <c r="XR951" s="12">
        <v>0</v>
      </c>
      <c r="XS951" s="12">
        <v>0</v>
      </c>
      <c r="XT951" s="12">
        <v>0</v>
      </c>
      <c r="XU951" s="12">
        <v>0</v>
      </c>
      <c r="XV951" s="12">
        <v>0</v>
      </c>
      <c r="XW951" s="12">
        <v>0</v>
      </c>
      <c r="XX951" s="12">
        <v>0</v>
      </c>
      <c r="XY951" s="12">
        <v>0</v>
      </c>
      <c r="XZ951" s="12">
        <v>0</v>
      </c>
      <c r="YA951" s="12">
        <v>0</v>
      </c>
      <c r="YB951" s="12">
        <v>0</v>
      </c>
      <c r="YC951" s="12">
        <v>0</v>
      </c>
      <c r="YD951" s="12">
        <v>0</v>
      </c>
      <c r="YE951" s="12">
        <v>0</v>
      </c>
      <c r="YF951" s="12">
        <v>0</v>
      </c>
      <c r="YG951" s="12">
        <v>0</v>
      </c>
      <c r="YH951" s="12">
        <v>0</v>
      </c>
      <c r="YI951" s="12">
        <v>0</v>
      </c>
      <c r="YJ951" s="12">
        <v>0</v>
      </c>
      <c r="YK951" s="12">
        <v>0</v>
      </c>
      <c r="YL951" s="12">
        <v>0</v>
      </c>
      <c r="YM951" s="12">
        <v>0</v>
      </c>
      <c r="YN951" s="12">
        <v>0</v>
      </c>
      <c r="YO951" s="12">
        <v>0</v>
      </c>
      <c r="YP951" s="12">
        <v>0</v>
      </c>
      <c r="YQ951" s="12">
        <v>0</v>
      </c>
      <c r="YR951" s="12">
        <v>0</v>
      </c>
      <c r="YS951" s="12">
        <v>0</v>
      </c>
      <c r="YT951" s="12">
        <v>1.7782626116448678E-8</v>
      </c>
      <c r="YU951" s="12">
        <v>0</v>
      </c>
      <c r="YV951" s="12">
        <v>0</v>
      </c>
      <c r="YW951" s="12">
        <v>3.9969739392688284E-6</v>
      </c>
      <c r="YX951" s="12">
        <v>9.9999999999999995E-21</v>
      </c>
      <c r="YY951" s="12">
        <v>-1.6787500557798765E-6</v>
      </c>
      <c r="YZ951" s="12">
        <v>0</v>
      </c>
      <c r="ZA951" s="12">
        <v>9.8210198567773716E-9</v>
      </c>
      <c r="ZB951" s="12">
        <v>0</v>
      </c>
      <c r="ZC951" s="12">
        <v>3.4341339559183127E-11</v>
      </c>
      <c r="ZD951" s="12">
        <v>3.3769682620895533E-11</v>
      </c>
      <c r="ZE951" s="12">
        <v>2.5930456544720796E-11</v>
      </c>
      <c r="ZF951" s="12">
        <v>0</v>
      </c>
      <c r="ZG951" s="12">
        <v>0</v>
      </c>
      <c r="ZH951" s="12">
        <v>0</v>
      </c>
      <c r="ZI951" s="12">
        <v>0</v>
      </c>
      <c r="ZJ951" s="12">
        <v>0</v>
      </c>
      <c r="ZK951" s="12">
        <v>0</v>
      </c>
      <c r="ZL951" s="12">
        <v>0</v>
      </c>
      <c r="ZM951" s="12">
        <v>0</v>
      </c>
      <c r="ZN951" s="12">
        <v>0</v>
      </c>
      <c r="ZO951" s="12">
        <v>0</v>
      </c>
      <c r="ZP951" s="12">
        <v>0</v>
      </c>
      <c r="ZQ951" s="12">
        <v>0</v>
      </c>
      <c r="ZR951" s="12">
        <v>0</v>
      </c>
      <c r="ZS951" s="12">
        <v>0</v>
      </c>
      <c r="ZT951" s="12">
        <v>0</v>
      </c>
      <c r="ZU951" s="12">
        <v>0</v>
      </c>
      <c r="ZV951" s="12">
        <v>0</v>
      </c>
      <c r="ZW951" s="12">
        <v>0</v>
      </c>
      <c r="ZX951" s="12">
        <v>0</v>
      </c>
      <c r="ZY951" s="12">
        <v>0</v>
      </c>
      <c r="ZZ951" s="12">
        <v>0</v>
      </c>
      <c r="AAA951" s="12">
        <v>0</v>
      </c>
      <c r="AAB951" s="12">
        <v>0</v>
      </c>
      <c r="AAC951" s="12">
        <v>0</v>
      </c>
      <c r="AAD951" s="12">
        <v>0</v>
      </c>
      <c r="AAE951" s="12">
        <v>0</v>
      </c>
      <c r="AAF951" s="12">
        <v>0</v>
      </c>
      <c r="AAG951" s="12">
        <v>0</v>
      </c>
      <c r="AAH951" s="12">
        <v>7.5700264001303572E-28</v>
      </c>
      <c r="AAI951" s="12">
        <v>0</v>
      </c>
      <c r="AAJ951" s="12">
        <v>2.239298608872639E-8</v>
      </c>
      <c r="AAK951" s="12">
        <v>-2.4360899005719287E-7</v>
      </c>
      <c r="AAL951" s="12">
        <v>0</v>
      </c>
      <c r="AAM951" s="12">
        <v>9.5720770095780246E-9</v>
      </c>
      <c r="AAN951" s="12">
        <v>0</v>
      </c>
      <c r="AAO951" s="12">
        <v>0</v>
      </c>
      <c r="AAP951" s="12">
        <v>0</v>
      </c>
      <c r="AAQ951" s="12">
        <v>0</v>
      </c>
      <c r="AAR951" s="12">
        <v>0</v>
      </c>
      <c r="AAS951" s="12">
        <v>0</v>
      </c>
      <c r="AAT951" s="12">
        <v>2.9224504321862599E-14</v>
      </c>
      <c r="AAU951" s="12">
        <v>0</v>
      </c>
      <c r="AAV951" s="12">
        <v>0</v>
      </c>
      <c r="AAW951" s="12">
        <v>0</v>
      </c>
      <c r="AAX951" s="12">
        <v>0</v>
      </c>
      <c r="AAY951" s="12">
        <v>0</v>
      </c>
      <c r="AAZ951" s="12">
        <v>0</v>
      </c>
      <c r="ABA951" s="12">
        <v>0</v>
      </c>
      <c r="ABB951" s="12">
        <v>0</v>
      </c>
      <c r="ABC951" s="12">
        <v>0</v>
      </c>
      <c r="ABD951" s="12">
        <v>0</v>
      </c>
      <c r="ABE951" s="12">
        <v>0</v>
      </c>
      <c r="ABF951" s="12">
        <v>0</v>
      </c>
      <c r="ABG951" s="12">
        <v>0</v>
      </c>
      <c r="ABH951" s="12">
        <v>0</v>
      </c>
      <c r="ABI951" s="12">
        <v>0</v>
      </c>
      <c r="ABJ951" s="12">
        <v>0</v>
      </c>
      <c r="ABK951" s="12">
        <v>0</v>
      </c>
      <c r="ABL951" s="12">
        <v>0</v>
      </c>
      <c r="ABM951" s="12">
        <v>0</v>
      </c>
      <c r="ABN951" s="12">
        <v>0</v>
      </c>
      <c r="ABO951" s="12">
        <v>0</v>
      </c>
      <c r="ABP951" s="12">
        <v>0</v>
      </c>
      <c r="ABQ951" s="12">
        <v>0</v>
      </c>
      <c r="ABR951" s="12">
        <v>0</v>
      </c>
      <c r="ABS951" s="12">
        <v>0</v>
      </c>
      <c r="ABT951" s="12">
        <v>0</v>
      </c>
      <c r="ABU951" s="12">
        <v>1.6563570696911386E-6</v>
      </c>
      <c r="ABV951" s="12">
        <v>0</v>
      </c>
      <c r="ABW951" s="12">
        <v>-1.1303223592379351E-8</v>
      </c>
      <c r="ABX951" s="12">
        <v>0</v>
      </c>
      <c r="ABY951" s="12">
        <v>0</v>
      </c>
      <c r="ABZ951" s="12">
        <v>0</v>
      </c>
      <c r="ACA951" s="12">
        <v>0</v>
      </c>
      <c r="ACB951" s="12">
        <v>0</v>
      </c>
      <c r="ACC951" s="12">
        <v>0</v>
      </c>
      <c r="ACD951" s="12">
        <v>0</v>
      </c>
      <c r="ACE951" s="12">
        <v>0</v>
      </c>
      <c r="ACF951" s="12">
        <v>0</v>
      </c>
      <c r="ACG951" s="12">
        <v>0</v>
      </c>
      <c r="ACH951" s="12">
        <v>0</v>
      </c>
      <c r="ACI951" s="12">
        <v>0</v>
      </c>
      <c r="ACJ951" s="12">
        <v>0</v>
      </c>
      <c r="ACK951" s="12">
        <v>0</v>
      </c>
      <c r="ACL951" s="12">
        <v>0</v>
      </c>
      <c r="ACM951" s="12">
        <v>0</v>
      </c>
      <c r="ACN951" s="12">
        <v>0</v>
      </c>
      <c r="ACO951" s="12">
        <v>0</v>
      </c>
      <c r="ACP951" s="12">
        <v>0</v>
      </c>
      <c r="ACQ951" s="12">
        <v>0</v>
      </c>
      <c r="ACR951" s="12">
        <v>0</v>
      </c>
      <c r="ACS951" s="12">
        <v>0</v>
      </c>
      <c r="ACT951" s="12">
        <v>0</v>
      </c>
      <c r="ACU951" s="12">
        <v>0</v>
      </c>
      <c r="ACV951" s="12">
        <v>0</v>
      </c>
      <c r="ACW951" s="12">
        <v>0</v>
      </c>
      <c r="ACX951" s="12">
        <v>0</v>
      </c>
      <c r="ACY951" s="12">
        <v>0</v>
      </c>
      <c r="ACZ951" s="12">
        <v>0</v>
      </c>
      <c r="ADA951" s="12">
        <v>0</v>
      </c>
      <c r="ADB951" s="12">
        <v>0</v>
      </c>
      <c r="ADC951" s="12">
        <v>0</v>
      </c>
      <c r="ADD951" s="12">
        <v>0</v>
      </c>
      <c r="ADE951" s="12">
        <v>0</v>
      </c>
      <c r="ADF951" s="12">
        <v>0</v>
      </c>
      <c r="ADG951" s="12">
        <v>2.4360899005717069E-7</v>
      </c>
      <c r="ADH951" s="12">
        <v>0</v>
      </c>
      <c r="ADI951" s="12">
        <v>-1.0486370251178119E-8</v>
      </c>
      <c r="ADJ951" s="12">
        <v>0</v>
      </c>
      <c r="ADK951" s="12">
        <v>0</v>
      </c>
      <c r="ADL951" s="12">
        <v>0</v>
      </c>
      <c r="ADM951" s="12">
        <v>0</v>
      </c>
      <c r="ADN951" s="12">
        <v>0</v>
      </c>
      <c r="ADO951" s="12">
        <v>0</v>
      </c>
      <c r="ADP951" s="12">
        <v>0</v>
      </c>
      <c r="ADQ951" s="12">
        <v>0</v>
      </c>
      <c r="ADR951" s="12">
        <v>0</v>
      </c>
      <c r="ADS951" s="12">
        <v>0</v>
      </c>
      <c r="ADT951" s="12">
        <v>0</v>
      </c>
      <c r="ADU951" s="12">
        <v>0</v>
      </c>
      <c r="ADV951" s="12">
        <v>0</v>
      </c>
      <c r="ADW951" s="12">
        <v>0</v>
      </c>
      <c r="ADX951" s="12">
        <v>0</v>
      </c>
      <c r="ADY951" s="12">
        <v>0</v>
      </c>
      <c r="ADZ951" s="12">
        <v>0</v>
      </c>
      <c r="AEA951" s="12">
        <v>0</v>
      </c>
      <c r="AEB951" s="12">
        <v>0</v>
      </c>
      <c r="AEC951" s="12">
        <v>0</v>
      </c>
      <c r="AED951" s="12">
        <v>0</v>
      </c>
      <c r="AEE951" s="12">
        <v>0</v>
      </c>
      <c r="AEF951" s="12">
        <v>0</v>
      </c>
      <c r="AEG951" s="12">
        <v>0</v>
      </c>
      <c r="AEH951" s="12">
        <v>0</v>
      </c>
      <c r="AEI951" s="12">
        <v>0</v>
      </c>
      <c r="AEJ951" s="12">
        <v>0</v>
      </c>
      <c r="AEK951" s="12">
        <v>0</v>
      </c>
      <c r="AEL951" s="12">
        <v>0</v>
      </c>
      <c r="AEM951" s="12">
        <v>0</v>
      </c>
      <c r="AEN951" s="12">
        <v>0</v>
      </c>
      <c r="AEO951" s="12">
        <v>1.6654058076874449E-25</v>
      </c>
      <c r="AEP951" s="12">
        <v>0</v>
      </c>
      <c r="AEQ951" s="12">
        <v>0</v>
      </c>
      <c r="AER951" s="12">
        <v>0</v>
      </c>
      <c r="AES951" s="12">
        <v>0</v>
      </c>
      <c r="AET951" s="12">
        <v>0</v>
      </c>
      <c r="AEU951" s="12">
        <v>-3.4545122681121488E-11</v>
      </c>
      <c r="AEV951" s="12">
        <v>0</v>
      </c>
      <c r="AEW951" s="12">
        <v>0</v>
      </c>
      <c r="AEX951" s="12">
        <v>0</v>
      </c>
      <c r="AEY951" s="12">
        <v>0</v>
      </c>
      <c r="AEZ951" s="12">
        <v>0</v>
      </c>
      <c r="AFA951" s="12">
        <v>0</v>
      </c>
      <c r="AFB951" s="12">
        <v>0</v>
      </c>
      <c r="AFC951" s="12">
        <v>0</v>
      </c>
      <c r="AFD951" s="12">
        <v>0</v>
      </c>
      <c r="AFE951" s="12">
        <v>0</v>
      </c>
      <c r="AFF951" s="12">
        <v>0</v>
      </c>
      <c r="AFG951" s="12">
        <v>0</v>
      </c>
      <c r="AFH951" s="12">
        <v>0</v>
      </c>
      <c r="AFI951" s="12">
        <v>0</v>
      </c>
      <c r="AFJ951" s="12">
        <v>0</v>
      </c>
      <c r="AFK951" s="12">
        <v>0</v>
      </c>
      <c r="AFL951" s="12">
        <v>0</v>
      </c>
      <c r="AFM951" s="12">
        <v>0</v>
      </c>
      <c r="AFN951" s="12">
        <v>0</v>
      </c>
      <c r="AFO951" s="12">
        <v>0</v>
      </c>
      <c r="AFP951" s="12">
        <v>0</v>
      </c>
      <c r="AFQ951" s="12">
        <v>0</v>
      </c>
      <c r="AFR951" s="12">
        <v>0</v>
      </c>
      <c r="AFS951" s="12">
        <v>0</v>
      </c>
      <c r="AFT951" s="12">
        <v>0</v>
      </c>
      <c r="AFU951" s="12">
        <v>0</v>
      </c>
      <c r="AFV951" s="12">
        <v>0</v>
      </c>
      <c r="AFW951" s="12">
        <v>0</v>
      </c>
      <c r="AFX951" s="12">
        <v>0</v>
      </c>
      <c r="AFY951" s="12">
        <v>0</v>
      </c>
      <c r="AFZ951" s="12">
        <v>2.9977304538374009E-6</v>
      </c>
      <c r="AGA951" s="12">
        <v>0</v>
      </c>
      <c r="AGB951" s="12">
        <v>0</v>
      </c>
      <c r="AGC951" s="12">
        <v>0</v>
      </c>
      <c r="AGD951" s="12">
        <v>0</v>
      </c>
      <c r="AGE951" s="12">
        <v>0</v>
      </c>
      <c r="AGF951" s="12">
        <v>0</v>
      </c>
      <c r="AGG951" s="12">
        <v>-3.3900087025226959E-11</v>
      </c>
      <c r="AGH951" s="12">
        <v>0</v>
      </c>
      <c r="AGI951" s="12">
        <v>0</v>
      </c>
      <c r="AGJ951" s="12">
        <v>0</v>
      </c>
      <c r="AGK951" s="12">
        <v>0</v>
      </c>
      <c r="AGL951" s="12">
        <v>0</v>
      </c>
      <c r="AGM951" s="12">
        <v>0</v>
      </c>
      <c r="AGN951" s="12">
        <v>0</v>
      </c>
      <c r="AGO951" s="12">
        <v>0</v>
      </c>
      <c r="AGP951" s="12">
        <v>0</v>
      </c>
      <c r="AGQ951" s="12">
        <v>0</v>
      </c>
      <c r="AGR951" s="12">
        <v>0</v>
      </c>
      <c r="AGS951" s="12">
        <v>0</v>
      </c>
      <c r="AGT951" s="12">
        <v>0</v>
      </c>
      <c r="AGU951" s="12">
        <v>0</v>
      </c>
      <c r="AGV951" s="12">
        <v>0</v>
      </c>
      <c r="AGW951" s="12">
        <v>0</v>
      </c>
      <c r="AGX951" s="12">
        <v>0</v>
      </c>
      <c r="AGY951" s="12">
        <v>0</v>
      </c>
      <c r="AGZ951" s="12">
        <v>0</v>
      </c>
      <c r="AHA951" s="12">
        <v>0</v>
      </c>
      <c r="AHB951" s="12">
        <v>0</v>
      </c>
      <c r="AHC951" s="12">
        <v>0</v>
      </c>
      <c r="AHD951" s="12">
        <v>0</v>
      </c>
      <c r="AHE951" s="12">
        <v>0</v>
      </c>
      <c r="AHF951" s="12">
        <v>0</v>
      </c>
      <c r="AHG951" s="12">
        <v>0</v>
      </c>
      <c r="AHH951" s="12">
        <v>0</v>
      </c>
      <c r="AHI951" s="12">
        <v>0</v>
      </c>
      <c r="AHJ951" s="12">
        <v>0</v>
      </c>
      <c r="AHK951" s="12">
        <v>0</v>
      </c>
      <c r="AHL951" s="12">
        <v>0</v>
      </c>
      <c r="AHM951" s="12">
        <v>0</v>
      </c>
      <c r="AHN951" s="12">
        <v>0</v>
      </c>
      <c r="AHO951" s="12">
        <v>0</v>
      </c>
      <c r="AHP951" s="12">
        <v>0</v>
      </c>
      <c r="AHQ951" s="12">
        <v>0</v>
      </c>
      <c r="AHR951" s="12">
        <v>0</v>
      </c>
      <c r="AHS951" s="12">
        <v>0</v>
      </c>
      <c r="AHT951" s="12">
        <v>0</v>
      </c>
      <c r="AHU951" s="12">
        <v>0</v>
      </c>
      <c r="AHV951" s="12">
        <v>0</v>
      </c>
      <c r="AHW951" s="12">
        <v>0</v>
      </c>
      <c r="AHX951" s="12">
        <v>0</v>
      </c>
      <c r="AHY951" s="12">
        <v>0</v>
      </c>
      <c r="AHZ951" s="12">
        <v>0</v>
      </c>
      <c r="AIA951" s="12">
        <v>0</v>
      </c>
      <c r="AIB951" s="12">
        <v>0</v>
      </c>
      <c r="AIC951" s="12">
        <v>0</v>
      </c>
      <c r="AID951" s="12">
        <v>2.496362364686023E-7</v>
      </c>
      <c r="AIE951" s="12">
        <v>-1.0631349657648081E-8</v>
      </c>
      <c r="AIF951" s="12">
        <v>9.0233647292391518E-9</v>
      </c>
      <c r="AIG951" s="12">
        <v>0</v>
      </c>
      <c r="AIH951" s="12">
        <v>0</v>
      </c>
      <c r="AII951" s="12">
        <v>0</v>
      </c>
      <c r="AIJ951" s="12">
        <v>1.9607843137254903E-9</v>
      </c>
      <c r="AIK951" s="12">
        <v>0</v>
      </c>
      <c r="AIL951" s="12">
        <v>0</v>
      </c>
      <c r="AIM951" s="12">
        <v>0</v>
      </c>
      <c r="AIN951" s="12">
        <v>0</v>
      </c>
      <c r="AIO951" s="12">
        <v>0</v>
      </c>
      <c r="AIP951" s="12">
        <v>0</v>
      </c>
      <c r="AIQ951" s="12">
        <v>0</v>
      </c>
      <c r="AIR951" s="12">
        <v>0</v>
      </c>
      <c r="AIS951" s="12">
        <v>0</v>
      </c>
      <c r="AIT951" s="12">
        <v>0</v>
      </c>
      <c r="AIU951" s="12">
        <v>0</v>
      </c>
      <c r="AIV951" s="12">
        <v>0</v>
      </c>
      <c r="AIW951" s="12">
        <v>0</v>
      </c>
      <c r="AIX951" s="12">
        <v>0</v>
      </c>
      <c r="AIY951" s="12">
        <v>0</v>
      </c>
      <c r="AIZ951" s="12">
        <v>0</v>
      </c>
      <c r="AJA951" s="12">
        <v>0</v>
      </c>
      <c r="AJB951" s="12">
        <v>0</v>
      </c>
      <c r="AJC951" s="12">
        <v>0</v>
      </c>
      <c r="AJD951" s="12">
        <v>0</v>
      </c>
      <c r="AJE951" s="12">
        <v>0</v>
      </c>
      <c r="AJF951" s="12">
        <v>0</v>
      </c>
      <c r="AJG951" s="12">
        <v>0</v>
      </c>
      <c r="AJH951" s="12">
        <v>0</v>
      </c>
      <c r="AJI951" s="12">
        <v>0</v>
      </c>
      <c r="AJJ951" s="12">
        <v>0</v>
      </c>
      <c r="AJK951" s="12">
        <v>0</v>
      </c>
      <c r="AJL951" s="12">
        <v>0</v>
      </c>
      <c r="AJM951" s="12">
        <v>0</v>
      </c>
      <c r="AJN951" s="12">
        <v>0</v>
      </c>
      <c r="AJO951" s="12">
        <v>0</v>
      </c>
      <c r="AJP951" s="12">
        <v>1.0035242409946329E-9</v>
      </c>
      <c r="AJQ951" s="12">
        <v>-9.0263486635578694E-9</v>
      </c>
      <c r="AJR951" s="12">
        <v>0</v>
      </c>
      <c r="AJS951" s="12">
        <v>0</v>
      </c>
      <c r="AJT951" s="12">
        <v>0</v>
      </c>
      <c r="AJU951" s="12">
        <v>0</v>
      </c>
      <c r="AJV951" s="12">
        <v>0</v>
      </c>
      <c r="AJW951" s="12">
        <v>0</v>
      </c>
      <c r="AJX951" s="12">
        <v>0</v>
      </c>
      <c r="AJY951" s="12">
        <v>0</v>
      </c>
      <c r="AJZ951" s="12">
        <v>0</v>
      </c>
      <c r="AKA951" s="12">
        <v>0</v>
      </c>
      <c r="AKB951" s="12">
        <v>0</v>
      </c>
      <c r="AKC951" s="12">
        <v>0</v>
      </c>
      <c r="AKD951" s="12">
        <v>0</v>
      </c>
      <c r="AKE951" s="12">
        <v>0</v>
      </c>
      <c r="AKF951" s="12">
        <v>0</v>
      </c>
      <c r="AKG951" s="12">
        <v>0</v>
      </c>
      <c r="AKH951" s="12">
        <v>0</v>
      </c>
      <c r="AKI951" s="12">
        <v>0</v>
      </c>
      <c r="AKJ951" s="12">
        <v>0</v>
      </c>
      <c r="AKK951" s="12">
        <v>0</v>
      </c>
      <c r="AKL951" s="12">
        <v>0</v>
      </c>
      <c r="AKM951" s="12">
        <v>0</v>
      </c>
      <c r="AKN951" s="12">
        <v>0</v>
      </c>
      <c r="AKO951" s="12">
        <v>0</v>
      </c>
      <c r="AKP951" s="12">
        <v>0</v>
      </c>
      <c r="AKQ951" s="12">
        <v>0</v>
      </c>
      <c r="AKR951" s="12">
        <v>0</v>
      </c>
      <c r="AKS951" s="12">
        <v>0</v>
      </c>
      <c r="AKT951" s="12">
        <v>0</v>
      </c>
      <c r="AKU951" s="12">
        <v>0</v>
      </c>
      <c r="AKV951" s="12">
        <v>0</v>
      </c>
      <c r="AKW951" s="12">
        <v>0</v>
      </c>
      <c r="AKX951" s="12">
        <v>0</v>
      </c>
      <c r="AKY951" s="12">
        <v>3.9875992311556169E-6</v>
      </c>
      <c r="AKZ951" s="12">
        <v>0</v>
      </c>
      <c r="ALA951" s="12">
        <v>0</v>
      </c>
      <c r="ALB951" s="12">
        <v>0</v>
      </c>
      <c r="ALC951" s="12">
        <v>-4.3109842206480566E-11</v>
      </c>
      <c r="ALD951" s="12">
        <v>0</v>
      </c>
      <c r="ALE951" s="12">
        <v>0</v>
      </c>
      <c r="ALF951" s="12">
        <v>0</v>
      </c>
      <c r="ALG951" s="12">
        <v>0</v>
      </c>
      <c r="ALH951" s="12">
        <v>0</v>
      </c>
      <c r="ALI951" s="12">
        <v>0</v>
      </c>
      <c r="ALJ951" s="12">
        <v>0</v>
      </c>
      <c r="ALK951" s="12">
        <v>0</v>
      </c>
      <c r="ALL951" s="12">
        <v>0</v>
      </c>
      <c r="ALM951" s="12">
        <v>0</v>
      </c>
      <c r="ALN951" s="12">
        <v>0</v>
      </c>
      <c r="ALO951" s="12">
        <v>0</v>
      </c>
      <c r="ALP951" s="12">
        <v>0</v>
      </c>
      <c r="ALQ951" s="12">
        <v>0</v>
      </c>
      <c r="ALR951" s="12">
        <v>0</v>
      </c>
      <c r="ALS951" s="12">
        <v>0</v>
      </c>
      <c r="ALT951" s="12">
        <v>0</v>
      </c>
      <c r="ALU951" s="12">
        <v>0</v>
      </c>
      <c r="ALV951" s="12">
        <v>0</v>
      </c>
      <c r="ALW951" s="12">
        <v>0</v>
      </c>
      <c r="ALX951" s="12">
        <v>0</v>
      </c>
      <c r="ALY951" s="12">
        <v>0</v>
      </c>
      <c r="ALZ951" s="12">
        <v>0</v>
      </c>
      <c r="AMA951" s="12">
        <v>0</v>
      </c>
      <c r="AMB951" s="12">
        <v>0</v>
      </c>
      <c r="AMC951" s="12">
        <v>0</v>
      </c>
      <c r="AMD951" s="12">
        <v>0</v>
      </c>
      <c r="AME951" s="12">
        <v>0</v>
      </c>
      <c r="AMF951" s="12">
        <v>0</v>
      </c>
      <c r="AMG951" s="12">
        <v>0</v>
      </c>
      <c r="AMH951" s="12">
        <v>0</v>
      </c>
      <c r="AMI951" s="12">
        <v>0</v>
      </c>
      <c r="AMJ951" s="12">
        <v>2.8834953874870833E-7</v>
      </c>
      <c r="AMK951" s="12">
        <v>0</v>
      </c>
      <c r="AML951" s="12">
        <v>0</v>
      </c>
      <c r="AMM951" s="12">
        <v>0</v>
      </c>
      <c r="AMN951" s="12">
        <v>0</v>
      </c>
      <c r="AMO951" s="12">
        <v>-8.5779169381490946E-6</v>
      </c>
      <c r="AMP951" s="12">
        <v>7.0141221898767941E-27</v>
      </c>
      <c r="AMQ951" s="12">
        <v>0</v>
      </c>
      <c r="AMR951" s="12">
        <v>0</v>
      </c>
      <c r="AMS951" s="12">
        <v>4.9754972113402731E-28</v>
      </c>
      <c r="AMT951" s="12">
        <v>0</v>
      </c>
      <c r="AMU951" s="12">
        <v>0</v>
      </c>
      <c r="AMV951" s="12">
        <v>0</v>
      </c>
      <c r="AMW951" s="12">
        <v>0</v>
      </c>
      <c r="AMX951" s="12">
        <v>0</v>
      </c>
      <c r="AMY951" s="12">
        <v>0</v>
      </c>
      <c r="AMZ951" s="12">
        <v>0</v>
      </c>
      <c r="ANA951" s="12">
        <v>0</v>
      </c>
      <c r="ANB951" s="12">
        <v>0</v>
      </c>
      <c r="ANC951" s="12">
        <v>0</v>
      </c>
      <c r="AND951" s="12">
        <v>0</v>
      </c>
      <c r="ANE951" s="12">
        <v>0</v>
      </c>
      <c r="ANF951" s="12">
        <v>0</v>
      </c>
      <c r="ANG951" s="12">
        <v>0</v>
      </c>
      <c r="ANH951" s="12">
        <v>0</v>
      </c>
      <c r="ANI951" s="12">
        <v>0</v>
      </c>
      <c r="ANJ951" s="12">
        <v>0</v>
      </c>
      <c r="ANK951" s="12">
        <v>0</v>
      </c>
      <c r="ANL951" s="12">
        <v>0</v>
      </c>
      <c r="ANM951" s="12">
        <v>0</v>
      </c>
      <c r="ANN951" s="12">
        <v>0</v>
      </c>
      <c r="ANO951" s="12">
        <v>0</v>
      </c>
      <c r="ANP951" s="12">
        <v>0</v>
      </c>
      <c r="ANQ951" s="12">
        <v>0</v>
      </c>
      <c r="ANR951" s="12">
        <v>0</v>
      </c>
      <c r="ANS951" s="12">
        <v>0</v>
      </c>
      <c r="ANT951" s="12">
        <v>0</v>
      </c>
      <c r="ANU951" s="12">
        <v>0</v>
      </c>
      <c r="ANV951" s="12">
        <v>3.9198526030891834E-8</v>
      </c>
      <c r="ANW951" s="12">
        <v>0</v>
      </c>
      <c r="ANX951" s="12">
        <v>0</v>
      </c>
      <c r="ANY951" s="12">
        <v>0</v>
      </c>
      <c r="ANZ951" s="12">
        <v>4.8349765339478567E-6</v>
      </c>
      <c r="AOA951" s="12">
        <v>-2.6926123984947591E-7</v>
      </c>
      <c r="AOB951" s="12">
        <v>8.9753746616491718E-9</v>
      </c>
      <c r="AOC951" s="12">
        <v>0</v>
      </c>
      <c r="AOD951" s="12">
        <v>3.0893522250472532E-11</v>
      </c>
      <c r="AOE951" s="12">
        <v>0</v>
      </c>
      <c r="AOF951" s="12">
        <v>0</v>
      </c>
      <c r="AOG951" s="12">
        <v>0</v>
      </c>
      <c r="AOH951" s="12">
        <v>0</v>
      </c>
      <c r="AOI951" s="12">
        <v>0</v>
      </c>
      <c r="AOJ951" s="12">
        <v>0</v>
      </c>
      <c r="AOK951" s="12">
        <v>0</v>
      </c>
      <c r="AOL951" s="12">
        <v>0</v>
      </c>
      <c r="AOM951" s="12">
        <v>0</v>
      </c>
      <c r="AON951" s="12">
        <v>0</v>
      </c>
      <c r="AOO951" s="12">
        <v>0</v>
      </c>
      <c r="AOP951" s="12">
        <v>0</v>
      </c>
      <c r="AOQ951" s="12">
        <v>0</v>
      </c>
      <c r="AOR951" s="12">
        <v>0</v>
      </c>
      <c r="AOS951" s="12">
        <v>0</v>
      </c>
      <c r="AOT951" s="12">
        <v>0</v>
      </c>
      <c r="AOU951" s="12">
        <v>0</v>
      </c>
      <c r="AOV951" s="12">
        <v>0</v>
      </c>
      <c r="AOW951" s="12">
        <v>0</v>
      </c>
      <c r="AOX951" s="12">
        <v>0</v>
      </c>
      <c r="AOY951" s="12">
        <v>0</v>
      </c>
      <c r="AOZ951" s="12">
        <v>0</v>
      </c>
      <c r="APA951" s="12">
        <v>0</v>
      </c>
      <c r="APB951" s="12">
        <v>0</v>
      </c>
      <c r="APC951" s="12">
        <v>0</v>
      </c>
      <c r="APD951" s="12">
        <v>0</v>
      </c>
      <c r="APE951" s="12">
        <v>0</v>
      </c>
      <c r="APF951" s="12">
        <v>0</v>
      </c>
      <c r="APG951" s="12">
        <v>0</v>
      </c>
      <c r="APH951" s="12">
        <v>0</v>
      </c>
      <c r="API951" s="12">
        <v>0</v>
      </c>
      <c r="APJ951" s="12">
        <v>0</v>
      </c>
      <c r="APK951" s="12">
        <v>0</v>
      </c>
      <c r="APL951" s="12">
        <v>2.6926123984947511E-7</v>
      </c>
      <c r="APM951" s="12">
        <v>-1.1939683216370088E-8</v>
      </c>
      <c r="APN951" s="12">
        <v>9.0242346774215566E-9</v>
      </c>
      <c r="APO951" s="12">
        <v>0</v>
      </c>
      <c r="APP951" s="12">
        <v>0</v>
      </c>
      <c r="APQ951" s="12">
        <v>0</v>
      </c>
      <c r="APR951" s="12">
        <v>0</v>
      </c>
      <c r="APS951" s="12">
        <v>0</v>
      </c>
      <c r="APT951" s="12">
        <v>0</v>
      </c>
      <c r="APU951" s="12">
        <v>0</v>
      </c>
      <c r="APV951" s="12">
        <v>0</v>
      </c>
      <c r="APW951" s="12">
        <v>0</v>
      </c>
      <c r="APX951" s="12">
        <v>0</v>
      </c>
      <c r="APY951" s="12">
        <v>0</v>
      </c>
      <c r="APZ951" s="12">
        <v>0</v>
      </c>
      <c r="AQA951" s="12">
        <v>0</v>
      </c>
      <c r="AQB951" s="12">
        <v>0</v>
      </c>
      <c r="AQC951" s="12">
        <v>0</v>
      </c>
      <c r="AQD951" s="12">
        <v>0</v>
      </c>
      <c r="AQE951" s="12">
        <v>0</v>
      </c>
      <c r="AQF951" s="12">
        <v>0</v>
      </c>
      <c r="AQG951" s="12">
        <v>0</v>
      </c>
      <c r="AQH951" s="12">
        <v>0</v>
      </c>
      <c r="AQI951" s="12">
        <v>0</v>
      </c>
      <c r="AQJ951" s="12">
        <v>0</v>
      </c>
      <c r="AQK951" s="12">
        <v>0</v>
      </c>
      <c r="AQL951" s="12">
        <v>0</v>
      </c>
      <c r="AQM951" s="12">
        <v>0</v>
      </c>
      <c r="AQN951" s="12">
        <v>0</v>
      </c>
      <c r="AQO951" s="12">
        <v>0</v>
      </c>
      <c r="AQP951" s="12">
        <v>0</v>
      </c>
      <c r="AQQ951" s="12">
        <v>0</v>
      </c>
      <c r="AQR951" s="12">
        <v>0</v>
      </c>
      <c r="AQS951" s="12">
        <v>0</v>
      </c>
      <c r="AQT951" s="12">
        <v>0</v>
      </c>
      <c r="AQU951" s="12">
        <v>0</v>
      </c>
      <c r="AQV951" s="12">
        <v>0</v>
      </c>
      <c r="AQW951" s="12">
        <v>0</v>
      </c>
      <c r="AQX951" s="12">
        <v>1.0035242409946329E-9</v>
      </c>
      <c r="AQY951" s="12">
        <v>-9.0263486635546914E-9</v>
      </c>
      <c r="AQZ951" s="12">
        <v>0</v>
      </c>
      <c r="ARA951" s="12">
        <v>0</v>
      </c>
      <c r="ARB951" s="12">
        <v>0</v>
      </c>
      <c r="ARC951" s="12">
        <v>0</v>
      </c>
      <c r="ARD951" s="12">
        <v>0</v>
      </c>
      <c r="ARE951" s="12">
        <v>0</v>
      </c>
      <c r="ARF951" s="12">
        <v>0</v>
      </c>
      <c r="ARG951" s="12">
        <v>0</v>
      </c>
      <c r="ARH951" s="12">
        <v>0</v>
      </c>
      <c r="ARI951" s="12">
        <v>0</v>
      </c>
      <c r="ARJ951" s="12">
        <v>0</v>
      </c>
      <c r="ARK951" s="12">
        <v>0</v>
      </c>
      <c r="ARL951" s="12">
        <v>0</v>
      </c>
      <c r="ARM951" s="12">
        <v>0</v>
      </c>
      <c r="ARN951" s="12">
        <v>0</v>
      </c>
      <c r="ARO951" s="12">
        <v>0</v>
      </c>
      <c r="ARP951" s="12">
        <v>0</v>
      </c>
      <c r="ARQ951" s="12">
        <v>0</v>
      </c>
      <c r="ARR951" s="12">
        <v>0</v>
      </c>
      <c r="ARS951" s="12">
        <v>0</v>
      </c>
      <c r="ART951" s="12">
        <v>0</v>
      </c>
      <c r="ARU951" s="12">
        <v>0</v>
      </c>
      <c r="ARV951" s="12">
        <v>0</v>
      </c>
      <c r="ARW951" s="12">
        <v>0</v>
      </c>
      <c r="ARX951" s="12">
        <v>0</v>
      </c>
      <c r="ARY951" s="12">
        <v>0</v>
      </c>
      <c r="ARZ951" s="12">
        <v>0</v>
      </c>
      <c r="ASA951" s="12">
        <v>0</v>
      </c>
      <c r="ASB951" s="12">
        <v>0</v>
      </c>
      <c r="ASC951" s="12">
        <v>0</v>
      </c>
      <c r="ASD951" s="12">
        <v>0</v>
      </c>
      <c r="ASE951" s="12">
        <v>0</v>
      </c>
      <c r="ASF951" s="12">
        <v>0</v>
      </c>
      <c r="ASG951" s="12">
        <v>3.2233176891352007E-6</v>
      </c>
      <c r="ASH951" s="12">
        <v>0</v>
      </c>
      <c r="ASI951" s="12">
        <v>0</v>
      </c>
      <c r="ASJ951" s="12">
        <v>0</v>
      </c>
      <c r="ASK951" s="12">
        <v>-3.0938777319609945E-11</v>
      </c>
      <c r="ASL951" s="12">
        <v>0</v>
      </c>
      <c r="ASM951" s="12">
        <v>0</v>
      </c>
      <c r="ASN951" s="12">
        <v>0</v>
      </c>
      <c r="ASO951" s="12">
        <v>0</v>
      </c>
      <c r="ASP951" s="12">
        <v>0</v>
      </c>
      <c r="ASQ951" s="12">
        <v>0</v>
      </c>
      <c r="ASR951" s="12">
        <v>0</v>
      </c>
      <c r="ASS951" s="12">
        <v>0</v>
      </c>
      <c r="AST951" s="12">
        <v>0</v>
      </c>
      <c r="ASU951" s="12">
        <v>0</v>
      </c>
      <c r="ASV951" s="12">
        <v>0</v>
      </c>
      <c r="ASW951" s="12">
        <v>0</v>
      </c>
      <c r="ASX951" s="12">
        <v>0</v>
      </c>
      <c r="ASY951" s="12">
        <v>0</v>
      </c>
      <c r="ASZ951" s="12">
        <v>0</v>
      </c>
      <c r="ATA951" s="12">
        <v>0</v>
      </c>
      <c r="ATB951" s="12">
        <v>0</v>
      </c>
      <c r="ATC951" s="12">
        <v>0</v>
      </c>
      <c r="ATD951" s="12">
        <v>0</v>
      </c>
      <c r="ATE951" s="12">
        <v>0</v>
      </c>
      <c r="ATF951" s="12">
        <v>0</v>
      </c>
      <c r="ATG951" s="12">
        <v>0</v>
      </c>
      <c r="ATH951" s="12">
        <v>0</v>
      </c>
      <c r="ATI951" s="12">
        <v>0</v>
      </c>
      <c r="ATJ951" s="12">
        <v>0</v>
      </c>
      <c r="ATK951" s="12">
        <v>0</v>
      </c>
      <c r="ATL951" s="12">
        <v>0</v>
      </c>
      <c r="ATM951" s="12">
        <v>4.9943605145181346E-7</v>
      </c>
      <c r="ATN951" s="12">
        <v>0</v>
      </c>
      <c r="ATO951" s="12">
        <v>0</v>
      </c>
      <c r="ATP951" s="12">
        <v>0</v>
      </c>
      <c r="ATQ951" s="12">
        <v>0</v>
      </c>
      <c r="ATR951" s="12">
        <v>0</v>
      </c>
      <c r="ATS951" s="12">
        <v>0</v>
      </c>
      <c r="ATT951" s="12">
        <v>0</v>
      </c>
      <c r="ATU951" s="12">
        <v>0</v>
      </c>
      <c r="ATV951" s="12">
        <v>0</v>
      </c>
      <c r="ATW951" s="12">
        <v>-8.412273868376233E-6</v>
      </c>
      <c r="ATX951" s="12">
        <v>5.0056913862165641E-25</v>
      </c>
      <c r="ATY951" s="12">
        <v>0</v>
      </c>
      <c r="ATZ951" s="12">
        <v>0</v>
      </c>
      <c r="AUA951" s="12">
        <v>3.5508041602902793E-26</v>
      </c>
      <c r="AUB951" s="12">
        <v>0</v>
      </c>
      <c r="AUC951" s="12">
        <v>0</v>
      </c>
      <c r="AUD951" s="12">
        <v>0</v>
      </c>
      <c r="AUE951" s="12">
        <v>0</v>
      </c>
      <c r="AUF951" s="12">
        <v>0</v>
      </c>
      <c r="AUG951" s="12">
        <v>0</v>
      </c>
      <c r="AUH951" s="12">
        <v>0</v>
      </c>
      <c r="AUI951" s="12">
        <v>0</v>
      </c>
      <c r="AUJ951" s="12">
        <v>0</v>
      </c>
      <c r="AUK951" s="12">
        <v>0</v>
      </c>
      <c r="AUL951" s="12">
        <v>0</v>
      </c>
      <c r="AUM951" s="12">
        <v>0</v>
      </c>
      <c r="AUN951" s="12">
        <v>0</v>
      </c>
      <c r="AUO951" s="12">
        <v>0</v>
      </c>
      <c r="AUP951" s="12">
        <v>0</v>
      </c>
      <c r="AUQ951" s="12">
        <v>0</v>
      </c>
      <c r="AUR951" s="12">
        <v>0</v>
      </c>
      <c r="AUS951" s="12">
        <v>0</v>
      </c>
      <c r="AUT951" s="12">
        <v>0</v>
      </c>
      <c r="AUU951" s="12">
        <v>0</v>
      </c>
      <c r="AUV951" s="12">
        <v>0</v>
      </c>
      <c r="AUW951" s="12">
        <v>0</v>
      </c>
      <c r="AUX951" s="12">
        <v>0</v>
      </c>
      <c r="AUY951" s="12">
        <v>0</v>
      </c>
      <c r="AUZ951" s="12">
        <v>0</v>
      </c>
      <c r="AVA951" s="12">
        <v>0</v>
      </c>
      <c r="AVB951" s="12">
        <v>0</v>
      </c>
      <c r="AVC951" s="12">
        <v>0</v>
      </c>
      <c r="AVD951" s="12">
        <v>0</v>
      </c>
      <c r="AVE951" s="12">
        <v>0</v>
      </c>
      <c r="AVF951" s="12">
        <v>0</v>
      </c>
      <c r="AVG951" s="12">
        <v>0</v>
      </c>
      <c r="AVH951" s="12">
        <v>5.678480308706855E-6</v>
      </c>
      <c r="AVI951" s="12">
        <v>-2.4405115581587063E-7</v>
      </c>
      <c r="AVJ951" s="12">
        <v>7.5748144375595357E-9</v>
      </c>
      <c r="AVK951" s="12">
        <v>0</v>
      </c>
      <c r="AVL951" s="12">
        <v>5.9102602359091923E-11</v>
      </c>
      <c r="AVM951" s="12">
        <v>0</v>
      </c>
      <c r="AVN951" s="12">
        <v>0</v>
      </c>
      <c r="AVO951" s="12">
        <v>0</v>
      </c>
      <c r="AVP951" s="12">
        <v>0</v>
      </c>
      <c r="AVQ951" s="12">
        <v>0</v>
      </c>
      <c r="AVR951" s="12">
        <v>0</v>
      </c>
      <c r="AVS951" s="12">
        <v>0</v>
      </c>
      <c r="AVT951" s="12">
        <v>0</v>
      </c>
      <c r="AVU951" s="12">
        <v>0</v>
      </c>
      <c r="AVV951" s="12">
        <v>0</v>
      </c>
      <c r="AVW951" s="12">
        <v>0</v>
      </c>
      <c r="AVX951" s="12">
        <v>0</v>
      </c>
      <c r="AVY951" s="12">
        <v>0</v>
      </c>
      <c r="AVZ951" s="12">
        <v>0</v>
      </c>
      <c r="AWA951" s="12">
        <v>0</v>
      </c>
      <c r="AWB951" s="12">
        <v>0</v>
      </c>
      <c r="AWC951" s="12">
        <v>0</v>
      </c>
      <c r="AWD951" s="12">
        <v>0</v>
      </c>
      <c r="AWE951" s="12">
        <v>0</v>
      </c>
      <c r="AWF951" s="12">
        <v>0</v>
      </c>
      <c r="AWG951" s="12">
        <v>0</v>
      </c>
      <c r="AWH951" s="12">
        <v>0</v>
      </c>
      <c r="AWI951" s="12">
        <v>0</v>
      </c>
      <c r="AWJ951" s="12">
        <v>0</v>
      </c>
      <c r="AWK951" s="12">
        <v>1.3066175343630613E-9</v>
      </c>
      <c r="AWL951" s="12">
        <v>0</v>
      </c>
      <c r="AWM951" s="12">
        <v>0</v>
      </c>
      <c r="AWN951" s="12">
        <v>0</v>
      </c>
      <c r="AWO951" s="12">
        <v>0</v>
      </c>
      <c r="AWP951" s="12">
        <v>0</v>
      </c>
      <c r="AWQ951" s="12">
        <v>0</v>
      </c>
      <c r="AWR951" s="12">
        <v>0</v>
      </c>
      <c r="AWS951" s="12">
        <v>0</v>
      </c>
      <c r="AWT951" s="12">
        <v>2.2724443312678606E-7</v>
      </c>
      <c r="AWU951" s="12">
        <v>-8.5783386785631375E-9</v>
      </c>
      <c r="AWV951" s="12">
        <v>9.0242346774215566E-9</v>
      </c>
      <c r="AWW951" s="12">
        <v>0</v>
      </c>
      <c r="AWX951" s="12">
        <v>0</v>
      </c>
      <c r="AWY951" s="12">
        <v>0</v>
      </c>
      <c r="AWZ951" s="12">
        <v>0</v>
      </c>
      <c r="AXA951" s="12">
        <v>0</v>
      </c>
      <c r="AXB951" s="12">
        <v>0</v>
      </c>
      <c r="AXC951" s="12">
        <v>0</v>
      </c>
      <c r="AXD951" s="12">
        <v>0</v>
      </c>
      <c r="AXE951" s="12">
        <v>0</v>
      </c>
      <c r="AXF951" s="12">
        <v>0</v>
      </c>
      <c r="AXG951" s="12">
        <v>0</v>
      </c>
      <c r="AXH951" s="12">
        <v>0</v>
      </c>
      <c r="AXI951" s="12">
        <v>0</v>
      </c>
      <c r="AXJ951" s="12">
        <v>0</v>
      </c>
      <c r="AXK951" s="12">
        <v>0</v>
      </c>
      <c r="AXL951" s="12">
        <v>0</v>
      </c>
      <c r="AXM951" s="12">
        <v>0</v>
      </c>
      <c r="AXN951" s="12">
        <v>0</v>
      </c>
      <c r="AXO951" s="12">
        <v>0</v>
      </c>
      <c r="AXP951" s="12">
        <v>0</v>
      </c>
      <c r="AXQ951" s="12">
        <v>0</v>
      </c>
      <c r="AXR951" s="12">
        <v>0</v>
      </c>
      <c r="AXS951" s="12">
        <v>0</v>
      </c>
      <c r="AXT951" s="12">
        <v>0</v>
      </c>
      <c r="AXU951" s="12">
        <v>0</v>
      </c>
      <c r="AXV951" s="12">
        <v>0</v>
      </c>
      <c r="AXW951" s="12">
        <v>0</v>
      </c>
      <c r="AXX951" s="12">
        <v>0</v>
      </c>
      <c r="AXY951" s="12">
        <v>0</v>
      </c>
      <c r="AXZ951" s="12">
        <v>0</v>
      </c>
      <c r="AYA951" s="12">
        <v>0</v>
      </c>
      <c r="AYB951" s="12">
        <v>0</v>
      </c>
      <c r="AYC951" s="12">
        <v>0</v>
      </c>
      <c r="AYD951" s="12">
        <v>0</v>
      </c>
      <c r="AYE951" s="12">
        <v>0</v>
      </c>
      <c r="AYF951" s="12">
        <v>1.0035242409946329E-9</v>
      </c>
      <c r="AYG951" s="12">
        <v>-9.0263486635638069E-9</v>
      </c>
      <c r="AYH951" s="12">
        <v>0</v>
      </c>
      <c r="AYI951" s="12">
        <v>0</v>
      </c>
      <c r="AYJ951" s="12">
        <v>0</v>
      </c>
      <c r="AYK951" s="12">
        <v>0</v>
      </c>
      <c r="AYL951" s="12">
        <v>0</v>
      </c>
      <c r="AYM951" s="12">
        <v>0</v>
      </c>
      <c r="AYN951" s="12">
        <v>0</v>
      </c>
      <c r="AYO951" s="12">
        <v>0</v>
      </c>
      <c r="AYP951" s="12">
        <v>0</v>
      </c>
      <c r="AYQ951" s="12">
        <v>0</v>
      </c>
      <c r="AYR951" s="12">
        <v>0</v>
      </c>
      <c r="AYS951" s="12">
        <v>0</v>
      </c>
      <c r="AYT951" s="12">
        <v>0</v>
      </c>
      <c r="AYU951" s="12">
        <v>0</v>
      </c>
      <c r="AYV951" s="12">
        <v>0</v>
      </c>
      <c r="AYW951" s="12">
        <v>0</v>
      </c>
      <c r="AYX951" s="12">
        <v>0</v>
      </c>
      <c r="AYY951" s="12">
        <v>0</v>
      </c>
      <c r="AYZ951" s="12">
        <v>0</v>
      </c>
      <c r="AZA951" s="12">
        <v>0</v>
      </c>
      <c r="AZB951" s="12">
        <v>0</v>
      </c>
      <c r="AZC951" s="12">
        <v>0</v>
      </c>
      <c r="AZD951" s="12">
        <v>0</v>
      </c>
      <c r="AZE951" s="12">
        <v>0</v>
      </c>
      <c r="AZF951" s="12">
        <v>0</v>
      </c>
      <c r="AZG951" s="12">
        <v>0</v>
      </c>
      <c r="AZH951" s="12">
        <v>0</v>
      </c>
      <c r="AZI951" s="12">
        <v>0</v>
      </c>
      <c r="AZJ951" s="12">
        <v>0</v>
      </c>
      <c r="AZK951" s="12">
        <v>0</v>
      </c>
      <c r="AZL951" s="12">
        <v>0</v>
      </c>
      <c r="AZM951" s="12">
        <v>0</v>
      </c>
      <c r="AZN951" s="12">
        <v>0</v>
      </c>
      <c r="AZO951" s="12">
        <v>2.4336344177136135E-6</v>
      </c>
      <c r="AZP951" s="12">
        <v>0</v>
      </c>
      <c r="AZQ951" s="12">
        <v>0</v>
      </c>
      <c r="AZR951" s="12">
        <v>0</v>
      </c>
      <c r="AZS951" s="12">
        <v>-5.9337928724010321E-11</v>
      </c>
      <c r="AZT951" s="13">
        <v>5610942874.74018</v>
      </c>
      <c r="AZU951" s="13">
        <v>10973541.063982027</v>
      </c>
      <c r="AZV951" s="13">
        <v>1472000</v>
      </c>
      <c r="AZW951" s="13">
        <v>62597.646215488407</v>
      </c>
      <c r="AZX951" s="13">
        <v>68806653720.445648</v>
      </c>
      <c r="AZY951" s="13">
        <v>2.1999999999999999E-10</v>
      </c>
      <c r="AZZ951" s="13">
        <v>122764977.65062435</v>
      </c>
      <c r="BAA951" s="13">
        <v>1E-13</v>
      </c>
      <c r="BAB951" s="13">
        <v>3094219.241251627</v>
      </c>
      <c r="BAC951" s="13">
        <v>2.9999999999999999E-16</v>
      </c>
      <c r="BAD951" s="13">
        <v>1.1E-13</v>
      </c>
      <c r="BAE951" s="13">
        <v>7920000</v>
      </c>
      <c r="BAF951" s="13">
        <v>6380000</v>
      </c>
      <c r="BAG951" s="13">
        <v>3846167627961772</v>
      </c>
      <c r="BAH951" s="13">
        <v>1058313750000</v>
      </c>
      <c r="BAI951" s="13">
        <v>840729726428.49451</v>
      </c>
      <c r="BAJ951" s="13">
        <v>846607000000000.13</v>
      </c>
      <c r="BAK951" s="13">
        <v>3250572655.7899604</v>
      </c>
      <c r="BAL951" s="13">
        <v>276256612050.75262</v>
      </c>
      <c r="BAM951" s="13">
        <v>57148942500</v>
      </c>
      <c r="BAN951" s="13">
        <v>507990600000</v>
      </c>
      <c r="BAO951" s="13">
        <v>21166275000</v>
      </c>
      <c r="BAP951" s="13">
        <v>7.653349E+16</v>
      </c>
      <c r="BAQ951" s="13">
        <v>3826674500000000</v>
      </c>
      <c r="BAR951" s="13">
        <v>1.14800235E+17</v>
      </c>
      <c r="BAS951" s="13">
        <v>1148002350000</v>
      </c>
      <c r="BAT951" s="13">
        <v>1913337250000</v>
      </c>
      <c r="BAU951" s="13">
        <v>4.25E+16</v>
      </c>
      <c r="BAV951" s="13">
        <v>2550000000000000</v>
      </c>
      <c r="BAW951" s="13">
        <v>7.65E+16</v>
      </c>
      <c r="BAX951" s="13">
        <v>765000000000</v>
      </c>
      <c r="BAY951" s="13">
        <v>850000000000</v>
      </c>
      <c r="BAZ951" s="13">
        <v>1.275E+17</v>
      </c>
      <c r="BBA951" s="13">
        <v>8924999999999999</v>
      </c>
      <c r="BBB951" s="13">
        <v>2.6774999999999997E+17</v>
      </c>
      <c r="BBC951" s="13">
        <v>2677500000000</v>
      </c>
      <c r="BBD951" s="13">
        <v>1912500000000.0005</v>
      </c>
      <c r="BBE951" s="14">
        <v>8.5730789562359586</v>
      </c>
      <c r="BBF951" s="14">
        <v>2.3250942736860671</v>
      </c>
      <c r="BBG951" s="14">
        <v>7.2218635664388877</v>
      </c>
      <c r="BBH951" s="14">
        <v>2715.4937378529808</v>
      </c>
      <c r="BBI951" s="13">
        <v>527.32943066371899</v>
      </c>
      <c r="BBJ951" s="13">
        <v>4602.6848688569125</v>
      </c>
      <c r="BBK951" s="13">
        <v>400.07061794127702</v>
      </c>
      <c r="BBL951" s="13">
        <v>114341.43185873228</v>
      </c>
      <c r="BBM951" s="13">
        <v>22320.476447896101</v>
      </c>
      <c r="BBN951" s="13">
        <v>62450.460921636703</v>
      </c>
      <c r="BBO951" s="15">
        <v>350.68392967126124</v>
      </c>
      <c r="BBP951" s="15">
        <v>312.75751691111657</v>
      </c>
      <c r="BBQ951" s="15">
        <v>454.29197770945387</v>
      </c>
      <c r="BBR951" s="14">
        <v>3.7575642594633063</v>
      </c>
      <c r="BBS951" s="14">
        <v>2.5558593637564826</v>
      </c>
      <c r="BBT951" s="14">
        <v>4.2530673114676638</v>
      </c>
      <c r="BBU951" s="15">
        <v>30.133730483688282</v>
      </c>
      <c r="BBV951" s="15">
        <v>29.425964437209494</v>
      </c>
      <c r="BBW951" s="15">
        <v>23.298954882654364</v>
      </c>
      <c r="BBX951" s="15">
        <v>1093.0921139008119</v>
      </c>
      <c r="BBY951" s="15">
        <v>1004.5669471559688</v>
      </c>
      <c r="BBZ951" s="15">
        <v>797.28028024459934</v>
      </c>
      <c r="BCA951" s="14">
        <v>4.8904411105850318</v>
      </c>
      <c r="BCB951" s="14">
        <v>0.84309346499891735</v>
      </c>
      <c r="BCC951" s="14">
        <v>0.44801306413521985</v>
      </c>
      <c r="BCD951" s="14">
        <v>9.0568074322711953E-2</v>
      </c>
      <c r="BCE951" s="14">
        <v>9.8306152200389612</v>
      </c>
      <c r="BCF951" s="14">
        <v>4.234866392914733E-2</v>
      </c>
      <c r="BCG951" s="14">
        <v>2.5421693690430295E-2</v>
      </c>
      <c r="BCH951" s="14">
        <v>1.0619267688943427E-3</v>
      </c>
      <c r="BCI951" s="14">
        <v>12546.064464116715</v>
      </c>
      <c r="BCJ951" s="14">
        <v>1.4925581559196847E-5</v>
      </c>
      <c r="BCK951" s="14">
        <v>17.985060878721399</v>
      </c>
      <c r="BCL951" s="14">
        <v>3.402577977456931E-6</v>
      </c>
      <c r="BCM951" s="14">
        <v>5.5794462919814821E-8</v>
      </c>
      <c r="BCN951" s="14">
        <v>4.3316791877712077E-2</v>
      </c>
      <c r="BCO951" s="14">
        <v>0.29550233847184676</v>
      </c>
      <c r="BCP951" s="14">
        <v>0.15927390701236546</v>
      </c>
      <c r="BCQ951" s="14">
        <v>5.860263714491718</v>
      </c>
      <c r="BCR951" s="14">
        <v>0.16538792193810667</v>
      </c>
      <c r="BCS951" s="14">
        <v>0.33048253619296231</v>
      </c>
      <c r="BCT951" s="14">
        <v>0.36054773130398998</v>
      </c>
      <c r="BCU951" s="14">
        <v>0.86013534173070505</v>
      </c>
      <c r="BCV951" s="14">
        <v>8.3467904073644877E-2</v>
      </c>
      <c r="BCW951" s="14">
        <v>10.210184083354017</v>
      </c>
      <c r="BCX951" s="14">
        <v>1.0707730163467457E-2</v>
      </c>
      <c r="BCY951" s="14">
        <v>2.9360314428585006E-2</v>
      </c>
      <c r="BCZ951" s="14">
        <v>1.5483266935843122E-2</v>
      </c>
      <c r="BDA951" s="14">
        <v>7.3813738799540604E-2</v>
      </c>
      <c r="BDB951" s="14">
        <v>1.30452221074774E-4</v>
      </c>
      <c r="BDC951" s="14">
        <v>8897.4693335568372</v>
      </c>
      <c r="BDD951" s="14">
        <v>2.3317730571428027E-5</v>
      </c>
      <c r="BDE951" s="14">
        <v>5.9333370395362222</v>
      </c>
      <c r="BDF951" s="14">
        <v>2.6636911346727248E-6</v>
      </c>
      <c r="BDG951" s="14">
        <v>3.3723464964948966E-8</v>
      </c>
      <c r="BDH951" s="14">
        <v>2.2338787297695249E-2</v>
      </c>
      <c r="BDI951" s="14">
        <v>4.0124756992550192E-2</v>
      </c>
      <c r="BDJ951" s="14">
        <v>2.2375393754808192E-2</v>
      </c>
      <c r="BDK951" s="14">
        <v>0.23499296972033518</v>
      </c>
      <c r="BDL951" s="14">
        <v>0.2087385386912656</v>
      </c>
      <c r="BDM951" s="14">
        <v>0.19776359447753791</v>
      </c>
      <c r="BDN951" s="14">
        <v>0.43499520195538893</v>
      </c>
      <c r="BDO951" s="14">
        <v>0.23868002708030886</v>
      </c>
      <c r="BDP951" s="14">
        <v>0.28483367766997403</v>
      </c>
      <c r="BDQ951" s="14">
        <v>2.792240061813565</v>
      </c>
      <c r="BDR951" s="14">
        <v>6.5262066590697358</v>
      </c>
      <c r="BDS951" s="14">
        <v>8.1886089457872513E-2</v>
      </c>
      <c r="BDT951" s="14">
        <v>0.21899752459203722</v>
      </c>
      <c r="BDU951" s="14">
        <v>0.33190578505207036</v>
      </c>
      <c r="BDV951" s="14">
        <v>0.78543682930966741</v>
      </c>
      <c r="BDW951" s="14">
        <v>8.6988271713355533E-2</v>
      </c>
      <c r="BDX951" s="14">
        <v>78.950506750257759</v>
      </c>
      <c r="BDY951" s="14">
        <v>7.0996699918873737E-2</v>
      </c>
      <c r="BDZ951" s="14">
        <v>7.2165936833466242</v>
      </c>
      <c r="BEA951" s="14">
        <v>8.4242877018370563E-2</v>
      </c>
      <c r="BEB951" s="14">
        <v>1.0304049151954098E-2</v>
      </c>
      <c r="BEC951" s="14">
        <v>1.8380704314892252E-2</v>
      </c>
      <c r="BED951" s="14">
        <v>1.8430765975354646E-2</v>
      </c>
      <c r="BEE951" s="14">
        <v>3.142907905992974E-2</v>
      </c>
      <c r="BEF951" s="14">
        <v>2.4476566146160532E-3</v>
      </c>
      <c r="BEG951" s="14">
        <v>13406.052703808948</v>
      </c>
      <c r="BEH951" s="14">
        <v>2.7629277413422836E-5</v>
      </c>
      <c r="BEI951" s="14">
        <v>7.0255563879582716</v>
      </c>
      <c r="BEJ951" s="14">
        <v>1.3812127185425827</v>
      </c>
      <c r="BEK951" s="14">
        <v>2.3349159168290856E-6</v>
      </c>
      <c r="BEL951" s="14">
        <v>3.8334100141175494E-8</v>
      </c>
      <c r="BEM951" s="14">
        <v>2.4777801981518546E-2</v>
      </c>
      <c r="BEN951" s="14">
        <v>2.7515033542108668E-2</v>
      </c>
      <c r="BEO951" s="14">
        <v>7.3069197981480774E-3</v>
      </c>
      <c r="BEP951" s="14">
        <v>0.24791565546080982</v>
      </c>
      <c r="BEQ951" s="14">
        <v>0.13836917649945413</v>
      </c>
      <c r="BER951" s="14">
        <v>0.16658926005335933</v>
      </c>
      <c r="BES951" s="14">
        <v>0.36322631093229518</v>
      </c>
      <c r="BET951" s="14">
        <v>0.20394092872936162</v>
      </c>
      <c r="BEU951" s="26">
        <v>0.36478140807490445</v>
      </c>
    </row>
    <row r="952" spans="2:1503" outlineLevel="1" x14ac:dyDescent="0.35">
      <c r="B952" s="18">
        <v>943</v>
      </c>
      <c r="C952" s="11">
        <v>0</v>
      </c>
      <c r="D952" s="12">
        <v>0</v>
      </c>
      <c r="E952" s="12">
        <v>0</v>
      </c>
      <c r="F952" s="12">
        <v>0</v>
      </c>
      <c r="G952" s="12">
        <v>2.7885907533989125E-5</v>
      </c>
      <c r="H952" s="12">
        <v>0</v>
      </c>
      <c r="I952" s="12">
        <v>0</v>
      </c>
      <c r="J952" s="12">
        <v>0</v>
      </c>
      <c r="K952" s="12">
        <v>0</v>
      </c>
      <c r="L952" s="12">
        <v>0</v>
      </c>
      <c r="M952" s="12">
        <v>0</v>
      </c>
      <c r="N952" s="12">
        <v>0</v>
      </c>
      <c r="O952" s="12">
        <v>-3.3090760085121735E-10</v>
      </c>
      <c r="P952" s="12">
        <v>0</v>
      </c>
      <c r="Q952" s="12">
        <v>0</v>
      </c>
      <c r="R952" s="12">
        <v>0</v>
      </c>
      <c r="S952" s="12">
        <v>0</v>
      </c>
      <c r="T952" s="12">
        <v>0</v>
      </c>
      <c r="U952" s="12">
        <v>0</v>
      </c>
      <c r="V952" s="12">
        <v>0</v>
      </c>
      <c r="W952" s="12">
        <v>0</v>
      </c>
      <c r="X952" s="12">
        <v>0</v>
      </c>
      <c r="Y952" s="12">
        <v>0</v>
      </c>
      <c r="Z952" s="12">
        <v>0</v>
      </c>
      <c r="AA952" s="12">
        <v>0</v>
      </c>
      <c r="AB952" s="12">
        <v>0</v>
      </c>
      <c r="AC952" s="12">
        <v>0</v>
      </c>
      <c r="AD952" s="12">
        <v>0</v>
      </c>
      <c r="AE952" s="12">
        <v>0</v>
      </c>
      <c r="AF952" s="12">
        <v>0</v>
      </c>
      <c r="AG952" s="12">
        <v>0</v>
      </c>
      <c r="AH952" s="12">
        <v>0</v>
      </c>
      <c r="AI952" s="12">
        <v>0</v>
      </c>
      <c r="AJ952" s="12">
        <v>0</v>
      </c>
      <c r="AK952" s="12">
        <v>0</v>
      </c>
      <c r="AL952" s="12">
        <v>0</v>
      </c>
      <c r="AM952" s="12">
        <v>0</v>
      </c>
      <c r="AN952" s="12">
        <v>0</v>
      </c>
      <c r="AO952" s="12">
        <v>0</v>
      </c>
      <c r="AP952" s="12">
        <v>0</v>
      </c>
      <c r="AQ952" s="12">
        <v>0</v>
      </c>
      <c r="AR952" s="12">
        <v>6.8905400334918186E-4</v>
      </c>
      <c r="AS952" s="12">
        <v>0</v>
      </c>
      <c r="AT952" s="12">
        <v>0</v>
      </c>
      <c r="AU952" s="12">
        <v>0</v>
      </c>
      <c r="AV952" s="12">
        <v>0</v>
      </c>
      <c r="AW952" s="12">
        <v>0</v>
      </c>
      <c r="AX952" s="12">
        <v>0</v>
      </c>
      <c r="AY952" s="12">
        <v>0</v>
      </c>
      <c r="AZ952" s="12">
        <v>0</v>
      </c>
      <c r="BA952" s="12">
        <v>-1.0259469121177022E-5</v>
      </c>
      <c r="BB952" s="12">
        <v>2.2937823492864099E-24</v>
      </c>
      <c r="BC952" s="12">
        <v>4.5042565144846146E-23</v>
      </c>
      <c r="BD952" s="12">
        <v>1.1410902414895292E-24</v>
      </c>
      <c r="BE952" s="12">
        <v>0</v>
      </c>
      <c r="BF952" s="12">
        <v>0</v>
      </c>
      <c r="BG952" s="12">
        <v>3.2480039594745646E-24</v>
      </c>
      <c r="BH952" s="12">
        <v>1.4780179535589044E-24</v>
      </c>
      <c r="BI952" s="12">
        <v>3.2480039594745646E-24</v>
      </c>
      <c r="BJ952" s="12">
        <v>3.4662753071955032E-7</v>
      </c>
      <c r="BK952" s="12">
        <v>0</v>
      </c>
      <c r="BL952" s="12">
        <v>0</v>
      </c>
      <c r="BM952" s="12">
        <v>0</v>
      </c>
      <c r="BN952" s="12">
        <v>0</v>
      </c>
      <c r="BO952" s="12">
        <v>0</v>
      </c>
      <c r="BP952" s="12">
        <v>0</v>
      </c>
      <c r="BQ952" s="12">
        <v>0</v>
      </c>
      <c r="BR952" s="12">
        <v>0</v>
      </c>
      <c r="BS952" s="12">
        <v>0</v>
      </c>
      <c r="BT952" s="12">
        <v>0</v>
      </c>
      <c r="BU952" s="12">
        <v>0</v>
      </c>
      <c r="BV952" s="12">
        <v>0</v>
      </c>
      <c r="BW952" s="12">
        <v>0</v>
      </c>
      <c r="BX952" s="12">
        <v>0</v>
      </c>
      <c r="BY952" s="12">
        <v>0</v>
      </c>
      <c r="BZ952" s="12">
        <v>0</v>
      </c>
      <c r="CA952" s="12">
        <v>0</v>
      </c>
      <c r="CB952" s="12">
        <v>0</v>
      </c>
      <c r="CC952" s="12">
        <v>0</v>
      </c>
      <c r="CD952" s="12">
        <v>0</v>
      </c>
      <c r="CE952" s="12">
        <v>0</v>
      </c>
      <c r="CF952" s="12">
        <v>0</v>
      </c>
      <c r="CG952" s="12">
        <v>0</v>
      </c>
      <c r="CH952" s="12">
        <v>0</v>
      </c>
      <c r="CI952" s="12">
        <v>0</v>
      </c>
      <c r="CJ952" s="12">
        <v>0</v>
      </c>
      <c r="CK952" s="12">
        <v>0</v>
      </c>
      <c r="CL952" s="12">
        <v>8.4821871512911152E-9</v>
      </c>
      <c r="CM952" s="12">
        <v>-2.514952980355578E-9</v>
      </c>
      <c r="CN952" s="12">
        <v>0</v>
      </c>
      <c r="CO952" s="12">
        <v>0</v>
      </c>
      <c r="CP952" s="12">
        <v>0</v>
      </c>
      <c r="CQ952" s="12">
        <v>0</v>
      </c>
      <c r="CR952" s="12">
        <v>0</v>
      </c>
      <c r="CS952" s="12">
        <v>0</v>
      </c>
      <c r="CT952" s="12">
        <v>0</v>
      </c>
      <c r="CU952" s="12">
        <v>0</v>
      </c>
      <c r="CV952" s="12">
        <v>0</v>
      </c>
      <c r="CW952" s="12">
        <v>0</v>
      </c>
      <c r="CX952" s="12">
        <v>0</v>
      </c>
      <c r="CY952" s="12">
        <v>0</v>
      </c>
      <c r="CZ952" s="12">
        <v>0</v>
      </c>
      <c r="DA952" s="12">
        <v>0</v>
      </c>
      <c r="DB952" s="12">
        <v>0</v>
      </c>
      <c r="DC952" s="12">
        <v>0</v>
      </c>
      <c r="DD952" s="12">
        <v>0</v>
      </c>
      <c r="DE952" s="12">
        <v>0</v>
      </c>
      <c r="DF952" s="12">
        <v>0</v>
      </c>
      <c r="DG952" s="12">
        <v>0</v>
      </c>
      <c r="DH952" s="12">
        <v>0</v>
      </c>
      <c r="DI952" s="12">
        <v>0</v>
      </c>
      <c r="DJ952" s="12">
        <v>0</v>
      </c>
      <c r="DK952" s="12">
        <v>0</v>
      </c>
      <c r="DL952" s="12">
        <v>0</v>
      </c>
      <c r="DM952" s="12">
        <v>0</v>
      </c>
      <c r="DN952" s="12">
        <v>0</v>
      </c>
      <c r="DO952" s="12">
        <v>0</v>
      </c>
      <c r="DP952" s="12">
        <v>0</v>
      </c>
      <c r="DQ952" s="12">
        <v>0</v>
      </c>
      <c r="DR952" s="12">
        <v>0</v>
      </c>
      <c r="DS952" s="12">
        <v>0</v>
      </c>
      <c r="DT952" s="12">
        <v>0</v>
      </c>
      <c r="DU952" s="12">
        <v>0</v>
      </c>
      <c r="DV952" s="12">
        <v>0</v>
      </c>
      <c r="DW952" s="12">
        <v>9.3304058664202273E-8</v>
      </c>
      <c r="DX952" s="12">
        <v>2.5149529803410312E-9</v>
      </c>
      <c r="DY952" s="12">
        <v>-8.7833635078472762E-8</v>
      </c>
      <c r="DZ952" s="12">
        <v>0</v>
      </c>
      <c r="EA952" s="12">
        <v>3.6455663753209107E-8</v>
      </c>
      <c r="EB952" s="12">
        <v>0</v>
      </c>
      <c r="EC952" s="12">
        <v>9.8649420910636774E-10</v>
      </c>
      <c r="ED952" s="12">
        <v>3.2938278851487008E-10</v>
      </c>
      <c r="EE952" s="12">
        <v>1.3655887131687407E-10</v>
      </c>
      <c r="EF952" s="12">
        <v>0</v>
      </c>
      <c r="EG952" s="12">
        <v>0</v>
      </c>
      <c r="EH952" s="12">
        <v>0</v>
      </c>
      <c r="EI952" s="12">
        <v>0</v>
      </c>
      <c r="EJ952" s="12">
        <v>0</v>
      </c>
      <c r="EK952" s="12">
        <v>0</v>
      </c>
      <c r="EL952" s="12">
        <v>0</v>
      </c>
      <c r="EM952" s="12">
        <v>0</v>
      </c>
      <c r="EN952" s="12">
        <v>0</v>
      </c>
      <c r="EO952" s="12">
        <v>0</v>
      </c>
      <c r="EP952" s="12">
        <v>0</v>
      </c>
      <c r="EQ952" s="12">
        <v>0</v>
      </c>
      <c r="ER952" s="12">
        <v>0</v>
      </c>
      <c r="ES952" s="12">
        <v>0</v>
      </c>
      <c r="ET952" s="12">
        <v>0</v>
      </c>
      <c r="EU952" s="12">
        <v>0</v>
      </c>
      <c r="EV952" s="12">
        <v>0</v>
      </c>
      <c r="EW952" s="12">
        <v>0</v>
      </c>
      <c r="EX952" s="12">
        <v>0</v>
      </c>
      <c r="EY952" s="12">
        <v>0</v>
      </c>
      <c r="EZ952" s="12">
        <v>0</v>
      </c>
      <c r="FA952" s="12">
        <v>0</v>
      </c>
      <c r="FB952" s="12">
        <v>9.9999999999999995E-21</v>
      </c>
      <c r="FC952" s="12">
        <v>0</v>
      </c>
      <c r="FD952" s="12">
        <v>0</v>
      </c>
      <c r="FE952" s="12">
        <v>0</v>
      </c>
      <c r="FF952" s="12">
        <v>0</v>
      </c>
      <c r="FG952" s="12">
        <v>0</v>
      </c>
      <c r="FH952" s="12">
        <v>3.3926985346231771E-6</v>
      </c>
      <c r="FI952" s="12">
        <v>0</v>
      </c>
      <c r="FJ952" s="12">
        <v>4.5380394080054282E-8</v>
      </c>
      <c r="FK952" s="12">
        <v>-3.2317101135917951E-8</v>
      </c>
      <c r="FL952" s="12">
        <v>0</v>
      </c>
      <c r="FM952" s="12">
        <v>3.7700345407308203E-9</v>
      </c>
      <c r="FN952" s="12">
        <v>0</v>
      </c>
      <c r="FO952" s="12">
        <v>0</v>
      </c>
      <c r="FP952" s="12">
        <v>0</v>
      </c>
      <c r="FQ952" s="12">
        <v>0</v>
      </c>
      <c r="FR952" s="12">
        <v>7.0154163897751583E-9</v>
      </c>
      <c r="FS952" s="12">
        <v>0</v>
      </c>
      <c r="FT952" s="12">
        <v>0</v>
      </c>
      <c r="FU952" s="12">
        <v>0</v>
      </c>
      <c r="FV952" s="12">
        <v>0</v>
      </c>
      <c r="FW952" s="12">
        <v>0</v>
      </c>
      <c r="FX952" s="12">
        <v>0</v>
      </c>
      <c r="FY952" s="12">
        <v>0</v>
      </c>
      <c r="FZ952" s="12">
        <v>0</v>
      </c>
      <c r="GA952" s="12">
        <v>0</v>
      </c>
      <c r="GB952" s="12">
        <v>0</v>
      </c>
      <c r="GC952" s="12">
        <v>0</v>
      </c>
      <c r="GD952" s="12">
        <v>0</v>
      </c>
      <c r="GE952" s="12">
        <v>0</v>
      </c>
      <c r="GF952" s="12">
        <v>0</v>
      </c>
      <c r="GG952" s="12">
        <v>0</v>
      </c>
      <c r="GH952" s="12">
        <v>0</v>
      </c>
      <c r="GI952" s="12">
        <v>0</v>
      </c>
      <c r="GJ952" s="12">
        <v>0</v>
      </c>
      <c r="GK952" s="12">
        <v>0</v>
      </c>
      <c r="GL952" s="12">
        <v>0</v>
      </c>
      <c r="GM952" s="12">
        <v>0</v>
      </c>
      <c r="GN952" s="12">
        <v>0</v>
      </c>
      <c r="GO952" s="12">
        <v>0</v>
      </c>
      <c r="GP952" s="12">
        <v>0</v>
      </c>
      <c r="GQ952" s="12">
        <v>0</v>
      </c>
      <c r="GR952" s="12">
        <v>0</v>
      </c>
      <c r="GS952" s="12">
        <v>0</v>
      </c>
      <c r="GT952" s="12">
        <v>0</v>
      </c>
      <c r="GU952" s="12">
        <v>4.2453240998404055E-8</v>
      </c>
      <c r="GV952" s="12">
        <v>0</v>
      </c>
      <c r="GW952" s="12">
        <v>-3.7863281688473905E-8</v>
      </c>
      <c r="GX952" s="12">
        <v>0</v>
      </c>
      <c r="GY952" s="12">
        <v>0</v>
      </c>
      <c r="GZ952" s="12">
        <v>0</v>
      </c>
      <c r="HA952" s="12">
        <v>0</v>
      </c>
      <c r="HB952" s="12">
        <v>0</v>
      </c>
      <c r="HC952" s="12">
        <v>0</v>
      </c>
      <c r="HD952" s="12">
        <v>0</v>
      </c>
      <c r="HE952" s="12">
        <v>0</v>
      </c>
      <c r="HF952" s="12">
        <v>0</v>
      </c>
      <c r="HG952" s="12">
        <v>0</v>
      </c>
      <c r="HH952" s="12">
        <v>0</v>
      </c>
      <c r="HI952" s="12">
        <v>0</v>
      </c>
      <c r="HJ952" s="12">
        <v>0</v>
      </c>
      <c r="HK952" s="12">
        <v>0</v>
      </c>
      <c r="HL952" s="12">
        <v>0</v>
      </c>
      <c r="HM952" s="12">
        <v>0</v>
      </c>
      <c r="HN952" s="12">
        <v>0</v>
      </c>
      <c r="HO952" s="12">
        <v>0</v>
      </c>
      <c r="HP952" s="12">
        <v>0</v>
      </c>
      <c r="HQ952" s="12">
        <v>0</v>
      </c>
      <c r="HR952" s="12">
        <v>0</v>
      </c>
      <c r="HS952" s="12">
        <v>0</v>
      </c>
      <c r="HT952" s="12">
        <v>0</v>
      </c>
      <c r="HU952" s="12">
        <v>0</v>
      </c>
      <c r="HV952" s="12">
        <v>0</v>
      </c>
      <c r="HW952" s="12">
        <v>0</v>
      </c>
      <c r="HX952" s="12">
        <v>0</v>
      </c>
      <c r="HY952" s="12">
        <v>0</v>
      </c>
      <c r="HZ952" s="12">
        <v>0</v>
      </c>
      <c r="IA952" s="12">
        <v>0</v>
      </c>
      <c r="IB952" s="12">
        <v>0</v>
      </c>
      <c r="IC952" s="12">
        <v>0</v>
      </c>
      <c r="ID952" s="12">
        <v>0</v>
      </c>
      <c r="IE952" s="12">
        <v>0</v>
      </c>
      <c r="IF952" s="12">
        <v>0</v>
      </c>
      <c r="IG952" s="12">
        <v>6.073111431883761E-10</v>
      </c>
      <c r="IH952" s="12">
        <v>0</v>
      </c>
      <c r="II952" s="12">
        <v>-3.7700345407453679E-9</v>
      </c>
      <c r="IJ952" s="12">
        <v>0</v>
      </c>
      <c r="IK952" s="12">
        <v>0</v>
      </c>
      <c r="IL952" s="12">
        <v>0</v>
      </c>
      <c r="IM952" s="12">
        <v>0</v>
      </c>
      <c r="IN952" s="12">
        <v>0</v>
      </c>
      <c r="IO952" s="12">
        <v>0</v>
      </c>
      <c r="IP952" s="12">
        <v>0</v>
      </c>
      <c r="IQ952" s="12">
        <v>0</v>
      </c>
      <c r="IR952" s="12">
        <v>0</v>
      </c>
      <c r="IS952" s="12">
        <v>0</v>
      </c>
      <c r="IT952" s="12">
        <v>0</v>
      </c>
      <c r="IU952" s="12">
        <v>0</v>
      </c>
      <c r="IV952" s="12">
        <v>0</v>
      </c>
      <c r="IW952" s="12">
        <v>0</v>
      </c>
      <c r="IX952" s="12">
        <v>0</v>
      </c>
      <c r="IY952" s="12">
        <v>0</v>
      </c>
      <c r="IZ952" s="12">
        <v>0</v>
      </c>
      <c r="JA952" s="12">
        <v>0</v>
      </c>
      <c r="JB952" s="12">
        <v>0</v>
      </c>
      <c r="JC952" s="12">
        <v>0</v>
      </c>
      <c r="JD952" s="12">
        <v>0</v>
      </c>
      <c r="JE952" s="12">
        <v>0</v>
      </c>
      <c r="JF952" s="12">
        <v>0</v>
      </c>
      <c r="JG952" s="12">
        <v>0</v>
      </c>
      <c r="JH952" s="12">
        <v>0</v>
      </c>
      <c r="JI952" s="12">
        <v>0</v>
      </c>
      <c r="JJ952" s="12">
        <v>0</v>
      </c>
      <c r="JK952" s="12">
        <v>0</v>
      </c>
      <c r="JL952" s="12">
        <v>0</v>
      </c>
      <c r="JM952" s="12">
        <v>0</v>
      </c>
      <c r="JN952" s="12">
        <v>0</v>
      </c>
      <c r="JO952" s="12">
        <v>9.1607621184731469E-7</v>
      </c>
      <c r="JP952" s="12">
        <v>0</v>
      </c>
      <c r="JQ952" s="12">
        <v>0</v>
      </c>
      <c r="JR952" s="12">
        <v>0</v>
      </c>
      <c r="JS952" s="12">
        <v>0</v>
      </c>
      <c r="JT952" s="12">
        <v>0</v>
      </c>
      <c r="JU952" s="12">
        <v>-9.9095596088359645E-10</v>
      </c>
      <c r="JV952" s="12">
        <v>0</v>
      </c>
      <c r="JW952" s="12">
        <v>0</v>
      </c>
      <c r="JX952" s="12">
        <v>0</v>
      </c>
      <c r="JY952" s="12">
        <v>0</v>
      </c>
      <c r="JZ952" s="12">
        <v>0</v>
      </c>
      <c r="KA952" s="12">
        <v>0</v>
      </c>
      <c r="KB952" s="12">
        <v>0</v>
      </c>
      <c r="KC952" s="12">
        <v>0</v>
      </c>
      <c r="KD952" s="12">
        <v>0</v>
      </c>
      <c r="KE952" s="12">
        <v>0</v>
      </c>
      <c r="KF952" s="12">
        <v>0</v>
      </c>
      <c r="KG952" s="12">
        <v>0</v>
      </c>
      <c r="KH952" s="12">
        <v>0</v>
      </c>
      <c r="KI952" s="12">
        <v>0</v>
      </c>
      <c r="KJ952" s="12">
        <v>0</v>
      </c>
      <c r="KK952" s="12">
        <v>0</v>
      </c>
      <c r="KL952" s="12">
        <v>0</v>
      </c>
      <c r="KM952" s="12">
        <v>0</v>
      </c>
      <c r="KN952" s="12">
        <v>0</v>
      </c>
      <c r="KO952" s="12">
        <v>0</v>
      </c>
      <c r="KP952" s="12">
        <v>0</v>
      </c>
      <c r="KQ952" s="12">
        <v>0</v>
      </c>
      <c r="KR952" s="12">
        <v>0</v>
      </c>
      <c r="KS952" s="12">
        <v>0</v>
      </c>
      <c r="KT952" s="12">
        <v>0</v>
      </c>
      <c r="KU952" s="12">
        <v>0</v>
      </c>
      <c r="KV952" s="12">
        <v>0</v>
      </c>
      <c r="KW952" s="12">
        <v>0</v>
      </c>
      <c r="KX952" s="12">
        <v>0</v>
      </c>
      <c r="KY952" s="12">
        <v>0</v>
      </c>
      <c r="KZ952" s="12">
        <v>2.0357249152162548E-6</v>
      </c>
      <c r="LA952" s="12">
        <v>0</v>
      </c>
      <c r="LB952" s="12">
        <v>0</v>
      </c>
      <c r="LC952" s="12">
        <v>0</v>
      </c>
      <c r="LD952" s="12">
        <v>0</v>
      </c>
      <c r="LE952" s="12">
        <v>0</v>
      </c>
      <c r="LF952" s="12">
        <v>0</v>
      </c>
      <c r="LG952" s="12">
        <v>-3.3246401592474528E-10</v>
      </c>
      <c r="LH952" s="12">
        <v>0</v>
      </c>
      <c r="LI952" s="12">
        <v>0</v>
      </c>
      <c r="LJ952" s="12">
        <v>0</v>
      </c>
      <c r="LK952" s="12">
        <v>0</v>
      </c>
      <c r="LL952" s="12">
        <v>0</v>
      </c>
      <c r="LM952" s="12">
        <v>0</v>
      </c>
      <c r="LN952" s="12">
        <v>0</v>
      </c>
      <c r="LO952" s="12">
        <v>0</v>
      </c>
      <c r="LP952" s="12">
        <v>0</v>
      </c>
      <c r="LQ952" s="12">
        <v>0</v>
      </c>
      <c r="LR952" s="12">
        <v>0</v>
      </c>
      <c r="LS952" s="12">
        <v>0</v>
      </c>
      <c r="LT952" s="12">
        <v>0</v>
      </c>
      <c r="LU952" s="12">
        <v>0</v>
      </c>
      <c r="LV952" s="12">
        <v>0</v>
      </c>
      <c r="LW952" s="12">
        <v>0</v>
      </c>
      <c r="LX952" s="12">
        <v>0</v>
      </c>
      <c r="LY952" s="12">
        <v>0</v>
      </c>
      <c r="LZ952" s="12">
        <v>0</v>
      </c>
      <c r="MA952" s="12">
        <v>0</v>
      </c>
      <c r="MB952" s="12">
        <v>0</v>
      </c>
      <c r="MC952" s="12">
        <v>0</v>
      </c>
      <c r="MD952" s="12">
        <v>0</v>
      </c>
      <c r="ME952" s="12">
        <v>0</v>
      </c>
      <c r="MF952" s="12">
        <v>0</v>
      </c>
      <c r="MG952" s="12">
        <v>0</v>
      </c>
      <c r="MH952" s="12">
        <v>0</v>
      </c>
      <c r="MI952" s="12">
        <v>0</v>
      </c>
      <c r="MJ952" s="12">
        <v>0</v>
      </c>
      <c r="MK952" s="12">
        <v>3.3928748586937582E-7</v>
      </c>
      <c r="ML952" s="12">
        <v>0</v>
      </c>
      <c r="MM952" s="12">
        <v>0</v>
      </c>
      <c r="MN952" s="12">
        <v>0</v>
      </c>
      <c r="MO952" s="12">
        <v>0</v>
      </c>
      <c r="MP952" s="12">
        <v>0</v>
      </c>
      <c r="MQ952" s="12">
        <v>0</v>
      </c>
      <c r="MR952" s="12">
        <v>0</v>
      </c>
      <c r="MS952" s="12">
        <v>-1.3803979939841055E-10</v>
      </c>
      <c r="MT952" s="12">
        <v>0</v>
      </c>
      <c r="MU952" s="12">
        <v>0</v>
      </c>
      <c r="MV952" s="12">
        <v>0</v>
      </c>
      <c r="MW952" s="12">
        <v>0</v>
      </c>
      <c r="MX952" s="12">
        <v>0</v>
      </c>
      <c r="MY952" s="12">
        <v>0</v>
      </c>
      <c r="MZ952" s="12">
        <v>0</v>
      </c>
      <c r="NA952" s="12">
        <v>0</v>
      </c>
      <c r="NB952" s="12">
        <v>0</v>
      </c>
      <c r="NC952" s="12">
        <v>0</v>
      </c>
      <c r="ND952" s="12">
        <v>0</v>
      </c>
      <c r="NE952" s="12">
        <v>0</v>
      </c>
      <c r="NF952" s="12">
        <v>0</v>
      </c>
      <c r="NG952" s="12">
        <v>0</v>
      </c>
      <c r="NH952" s="12">
        <v>0</v>
      </c>
      <c r="NI952" s="12">
        <v>0</v>
      </c>
      <c r="NJ952" s="12">
        <v>0</v>
      </c>
      <c r="NK952" s="12">
        <v>0</v>
      </c>
      <c r="NL952" s="12">
        <v>0</v>
      </c>
      <c r="NM952" s="12">
        <v>0</v>
      </c>
      <c r="NN952" s="12">
        <v>0</v>
      </c>
      <c r="NO952" s="12">
        <v>0</v>
      </c>
      <c r="NP952" s="12">
        <v>0</v>
      </c>
      <c r="NQ952" s="12">
        <v>0</v>
      </c>
      <c r="NR952" s="12">
        <v>0</v>
      </c>
      <c r="NS952" s="12">
        <v>0</v>
      </c>
      <c r="NT952" s="12">
        <v>0</v>
      </c>
      <c r="NU952" s="12">
        <v>0</v>
      </c>
      <c r="NV952" s="12">
        <v>3.4590815614239023E-6</v>
      </c>
      <c r="NW952" s="12">
        <v>0</v>
      </c>
      <c r="NX952" s="12">
        <v>0</v>
      </c>
      <c r="NY952" s="12">
        <v>0</v>
      </c>
      <c r="NZ952" s="12">
        <v>0</v>
      </c>
      <c r="OA952" s="12">
        <v>0</v>
      </c>
      <c r="OB952" s="12">
        <v>0</v>
      </c>
      <c r="OC952" s="12">
        <v>0</v>
      </c>
      <c r="OD952" s="12">
        <v>0</v>
      </c>
      <c r="OE952" s="12">
        <v>-9.0499751404843578E-6</v>
      </c>
      <c r="OF952" s="12">
        <v>1.2920974612834767E-25</v>
      </c>
      <c r="OG952" s="12">
        <v>0</v>
      </c>
      <c r="OH952" s="12">
        <v>0</v>
      </c>
      <c r="OI952" s="12">
        <v>4.8156671177030916E-25</v>
      </c>
      <c r="OJ952" s="12">
        <v>5.1925638918420895E-7</v>
      </c>
      <c r="OK952" s="12">
        <v>0</v>
      </c>
      <c r="OL952" s="12">
        <v>0</v>
      </c>
      <c r="OM952" s="12">
        <v>0</v>
      </c>
      <c r="ON952" s="12">
        <v>0</v>
      </c>
      <c r="OO952" s="12">
        <v>2.9979281607393609E-7</v>
      </c>
      <c r="OP952" s="12">
        <v>0</v>
      </c>
      <c r="OQ952" s="12">
        <v>0</v>
      </c>
      <c r="OR952" s="12">
        <v>0</v>
      </c>
      <c r="OS952" s="12">
        <v>0</v>
      </c>
      <c r="OT952" s="12">
        <v>0</v>
      </c>
      <c r="OU952" s="12">
        <v>0</v>
      </c>
      <c r="OV952" s="12">
        <v>0</v>
      </c>
      <c r="OW952" s="12">
        <v>0</v>
      </c>
      <c r="OX952" s="12">
        <v>0</v>
      </c>
      <c r="OY952" s="12">
        <v>0</v>
      </c>
      <c r="OZ952" s="12">
        <v>0</v>
      </c>
      <c r="PA952" s="12">
        <v>0</v>
      </c>
      <c r="PB952" s="12">
        <v>0</v>
      </c>
      <c r="PC952" s="12">
        <v>0</v>
      </c>
      <c r="PD952" s="12">
        <v>0</v>
      </c>
      <c r="PE952" s="12">
        <v>0</v>
      </c>
      <c r="PF952" s="12">
        <v>0</v>
      </c>
      <c r="PG952" s="12">
        <v>0</v>
      </c>
      <c r="PH952" s="12">
        <v>0</v>
      </c>
      <c r="PI952" s="12">
        <v>0</v>
      </c>
      <c r="PJ952" s="12">
        <v>3.1709772073269717E-8</v>
      </c>
      <c r="PK952" s="12">
        <v>0</v>
      </c>
      <c r="PL952" s="12">
        <v>0</v>
      </c>
      <c r="PM952" s="12">
        <v>0</v>
      </c>
      <c r="PN952" s="12">
        <v>0</v>
      </c>
      <c r="PO952" s="12">
        <v>0</v>
      </c>
      <c r="PP952" s="12">
        <v>3.9575978469433372E-6</v>
      </c>
      <c r="PQ952" s="12">
        <v>-2.9585017888927337E-7</v>
      </c>
      <c r="PR952" s="12">
        <v>8.3212078822867434E-9</v>
      </c>
      <c r="PS952" s="12">
        <v>0</v>
      </c>
      <c r="PT952" s="12">
        <v>1.1236145810935612E-9</v>
      </c>
      <c r="PU952" s="12">
        <v>0</v>
      </c>
      <c r="PV952" s="12">
        <v>0</v>
      </c>
      <c r="PW952" s="12">
        <v>0</v>
      </c>
      <c r="PX952" s="12">
        <v>0</v>
      </c>
      <c r="PY952" s="12">
        <v>0</v>
      </c>
      <c r="PZ952" s="12">
        <v>0</v>
      </c>
      <c r="QA952" s="12">
        <v>1.6806722689075633E-8</v>
      </c>
      <c r="QB952" s="12">
        <v>0</v>
      </c>
      <c r="QC952" s="12">
        <v>0</v>
      </c>
      <c r="QD952" s="12">
        <v>0</v>
      </c>
      <c r="QE952" s="12">
        <v>-0.37841706532856983</v>
      </c>
      <c r="QF952" s="12">
        <v>8.0937446689899988E-23</v>
      </c>
      <c r="QG952" s="12">
        <v>5.535784625954261E-19</v>
      </c>
      <c r="QH952" s="12">
        <v>0</v>
      </c>
      <c r="QI952" s="12">
        <v>1.1739432047328102E-4</v>
      </c>
      <c r="QJ952" s="12">
        <v>0</v>
      </c>
      <c r="QK952" s="12">
        <v>0</v>
      </c>
      <c r="QL952" s="12">
        <v>0</v>
      </c>
      <c r="QM952" s="12">
        <v>0</v>
      </c>
      <c r="QN952" s="12">
        <v>0</v>
      </c>
      <c r="QO952" s="12">
        <v>0</v>
      </c>
      <c r="QP952" s="12">
        <v>0</v>
      </c>
      <c r="QQ952" s="12">
        <v>0</v>
      </c>
      <c r="QR952" s="12">
        <v>0</v>
      </c>
      <c r="QS952" s="12">
        <v>0</v>
      </c>
      <c r="QT952" s="12">
        <v>0</v>
      </c>
      <c r="QU952" s="12">
        <v>0</v>
      </c>
      <c r="QV952" s="12">
        <v>0</v>
      </c>
      <c r="QW952" s="12">
        <v>0</v>
      </c>
      <c r="QX952" s="12">
        <v>0</v>
      </c>
      <c r="QY952" s="12">
        <v>0</v>
      </c>
      <c r="QZ952" s="12">
        <v>0</v>
      </c>
      <c r="RA952" s="12">
        <v>0</v>
      </c>
      <c r="RB952" s="12">
        <v>0</v>
      </c>
      <c r="RC952" s="12">
        <v>0</v>
      </c>
      <c r="RD952" s="12">
        <v>0</v>
      </c>
      <c r="RE952" s="12">
        <v>0</v>
      </c>
      <c r="RF952" s="12">
        <v>0</v>
      </c>
      <c r="RG952" s="12">
        <v>0</v>
      </c>
      <c r="RH952" s="12">
        <v>0</v>
      </c>
      <c r="RI952" s="12">
        <v>0</v>
      </c>
      <c r="RJ952" s="12">
        <v>0</v>
      </c>
      <c r="RK952" s="12">
        <v>0</v>
      </c>
      <c r="RL952" s="12">
        <v>0</v>
      </c>
      <c r="RM952" s="12">
        <v>0</v>
      </c>
      <c r="RN952" s="12">
        <v>0</v>
      </c>
      <c r="RO952" s="12">
        <v>0</v>
      </c>
      <c r="RP952" s="12">
        <v>3.0116781074323213E-2</v>
      </c>
      <c r="RQ952" s="12">
        <v>-1.278374250643656E-7</v>
      </c>
      <c r="RR952" s="12">
        <v>1.514299159261704E-10</v>
      </c>
      <c r="RS952" s="12">
        <v>7.7469791985974198E-5</v>
      </c>
      <c r="RT952" s="12">
        <v>0</v>
      </c>
      <c r="RU952" s="12">
        <v>0</v>
      </c>
      <c r="RV952" s="12">
        <v>0</v>
      </c>
      <c r="RW952" s="12">
        <v>0</v>
      </c>
      <c r="RX952" s="12">
        <v>0</v>
      </c>
      <c r="RY952" s="12">
        <v>0</v>
      </c>
      <c r="RZ952" s="12">
        <v>0</v>
      </c>
      <c r="SA952" s="12">
        <v>0</v>
      </c>
      <c r="SB952" s="12">
        <v>0</v>
      </c>
      <c r="SC952" s="12">
        <v>0</v>
      </c>
      <c r="SD952" s="12">
        <v>0</v>
      </c>
      <c r="SE952" s="12">
        <v>0</v>
      </c>
      <c r="SF952" s="12">
        <v>0</v>
      </c>
      <c r="SG952" s="12">
        <v>0</v>
      </c>
      <c r="SH952" s="12">
        <v>0</v>
      </c>
      <c r="SI952" s="12">
        <v>0</v>
      </c>
      <c r="SJ952" s="12">
        <v>0</v>
      </c>
      <c r="SK952" s="12">
        <v>0</v>
      </c>
      <c r="SL952" s="12">
        <v>0</v>
      </c>
      <c r="SM952" s="12">
        <v>0</v>
      </c>
      <c r="SN952" s="12">
        <v>0</v>
      </c>
      <c r="SO952" s="12">
        <v>0</v>
      </c>
      <c r="SP952" s="12">
        <v>0</v>
      </c>
      <c r="SQ952" s="12">
        <v>0</v>
      </c>
      <c r="SR952" s="12">
        <v>0</v>
      </c>
      <c r="SS952" s="12">
        <v>0</v>
      </c>
      <c r="ST952" s="12">
        <v>0</v>
      </c>
      <c r="SU952" s="12">
        <v>0</v>
      </c>
      <c r="SV952" s="12">
        <v>0</v>
      </c>
      <c r="SW952" s="12">
        <v>0</v>
      </c>
      <c r="SX952" s="12">
        <v>0</v>
      </c>
      <c r="SY952" s="12">
        <v>0</v>
      </c>
      <c r="SZ952" s="12">
        <v>0</v>
      </c>
      <c r="TA952" s="12">
        <v>0.34634298235471267</v>
      </c>
      <c r="TB952" s="12">
        <v>0</v>
      </c>
      <c r="TC952" s="12">
        <v>-1.5270247477677248E-10</v>
      </c>
      <c r="TD952" s="12">
        <v>0</v>
      </c>
      <c r="TE952" s="12">
        <v>0</v>
      </c>
      <c r="TF952" s="12">
        <v>0</v>
      </c>
      <c r="TG952" s="12">
        <v>0</v>
      </c>
      <c r="TH952" s="12">
        <v>0</v>
      </c>
      <c r="TI952" s="12">
        <v>0</v>
      </c>
      <c r="TJ952" s="12">
        <v>0</v>
      </c>
      <c r="TK952" s="12">
        <v>0</v>
      </c>
      <c r="TL952" s="12">
        <v>0</v>
      </c>
      <c r="TM952" s="12">
        <v>0</v>
      </c>
      <c r="TN952" s="12">
        <v>0</v>
      </c>
      <c r="TO952" s="12">
        <v>0</v>
      </c>
      <c r="TP952" s="12">
        <v>0</v>
      </c>
      <c r="TQ952" s="12">
        <v>0</v>
      </c>
      <c r="TR952" s="12">
        <v>0</v>
      </c>
      <c r="TS952" s="12">
        <v>0</v>
      </c>
      <c r="TT952" s="12">
        <v>0</v>
      </c>
      <c r="TU952" s="12">
        <v>0</v>
      </c>
      <c r="TV952" s="12">
        <v>0</v>
      </c>
      <c r="TW952" s="12">
        <v>0</v>
      </c>
      <c r="TX952" s="12">
        <v>0</v>
      </c>
      <c r="TY952" s="12">
        <v>0</v>
      </c>
      <c r="TZ952" s="12">
        <v>0</v>
      </c>
      <c r="UA952" s="12">
        <v>0</v>
      </c>
      <c r="UB952" s="12">
        <v>0</v>
      </c>
      <c r="UC952" s="12">
        <v>0</v>
      </c>
      <c r="UD952" s="12">
        <v>0</v>
      </c>
      <c r="UE952" s="12">
        <v>0</v>
      </c>
      <c r="UF952" s="12">
        <v>0</v>
      </c>
      <c r="UG952" s="12">
        <v>0</v>
      </c>
      <c r="UH952" s="12">
        <v>0</v>
      </c>
      <c r="UI952" s="12">
        <v>0</v>
      </c>
      <c r="UJ952" s="12">
        <v>0</v>
      </c>
      <c r="UK952" s="12">
        <v>0</v>
      </c>
      <c r="UL952" s="12">
        <v>0</v>
      </c>
      <c r="UM952" s="12">
        <v>1.1334730890818983E-7</v>
      </c>
      <c r="UN952" s="12">
        <v>0</v>
      </c>
      <c r="UO952" s="12">
        <v>-7.7474957084310321E-5</v>
      </c>
      <c r="UP952" s="12">
        <v>0</v>
      </c>
      <c r="UQ952" s="12">
        <v>0</v>
      </c>
      <c r="UR952" s="12">
        <v>0</v>
      </c>
      <c r="US952" s="12">
        <v>0</v>
      </c>
      <c r="UT952" s="12">
        <v>0</v>
      </c>
      <c r="UU952" s="12">
        <v>0</v>
      </c>
      <c r="UV952" s="12">
        <v>0</v>
      </c>
      <c r="UW952" s="12">
        <v>0</v>
      </c>
      <c r="UX952" s="12">
        <v>0</v>
      </c>
      <c r="UY952" s="12">
        <v>0</v>
      </c>
      <c r="UZ952" s="12">
        <v>0</v>
      </c>
      <c r="VA952" s="12">
        <v>0</v>
      </c>
      <c r="VB952" s="12">
        <v>0</v>
      </c>
      <c r="VC952" s="12">
        <v>0</v>
      </c>
      <c r="VD952" s="12">
        <v>0</v>
      </c>
      <c r="VE952" s="12">
        <v>0</v>
      </c>
      <c r="VF952" s="12">
        <v>0</v>
      </c>
      <c r="VG952" s="12">
        <v>0</v>
      </c>
      <c r="VH952" s="12">
        <v>0</v>
      </c>
      <c r="VI952" s="12">
        <v>0</v>
      </c>
      <c r="VJ952" s="12">
        <v>0</v>
      </c>
      <c r="VK952" s="12">
        <v>0</v>
      </c>
      <c r="VL952" s="12">
        <v>0</v>
      </c>
      <c r="VM952" s="12">
        <v>0</v>
      </c>
      <c r="VN952" s="12">
        <v>0</v>
      </c>
      <c r="VO952" s="12">
        <v>0</v>
      </c>
      <c r="VP952" s="12">
        <v>0</v>
      </c>
      <c r="VQ952" s="12">
        <v>0</v>
      </c>
      <c r="VR952" s="12">
        <v>0</v>
      </c>
      <c r="VS952" s="12">
        <v>0</v>
      </c>
      <c r="VT952" s="12">
        <v>0</v>
      </c>
      <c r="VU952" s="12">
        <v>0</v>
      </c>
      <c r="VV952" s="12">
        <v>0</v>
      </c>
      <c r="VW952" s="12">
        <v>1.9573015332081281E-3</v>
      </c>
      <c r="VX952" s="12">
        <v>0</v>
      </c>
      <c r="VY952" s="12">
        <v>0</v>
      </c>
      <c r="VZ952" s="12">
        <v>0</v>
      </c>
      <c r="WA952" s="12">
        <v>-8.5452784107017911E-4</v>
      </c>
      <c r="WB952" s="12">
        <v>2.8466655000211027E-24</v>
      </c>
      <c r="WC952" s="12">
        <v>1.2608605638074167E-22</v>
      </c>
      <c r="WD952" s="12">
        <v>2.8410892723520519E-23</v>
      </c>
      <c r="WE952" s="12">
        <v>0</v>
      </c>
      <c r="WF952" s="12">
        <v>0</v>
      </c>
      <c r="WG952" s="12">
        <v>1.0945112102808986E-24</v>
      </c>
      <c r="WH952" s="12">
        <v>1.993138719915123E-24</v>
      </c>
      <c r="WI952" s="12">
        <v>1.4662039250165331E-24</v>
      </c>
      <c r="WJ952" s="12">
        <v>1.4447840499676088E-8</v>
      </c>
      <c r="WK952" s="12">
        <v>0</v>
      </c>
      <c r="WL952" s="12">
        <v>0</v>
      </c>
      <c r="WM952" s="12">
        <v>0</v>
      </c>
      <c r="WN952" s="12">
        <v>0</v>
      </c>
      <c r="WO952" s="12">
        <v>0</v>
      </c>
      <c r="WP952" s="12">
        <v>0</v>
      </c>
      <c r="WQ952" s="12">
        <v>0</v>
      </c>
      <c r="WR952" s="12">
        <v>0</v>
      </c>
      <c r="WS952" s="12">
        <v>0</v>
      </c>
      <c r="WT952" s="12">
        <v>0</v>
      </c>
      <c r="WU952" s="12">
        <v>0</v>
      </c>
      <c r="WV952" s="12">
        <v>0</v>
      </c>
      <c r="WW952" s="12">
        <v>0</v>
      </c>
      <c r="WX952" s="12">
        <v>0</v>
      </c>
      <c r="WY952" s="12">
        <v>0</v>
      </c>
      <c r="WZ952" s="12">
        <v>0</v>
      </c>
      <c r="XA952" s="12">
        <v>0</v>
      </c>
      <c r="XB952" s="12">
        <v>0</v>
      </c>
      <c r="XC952" s="12">
        <v>0</v>
      </c>
      <c r="XD952" s="12">
        <v>0</v>
      </c>
      <c r="XE952" s="12">
        <v>0</v>
      </c>
      <c r="XF952" s="12">
        <v>0</v>
      </c>
      <c r="XG952" s="12">
        <v>0</v>
      </c>
      <c r="XH952" s="12">
        <v>0</v>
      </c>
      <c r="XI952" s="12">
        <v>0</v>
      </c>
      <c r="XJ952" s="12">
        <v>0</v>
      </c>
      <c r="XK952" s="12">
        <v>0</v>
      </c>
      <c r="XL952" s="12">
        <v>4.8079150925518853E-25</v>
      </c>
      <c r="XM952" s="12">
        <v>-2.6717005681807559E-20</v>
      </c>
      <c r="XN952" s="12">
        <v>0</v>
      </c>
      <c r="XO952" s="12">
        <v>0</v>
      </c>
      <c r="XP952" s="12">
        <v>0</v>
      </c>
      <c r="XQ952" s="12">
        <v>0</v>
      </c>
      <c r="XR952" s="12">
        <v>0</v>
      </c>
      <c r="XS952" s="12">
        <v>0</v>
      </c>
      <c r="XT952" s="12">
        <v>0</v>
      </c>
      <c r="XU952" s="12">
        <v>0</v>
      </c>
      <c r="XV952" s="12">
        <v>0</v>
      </c>
      <c r="XW952" s="12">
        <v>0</v>
      </c>
      <c r="XX952" s="12">
        <v>0</v>
      </c>
      <c r="XY952" s="12">
        <v>0</v>
      </c>
      <c r="XZ952" s="12">
        <v>0</v>
      </c>
      <c r="YA952" s="12">
        <v>0</v>
      </c>
      <c r="YB952" s="12">
        <v>0</v>
      </c>
      <c r="YC952" s="12">
        <v>0</v>
      </c>
      <c r="YD952" s="12">
        <v>0</v>
      </c>
      <c r="YE952" s="12">
        <v>0</v>
      </c>
      <c r="YF952" s="12">
        <v>0</v>
      </c>
      <c r="YG952" s="12">
        <v>0</v>
      </c>
      <c r="YH952" s="12">
        <v>0</v>
      </c>
      <c r="YI952" s="12">
        <v>0</v>
      </c>
      <c r="YJ952" s="12">
        <v>0</v>
      </c>
      <c r="YK952" s="12">
        <v>0</v>
      </c>
      <c r="YL952" s="12">
        <v>0</v>
      </c>
      <c r="YM952" s="12">
        <v>0</v>
      </c>
      <c r="YN952" s="12">
        <v>0</v>
      </c>
      <c r="YO952" s="12">
        <v>0</v>
      </c>
      <c r="YP952" s="12">
        <v>0</v>
      </c>
      <c r="YQ952" s="12">
        <v>0</v>
      </c>
      <c r="YR952" s="12">
        <v>0</v>
      </c>
      <c r="YS952" s="12">
        <v>0</v>
      </c>
      <c r="YT952" s="12">
        <v>1.4490116156158369E-8</v>
      </c>
      <c r="YU952" s="12">
        <v>0</v>
      </c>
      <c r="YV952" s="12">
        <v>0</v>
      </c>
      <c r="YW952" s="12">
        <v>1.1538996222124526E-5</v>
      </c>
      <c r="YX952" s="12">
        <v>9.9999999999999995E-21</v>
      </c>
      <c r="YY952" s="12">
        <v>-1.5142303530069118E-7</v>
      </c>
      <c r="YZ952" s="12">
        <v>0</v>
      </c>
      <c r="ZA952" s="12">
        <v>8.8991311506190604E-8</v>
      </c>
      <c r="ZB952" s="12">
        <v>0</v>
      </c>
      <c r="ZC952" s="12">
        <v>2.5196404106840652E-10</v>
      </c>
      <c r="ZD952" s="12">
        <v>4.2581492383805869E-10</v>
      </c>
      <c r="ZE952" s="12">
        <v>3.2935483709029072E-10</v>
      </c>
      <c r="ZF952" s="12">
        <v>0</v>
      </c>
      <c r="ZG952" s="12">
        <v>0</v>
      </c>
      <c r="ZH952" s="12">
        <v>0</v>
      </c>
      <c r="ZI952" s="12">
        <v>0</v>
      </c>
      <c r="ZJ952" s="12">
        <v>0</v>
      </c>
      <c r="ZK952" s="12">
        <v>0</v>
      </c>
      <c r="ZL952" s="12">
        <v>0</v>
      </c>
      <c r="ZM952" s="12">
        <v>0</v>
      </c>
      <c r="ZN952" s="12">
        <v>0</v>
      </c>
      <c r="ZO952" s="12">
        <v>0</v>
      </c>
      <c r="ZP952" s="12">
        <v>0</v>
      </c>
      <c r="ZQ952" s="12">
        <v>0</v>
      </c>
      <c r="ZR952" s="12">
        <v>0</v>
      </c>
      <c r="ZS952" s="12">
        <v>0</v>
      </c>
      <c r="ZT952" s="12">
        <v>0</v>
      </c>
      <c r="ZU952" s="12">
        <v>0</v>
      </c>
      <c r="ZV952" s="12">
        <v>0</v>
      </c>
      <c r="ZW952" s="12">
        <v>0</v>
      </c>
      <c r="ZX952" s="12">
        <v>0</v>
      </c>
      <c r="ZY952" s="12">
        <v>0</v>
      </c>
      <c r="ZZ952" s="12">
        <v>0</v>
      </c>
      <c r="AAA952" s="12">
        <v>0</v>
      </c>
      <c r="AAB952" s="12">
        <v>0</v>
      </c>
      <c r="AAC952" s="12">
        <v>0</v>
      </c>
      <c r="AAD952" s="12">
        <v>0</v>
      </c>
      <c r="AAE952" s="12">
        <v>0</v>
      </c>
      <c r="AAF952" s="12">
        <v>0</v>
      </c>
      <c r="AAG952" s="12">
        <v>0</v>
      </c>
      <c r="AAH952" s="12">
        <v>2.1854159511599481E-27</v>
      </c>
      <c r="AAI952" s="12">
        <v>0</v>
      </c>
      <c r="AAJ952" s="12">
        <v>1.4297831235690985E-8</v>
      </c>
      <c r="AAK952" s="12">
        <v>-1.0089740149289899E-8</v>
      </c>
      <c r="AAL952" s="12">
        <v>0</v>
      </c>
      <c r="AAM952" s="12">
        <v>1.7868774094072627E-8</v>
      </c>
      <c r="AAN952" s="12">
        <v>0</v>
      </c>
      <c r="AAO952" s="12">
        <v>0</v>
      </c>
      <c r="AAP952" s="12">
        <v>0</v>
      </c>
      <c r="AAQ952" s="12">
        <v>0</v>
      </c>
      <c r="AAR952" s="12">
        <v>0</v>
      </c>
      <c r="AAS952" s="12">
        <v>0</v>
      </c>
      <c r="AAT952" s="12">
        <v>1.7919445383678373E-14</v>
      </c>
      <c r="AAU952" s="12">
        <v>0</v>
      </c>
      <c r="AAV952" s="12">
        <v>0</v>
      </c>
      <c r="AAW952" s="12">
        <v>0</v>
      </c>
      <c r="AAX952" s="12">
        <v>0</v>
      </c>
      <c r="AAY952" s="12">
        <v>0</v>
      </c>
      <c r="AAZ952" s="12">
        <v>0</v>
      </c>
      <c r="ABA952" s="12">
        <v>0</v>
      </c>
      <c r="ABB952" s="12">
        <v>0</v>
      </c>
      <c r="ABC952" s="12">
        <v>0</v>
      </c>
      <c r="ABD952" s="12">
        <v>0</v>
      </c>
      <c r="ABE952" s="12">
        <v>0</v>
      </c>
      <c r="ABF952" s="12">
        <v>0</v>
      </c>
      <c r="ABG952" s="12">
        <v>0</v>
      </c>
      <c r="ABH952" s="12">
        <v>0</v>
      </c>
      <c r="ABI952" s="12">
        <v>0</v>
      </c>
      <c r="ABJ952" s="12">
        <v>0</v>
      </c>
      <c r="ABK952" s="12">
        <v>0</v>
      </c>
      <c r="ABL952" s="12">
        <v>0</v>
      </c>
      <c r="ABM952" s="12">
        <v>0</v>
      </c>
      <c r="ABN952" s="12">
        <v>0</v>
      </c>
      <c r="ABO952" s="12">
        <v>0</v>
      </c>
      <c r="ABP952" s="12">
        <v>0</v>
      </c>
      <c r="ABQ952" s="12">
        <v>0</v>
      </c>
      <c r="ABR952" s="12">
        <v>0</v>
      </c>
      <c r="ABS952" s="12">
        <v>0</v>
      </c>
      <c r="ABT952" s="12">
        <v>0</v>
      </c>
      <c r="ABU952" s="12">
        <v>1.3712520406498355E-7</v>
      </c>
      <c r="ABV952" s="12">
        <v>0</v>
      </c>
      <c r="ABW952" s="12">
        <v>-9.2775672063853418E-8</v>
      </c>
      <c r="ABX952" s="12">
        <v>0</v>
      </c>
      <c r="ABY952" s="12">
        <v>0</v>
      </c>
      <c r="ABZ952" s="12">
        <v>0</v>
      </c>
      <c r="ACA952" s="12">
        <v>0</v>
      </c>
      <c r="ACB952" s="12">
        <v>0</v>
      </c>
      <c r="ACC952" s="12">
        <v>0</v>
      </c>
      <c r="ACD952" s="12">
        <v>0</v>
      </c>
      <c r="ACE952" s="12">
        <v>0</v>
      </c>
      <c r="ACF952" s="12">
        <v>0</v>
      </c>
      <c r="ACG952" s="12">
        <v>0</v>
      </c>
      <c r="ACH952" s="12">
        <v>0</v>
      </c>
      <c r="ACI952" s="12">
        <v>0</v>
      </c>
      <c r="ACJ952" s="12">
        <v>0</v>
      </c>
      <c r="ACK952" s="12">
        <v>0</v>
      </c>
      <c r="ACL952" s="12">
        <v>0</v>
      </c>
      <c r="ACM952" s="12">
        <v>0</v>
      </c>
      <c r="ACN952" s="12">
        <v>0</v>
      </c>
      <c r="ACO952" s="12">
        <v>0</v>
      </c>
      <c r="ACP952" s="12">
        <v>0</v>
      </c>
      <c r="ACQ952" s="12">
        <v>0</v>
      </c>
      <c r="ACR952" s="12">
        <v>0</v>
      </c>
      <c r="ACS952" s="12">
        <v>0</v>
      </c>
      <c r="ACT952" s="12">
        <v>0</v>
      </c>
      <c r="ACU952" s="12">
        <v>0</v>
      </c>
      <c r="ACV952" s="12">
        <v>0</v>
      </c>
      <c r="ACW952" s="12">
        <v>0</v>
      </c>
      <c r="ACX952" s="12">
        <v>0</v>
      </c>
      <c r="ACY952" s="12">
        <v>0</v>
      </c>
      <c r="ACZ952" s="12">
        <v>0</v>
      </c>
      <c r="ADA952" s="12">
        <v>0</v>
      </c>
      <c r="ADB952" s="12">
        <v>0</v>
      </c>
      <c r="ADC952" s="12">
        <v>0</v>
      </c>
      <c r="ADD952" s="12">
        <v>0</v>
      </c>
      <c r="ADE952" s="12">
        <v>0</v>
      </c>
      <c r="ADF952" s="12">
        <v>0</v>
      </c>
      <c r="ADG952" s="12">
        <v>1.0089740149263189E-8</v>
      </c>
      <c r="ADH952" s="12">
        <v>0</v>
      </c>
      <c r="ADI952" s="12">
        <v>-1.878306733567585E-8</v>
      </c>
      <c r="ADJ952" s="12">
        <v>0</v>
      </c>
      <c r="ADK952" s="12">
        <v>0</v>
      </c>
      <c r="ADL952" s="12">
        <v>0</v>
      </c>
      <c r="ADM952" s="12">
        <v>0</v>
      </c>
      <c r="ADN952" s="12">
        <v>0</v>
      </c>
      <c r="ADO952" s="12">
        <v>0</v>
      </c>
      <c r="ADP952" s="12">
        <v>0</v>
      </c>
      <c r="ADQ952" s="12">
        <v>0</v>
      </c>
      <c r="ADR952" s="12">
        <v>0</v>
      </c>
      <c r="ADS952" s="12">
        <v>0</v>
      </c>
      <c r="ADT952" s="12">
        <v>0</v>
      </c>
      <c r="ADU952" s="12">
        <v>0</v>
      </c>
      <c r="ADV952" s="12">
        <v>0</v>
      </c>
      <c r="ADW952" s="12">
        <v>0</v>
      </c>
      <c r="ADX952" s="12">
        <v>0</v>
      </c>
      <c r="ADY952" s="12">
        <v>0</v>
      </c>
      <c r="ADZ952" s="12">
        <v>0</v>
      </c>
      <c r="AEA952" s="12">
        <v>0</v>
      </c>
      <c r="AEB952" s="12">
        <v>0</v>
      </c>
      <c r="AEC952" s="12">
        <v>0</v>
      </c>
      <c r="AED952" s="12">
        <v>0</v>
      </c>
      <c r="AEE952" s="12">
        <v>0</v>
      </c>
      <c r="AEF952" s="12">
        <v>0</v>
      </c>
      <c r="AEG952" s="12">
        <v>0</v>
      </c>
      <c r="AEH952" s="12">
        <v>0</v>
      </c>
      <c r="AEI952" s="12">
        <v>0</v>
      </c>
      <c r="AEJ952" s="12">
        <v>0</v>
      </c>
      <c r="AEK952" s="12">
        <v>0</v>
      </c>
      <c r="AEL952" s="12">
        <v>0</v>
      </c>
      <c r="AEM952" s="12">
        <v>0</v>
      </c>
      <c r="AEN952" s="12">
        <v>0</v>
      </c>
      <c r="AEO952" s="12">
        <v>4.8079150920670912E-25</v>
      </c>
      <c r="AEP952" s="12">
        <v>0</v>
      </c>
      <c r="AEQ952" s="12">
        <v>0</v>
      </c>
      <c r="AER952" s="12">
        <v>0</v>
      </c>
      <c r="AES952" s="12">
        <v>0</v>
      </c>
      <c r="AET952" s="12">
        <v>0</v>
      </c>
      <c r="AEU952" s="12">
        <v>-2.5422062879982885E-10</v>
      </c>
      <c r="AEV952" s="12">
        <v>0</v>
      </c>
      <c r="AEW952" s="12">
        <v>0</v>
      </c>
      <c r="AEX952" s="12">
        <v>0</v>
      </c>
      <c r="AEY952" s="12">
        <v>0</v>
      </c>
      <c r="AEZ952" s="12">
        <v>0</v>
      </c>
      <c r="AFA952" s="12">
        <v>0</v>
      </c>
      <c r="AFB952" s="12">
        <v>0</v>
      </c>
      <c r="AFC952" s="12">
        <v>0</v>
      </c>
      <c r="AFD952" s="12">
        <v>0</v>
      </c>
      <c r="AFE952" s="12">
        <v>0</v>
      </c>
      <c r="AFF952" s="12">
        <v>0</v>
      </c>
      <c r="AFG952" s="12">
        <v>0</v>
      </c>
      <c r="AFH952" s="12">
        <v>0</v>
      </c>
      <c r="AFI952" s="12">
        <v>0</v>
      </c>
      <c r="AFJ952" s="12">
        <v>0</v>
      </c>
      <c r="AFK952" s="12">
        <v>0</v>
      </c>
      <c r="AFL952" s="12">
        <v>0</v>
      </c>
      <c r="AFM952" s="12">
        <v>0</v>
      </c>
      <c r="AFN952" s="12">
        <v>0</v>
      </c>
      <c r="AFO952" s="12">
        <v>0</v>
      </c>
      <c r="AFP952" s="12">
        <v>0</v>
      </c>
      <c r="AFQ952" s="12">
        <v>0</v>
      </c>
      <c r="AFR952" s="12">
        <v>0</v>
      </c>
      <c r="AFS952" s="12">
        <v>0</v>
      </c>
      <c r="AFT952" s="12">
        <v>0</v>
      </c>
      <c r="AFU952" s="12">
        <v>0</v>
      </c>
      <c r="AFV952" s="12">
        <v>0</v>
      </c>
      <c r="AFW952" s="12">
        <v>0</v>
      </c>
      <c r="AFX952" s="12">
        <v>0</v>
      </c>
      <c r="AFY952" s="12">
        <v>0</v>
      </c>
      <c r="AFZ952" s="12">
        <v>8.654247165720764E-6</v>
      </c>
      <c r="AGA952" s="12">
        <v>0</v>
      </c>
      <c r="AGB952" s="12">
        <v>0</v>
      </c>
      <c r="AGC952" s="12">
        <v>0</v>
      </c>
      <c r="AGD952" s="12">
        <v>0</v>
      </c>
      <c r="AGE952" s="12">
        <v>0</v>
      </c>
      <c r="AGF952" s="12">
        <v>0</v>
      </c>
      <c r="AGG952" s="12">
        <v>-4.2839334547862993E-10</v>
      </c>
      <c r="AGH952" s="12">
        <v>0</v>
      </c>
      <c r="AGI952" s="12">
        <v>0</v>
      </c>
      <c r="AGJ952" s="12">
        <v>0</v>
      </c>
      <c r="AGK952" s="12">
        <v>0</v>
      </c>
      <c r="AGL952" s="12">
        <v>0</v>
      </c>
      <c r="AGM952" s="12">
        <v>0</v>
      </c>
      <c r="AGN952" s="12">
        <v>0</v>
      </c>
      <c r="AGO952" s="12">
        <v>0</v>
      </c>
      <c r="AGP952" s="12">
        <v>0</v>
      </c>
      <c r="AGQ952" s="12">
        <v>0</v>
      </c>
      <c r="AGR952" s="12">
        <v>0</v>
      </c>
      <c r="AGS952" s="12">
        <v>0</v>
      </c>
      <c r="AGT952" s="12">
        <v>0</v>
      </c>
      <c r="AGU952" s="12">
        <v>0</v>
      </c>
      <c r="AGV952" s="12">
        <v>0</v>
      </c>
      <c r="AGW952" s="12">
        <v>0</v>
      </c>
      <c r="AGX952" s="12">
        <v>0</v>
      </c>
      <c r="AGY952" s="12">
        <v>0</v>
      </c>
      <c r="AGZ952" s="12">
        <v>0</v>
      </c>
      <c r="AHA952" s="12">
        <v>0</v>
      </c>
      <c r="AHB952" s="12">
        <v>0</v>
      </c>
      <c r="AHC952" s="12">
        <v>0</v>
      </c>
      <c r="AHD952" s="12">
        <v>0</v>
      </c>
      <c r="AHE952" s="12">
        <v>0</v>
      </c>
      <c r="AHF952" s="12">
        <v>0</v>
      </c>
      <c r="AHG952" s="12">
        <v>0</v>
      </c>
      <c r="AHH952" s="12">
        <v>0</v>
      </c>
      <c r="AHI952" s="12">
        <v>0</v>
      </c>
      <c r="AHJ952" s="12">
        <v>0</v>
      </c>
      <c r="AHK952" s="12">
        <v>0</v>
      </c>
      <c r="AHL952" s="12">
        <v>0</v>
      </c>
      <c r="AHM952" s="12">
        <v>0</v>
      </c>
      <c r="AHN952" s="12">
        <v>0</v>
      </c>
      <c r="AHO952" s="12">
        <v>0</v>
      </c>
      <c r="AHP952" s="12">
        <v>0</v>
      </c>
      <c r="AHQ952" s="12">
        <v>0</v>
      </c>
      <c r="AHR952" s="12">
        <v>0</v>
      </c>
      <c r="AHS952" s="12">
        <v>0</v>
      </c>
      <c r="AHT952" s="12">
        <v>0</v>
      </c>
      <c r="AHU952" s="12">
        <v>0</v>
      </c>
      <c r="AHV952" s="12">
        <v>0</v>
      </c>
      <c r="AHW952" s="12">
        <v>0</v>
      </c>
      <c r="AHX952" s="12">
        <v>0</v>
      </c>
      <c r="AHY952" s="12">
        <v>0</v>
      </c>
      <c r="AHZ952" s="12">
        <v>0</v>
      </c>
      <c r="AIA952" s="12">
        <v>0</v>
      </c>
      <c r="AIB952" s="12">
        <v>0</v>
      </c>
      <c r="AIC952" s="12">
        <v>0</v>
      </c>
      <c r="AID952" s="12">
        <v>2.496362364686023E-7</v>
      </c>
      <c r="AIE952" s="12">
        <v>-9.657966386081196E-9</v>
      </c>
      <c r="AIF952" s="12">
        <v>1.8379019764711752E-8</v>
      </c>
      <c r="AIG952" s="12">
        <v>0</v>
      </c>
      <c r="AIH952" s="12">
        <v>0</v>
      </c>
      <c r="AII952" s="12">
        <v>0</v>
      </c>
      <c r="AIJ952" s="12">
        <v>1.9607843137254903E-9</v>
      </c>
      <c r="AIK952" s="12">
        <v>0</v>
      </c>
      <c r="AIL952" s="12">
        <v>0</v>
      </c>
      <c r="AIM952" s="12">
        <v>0</v>
      </c>
      <c r="AIN952" s="12">
        <v>0</v>
      </c>
      <c r="AIO952" s="12">
        <v>0</v>
      </c>
      <c r="AIP952" s="12">
        <v>0</v>
      </c>
      <c r="AIQ952" s="12">
        <v>0</v>
      </c>
      <c r="AIR952" s="12">
        <v>0</v>
      </c>
      <c r="AIS952" s="12">
        <v>0</v>
      </c>
      <c r="AIT952" s="12">
        <v>0</v>
      </c>
      <c r="AIU952" s="12">
        <v>0</v>
      </c>
      <c r="AIV952" s="12">
        <v>0</v>
      </c>
      <c r="AIW952" s="12">
        <v>0</v>
      </c>
      <c r="AIX952" s="12">
        <v>0</v>
      </c>
      <c r="AIY952" s="12">
        <v>0</v>
      </c>
      <c r="AIZ952" s="12">
        <v>0</v>
      </c>
      <c r="AJA952" s="12">
        <v>0</v>
      </c>
      <c r="AJB952" s="12">
        <v>0</v>
      </c>
      <c r="AJC952" s="12">
        <v>0</v>
      </c>
      <c r="AJD952" s="12">
        <v>0</v>
      </c>
      <c r="AJE952" s="12">
        <v>0</v>
      </c>
      <c r="AJF952" s="12">
        <v>0</v>
      </c>
      <c r="AJG952" s="12">
        <v>0</v>
      </c>
      <c r="AJH952" s="12">
        <v>0</v>
      </c>
      <c r="AJI952" s="12">
        <v>0</v>
      </c>
      <c r="AJJ952" s="12">
        <v>0</v>
      </c>
      <c r="AJK952" s="12">
        <v>0</v>
      </c>
      <c r="AJL952" s="12">
        <v>0</v>
      </c>
      <c r="AJM952" s="12">
        <v>0</v>
      </c>
      <c r="AJN952" s="12">
        <v>0</v>
      </c>
      <c r="AJO952" s="12">
        <v>0</v>
      </c>
      <c r="AJP952" s="12">
        <v>3.01409694273386E-11</v>
      </c>
      <c r="AJQ952" s="12">
        <v>-1.838200369903047E-8</v>
      </c>
      <c r="AJR952" s="12">
        <v>0</v>
      </c>
      <c r="AJS952" s="12">
        <v>0</v>
      </c>
      <c r="AJT952" s="12">
        <v>0</v>
      </c>
      <c r="AJU952" s="12">
        <v>0</v>
      </c>
      <c r="AJV952" s="12">
        <v>0</v>
      </c>
      <c r="AJW952" s="12">
        <v>0</v>
      </c>
      <c r="AJX952" s="12">
        <v>0</v>
      </c>
      <c r="AJY952" s="12">
        <v>0</v>
      </c>
      <c r="AJZ952" s="12">
        <v>0</v>
      </c>
      <c r="AKA952" s="12">
        <v>0</v>
      </c>
      <c r="AKB952" s="12">
        <v>0</v>
      </c>
      <c r="AKC952" s="12">
        <v>0</v>
      </c>
      <c r="AKD952" s="12">
        <v>0</v>
      </c>
      <c r="AKE952" s="12">
        <v>0</v>
      </c>
      <c r="AKF952" s="12">
        <v>0</v>
      </c>
      <c r="AKG952" s="12">
        <v>0</v>
      </c>
      <c r="AKH952" s="12">
        <v>0</v>
      </c>
      <c r="AKI952" s="12">
        <v>0</v>
      </c>
      <c r="AKJ952" s="12">
        <v>0</v>
      </c>
      <c r="AKK952" s="12">
        <v>0</v>
      </c>
      <c r="AKL952" s="12">
        <v>0</v>
      </c>
      <c r="AKM952" s="12">
        <v>0</v>
      </c>
      <c r="AKN952" s="12">
        <v>0</v>
      </c>
      <c r="AKO952" s="12">
        <v>0</v>
      </c>
      <c r="AKP952" s="12">
        <v>0</v>
      </c>
      <c r="AKQ952" s="12">
        <v>0</v>
      </c>
      <c r="AKR952" s="12">
        <v>0</v>
      </c>
      <c r="AKS952" s="12">
        <v>0</v>
      </c>
      <c r="AKT952" s="12">
        <v>0</v>
      </c>
      <c r="AKU952" s="12">
        <v>0</v>
      </c>
      <c r="AKV952" s="12">
        <v>0</v>
      </c>
      <c r="AKW952" s="12">
        <v>0</v>
      </c>
      <c r="AKX952" s="12">
        <v>0</v>
      </c>
      <c r="AKY952" s="12">
        <v>3.957597846739121E-6</v>
      </c>
      <c r="AKZ952" s="12">
        <v>0</v>
      </c>
      <c r="ALA952" s="12">
        <v>0</v>
      </c>
      <c r="ALB952" s="12">
        <v>0</v>
      </c>
      <c r="ALC952" s="12">
        <v>-1.1310225327451457E-9</v>
      </c>
      <c r="ALD952" s="12">
        <v>0</v>
      </c>
      <c r="ALE952" s="12">
        <v>0</v>
      </c>
      <c r="ALF952" s="12">
        <v>0</v>
      </c>
      <c r="ALG952" s="12">
        <v>0</v>
      </c>
      <c r="ALH952" s="12">
        <v>0</v>
      </c>
      <c r="ALI952" s="12">
        <v>0</v>
      </c>
      <c r="ALJ952" s="12">
        <v>0</v>
      </c>
      <c r="ALK952" s="12">
        <v>0</v>
      </c>
      <c r="ALL952" s="12">
        <v>0</v>
      </c>
      <c r="ALM952" s="12">
        <v>0</v>
      </c>
      <c r="ALN952" s="12">
        <v>0</v>
      </c>
      <c r="ALO952" s="12">
        <v>0</v>
      </c>
      <c r="ALP952" s="12">
        <v>0</v>
      </c>
      <c r="ALQ952" s="12">
        <v>0</v>
      </c>
      <c r="ALR952" s="12">
        <v>0</v>
      </c>
      <c r="ALS952" s="12">
        <v>0</v>
      </c>
      <c r="ALT952" s="12">
        <v>0</v>
      </c>
      <c r="ALU952" s="12">
        <v>0</v>
      </c>
      <c r="ALV952" s="12">
        <v>0</v>
      </c>
      <c r="ALW952" s="12">
        <v>0</v>
      </c>
      <c r="ALX952" s="12">
        <v>0</v>
      </c>
      <c r="ALY952" s="12">
        <v>0</v>
      </c>
      <c r="ALZ952" s="12">
        <v>0</v>
      </c>
      <c r="AMA952" s="12">
        <v>0</v>
      </c>
      <c r="AMB952" s="12">
        <v>0</v>
      </c>
      <c r="AMC952" s="12">
        <v>0</v>
      </c>
      <c r="AMD952" s="12">
        <v>0</v>
      </c>
      <c r="AME952" s="12">
        <v>0</v>
      </c>
      <c r="AMF952" s="12">
        <v>0</v>
      </c>
      <c r="AMG952" s="12">
        <v>0</v>
      </c>
      <c r="AMH952" s="12">
        <v>0</v>
      </c>
      <c r="AMI952" s="12">
        <v>0</v>
      </c>
      <c r="AMJ952" s="12">
        <v>2.8834953874870833E-7</v>
      </c>
      <c r="AMK952" s="12">
        <v>0</v>
      </c>
      <c r="AML952" s="12">
        <v>0</v>
      </c>
      <c r="AMM952" s="12">
        <v>0</v>
      </c>
      <c r="AMN952" s="12">
        <v>0</v>
      </c>
      <c r="AMO952" s="12">
        <v>-8.577916938149098E-6</v>
      </c>
      <c r="AMP952" s="12">
        <v>7.8041933102427708E-27</v>
      </c>
      <c r="AMQ952" s="12">
        <v>0</v>
      </c>
      <c r="AMR952" s="12">
        <v>0</v>
      </c>
      <c r="AMS952" s="12">
        <v>2.9087329008302011E-26</v>
      </c>
      <c r="AMT952" s="12">
        <v>0</v>
      </c>
      <c r="AMU952" s="12">
        <v>0</v>
      </c>
      <c r="AMV952" s="12">
        <v>0</v>
      </c>
      <c r="AMW952" s="12">
        <v>0</v>
      </c>
      <c r="AMX952" s="12">
        <v>0</v>
      </c>
      <c r="AMY952" s="12">
        <v>0</v>
      </c>
      <c r="AMZ952" s="12">
        <v>0</v>
      </c>
      <c r="ANA952" s="12">
        <v>0</v>
      </c>
      <c r="ANB952" s="12">
        <v>0</v>
      </c>
      <c r="ANC952" s="12">
        <v>0</v>
      </c>
      <c r="AND952" s="12">
        <v>0</v>
      </c>
      <c r="ANE952" s="12">
        <v>0</v>
      </c>
      <c r="ANF952" s="12">
        <v>0</v>
      </c>
      <c r="ANG952" s="12">
        <v>0</v>
      </c>
      <c r="ANH952" s="12">
        <v>0</v>
      </c>
      <c r="ANI952" s="12">
        <v>0</v>
      </c>
      <c r="ANJ952" s="12">
        <v>0</v>
      </c>
      <c r="ANK952" s="12">
        <v>0</v>
      </c>
      <c r="ANL952" s="12">
        <v>0</v>
      </c>
      <c r="ANM952" s="12">
        <v>0</v>
      </c>
      <c r="ANN952" s="12">
        <v>0</v>
      </c>
      <c r="ANO952" s="12">
        <v>0</v>
      </c>
      <c r="ANP952" s="12">
        <v>0</v>
      </c>
      <c r="ANQ952" s="12">
        <v>0</v>
      </c>
      <c r="ANR952" s="12">
        <v>0</v>
      </c>
      <c r="ANS952" s="12">
        <v>0</v>
      </c>
      <c r="ANT952" s="12">
        <v>0</v>
      </c>
      <c r="ANU952" s="12">
        <v>0</v>
      </c>
      <c r="ANV952" s="12">
        <v>3.9198526030891834E-8</v>
      </c>
      <c r="ANW952" s="12">
        <v>0</v>
      </c>
      <c r="ANX952" s="12">
        <v>0</v>
      </c>
      <c r="ANY952" s="12">
        <v>0</v>
      </c>
      <c r="ANZ952" s="12">
        <v>4.8349765339478593E-6</v>
      </c>
      <c r="AOA952" s="12">
        <v>-2.6926123984947601E-7</v>
      </c>
      <c r="AOB952" s="12">
        <v>8.9753746616491718E-9</v>
      </c>
      <c r="AOC952" s="12">
        <v>0</v>
      </c>
      <c r="AOD952" s="12">
        <v>4.1683332692270546E-10</v>
      </c>
      <c r="AOE952" s="12">
        <v>0</v>
      </c>
      <c r="AOF952" s="12">
        <v>0</v>
      </c>
      <c r="AOG952" s="12">
        <v>0</v>
      </c>
      <c r="AOH952" s="12">
        <v>0</v>
      </c>
      <c r="AOI952" s="12">
        <v>0</v>
      </c>
      <c r="AOJ952" s="12">
        <v>0</v>
      </c>
      <c r="AOK952" s="12">
        <v>0</v>
      </c>
      <c r="AOL952" s="12">
        <v>0</v>
      </c>
      <c r="AOM952" s="12">
        <v>0</v>
      </c>
      <c r="AON952" s="12">
        <v>0</v>
      </c>
      <c r="AOO952" s="12">
        <v>0</v>
      </c>
      <c r="AOP952" s="12">
        <v>0</v>
      </c>
      <c r="AOQ952" s="12">
        <v>0</v>
      </c>
      <c r="AOR952" s="12">
        <v>0</v>
      </c>
      <c r="AOS952" s="12">
        <v>0</v>
      </c>
      <c r="AOT952" s="12">
        <v>0</v>
      </c>
      <c r="AOU952" s="12">
        <v>0</v>
      </c>
      <c r="AOV952" s="12">
        <v>0</v>
      </c>
      <c r="AOW952" s="12">
        <v>0</v>
      </c>
      <c r="AOX952" s="12">
        <v>0</v>
      </c>
      <c r="AOY952" s="12">
        <v>0</v>
      </c>
      <c r="AOZ952" s="12">
        <v>0</v>
      </c>
      <c r="APA952" s="12">
        <v>0</v>
      </c>
      <c r="APB952" s="12">
        <v>0</v>
      </c>
      <c r="APC952" s="12">
        <v>0</v>
      </c>
      <c r="APD952" s="12">
        <v>0</v>
      </c>
      <c r="APE952" s="12">
        <v>0</v>
      </c>
      <c r="APF952" s="12">
        <v>0</v>
      </c>
      <c r="APG952" s="12">
        <v>0</v>
      </c>
      <c r="APH952" s="12">
        <v>0</v>
      </c>
      <c r="API952" s="12">
        <v>0</v>
      </c>
      <c r="APJ952" s="12">
        <v>0</v>
      </c>
      <c r="APK952" s="12">
        <v>0</v>
      </c>
      <c r="APL952" s="12">
        <v>2.6926123984947511E-7</v>
      </c>
      <c r="APM952" s="12">
        <v>-1.0966299944802881E-8</v>
      </c>
      <c r="APN952" s="12">
        <v>1.8379889712894164E-8</v>
      </c>
      <c r="APO952" s="12">
        <v>0</v>
      </c>
      <c r="APP952" s="12">
        <v>0</v>
      </c>
      <c r="APQ952" s="12">
        <v>0</v>
      </c>
      <c r="APR952" s="12">
        <v>0</v>
      </c>
      <c r="APS952" s="12">
        <v>0</v>
      </c>
      <c r="APT952" s="12">
        <v>0</v>
      </c>
      <c r="APU952" s="12">
        <v>0</v>
      </c>
      <c r="APV952" s="12">
        <v>0</v>
      </c>
      <c r="APW952" s="12">
        <v>0</v>
      </c>
      <c r="APX952" s="12">
        <v>0</v>
      </c>
      <c r="APY952" s="12">
        <v>0</v>
      </c>
      <c r="APZ952" s="12">
        <v>0</v>
      </c>
      <c r="AQA952" s="12">
        <v>0</v>
      </c>
      <c r="AQB952" s="12">
        <v>0</v>
      </c>
      <c r="AQC952" s="12">
        <v>0</v>
      </c>
      <c r="AQD952" s="12">
        <v>0</v>
      </c>
      <c r="AQE952" s="12">
        <v>0</v>
      </c>
      <c r="AQF952" s="12">
        <v>0</v>
      </c>
      <c r="AQG952" s="12">
        <v>0</v>
      </c>
      <c r="AQH952" s="12">
        <v>0</v>
      </c>
      <c r="AQI952" s="12">
        <v>0</v>
      </c>
      <c r="AQJ952" s="12">
        <v>0</v>
      </c>
      <c r="AQK952" s="12">
        <v>0</v>
      </c>
      <c r="AQL952" s="12">
        <v>0</v>
      </c>
      <c r="AQM952" s="12">
        <v>0</v>
      </c>
      <c r="AQN952" s="12">
        <v>0</v>
      </c>
      <c r="AQO952" s="12">
        <v>0</v>
      </c>
      <c r="AQP952" s="12">
        <v>0</v>
      </c>
      <c r="AQQ952" s="12">
        <v>0</v>
      </c>
      <c r="AQR952" s="12">
        <v>0</v>
      </c>
      <c r="AQS952" s="12">
        <v>0</v>
      </c>
      <c r="AQT952" s="12">
        <v>0</v>
      </c>
      <c r="AQU952" s="12">
        <v>0</v>
      </c>
      <c r="AQV952" s="12">
        <v>0</v>
      </c>
      <c r="AQW952" s="12">
        <v>0</v>
      </c>
      <c r="AQX952" s="12">
        <v>3.01409694273386E-11</v>
      </c>
      <c r="AQY952" s="12">
        <v>-1.8382003699027297E-8</v>
      </c>
      <c r="AQZ952" s="12">
        <v>0</v>
      </c>
      <c r="ARA952" s="12">
        <v>0</v>
      </c>
      <c r="ARB952" s="12">
        <v>0</v>
      </c>
      <c r="ARC952" s="12">
        <v>0</v>
      </c>
      <c r="ARD952" s="12">
        <v>0</v>
      </c>
      <c r="ARE952" s="12">
        <v>0</v>
      </c>
      <c r="ARF952" s="12">
        <v>0</v>
      </c>
      <c r="ARG952" s="12">
        <v>0</v>
      </c>
      <c r="ARH952" s="12">
        <v>0</v>
      </c>
      <c r="ARI952" s="12">
        <v>0</v>
      </c>
      <c r="ARJ952" s="12">
        <v>0</v>
      </c>
      <c r="ARK952" s="12">
        <v>0</v>
      </c>
      <c r="ARL952" s="12">
        <v>0</v>
      </c>
      <c r="ARM952" s="12">
        <v>0</v>
      </c>
      <c r="ARN952" s="12">
        <v>0</v>
      </c>
      <c r="ARO952" s="12">
        <v>0</v>
      </c>
      <c r="ARP952" s="12">
        <v>0</v>
      </c>
      <c r="ARQ952" s="12">
        <v>0</v>
      </c>
      <c r="ARR952" s="12">
        <v>0</v>
      </c>
      <c r="ARS952" s="12">
        <v>0</v>
      </c>
      <c r="ART952" s="12">
        <v>0</v>
      </c>
      <c r="ARU952" s="12">
        <v>0</v>
      </c>
      <c r="ARV952" s="12">
        <v>0</v>
      </c>
      <c r="ARW952" s="12">
        <v>0</v>
      </c>
      <c r="ARX952" s="12">
        <v>0</v>
      </c>
      <c r="ARY952" s="12">
        <v>0</v>
      </c>
      <c r="ARZ952" s="12">
        <v>0</v>
      </c>
      <c r="ASA952" s="12">
        <v>0</v>
      </c>
      <c r="ASB952" s="12">
        <v>0</v>
      </c>
      <c r="ASC952" s="12">
        <v>0</v>
      </c>
      <c r="ASD952" s="12">
        <v>0</v>
      </c>
      <c r="ASE952" s="12">
        <v>0</v>
      </c>
      <c r="ASF952" s="12">
        <v>0</v>
      </c>
      <c r="ASG952" s="12">
        <v>3.2233176891352011E-6</v>
      </c>
      <c r="ASH952" s="12">
        <v>0</v>
      </c>
      <c r="ASI952" s="12">
        <v>0</v>
      </c>
      <c r="ASJ952" s="12">
        <v>0</v>
      </c>
      <c r="ASK952" s="12">
        <v>-4.1947902394056184E-10</v>
      </c>
      <c r="ASL952" s="12">
        <v>0</v>
      </c>
      <c r="ASM952" s="12">
        <v>0</v>
      </c>
      <c r="ASN952" s="12">
        <v>0</v>
      </c>
      <c r="ASO952" s="12">
        <v>0</v>
      </c>
      <c r="ASP952" s="12">
        <v>0</v>
      </c>
      <c r="ASQ952" s="12">
        <v>0</v>
      </c>
      <c r="ASR952" s="12">
        <v>0</v>
      </c>
      <c r="ASS952" s="12">
        <v>0</v>
      </c>
      <c r="AST952" s="12">
        <v>0</v>
      </c>
      <c r="ASU952" s="12">
        <v>0</v>
      </c>
      <c r="ASV952" s="12">
        <v>0</v>
      </c>
      <c r="ASW952" s="12">
        <v>0</v>
      </c>
      <c r="ASX952" s="12">
        <v>0</v>
      </c>
      <c r="ASY952" s="12">
        <v>0</v>
      </c>
      <c r="ASZ952" s="12">
        <v>0</v>
      </c>
      <c r="ATA952" s="12">
        <v>0</v>
      </c>
      <c r="ATB952" s="12">
        <v>0</v>
      </c>
      <c r="ATC952" s="12">
        <v>0</v>
      </c>
      <c r="ATD952" s="12">
        <v>0</v>
      </c>
      <c r="ATE952" s="12">
        <v>0</v>
      </c>
      <c r="ATF952" s="12">
        <v>0</v>
      </c>
      <c r="ATG952" s="12">
        <v>0</v>
      </c>
      <c r="ATH952" s="12">
        <v>0</v>
      </c>
      <c r="ATI952" s="12">
        <v>0</v>
      </c>
      <c r="ATJ952" s="12">
        <v>0</v>
      </c>
      <c r="ATK952" s="12">
        <v>0</v>
      </c>
      <c r="ATL952" s="12">
        <v>0</v>
      </c>
      <c r="ATM952" s="12">
        <v>4.9943605145181346E-7</v>
      </c>
      <c r="ATN952" s="12">
        <v>0</v>
      </c>
      <c r="ATO952" s="12">
        <v>0</v>
      </c>
      <c r="ATP952" s="12">
        <v>0</v>
      </c>
      <c r="ATQ952" s="12">
        <v>0</v>
      </c>
      <c r="ATR952" s="12">
        <v>0</v>
      </c>
      <c r="ATS952" s="12">
        <v>0</v>
      </c>
      <c r="ATT952" s="12">
        <v>0</v>
      </c>
      <c r="ATU952" s="12">
        <v>0</v>
      </c>
      <c r="ATV952" s="12">
        <v>0</v>
      </c>
      <c r="ATW952" s="12">
        <v>-8.4122738683762143E-6</v>
      </c>
      <c r="ATX952" s="12">
        <v>5.5695327472100055E-25</v>
      </c>
      <c r="ATY952" s="12">
        <v>0</v>
      </c>
      <c r="ATZ952" s="12">
        <v>0</v>
      </c>
      <c r="AUA952" s="12">
        <v>2.0757007339763078E-24</v>
      </c>
      <c r="AUB952" s="12">
        <v>0</v>
      </c>
      <c r="AUC952" s="12">
        <v>0</v>
      </c>
      <c r="AUD952" s="12">
        <v>0</v>
      </c>
      <c r="AUE952" s="12">
        <v>0</v>
      </c>
      <c r="AUF952" s="12">
        <v>0</v>
      </c>
      <c r="AUG952" s="12">
        <v>0</v>
      </c>
      <c r="AUH952" s="12">
        <v>0</v>
      </c>
      <c r="AUI952" s="12">
        <v>0</v>
      </c>
      <c r="AUJ952" s="12">
        <v>0</v>
      </c>
      <c r="AUK952" s="12">
        <v>0</v>
      </c>
      <c r="AUL952" s="12">
        <v>0</v>
      </c>
      <c r="AUM952" s="12">
        <v>0</v>
      </c>
      <c r="AUN952" s="12">
        <v>0</v>
      </c>
      <c r="AUO952" s="12">
        <v>0</v>
      </c>
      <c r="AUP952" s="12">
        <v>0</v>
      </c>
      <c r="AUQ952" s="12">
        <v>0</v>
      </c>
      <c r="AUR952" s="12">
        <v>0</v>
      </c>
      <c r="AUS952" s="12">
        <v>0</v>
      </c>
      <c r="AUT952" s="12">
        <v>0</v>
      </c>
      <c r="AUU952" s="12">
        <v>0</v>
      </c>
      <c r="AUV952" s="12">
        <v>0</v>
      </c>
      <c r="AUW952" s="12">
        <v>0</v>
      </c>
      <c r="AUX952" s="12">
        <v>0</v>
      </c>
      <c r="AUY952" s="12">
        <v>0</v>
      </c>
      <c r="AUZ952" s="12">
        <v>0</v>
      </c>
      <c r="AVA952" s="12">
        <v>0</v>
      </c>
      <c r="AVB952" s="12">
        <v>0</v>
      </c>
      <c r="AVC952" s="12">
        <v>0</v>
      </c>
      <c r="AVD952" s="12">
        <v>0</v>
      </c>
      <c r="AVE952" s="12">
        <v>0</v>
      </c>
      <c r="AVF952" s="12">
        <v>0</v>
      </c>
      <c r="AVG952" s="12">
        <v>0</v>
      </c>
      <c r="AVH952" s="12">
        <v>5.6784803087068465E-6</v>
      </c>
      <c r="AVI952" s="12">
        <v>-2.4405115581587164E-7</v>
      </c>
      <c r="AVJ952" s="12">
        <v>7.5748144375595357E-9</v>
      </c>
      <c r="AVK952" s="12">
        <v>0</v>
      </c>
      <c r="AVL952" s="12">
        <v>2.0659895866547024E-9</v>
      </c>
      <c r="AVM952" s="12">
        <v>0</v>
      </c>
      <c r="AVN952" s="12">
        <v>0</v>
      </c>
      <c r="AVO952" s="12">
        <v>0</v>
      </c>
      <c r="AVP952" s="12">
        <v>0</v>
      </c>
      <c r="AVQ952" s="12">
        <v>0</v>
      </c>
      <c r="AVR952" s="12">
        <v>0</v>
      </c>
      <c r="AVS952" s="12">
        <v>0</v>
      </c>
      <c r="AVT952" s="12">
        <v>0</v>
      </c>
      <c r="AVU952" s="12">
        <v>0</v>
      </c>
      <c r="AVV952" s="12">
        <v>0</v>
      </c>
      <c r="AVW952" s="12">
        <v>0</v>
      </c>
      <c r="AVX952" s="12">
        <v>0</v>
      </c>
      <c r="AVY952" s="12">
        <v>0</v>
      </c>
      <c r="AVZ952" s="12">
        <v>0</v>
      </c>
      <c r="AWA952" s="12">
        <v>0</v>
      </c>
      <c r="AWB952" s="12">
        <v>0</v>
      </c>
      <c r="AWC952" s="12">
        <v>0</v>
      </c>
      <c r="AWD952" s="12">
        <v>0</v>
      </c>
      <c r="AWE952" s="12">
        <v>0</v>
      </c>
      <c r="AWF952" s="12">
        <v>0</v>
      </c>
      <c r="AWG952" s="12">
        <v>0</v>
      </c>
      <c r="AWH952" s="12">
        <v>0</v>
      </c>
      <c r="AWI952" s="12">
        <v>0</v>
      </c>
      <c r="AWJ952" s="12">
        <v>0</v>
      </c>
      <c r="AWK952" s="12">
        <v>1.3066175343630613E-9</v>
      </c>
      <c r="AWL952" s="12">
        <v>0</v>
      </c>
      <c r="AWM952" s="12">
        <v>0</v>
      </c>
      <c r="AWN952" s="12">
        <v>0</v>
      </c>
      <c r="AWO952" s="12">
        <v>0</v>
      </c>
      <c r="AWP952" s="12">
        <v>0</v>
      </c>
      <c r="AWQ952" s="12">
        <v>0</v>
      </c>
      <c r="AWR952" s="12">
        <v>0</v>
      </c>
      <c r="AWS952" s="12">
        <v>0</v>
      </c>
      <c r="AWT952" s="12">
        <v>2.2724443312678606E-7</v>
      </c>
      <c r="AWU952" s="12">
        <v>-7.6049554069968511E-9</v>
      </c>
      <c r="AWV952" s="12">
        <v>1.8379889712894164E-8</v>
      </c>
      <c r="AWW952" s="12">
        <v>0</v>
      </c>
      <c r="AWX952" s="12">
        <v>0</v>
      </c>
      <c r="AWY952" s="12">
        <v>0</v>
      </c>
      <c r="AWZ952" s="12">
        <v>0</v>
      </c>
      <c r="AXA952" s="12">
        <v>0</v>
      </c>
      <c r="AXB952" s="12">
        <v>0</v>
      </c>
      <c r="AXC952" s="12">
        <v>0</v>
      </c>
      <c r="AXD952" s="12">
        <v>0</v>
      </c>
      <c r="AXE952" s="12">
        <v>0</v>
      </c>
      <c r="AXF952" s="12">
        <v>0</v>
      </c>
      <c r="AXG952" s="12">
        <v>0</v>
      </c>
      <c r="AXH952" s="12">
        <v>0</v>
      </c>
      <c r="AXI952" s="12">
        <v>0</v>
      </c>
      <c r="AXJ952" s="12">
        <v>0</v>
      </c>
      <c r="AXK952" s="12">
        <v>0</v>
      </c>
      <c r="AXL952" s="12">
        <v>0</v>
      </c>
      <c r="AXM952" s="12">
        <v>0</v>
      </c>
      <c r="AXN952" s="12">
        <v>0</v>
      </c>
      <c r="AXO952" s="12">
        <v>0</v>
      </c>
      <c r="AXP952" s="12">
        <v>0</v>
      </c>
      <c r="AXQ952" s="12">
        <v>0</v>
      </c>
      <c r="AXR952" s="12">
        <v>0</v>
      </c>
      <c r="AXS952" s="12">
        <v>0</v>
      </c>
      <c r="AXT952" s="12">
        <v>0</v>
      </c>
      <c r="AXU952" s="12">
        <v>0</v>
      </c>
      <c r="AXV952" s="12">
        <v>0</v>
      </c>
      <c r="AXW952" s="12">
        <v>0</v>
      </c>
      <c r="AXX952" s="12">
        <v>0</v>
      </c>
      <c r="AXY952" s="12">
        <v>0</v>
      </c>
      <c r="AXZ952" s="12">
        <v>0</v>
      </c>
      <c r="AYA952" s="12">
        <v>0</v>
      </c>
      <c r="AYB952" s="12">
        <v>0</v>
      </c>
      <c r="AYC952" s="12">
        <v>0</v>
      </c>
      <c r="AYD952" s="12">
        <v>0</v>
      </c>
      <c r="AYE952" s="12">
        <v>0</v>
      </c>
      <c r="AYF952" s="12">
        <v>3.01409694273386E-11</v>
      </c>
      <c r="AYG952" s="12">
        <v>-1.8382003699036416E-8</v>
      </c>
      <c r="AYH952" s="12">
        <v>0</v>
      </c>
      <c r="AYI952" s="12">
        <v>0</v>
      </c>
      <c r="AYJ952" s="12">
        <v>0</v>
      </c>
      <c r="AYK952" s="12">
        <v>0</v>
      </c>
      <c r="AYL952" s="12">
        <v>0</v>
      </c>
      <c r="AYM952" s="12">
        <v>0</v>
      </c>
      <c r="AYN952" s="12">
        <v>0</v>
      </c>
      <c r="AYO952" s="12">
        <v>0</v>
      </c>
      <c r="AYP952" s="12">
        <v>0</v>
      </c>
      <c r="AYQ952" s="12">
        <v>0</v>
      </c>
      <c r="AYR952" s="12">
        <v>0</v>
      </c>
      <c r="AYS952" s="12">
        <v>0</v>
      </c>
      <c r="AYT952" s="12">
        <v>0</v>
      </c>
      <c r="AYU952" s="12">
        <v>0</v>
      </c>
      <c r="AYV952" s="12">
        <v>0</v>
      </c>
      <c r="AYW952" s="12">
        <v>0</v>
      </c>
      <c r="AYX952" s="12">
        <v>0</v>
      </c>
      <c r="AYY952" s="12">
        <v>0</v>
      </c>
      <c r="AYZ952" s="12">
        <v>0</v>
      </c>
      <c r="AZA952" s="12">
        <v>0</v>
      </c>
      <c r="AZB952" s="12">
        <v>0</v>
      </c>
      <c r="AZC952" s="12">
        <v>0</v>
      </c>
      <c r="AZD952" s="12">
        <v>0</v>
      </c>
      <c r="AZE952" s="12">
        <v>0</v>
      </c>
      <c r="AZF952" s="12">
        <v>0</v>
      </c>
      <c r="AZG952" s="12">
        <v>0</v>
      </c>
      <c r="AZH952" s="12">
        <v>0</v>
      </c>
      <c r="AZI952" s="12">
        <v>0</v>
      </c>
      <c r="AZJ952" s="12">
        <v>0</v>
      </c>
      <c r="AZK952" s="12">
        <v>0</v>
      </c>
      <c r="AZL952" s="12">
        <v>0</v>
      </c>
      <c r="AZM952" s="12">
        <v>0</v>
      </c>
      <c r="AZN952" s="12">
        <v>0</v>
      </c>
      <c r="AZO952" s="12">
        <v>2.4336344177136042E-6</v>
      </c>
      <c r="AZP952" s="12">
        <v>0</v>
      </c>
      <c r="AZQ952" s="12">
        <v>0</v>
      </c>
      <c r="AZR952" s="12">
        <v>0</v>
      </c>
      <c r="AZS952" s="12">
        <v>-2.0797472111529609E-9</v>
      </c>
      <c r="AZT952" s="13">
        <v>9644790472.3387527</v>
      </c>
      <c r="AZU952" s="13">
        <v>3813067.0715014967</v>
      </c>
      <c r="AZV952" s="13">
        <v>1472000</v>
      </c>
      <c r="AZW952" s="13">
        <v>21525.658140541465</v>
      </c>
      <c r="AZX952" s="13">
        <v>160806443641.16724</v>
      </c>
      <c r="AZY952" s="13">
        <v>2.1999999999999999E-10</v>
      </c>
      <c r="AZZ952" s="13">
        <v>117894553.74858876</v>
      </c>
      <c r="BAA952" s="13">
        <v>1E-13</v>
      </c>
      <c r="BAB952" s="13">
        <v>1211899.1433959263</v>
      </c>
      <c r="BAC952" s="13">
        <v>2.9999999999999999E-16</v>
      </c>
      <c r="BAD952" s="13">
        <v>1.1E-13</v>
      </c>
      <c r="BAE952" s="13">
        <v>7920000</v>
      </c>
      <c r="BAF952" s="13">
        <v>6380000</v>
      </c>
      <c r="BAG952" s="13">
        <v>7669265435050659</v>
      </c>
      <c r="BAH952" s="13">
        <v>1058313750000</v>
      </c>
      <c r="BAI952" s="13">
        <v>586510843207.55835</v>
      </c>
      <c r="BAJ952" s="13">
        <v>846607000000000.13</v>
      </c>
      <c r="BAK952" s="13">
        <v>7131236873.0788841</v>
      </c>
      <c r="BAL952" s="13">
        <v>265057797084.04645</v>
      </c>
      <c r="BAM952" s="13">
        <v>57148942500</v>
      </c>
      <c r="BAN952" s="13">
        <v>507990600000</v>
      </c>
      <c r="BAO952" s="13">
        <v>21166275000</v>
      </c>
      <c r="BAP952" s="13">
        <v>7.653349E+16</v>
      </c>
      <c r="BAQ952" s="13">
        <v>3826674500000000</v>
      </c>
      <c r="BAR952" s="13">
        <v>1.14800235E+17</v>
      </c>
      <c r="BAS952" s="13">
        <v>1148002350000</v>
      </c>
      <c r="BAT952" s="13">
        <v>1913337250000</v>
      </c>
      <c r="BAU952" s="13">
        <v>4.25E+16</v>
      </c>
      <c r="BAV952" s="13">
        <v>2550000000000000</v>
      </c>
      <c r="BAW952" s="13">
        <v>7.65E+16</v>
      </c>
      <c r="BAX952" s="13">
        <v>765000000000</v>
      </c>
      <c r="BAY952" s="13">
        <v>850000000000</v>
      </c>
      <c r="BAZ952" s="13">
        <v>1.275E+17</v>
      </c>
      <c r="BBA952" s="13">
        <v>8924999999999999</v>
      </c>
      <c r="BBB952" s="13">
        <v>2.6774999999999997E+17</v>
      </c>
      <c r="BBC952" s="13">
        <v>2677500000000</v>
      </c>
      <c r="BBD952" s="13">
        <v>1912500000000.0005</v>
      </c>
      <c r="BBE952" s="14">
        <v>2.9789586496105445</v>
      </c>
      <c r="BBF952" s="14">
        <v>2.232851396753575</v>
      </c>
      <c r="BBG952" s="14">
        <v>5.0381248060250083</v>
      </c>
      <c r="BBH952" s="14">
        <v>2446.5431571694271</v>
      </c>
      <c r="BBI952" s="13">
        <v>102.019395775655</v>
      </c>
      <c r="BBJ952" s="13">
        <v>87.250559028331182</v>
      </c>
      <c r="BBK952" s="13">
        <v>112.23957078774301</v>
      </c>
      <c r="BBL952" s="13">
        <v>689808.73136009404</v>
      </c>
      <c r="BBM952" s="13">
        <v>72968.603778834542</v>
      </c>
      <c r="BBN952" s="13">
        <v>2775.65233553395</v>
      </c>
      <c r="BBO952" s="15">
        <v>602.79940452117205</v>
      </c>
      <c r="BBP952" s="15">
        <v>730.93838018712381</v>
      </c>
      <c r="BBQ952" s="15">
        <v>905.85905220003792</v>
      </c>
      <c r="BBR952" s="14">
        <v>6.9384532798360343</v>
      </c>
      <c r="BBS952" s="14">
        <v>9.057524999011008</v>
      </c>
      <c r="BBT952" s="14">
        <v>8.9569982687424954</v>
      </c>
      <c r="BBU952" s="15">
        <v>33.117009432523837</v>
      </c>
      <c r="BBV952" s="15">
        <v>32.413867470646643</v>
      </c>
      <c r="BBW952" s="15">
        <v>30.40758943729108</v>
      </c>
      <c r="BBX952" s="15">
        <v>557.69462279138133</v>
      </c>
      <c r="BBY952" s="15">
        <v>578.42650697621718</v>
      </c>
      <c r="BBZ952" s="15">
        <v>674.40073175199529</v>
      </c>
      <c r="BCA952" s="14">
        <v>1.6816920422298018</v>
      </c>
      <c r="BCB952" s="14">
        <v>0.89749574854946002</v>
      </c>
      <c r="BCC952" s="14">
        <v>0.11407335625560179</v>
      </c>
      <c r="BCD952" s="14">
        <v>0.11052146080129042</v>
      </c>
      <c r="BCE952" s="14">
        <v>29.084418336216931</v>
      </c>
      <c r="BCF952" s="14">
        <v>3.560043785808166E-2</v>
      </c>
      <c r="BCG952" s="14">
        <v>3.52285705143498E-2</v>
      </c>
      <c r="BCH952" s="14">
        <v>1.6212399331220128E-3</v>
      </c>
      <c r="BCI952" s="14">
        <v>19160.596954652719</v>
      </c>
      <c r="BCJ952" s="14">
        <v>2.208908059411041E-5</v>
      </c>
      <c r="BCK952" s="14">
        <v>18.045210540125495</v>
      </c>
      <c r="BCL952" s="14">
        <v>1.710434937023521E-6</v>
      </c>
      <c r="BCM952" s="14">
        <v>3.3268778704807301E-8</v>
      </c>
      <c r="BCN952" s="14">
        <v>3.1055045011368701E-2</v>
      </c>
      <c r="BCO952" s="14">
        <v>0.1252939436931321</v>
      </c>
      <c r="BCP952" s="14">
        <v>0.1741871047073924</v>
      </c>
      <c r="BCQ952" s="14">
        <v>2.2952635291589512</v>
      </c>
      <c r="BCR952" s="14">
        <v>0.15983258333808198</v>
      </c>
      <c r="BCS952" s="14">
        <v>0.3393188993121059</v>
      </c>
      <c r="BCT952" s="14">
        <v>0.2358564802921731</v>
      </c>
      <c r="BCU952" s="14">
        <v>0.74711450123202849</v>
      </c>
      <c r="BCV952" s="14">
        <v>0.1187727228784158</v>
      </c>
      <c r="BCW952" s="14">
        <v>21.917477907823844</v>
      </c>
      <c r="BCX952" s="14">
        <v>1.4142854310876089E-2</v>
      </c>
      <c r="BCY952" s="14">
        <v>7.7396158417158176E-2</v>
      </c>
      <c r="BCZ952" s="14">
        <v>2.6812649130899997E-2</v>
      </c>
      <c r="BDA952" s="14">
        <v>6.5541619350602459E-2</v>
      </c>
      <c r="BDB952" s="14">
        <v>2.4282586032072759E-4</v>
      </c>
      <c r="BDC952" s="14">
        <v>21067.821166914662</v>
      </c>
      <c r="BDD952" s="14">
        <v>2.2728510824595998E-5</v>
      </c>
      <c r="BDE952" s="14">
        <v>16.676367170348328</v>
      </c>
      <c r="BDF952" s="14">
        <v>3.6668779441326746E-6</v>
      </c>
      <c r="BDG952" s="14">
        <v>5.2275466709171393E-8</v>
      </c>
      <c r="BDH952" s="14">
        <v>2.7318506418812009E-2</v>
      </c>
      <c r="BDI952" s="14">
        <v>1.9197128902628539E-2</v>
      </c>
      <c r="BDJ952" s="14">
        <v>4.5213689542167604E-2</v>
      </c>
      <c r="BDK952" s="14">
        <v>0.2609361505202723</v>
      </c>
      <c r="BDL952" s="14">
        <v>0.18789491323113475</v>
      </c>
      <c r="BDM952" s="14">
        <v>0.24812542517613731</v>
      </c>
      <c r="BDN952" s="14">
        <v>0.38003996079678753</v>
      </c>
      <c r="BDO952" s="14">
        <v>0.23844053247969876</v>
      </c>
      <c r="BDP952" s="14">
        <v>0.19521108000499918</v>
      </c>
      <c r="BDQ952" s="14">
        <v>6.1257284164454013</v>
      </c>
      <c r="BDR952" s="14">
        <v>6.2616490788298798</v>
      </c>
      <c r="BDS952" s="14">
        <v>0.34314902225351357</v>
      </c>
      <c r="BDT952" s="14">
        <v>0.39941171775840517</v>
      </c>
      <c r="BDU952" s="14">
        <v>0.30751710274970523</v>
      </c>
      <c r="BDV952" s="14">
        <v>0.55824423024404168</v>
      </c>
      <c r="BDW952" s="14">
        <v>7.7606851412176076E-2</v>
      </c>
      <c r="BDX952" s="14">
        <v>32.51605847752186</v>
      </c>
      <c r="BDY952" s="14">
        <v>0.16057203803911727</v>
      </c>
      <c r="BDZ952" s="14">
        <v>7.5701869934017569</v>
      </c>
      <c r="BEA952" s="14">
        <v>3.9092671631089527E-3</v>
      </c>
      <c r="BEB952" s="14">
        <v>6.0811896347613047E-2</v>
      </c>
      <c r="BEC952" s="14">
        <v>2.9667998186256265E-2</v>
      </c>
      <c r="BED952" s="14">
        <v>5.5924806361384735E-2</v>
      </c>
      <c r="BEE952" s="14">
        <v>0.13300926945474736</v>
      </c>
      <c r="BEF952" s="14">
        <v>1.6012521709245521E-4</v>
      </c>
      <c r="BEG952" s="14">
        <v>22584.723285226035</v>
      </c>
      <c r="BEH952" s="14">
        <v>1.6497822528998323E-5</v>
      </c>
      <c r="BEI952" s="14">
        <v>7.0008727501078223</v>
      </c>
      <c r="BEJ952" s="14">
        <v>1.3443514435148907</v>
      </c>
      <c r="BEK952" s="14">
        <v>2.9076515362466629E-6</v>
      </c>
      <c r="BEL952" s="14">
        <v>3.5037044462815016E-8</v>
      </c>
      <c r="BEM952" s="14">
        <v>2.3853917682682014E-2</v>
      </c>
      <c r="BEN952" s="14">
        <v>3.064300883673941E-2</v>
      </c>
      <c r="BEO952" s="14">
        <v>5.3989572830561161E-2</v>
      </c>
      <c r="BEP952" s="14">
        <v>0.25806563766789614</v>
      </c>
      <c r="BEQ952" s="14">
        <v>0.30809186645974651</v>
      </c>
      <c r="BER952" s="14">
        <v>0.11974687356979412</v>
      </c>
      <c r="BES952" s="14">
        <v>0.17666891875892016</v>
      </c>
      <c r="BET952" s="14">
        <v>0.44284439991278174</v>
      </c>
      <c r="BEU952" s="26">
        <v>0.28285313227767295</v>
      </c>
    </row>
    <row r="953" spans="2:1503" outlineLevel="1" x14ac:dyDescent="0.35">
      <c r="B953" s="18">
        <v>944</v>
      </c>
      <c r="C953" s="11">
        <v>0</v>
      </c>
      <c r="D953" s="12">
        <v>0</v>
      </c>
      <c r="E953" s="12">
        <v>0</v>
      </c>
      <c r="F953" s="12">
        <v>0</v>
      </c>
      <c r="G953" s="12">
        <v>1.5848607821957684E-5</v>
      </c>
      <c r="H953" s="12">
        <v>0</v>
      </c>
      <c r="I953" s="12">
        <v>0</v>
      </c>
      <c r="J953" s="12">
        <v>0</v>
      </c>
      <c r="K953" s="12">
        <v>0</v>
      </c>
      <c r="L953" s="12">
        <v>0</v>
      </c>
      <c r="M953" s="12">
        <v>0</v>
      </c>
      <c r="N953" s="12">
        <v>0</v>
      </c>
      <c r="O953" s="12">
        <v>-3.0707439026228519E-11</v>
      </c>
      <c r="P953" s="12">
        <v>0</v>
      </c>
      <c r="Q953" s="12">
        <v>0</v>
      </c>
      <c r="R953" s="12">
        <v>0</v>
      </c>
      <c r="S953" s="12">
        <v>0</v>
      </c>
      <c r="T953" s="12">
        <v>0</v>
      </c>
      <c r="U953" s="12">
        <v>0</v>
      </c>
      <c r="V953" s="12">
        <v>0</v>
      </c>
      <c r="W953" s="12">
        <v>0</v>
      </c>
      <c r="X953" s="12">
        <v>0</v>
      </c>
      <c r="Y953" s="12">
        <v>0</v>
      </c>
      <c r="Z953" s="12">
        <v>0</v>
      </c>
      <c r="AA953" s="12">
        <v>0</v>
      </c>
      <c r="AB953" s="12">
        <v>0</v>
      </c>
      <c r="AC953" s="12">
        <v>0</v>
      </c>
      <c r="AD953" s="12">
        <v>0</v>
      </c>
      <c r="AE953" s="12">
        <v>0</v>
      </c>
      <c r="AF953" s="12">
        <v>0</v>
      </c>
      <c r="AG953" s="12">
        <v>0</v>
      </c>
      <c r="AH953" s="12">
        <v>0</v>
      </c>
      <c r="AI953" s="12">
        <v>0</v>
      </c>
      <c r="AJ953" s="12">
        <v>0</v>
      </c>
      <c r="AK953" s="12">
        <v>0</v>
      </c>
      <c r="AL953" s="12">
        <v>0</v>
      </c>
      <c r="AM953" s="12">
        <v>0</v>
      </c>
      <c r="AN953" s="12">
        <v>0</v>
      </c>
      <c r="AO953" s="12">
        <v>0</v>
      </c>
      <c r="AP953" s="12">
        <v>0</v>
      </c>
      <c r="AQ953" s="12">
        <v>0</v>
      </c>
      <c r="AR953" s="12">
        <v>3.6423671762284422E-4</v>
      </c>
      <c r="AS953" s="12">
        <v>0</v>
      </c>
      <c r="AT953" s="12">
        <v>0</v>
      </c>
      <c r="AU953" s="12">
        <v>0</v>
      </c>
      <c r="AV953" s="12">
        <v>0</v>
      </c>
      <c r="AW953" s="12">
        <v>0</v>
      </c>
      <c r="AX953" s="12">
        <v>0</v>
      </c>
      <c r="AY953" s="12">
        <v>0</v>
      </c>
      <c r="AZ953" s="12">
        <v>0</v>
      </c>
      <c r="BA953" s="12">
        <v>-9.714930966348415E-6</v>
      </c>
      <c r="BB953" s="12">
        <v>5.8925030008290834E-25</v>
      </c>
      <c r="BC953" s="12">
        <v>8.256879403009832E-24</v>
      </c>
      <c r="BD953" s="12">
        <v>2.455025143805852E-25</v>
      </c>
      <c r="BE953" s="12">
        <v>0</v>
      </c>
      <c r="BF953" s="12">
        <v>0</v>
      </c>
      <c r="BG953" s="12">
        <v>5.4245520149799094E-27</v>
      </c>
      <c r="BH953" s="12">
        <v>2.4684653615543794E-27</v>
      </c>
      <c r="BI953" s="12">
        <v>5.4245520149799094E-27</v>
      </c>
      <c r="BJ953" s="12">
        <v>1.9817952326047172E-7</v>
      </c>
      <c r="BK953" s="12">
        <v>0</v>
      </c>
      <c r="BL953" s="12">
        <v>0</v>
      </c>
      <c r="BM953" s="12">
        <v>0</v>
      </c>
      <c r="BN953" s="12">
        <v>0</v>
      </c>
      <c r="BO953" s="12">
        <v>0</v>
      </c>
      <c r="BP953" s="12">
        <v>0</v>
      </c>
      <c r="BQ953" s="12">
        <v>0</v>
      </c>
      <c r="BR953" s="12">
        <v>0</v>
      </c>
      <c r="BS953" s="12">
        <v>0</v>
      </c>
      <c r="BT953" s="12">
        <v>0</v>
      </c>
      <c r="BU953" s="12">
        <v>0</v>
      </c>
      <c r="BV953" s="12">
        <v>0</v>
      </c>
      <c r="BW953" s="12">
        <v>0</v>
      </c>
      <c r="BX953" s="12">
        <v>0</v>
      </c>
      <c r="BY953" s="12">
        <v>0</v>
      </c>
      <c r="BZ953" s="12">
        <v>0</v>
      </c>
      <c r="CA953" s="12">
        <v>0</v>
      </c>
      <c r="CB953" s="12">
        <v>0</v>
      </c>
      <c r="CC953" s="12">
        <v>0</v>
      </c>
      <c r="CD953" s="12">
        <v>0</v>
      </c>
      <c r="CE953" s="12">
        <v>0</v>
      </c>
      <c r="CF953" s="12">
        <v>0</v>
      </c>
      <c r="CG953" s="12">
        <v>0</v>
      </c>
      <c r="CH953" s="12">
        <v>0</v>
      </c>
      <c r="CI953" s="12">
        <v>0</v>
      </c>
      <c r="CJ953" s="12">
        <v>0</v>
      </c>
      <c r="CK953" s="12">
        <v>0</v>
      </c>
      <c r="CL953" s="12">
        <v>9.0992696189458399E-9</v>
      </c>
      <c r="CM953" s="12">
        <v>-2.6704039446982589E-9</v>
      </c>
      <c r="CN953" s="12">
        <v>0</v>
      </c>
      <c r="CO953" s="12">
        <v>0</v>
      </c>
      <c r="CP953" s="12">
        <v>0</v>
      </c>
      <c r="CQ953" s="12">
        <v>0</v>
      </c>
      <c r="CR953" s="12">
        <v>0</v>
      </c>
      <c r="CS953" s="12">
        <v>0</v>
      </c>
      <c r="CT953" s="12">
        <v>0</v>
      </c>
      <c r="CU953" s="12">
        <v>0</v>
      </c>
      <c r="CV953" s="12">
        <v>0</v>
      </c>
      <c r="CW953" s="12">
        <v>0</v>
      </c>
      <c r="CX953" s="12">
        <v>0</v>
      </c>
      <c r="CY953" s="12">
        <v>0</v>
      </c>
      <c r="CZ953" s="12">
        <v>0</v>
      </c>
      <c r="DA953" s="12">
        <v>0</v>
      </c>
      <c r="DB953" s="12">
        <v>0</v>
      </c>
      <c r="DC953" s="12">
        <v>0</v>
      </c>
      <c r="DD953" s="12">
        <v>0</v>
      </c>
      <c r="DE953" s="12">
        <v>0</v>
      </c>
      <c r="DF953" s="12">
        <v>0</v>
      </c>
      <c r="DG953" s="12">
        <v>0</v>
      </c>
      <c r="DH953" s="12">
        <v>0</v>
      </c>
      <c r="DI953" s="12">
        <v>0</v>
      </c>
      <c r="DJ953" s="12">
        <v>0</v>
      </c>
      <c r="DK953" s="12">
        <v>0</v>
      </c>
      <c r="DL953" s="12">
        <v>0</v>
      </c>
      <c r="DM953" s="12">
        <v>0</v>
      </c>
      <c r="DN953" s="12">
        <v>0</v>
      </c>
      <c r="DO953" s="12">
        <v>0</v>
      </c>
      <c r="DP953" s="12">
        <v>0</v>
      </c>
      <c r="DQ953" s="12">
        <v>0</v>
      </c>
      <c r="DR953" s="12">
        <v>0</v>
      </c>
      <c r="DS953" s="12">
        <v>0</v>
      </c>
      <c r="DT953" s="12">
        <v>0</v>
      </c>
      <c r="DU953" s="12">
        <v>0</v>
      </c>
      <c r="DV953" s="12">
        <v>0</v>
      </c>
      <c r="DW953" s="12">
        <v>1.0009196580840425E-7</v>
      </c>
      <c r="DX953" s="12">
        <v>2.670403944691112E-9</v>
      </c>
      <c r="DY953" s="12">
        <v>-1.1561942786476137E-6</v>
      </c>
      <c r="DZ953" s="12">
        <v>0</v>
      </c>
      <c r="EA953" s="12">
        <v>1.3345378329641249E-8</v>
      </c>
      <c r="EB953" s="12">
        <v>0</v>
      </c>
      <c r="EC953" s="12">
        <v>3.7993524219947346E-11</v>
      </c>
      <c r="ED953" s="12">
        <v>1.7704120244970641E-11</v>
      </c>
      <c r="EE953" s="12">
        <v>1.873647505126822E-11</v>
      </c>
      <c r="EF953" s="12">
        <v>0</v>
      </c>
      <c r="EG953" s="12">
        <v>0</v>
      </c>
      <c r="EH953" s="12">
        <v>0</v>
      </c>
      <c r="EI953" s="12">
        <v>0</v>
      </c>
      <c r="EJ953" s="12">
        <v>0</v>
      </c>
      <c r="EK953" s="12">
        <v>0</v>
      </c>
      <c r="EL953" s="12">
        <v>0</v>
      </c>
      <c r="EM953" s="12">
        <v>0</v>
      </c>
      <c r="EN953" s="12">
        <v>0</v>
      </c>
      <c r="EO953" s="12">
        <v>0</v>
      </c>
      <c r="EP953" s="12">
        <v>0</v>
      </c>
      <c r="EQ953" s="12">
        <v>0</v>
      </c>
      <c r="ER953" s="12">
        <v>0</v>
      </c>
      <c r="ES953" s="12">
        <v>0</v>
      </c>
      <c r="ET953" s="12">
        <v>0</v>
      </c>
      <c r="EU953" s="12">
        <v>0</v>
      </c>
      <c r="EV953" s="12">
        <v>0</v>
      </c>
      <c r="EW953" s="12">
        <v>0</v>
      </c>
      <c r="EX953" s="12">
        <v>0</v>
      </c>
      <c r="EY953" s="12">
        <v>0</v>
      </c>
      <c r="EZ953" s="12">
        <v>0</v>
      </c>
      <c r="FA953" s="12">
        <v>0</v>
      </c>
      <c r="FB953" s="12">
        <v>9.9999999999999995E-21</v>
      </c>
      <c r="FC953" s="12">
        <v>0</v>
      </c>
      <c r="FD953" s="12">
        <v>0</v>
      </c>
      <c r="FE953" s="12">
        <v>0</v>
      </c>
      <c r="FF953" s="12">
        <v>0</v>
      </c>
      <c r="FG953" s="12">
        <v>0</v>
      </c>
      <c r="FH953" s="12">
        <v>3.6395186939066425E-6</v>
      </c>
      <c r="FI953" s="12">
        <v>0</v>
      </c>
      <c r="FJ953" s="12">
        <v>6.4401753386721786E-8</v>
      </c>
      <c r="FK953" s="12">
        <v>-4.0615340700445054E-8</v>
      </c>
      <c r="FL953" s="12">
        <v>0</v>
      </c>
      <c r="FM953" s="12">
        <v>2.537435386868074E-9</v>
      </c>
      <c r="FN953" s="12">
        <v>0</v>
      </c>
      <c r="FO953" s="12">
        <v>0</v>
      </c>
      <c r="FP953" s="12">
        <v>0</v>
      </c>
      <c r="FQ953" s="12">
        <v>0</v>
      </c>
      <c r="FR953" s="12">
        <v>7.0154158105142428E-9</v>
      </c>
      <c r="FS953" s="12">
        <v>0</v>
      </c>
      <c r="FT953" s="12">
        <v>0</v>
      </c>
      <c r="FU953" s="12">
        <v>0</v>
      </c>
      <c r="FV953" s="12">
        <v>0</v>
      </c>
      <c r="FW953" s="12">
        <v>0</v>
      </c>
      <c r="FX953" s="12">
        <v>0</v>
      </c>
      <c r="FY953" s="12">
        <v>0</v>
      </c>
      <c r="FZ953" s="12">
        <v>0</v>
      </c>
      <c r="GA953" s="12">
        <v>0</v>
      </c>
      <c r="GB953" s="12">
        <v>0</v>
      </c>
      <c r="GC953" s="12">
        <v>0</v>
      </c>
      <c r="GD953" s="12">
        <v>0</v>
      </c>
      <c r="GE953" s="12">
        <v>0</v>
      </c>
      <c r="GF953" s="12">
        <v>0</v>
      </c>
      <c r="GG953" s="12">
        <v>0</v>
      </c>
      <c r="GH953" s="12">
        <v>0</v>
      </c>
      <c r="GI953" s="12">
        <v>0</v>
      </c>
      <c r="GJ953" s="12">
        <v>0</v>
      </c>
      <c r="GK953" s="12">
        <v>0</v>
      </c>
      <c r="GL953" s="12">
        <v>0</v>
      </c>
      <c r="GM953" s="12">
        <v>0</v>
      </c>
      <c r="GN953" s="12">
        <v>0</v>
      </c>
      <c r="GO953" s="12">
        <v>0</v>
      </c>
      <c r="GP953" s="12">
        <v>0</v>
      </c>
      <c r="GQ953" s="12">
        <v>0</v>
      </c>
      <c r="GR953" s="12">
        <v>0</v>
      </c>
      <c r="GS953" s="12">
        <v>0</v>
      </c>
      <c r="GT953" s="12">
        <v>0</v>
      </c>
      <c r="GU953" s="12">
        <v>1.091792525260888E-6</v>
      </c>
      <c r="GV953" s="12">
        <v>0</v>
      </c>
      <c r="GW953" s="12">
        <v>-1.6673841094127572E-8</v>
      </c>
      <c r="GX953" s="12">
        <v>0</v>
      </c>
      <c r="GY953" s="12">
        <v>0</v>
      </c>
      <c r="GZ953" s="12">
        <v>0</v>
      </c>
      <c r="HA953" s="12">
        <v>0</v>
      </c>
      <c r="HB953" s="12">
        <v>0</v>
      </c>
      <c r="HC953" s="12">
        <v>0</v>
      </c>
      <c r="HD953" s="12">
        <v>0</v>
      </c>
      <c r="HE953" s="12">
        <v>0</v>
      </c>
      <c r="HF953" s="12">
        <v>0</v>
      </c>
      <c r="HG953" s="12">
        <v>0</v>
      </c>
      <c r="HH953" s="12">
        <v>0</v>
      </c>
      <c r="HI953" s="12">
        <v>0</v>
      </c>
      <c r="HJ953" s="12">
        <v>0</v>
      </c>
      <c r="HK953" s="12">
        <v>0</v>
      </c>
      <c r="HL953" s="12">
        <v>0</v>
      </c>
      <c r="HM953" s="12">
        <v>0</v>
      </c>
      <c r="HN953" s="12">
        <v>0</v>
      </c>
      <c r="HO953" s="12">
        <v>0</v>
      </c>
      <c r="HP953" s="12">
        <v>0</v>
      </c>
      <c r="HQ953" s="12">
        <v>0</v>
      </c>
      <c r="HR953" s="12">
        <v>0</v>
      </c>
      <c r="HS953" s="12">
        <v>0</v>
      </c>
      <c r="HT953" s="12">
        <v>0</v>
      </c>
      <c r="HU953" s="12">
        <v>0</v>
      </c>
      <c r="HV953" s="12">
        <v>0</v>
      </c>
      <c r="HW953" s="12">
        <v>0</v>
      </c>
      <c r="HX953" s="12">
        <v>0</v>
      </c>
      <c r="HY953" s="12">
        <v>0</v>
      </c>
      <c r="HZ953" s="12">
        <v>0</v>
      </c>
      <c r="IA953" s="12">
        <v>0</v>
      </c>
      <c r="IB953" s="12">
        <v>0</v>
      </c>
      <c r="IC953" s="12">
        <v>0</v>
      </c>
      <c r="ID953" s="12">
        <v>0</v>
      </c>
      <c r="IE953" s="12">
        <v>0</v>
      </c>
      <c r="IF953" s="12">
        <v>0</v>
      </c>
      <c r="IG953" s="12">
        <v>8.9055509695506773E-9</v>
      </c>
      <c r="IH953" s="12">
        <v>0</v>
      </c>
      <c r="II953" s="12">
        <v>-2.5374353868756654E-9</v>
      </c>
      <c r="IJ953" s="12">
        <v>0</v>
      </c>
      <c r="IK953" s="12">
        <v>0</v>
      </c>
      <c r="IL953" s="12">
        <v>0</v>
      </c>
      <c r="IM953" s="12">
        <v>0</v>
      </c>
      <c r="IN953" s="12">
        <v>0</v>
      </c>
      <c r="IO953" s="12">
        <v>0</v>
      </c>
      <c r="IP953" s="12">
        <v>0</v>
      </c>
      <c r="IQ953" s="12">
        <v>0</v>
      </c>
      <c r="IR953" s="12">
        <v>0</v>
      </c>
      <c r="IS953" s="12">
        <v>0</v>
      </c>
      <c r="IT953" s="12">
        <v>0</v>
      </c>
      <c r="IU953" s="12">
        <v>0</v>
      </c>
      <c r="IV953" s="12">
        <v>0</v>
      </c>
      <c r="IW953" s="12">
        <v>0</v>
      </c>
      <c r="IX953" s="12">
        <v>0</v>
      </c>
      <c r="IY953" s="12">
        <v>0</v>
      </c>
      <c r="IZ953" s="12">
        <v>0</v>
      </c>
      <c r="JA953" s="12">
        <v>0</v>
      </c>
      <c r="JB953" s="12">
        <v>0</v>
      </c>
      <c r="JC953" s="12">
        <v>0</v>
      </c>
      <c r="JD953" s="12">
        <v>0</v>
      </c>
      <c r="JE953" s="12">
        <v>0</v>
      </c>
      <c r="JF953" s="12">
        <v>0</v>
      </c>
      <c r="JG953" s="12">
        <v>0</v>
      </c>
      <c r="JH953" s="12">
        <v>0</v>
      </c>
      <c r="JI953" s="12">
        <v>0</v>
      </c>
      <c r="JJ953" s="12">
        <v>0</v>
      </c>
      <c r="JK953" s="12">
        <v>0</v>
      </c>
      <c r="JL953" s="12">
        <v>0</v>
      </c>
      <c r="JM953" s="12">
        <v>0</v>
      </c>
      <c r="JN953" s="12">
        <v>0</v>
      </c>
      <c r="JO953" s="12">
        <v>9.8272111856350082E-7</v>
      </c>
      <c r="JP953" s="12">
        <v>0</v>
      </c>
      <c r="JQ953" s="12">
        <v>0</v>
      </c>
      <c r="JR953" s="12">
        <v>0</v>
      </c>
      <c r="JS953" s="12">
        <v>0</v>
      </c>
      <c r="JT953" s="12">
        <v>0</v>
      </c>
      <c r="JU953" s="12">
        <v>-3.8036668577253924E-11</v>
      </c>
      <c r="JV953" s="12">
        <v>0</v>
      </c>
      <c r="JW953" s="12">
        <v>0</v>
      </c>
      <c r="JX953" s="12">
        <v>0</v>
      </c>
      <c r="JY953" s="12">
        <v>0</v>
      </c>
      <c r="JZ953" s="12">
        <v>0</v>
      </c>
      <c r="KA953" s="12">
        <v>0</v>
      </c>
      <c r="KB953" s="12">
        <v>0</v>
      </c>
      <c r="KC953" s="12">
        <v>0</v>
      </c>
      <c r="KD953" s="12">
        <v>0</v>
      </c>
      <c r="KE953" s="12">
        <v>0</v>
      </c>
      <c r="KF953" s="12">
        <v>0</v>
      </c>
      <c r="KG953" s="12">
        <v>0</v>
      </c>
      <c r="KH953" s="12">
        <v>0</v>
      </c>
      <c r="KI953" s="12">
        <v>0</v>
      </c>
      <c r="KJ953" s="12">
        <v>0</v>
      </c>
      <c r="KK953" s="12">
        <v>0</v>
      </c>
      <c r="KL953" s="12">
        <v>0</v>
      </c>
      <c r="KM953" s="12">
        <v>0</v>
      </c>
      <c r="KN953" s="12">
        <v>0</v>
      </c>
      <c r="KO953" s="12">
        <v>0</v>
      </c>
      <c r="KP953" s="12">
        <v>0</v>
      </c>
      <c r="KQ953" s="12">
        <v>0</v>
      </c>
      <c r="KR953" s="12">
        <v>0</v>
      </c>
      <c r="KS953" s="12">
        <v>0</v>
      </c>
      <c r="KT953" s="12">
        <v>0</v>
      </c>
      <c r="KU953" s="12">
        <v>0</v>
      </c>
      <c r="KV953" s="12">
        <v>0</v>
      </c>
      <c r="KW953" s="12">
        <v>0</v>
      </c>
      <c r="KX953" s="12">
        <v>0</v>
      </c>
      <c r="KY953" s="12">
        <v>0</v>
      </c>
      <c r="KZ953" s="12">
        <v>2.1838247079188907E-6</v>
      </c>
      <c r="LA953" s="12">
        <v>0</v>
      </c>
      <c r="LB953" s="12">
        <v>0</v>
      </c>
      <c r="LC953" s="12">
        <v>0</v>
      </c>
      <c r="LD953" s="12">
        <v>0</v>
      </c>
      <c r="LE953" s="12">
        <v>0</v>
      </c>
      <c r="LF953" s="12">
        <v>0</v>
      </c>
      <c r="LG953" s="12">
        <v>-1.7718828545447177E-11</v>
      </c>
      <c r="LH953" s="12">
        <v>0</v>
      </c>
      <c r="LI953" s="12">
        <v>0</v>
      </c>
      <c r="LJ953" s="12">
        <v>0</v>
      </c>
      <c r="LK953" s="12">
        <v>0</v>
      </c>
      <c r="LL953" s="12">
        <v>0</v>
      </c>
      <c r="LM953" s="12">
        <v>0</v>
      </c>
      <c r="LN953" s="12">
        <v>0</v>
      </c>
      <c r="LO953" s="12">
        <v>0</v>
      </c>
      <c r="LP953" s="12">
        <v>0</v>
      </c>
      <c r="LQ953" s="12">
        <v>0</v>
      </c>
      <c r="LR953" s="12">
        <v>0</v>
      </c>
      <c r="LS953" s="12">
        <v>0</v>
      </c>
      <c r="LT953" s="12">
        <v>0</v>
      </c>
      <c r="LU953" s="12">
        <v>0</v>
      </c>
      <c r="LV953" s="12">
        <v>0</v>
      </c>
      <c r="LW953" s="12">
        <v>0</v>
      </c>
      <c r="LX953" s="12">
        <v>0</v>
      </c>
      <c r="LY953" s="12">
        <v>0</v>
      </c>
      <c r="LZ953" s="12">
        <v>0</v>
      </c>
      <c r="MA953" s="12">
        <v>0</v>
      </c>
      <c r="MB953" s="12">
        <v>0</v>
      </c>
      <c r="MC953" s="12">
        <v>0</v>
      </c>
      <c r="MD953" s="12">
        <v>0</v>
      </c>
      <c r="ME953" s="12">
        <v>0</v>
      </c>
      <c r="MF953" s="12">
        <v>0</v>
      </c>
      <c r="MG953" s="12">
        <v>0</v>
      </c>
      <c r="MH953" s="12">
        <v>0</v>
      </c>
      <c r="MI953" s="12">
        <v>0</v>
      </c>
      <c r="MJ953" s="12">
        <v>0</v>
      </c>
      <c r="MK953" s="12">
        <v>3.6397078465314846E-7</v>
      </c>
      <c r="ML953" s="12">
        <v>0</v>
      </c>
      <c r="MM953" s="12">
        <v>0</v>
      </c>
      <c r="MN953" s="12">
        <v>0</v>
      </c>
      <c r="MO953" s="12">
        <v>0</v>
      </c>
      <c r="MP953" s="12">
        <v>0</v>
      </c>
      <c r="MQ953" s="12">
        <v>0</v>
      </c>
      <c r="MR953" s="12">
        <v>0</v>
      </c>
      <c r="MS953" s="12">
        <v>-1.8749384337196173E-11</v>
      </c>
      <c r="MT953" s="12">
        <v>0</v>
      </c>
      <c r="MU953" s="12">
        <v>0</v>
      </c>
      <c r="MV953" s="12">
        <v>0</v>
      </c>
      <c r="MW953" s="12">
        <v>0</v>
      </c>
      <c r="MX953" s="12">
        <v>0</v>
      </c>
      <c r="MY953" s="12">
        <v>0</v>
      </c>
      <c r="MZ953" s="12">
        <v>0</v>
      </c>
      <c r="NA953" s="12">
        <v>0</v>
      </c>
      <c r="NB953" s="12">
        <v>0</v>
      </c>
      <c r="NC953" s="12">
        <v>0</v>
      </c>
      <c r="ND953" s="12">
        <v>0</v>
      </c>
      <c r="NE953" s="12">
        <v>0</v>
      </c>
      <c r="NF953" s="12">
        <v>0</v>
      </c>
      <c r="NG953" s="12">
        <v>0</v>
      </c>
      <c r="NH953" s="12">
        <v>0</v>
      </c>
      <c r="NI953" s="12">
        <v>0</v>
      </c>
      <c r="NJ953" s="12">
        <v>0</v>
      </c>
      <c r="NK953" s="12">
        <v>0</v>
      </c>
      <c r="NL953" s="12">
        <v>0</v>
      </c>
      <c r="NM953" s="12">
        <v>0</v>
      </c>
      <c r="NN953" s="12">
        <v>0</v>
      </c>
      <c r="NO953" s="12">
        <v>0</v>
      </c>
      <c r="NP953" s="12">
        <v>0</v>
      </c>
      <c r="NQ953" s="12">
        <v>0</v>
      </c>
      <c r="NR953" s="12">
        <v>0</v>
      </c>
      <c r="NS953" s="12">
        <v>0</v>
      </c>
      <c r="NT953" s="12">
        <v>0</v>
      </c>
      <c r="NU953" s="12">
        <v>0</v>
      </c>
      <c r="NV953" s="12">
        <v>2.4258192306679056E-6</v>
      </c>
      <c r="NW953" s="12">
        <v>0</v>
      </c>
      <c r="NX953" s="12">
        <v>0</v>
      </c>
      <c r="NY953" s="12">
        <v>0</v>
      </c>
      <c r="NZ953" s="12">
        <v>0</v>
      </c>
      <c r="OA953" s="12">
        <v>0</v>
      </c>
      <c r="OB953" s="12">
        <v>0</v>
      </c>
      <c r="OC953" s="12">
        <v>0</v>
      </c>
      <c r="OD953" s="12">
        <v>0</v>
      </c>
      <c r="OE953" s="12">
        <v>-8.9350241995063379E-6</v>
      </c>
      <c r="OF953" s="12">
        <v>7.9823812880499971E-26</v>
      </c>
      <c r="OG953" s="12">
        <v>0</v>
      </c>
      <c r="OH953" s="12">
        <v>0</v>
      </c>
      <c r="OI953" s="12">
        <v>1.6616327973103079E-27</v>
      </c>
      <c r="OJ953" s="12">
        <v>5.1925638918420895E-7</v>
      </c>
      <c r="OK953" s="12">
        <v>0</v>
      </c>
      <c r="OL953" s="12">
        <v>0</v>
      </c>
      <c r="OM953" s="12">
        <v>0</v>
      </c>
      <c r="ON953" s="12">
        <v>0</v>
      </c>
      <c r="OO953" s="12">
        <v>2.9979281607393609E-7</v>
      </c>
      <c r="OP953" s="12">
        <v>0</v>
      </c>
      <c r="OQ953" s="12">
        <v>0</v>
      </c>
      <c r="OR953" s="12">
        <v>0</v>
      </c>
      <c r="OS953" s="12">
        <v>0</v>
      </c>
      <c r="OT953" s="12">
        <v>0</v>
      </c>
      <c r="OU953" s="12">
        <v>0</v>
      </c>
      <c r="OV953" s="12">
        <v>0</v>
      </c>
      <c r="OW953" s="12">
        <v>0</v>
      </c>
      <c r="OX953" s="12">
        <v>0</v>
      </c>
      <c r="OY953" s="12">
        <v>0</v>
      </c>
      <c r="OZ953" s="12">
        <v>0</v>
      </c>
      <c r="PA953" s="12">
        <v>0</v>
      </c>
      <c r="PB953" s="12">
        <v>0</v>
      </c>
      <c r="PC953" s="12">
        <v>0</v>
      </c>
      <c r="PD953" s="12">
        <v>0</v>
      </c>
      <c r="PE953" s="12">
        <v>0</v>
      </c>
      <c r="PF953" s="12">
        <v>0</v>
      </c>
      <c r="PG953" s="12">
        <v>0</v>
      </c>
      <c r="PH953" s="12">
        <v>0</v>
      </c>
      <c r="PI953" s="12">
        <v>0</v>
      </c>
      <c r="PJ953" s="12">
        <v>3.1709769455002951E-8</v>
      </c>
      <c r="PK953" s="12">
        <v>0</v>
      </c>
      <c r="PL953" s="12">
        <v>0</v>
      </c>
      <c r="PM953" s="12">
        <v>0</v>
      </c>
      <c r="PN953" s="12">
        <v>0</v>
      </c>
      <c r="PO953" s="12">
        <v>0</v>
      </c>
      <c r="PP953" s="12">
        <v>3.9743463801838649E-6</v>
      </c>
      <c r="PQ953" s="12">
        <v>-2.9585017831001089E-7</v>
      </c>
      <c r="PR953" s="12">
        <v>8.3212078822867434E-9</v>
      </c>
      <c r="PS953" s="12">
        <v>0</v>
      </c>
      <c r="PT953" s="12">
        <v>2.7970477336663562E-11</v>
      </c>
      <c r="PU953" s="12">
        <v>0</v>
      </c>
      <c r="PV953" s="12">
        <v>0</v>
      </c>
      <c r="PW953" s="12">
        <v>0</v>
      </c>
      <c r="PX953" s="12">
        <v>0</v>
      </c>
      <c r="PY953" s="12">
        <v>0</v>
      </c>
      <c r="PZ953" s="12">
        <v>0</v>
      </c>
      <c r="QA953" s="12">
        <v>1.6806722689075633E-8</v>
      </c>
      <c r="QB953" s="12">
        <v>0</v>
      </c>
      <c r="QC953" s="12">
        <v>0</v>
      </c>
      <c r="QD953" s="12">
        <v>0</v>
      </c>
      <c r="QE953" s="12">
        <v>-1.2323344211978042</v>
      </c>
      <c r="QF953" s="12">
        <v>4.4352964754159892E-24</v>
      </c>
      <c r="QG953" s="12">
        <v>5.5369904572572758E-18</v>
      </c>
      <c r="QH953" s="12">
        <v>0</v>
      </c>
      <c r="QI953" s="12">
        <v>1.2999573835984046E-4</v>
      </c>
      <c r="QJ953" s="12">
        <v>0</v>
      </c>
      <c r="QK953" s="12">
        <v>0</v>
      </c>
      <c r="QL953" s="12">
        <v>0</v>
      </c>
      <c r="QM953" s="12">
        <v>0</v>
      </c>
      <c r="QN953" s="12">
        <v>0</v>
      </c>
      <c r="QO953" s="12">
        <v>0</v>
      </c>
      <c r="QP953" s="12">
        <v>0</v>
      </c>
      <c r="QQ953" s="12">
        <v>0</v>
      </c>
      <c r="QR953" s="12">
        <v>0</v>
      </c>
      <c r="QS953" s="12">
        <v>0</v>
      </c>
      <c r="QT953" s="12">
        <v>0</v>
      </c>
      <c r="QU953" s="12">
        <v>0</v>
      </c>
      <c r="QV953" s="12">
        <v>0</v>
      </c>
      <c r="QW953" s="12">
        <v>0</v>
      </c>
      <c r="QX953" s="12">
        <v>0</v>
      </c>
      <c r="QY953" s="12">
        <v>0</v>
      </c>
      <c r="QZ953" s="12">
        <v>0</v>
      </c>
      <c r="RA953" s="12">
        <v>0</v>
      </c>
      <c r="RB953" s="12">
        <v>0</v>
      </c>
      <c r="RC953" s="12">
        <v>0</v>
      </c>
      <c r="RD953" s="12">
        <v>0</v>
      </c>
      <c r="RE953" s="12">
        <v>0</v>
      </c>
      <c r="RF953" s="12">
        <v>0</v>
      </c>
      <c r="RG953" s="12">
        <v>0</v>
      </c>
      <c r="RH953" s="12">
        <v>0</v>
      </c>
      <c r="RI953" s="12">
        <v>0</v>
      </c>
      <c r="RJ953" s="12">
        <v>0</v>
      </c>
      <c r="RK953" s="12">
        <v>0</v>
      </c>
      <c r="RL953" s="12">
        <v>0</v>
      </c>
      <c r="RM953" s="12">
        <v>0</v>
      </c>
      <c r="RN953" s="12">
        <v>0</v>
      </c>
      <c r="RO953" s="12">
        <v>0</v>
      </c>
      <c r="RP953" s="12">
        <v>9.8424025123462475E-2</v>
      </c>
      <c r="RQ953" s="12">
        <v>-9.4050131937222706E-6</v>
      </c>
      <c r="RR953" s="12">
        <v>1.9434150197709013E-11</v>
      </c>
      <c r="RS953" s="12">
        <v>1.09078608215633E-2</v>
      </c>
      <c r="RT953" s="12">
        <v>0</v>
      </c>
      <c r="RU953" s="12">
        <v>0</v>
      </c>
      <c r="RV953" s="12">
        <v>0</v>
      </c>
      <c r="RW953" s="12">
        <v>0</v>
      </c>
      <c r="RX953" s="12">
        <v>0</v>
      </c>
      <c r="RY953" s="12">
        <v>0</v>
      </c>
      <c r="RZ953" s="12">
        <v>0</v>
      </c>
      <c r="SA953" s="12">
        <v>0</v>
      </c>
      <c r="SB953" s="12">
        <v>0</v>
      </c>
      <c r="SC953" s="12">
        <v>0</v>
      </c>
      <c r="SD953" s="12">
        <v>0</v>
      </c>
      <c r="SE953" s="12">
        <v>0</v>
      </c>
      <c r="SF953" s="12">
        <v>0</v>
      </c>
      <c r="SG953" s="12">
        <v>0</v>
      </c>
      <c r="SH953" s="12">
        <v>0</v>
      </c>
      <c r="SI953" s="12">
        <v>0</v>
      </c>
      <c r="SJ953" s="12">
        <v>0</v>
      </c>
      <c r="SK953" s="12">
        <v>0</v>
      </c>
      <c r="SL953" s="12">
        <v>0</v>
      </c>
      <c r="SM953" s="12">
        <v>0</v>
      </c>
      <c r="SN953" s="12">
        <v>0</v>
      </c>
      <c r="SO953" s="12">
        <v>0</v>
      </c>
      <c r="SP953" s="12">
        <v>0</v>
      </c>
      <c r="SQ953" s="12">
        <v>0</v>
      </c>
      <c r="SR953" s="12">
        <v>0</v>
      </c>
      <c r="SS953" s="12">
        <v>0</v>
      </c>
      <c r="ST953" s="12">
        <v>0</v>
      </c>
      <c r="SU953" s="12">
        <v>0</v>
      </c>
      <c r="SV953" s="12">
        <v>0</v>
      </c>
      <c r="SW953" s="12">
        <v>0</v>
      </c>
      <c r="SX953" s="12">
        <v>0</v>
      </c>
      <c r="SY953" s="12">
        <v>0</v>
      </c>
      <c r="SZ953" s="12">
        <v>0</v>
      </c>
      <c r="TA953" s="12">
        <v>1.1318762889198166</v>
      </c>
      <c r="TB953" s="12">
        <v>0</v>
      </c>
      <c r="TC953" s="12">
        <v>-1.9441562934423816E-11</v>
      </c>
      <c r="TD953" s="12">
        <v>0</v>
      </c>
      <c r="TE953" s="12">
        <v>0</v>
      </c>
      <c r="TF953" s="12">
        <v>0</v>
      </c>
      <c r="TG953" s="12">
        <v>0</v>
      </c>
      <c r="TH953" s="12">
        <v>0</v>
      </c>
      <c r="TI953" s="12">
        <v>0</v>
      </c>
      <c r="TJ953" s="12">
        <v>0</v>
      </c>
      <c r="TK953" s="12">
        <v>0</v>
      </c>
      <c r="TL953" s="12">
        <v>0</v>
      </c>
      <c r="TM953" s="12">
        <v>0</v>
      </c>
      <c r="TN953" s="12">
        <v>0</v>
      </c>
      <c r="TO953" s="12">
        <v>0</v>
      </c>
      <c r="TP953" s="12">
        <v>0</v>
      </c>
      <c r="TQ953" s="12">
        <v>0</v>
      </c>
      <c r="TR953" s="12">
        <v>0</v>
      </c>
      <c r="TS953" s="12">
        <v>0</v>
      </c>
      <c r="TT953" s="12">
        <v>0</v>
      </c>
      <c r="TU953" s="12">
        <v>0</v>
      </c>
      <c r="TV953" s="12">
        <v>0</v>
      </c>
      <c r="TW953" s="12">
        <v>0</v>
      </c>
      <c r="TX953" s="12">
        <v>0</v>
      </c>
      <c r="TY953" s="12">
        <v>0</v>
      </c>
      <c r="TZ953" s="12">
        <v>0</v>
      </c>
      <c r="UA953" s="12">
        <v>0</v>
      </c>
      <c r="UB953" s="12">
        <v>0</v>
      </c>
      <c r="UC953" s="12">
        <v>0</v>
      </c>
      <c r="UD953" s="12">
        <v>0</v>
      </c>
      <c r="UE953" s="12">
        <v>0</v>
      </c>
      <c r="UF953" s="12">
        <v>0</v>
      </c>
      <c r="UG953" s="12">
        <v>0</v>
      </c>
      <c r="UH953" s="12">
        <v>0</v>
      </c>
      <c r="UI953" s="12">
        <v>0</v>
      </c>
      <c r="UJ953" s="12">
        <v>0</v>
      </c>
      <c r="UK953" s="12">
        <v>0</v>
      </c>
      <c r="UL953" s="12">
        <v>0</v>
      </c>
      <c r="UM953" s="12">
        <v>9.3258870929049532E-6</v>
      </c>
      <c r="UN953" s="12">
        <v>0</v>
      </c>
      <c r="UO953" s="12">
        <v>-1.0907862119065062E-2</v>
      </c>
      <c r="UP953" s="12">
        <v>0</v>
      </c>
      <c r="UQ953" s="12">
        <v>0</v>
      </c>
      <c r="UR953" s="12">
        <v>0</v>
      </c>
      <c r="US953" s="12">
        <v>0</v>
      </c>
      <c r="UT953" s="12">
        <v>0</v>
      </c>
      <c r="UU953" s="12">
        <v>0</v>
      </c>
      <c r="UV953" s="12">
        <v>0</v>
      </c>
      <c r="UW953" s="12">
        <v>0</v>
      </c>
      <c r="UX953" s="12">
        <v>0</v>
      </c>
      <c r="UY953" s="12">
        <v>0</v>
      </c>
      <c r="UZ953" s="12">
        <v>0</v>
      </c>
      <c r="VA953" s="12">
        <v>0</v>
      </c>
      <c r="VB953" s="12">
        <v>0</v>
      </c>
      <c r="VC953" s="12">
        <v>0</v>
      </c>
      <c r="VD953" s="12">
        <v>0</v>
      </c>
      <c r="VE953" s="12">
        <v>0</v>
      </c>
      <c r="VF953" s="12">
        <v>0</v>
      </c>
      <c r="VG953" s="12">
        <v>0</v>
      </c>
      <c r="VH953" s="12">
        <v>0</v>
      </c>
      <c r="VI953" s="12">
        <v>0</v>
      </c>
      <c r="VJ953" s="12">
        <v>0</v>
      </c>
      <c r="VK953" s="12">
        <v>0</v>
      </c>
      <c r="VL953" s="12">
        <v>0</v>
      </c>
      <c r="VM953" s="12">
        <v>0</v>
      </c>
      <c r="VN953" s="12">
        <v>0</v>
      </c>
      <c r="VO953" s="12">
        <v>0</v>
      </c>
      <c r="VP953" s="12">
        <v>0</v>
      </c>
      <c r="VQ953" s="12">
        <v>0</v>
      </c>
      <c r="VR953" s="12">
        <v>0</v>
      </c>
      <c r="VS953" s="12">
        <v>0</v>
      </c>
      <c r="VT953" s="12">
        <v>0</v>
      </c>
      <c r="VU953" s="12">
        <v>0</v>
      </c>
      <c r="VV953" s="12">
        <v>0</v>
      </c>
      <c r="VW953" s="12">
        <v>2.0341067881992705E-3</v>
      </c>
      <c r="VX953" s="12">
        <v>0</v>
      </c>
      <c r="VY953" s="12">
        <v>0</v>
      </c>
      <c r="VZ953" s="12">
        <v>0</v>
      </c>
      <c r="WA953" s="12">
        <v>-5.2155800820891845E-4</v>
      </c>
      <c r="WB953" s="12">
        <v>5.5317023985849978E-25</v>
      </c>
      <c r="WC953" s="12">
        <v>1.0573508426999238E-23</v>
      </c>
      <c r="WD953" s="12">
        <v>3.6221373473103295E-24</v>
      </c>
      <c r="WE953" s="12">
        <v>0</v>
      </c>
      <c r="WF953" s="12">
        <v>0</v>
      </c>
      <c r="WG953" s="12">
        <v>3.3896292929760551E-27</v>
      </c>
      <c r="WH953" s="12">
        <v>1.024783080249509E-27</v>
      </c>
      <c r="WI953" s="12">
        <v>3.6655451397127907E-27</v>
      </c>
      <c r="WJ953" s="12">
        <v>9.5188693291504772E-9</v>
      </c>
      <c r="WK953" s="12">
        <v>0</v>
      </c>
      <c r="WL953" s="12">
        <v>0</v>
      </c>
      <c r="WM953" s="12">
        <v>0</v>
      </c>
      <c r="WN953" s="12">
        <v>0</v>
      </c>
      <c r="WO953" s="12">
        <v>0</v>
      </c>
      <c r="WP953" s="12">
        <v>0</v>
      </c>
      <c r="WQ953" s="12">
        <v>0</v>
      </c>
      <c r="WR953" s="12">
        <v>0</v>
      </c>
      <c r="WS953" s="12">
        <v>0</v>
      </c>
      <c r="WT953" s="12">
        <v>0</v>
      </c>
      <c r="WU953" s="12">
        <v>0</v>
      </c>
      <c r="WV953" s="12">
        <v>0</v>
      </c>
      <c r="WW953" s="12">
        <v>0</v>
      </c>
      <c r="WX953" s="12">
        <v>0</v>
      </c>
      <c r="WY953" s="12">
        <v>0</v>
      </c>
      <c r="WZ953" s="12">
        <v>0</v>
      </c>
      <c r="XA953" s="12">
        <v>0</v>
      </c>
      <c r="XB953" s="12">
        <v>0</v>
      </c>
      <c r="XC953" s="12">
        <v>0</v>
      </c>
      <c r="XD953" s="12">
        <v>0</v>
      </c>
      <c r="XE953" s="12">
        <v>0</v>
      </c>
      <c r="XF953" s="12">
        <v>0</v>
      </c>
      <c r="XG953" s="12">
        <v>0</v>
      </c>
      <c r="XH953" s="12">
        <v>0</v>
      </c>
      <c r="XI953" s="12">
        <v>0</v>
      </c>
      <c r="XJ953" s="12">
        <v>0</v>
      </c>
      <c r="XK953" s="12">
        <v>0</v>
      </c>
      <c r="XL953" s="12">
        <v>2.7325185901697388E-25</v>
      </c>
      <c r="XM953" s="12">
        <v>-1.7855243422172985E-20</v>
      </c>
      <c r="XN953" s="12">
        <v>0</v>
      </c>
      <c r="XO953" s="12">
        <v>0</v>
      </c>
      <c r="XP953" s="12">
        <v>0</v>
      </c>
      <c r="XQ953" s="12">
        <v>0</v>
      </c>
      <c r="XR953" s="12">
        <v>0</v>
      </c>
      <c r="XS953" s="12">
        <v>0</v>
      </c>
      <c r="XT953" s="12">
        <v>0</v>
      </c>
      <c r="XU953" s="12">
        <v>0</v>
      </c>
      <c r="XV953" s="12">
        <v>0</v>
      </c>
      <c r="XW953" s="12">
        <v>0</v>
      </c>
      <c r="XX953" s="12">
        <v>0</v>
      </c>
      <c r="XY953" s="12">
        <v>0</v>
      </c>
      <c r="XZ953" s="12">
        <v>0</v>
      </c>
      <c r="YA953" s="12">
        <v>0</v>
      </c>
      <c r="YB953" s="12">
        <v>0</v>
      </c>
      <c r="YC953" s="12">
        <v>0</v>
      </c>
      <c r="YD953" s="12">
        <v>0</v>
      </c>
      <c r="YE953" s="12">
        <v>0</v>
      </c>
      <c r="YF953" s="12">
        <v>0</v>
      </c>
      <c r="YG953" s="12">
        <v>0</v>
      </c>
      <c r="YH953" s="12">
        <v>0</v>
      </c>
      <c r="YI953" s="12">
        <v>0</v>
      </c>
      <c r="YJ953" s="12">
        <v>0</v>
      </c>
      <c r="YK953" s="12">
        <v>0</v>
      </c>
      <c r="YL953" s="12">
        <v>0</v>
      </c>
      <c r="YM953" s="12">
        <v>0</v>
      </c>
      <c r="YN953" s="12">
        <v>0</v>
      </c>
      <c r="YO953" s="12">
        <v>0</v>
      </c>
      <c r="YP953" s="12">
        <v>0</v>
      </c>
      <c r="YQ953" s="12">
        <v>0</v>
      </c>
      <c r="YR953" s="12">
        <v>0</v>
      </c>
      <c r="YS953" s="12">
        <v>0</v>
      </c>
      <c r="YT953" s="12">
        <v>7.9126100817314977E-8</v>
      </c>
      <c r="YU953" s="12">
        <v>0</v>
      </c>
      <c r="YV953" s="12">
        <v>0</v>
      </c>
      <c r="YW953" s="12">
        <v>6.5580446164073735E-6</v>
      </c>
      <c r="YX953" s="12">
        <v>9.9999999999999995E-21</v>
      </c>
      <c r="YY953" s="12">
        <v>-2.6931254635269725E-6</v>
      </c>
      <c r="YZ953" s="12">
        <v>0</v>
      </c>
      <c r="ZA953" s="12">
        <v>6.8200362774092533E-9</v>
      </c>
      <c r="ZB953" s="12">
        <v>0</v>
      </c>
      <c r="ZC953" s="12">
        <v>2.7333874910180527E-11</v>
      </c>
      <c r="ZD953" s="12">
        <v>9.4014875677191073E-12</v>
      </c>
      <c r="ZE953" s="12">
        <v>3.0688159960906401E-11</v>
      </c>
      <c r="ZF953" s="12">
        <v>0</v>
      </c>
      <c r="ZG953" s="12">
        <v>0</v>
      </c>
      <c r="ZH953" s="12">
        <v>0</v>
      </c>
      <c r="ZI953" s="12">
        <v>0</v>
      </c>
      <c r="ZJ953" s="12">
        <v>0</v>
      </c>
      <c r="ZK953" s="12">
        <v>0</v>
      </c>
      <c r="ZL953" s="12">
        <v>0</v>
      </c>
      <c r="ZM953" s="12">
        <v>0</v>
      </c>
      <c r="ZN953" s="12">
        <v>0</v>
      </c>
      <c r="ZO953" s="12">
        <v>0</v>
      </c>
      <c r="ZP953" s="12">
        <v>0</v>
      </c>
      <c r="ZQ953" s="12">
        <v>0</v>
      </c>
      <c r="ZR953" s="12">
        <v>0</v>
      </c>
      <c r="ZS953" s="12">
        <v>0</v>
      </c>
      <c r="ZT953" s="12">
        <v>0</v>
      </c>
      <c r="ZU953" s="12">
        <v>0</v>
      </c>
      <c r="ZV953" s="12">
        <v>0</v>
      </c>
      <c r="ZW953" s="12">
        <v>0</v>
      </c>
      <c r="ZX953" s="12">
        <v>0</v>
      </c>
      <c r="ZY953" s="12">
        <v>0</v>
      </c>
      <c r="ZZ953" s="12">
        <v>0</v>
      </c>
      <c r="AAA953" s="12">
        <v>0</v>
      </c>
      <c r="AAB953" s="12">
        <v>0</v>
      </c>
      <c r="AAC953" s="12">
        <v>0</v>
      </c>
      <c r="AAD953" s="12">
        <v>0</v>
      </c>
      <c r="AAE953" s="12">
        <v>0</v>
      </c>
      <c r="AAF953" s="12">
        <v>0</v>
      </c>
      <c r="AAG953" s="12">
        <v>0</v>
      </c>
      <c r="AAH953" s="12">
        <v>1.2420539046226086E-27</v>
      </c>
      <c r="AAI953" s="12">
        <v>0</v>
      </c>
      <c r="AAJ953" s="12">
        <v>1.0877508404494733E-8</v>
      </c>
      <c r="AAK953" s="12">
        <v>-8.4910422425264899E-7</v>
      </c>
      <c r="AAL953" s="12">
        <v>0</v>
      </c>
      <c r="AAM953" s="12">
        <v>2.6740819140847696E-9</v>
      </c>
      <c r="AAN953" s="12">
        <v>0</v>
      </c>
      <c r="AAO953" s="12">
        <v>0</v>
      </c>
      <c r="AAP953" s="12">
        <v>0</v>
      </c>
      <c r="AAQ953" s="12">
        <v>0</v>
      </c>
      <c r="AAR953" s="12">
        <v>0</v>
      </c>
      <c r="AAS953" s="12">
        <v>0</v>
      </c>
      <c r="AAT953" s="12">
        <v>2.0275885472942581E-14</v>
      </c>
      <c r="AAU953" s="12">
        <v>0</v>
      </c>
      <c r="AAV953" s="12">
        <v>0</v>
      </c>
      <c r="AAW953" s="12">
        <v>0</v>
      </c>
      <c r="AAX953" s="12">
        <v>0</v>
      </c>
      <c r="AAY953" s="12">
        <v>0</v>
      </c>
      <c r="AAZ953" s="12">
        <v>0</v>
      </c>
      <c r="ABA953" s="12">
        <v>0</v>
      </c>
      <c r="ABB953" s="12">
        <v>0</v>
      </c>
      <c r="ABC953" s="12">
        <v>0</v>
      </c>
      <c r="ABD953" s="12">
        <v>0</v>
      </c>
      <c r="ABE953" s="12">
        <v>0</v>
      </c>
      <c r="ABF953" s="12">
        <v>0</v>
      </c>
      <c r="ABG953" s="12">
        <v>0</v>
      </c>
      <c r="ABH953" s="12">
        <v>0</v>
      </c>
      <c r="ABI953" s="12">
        <v>0</v>
      </c>
      <c r="ABJ953" s="12">
        <v>0</v>
      </c>
      <c r="ABK953" s="12">
        <v>0</v>
      </c>
      <c r="ABL953" s="12">
        <v>0</v>
      </c>
      <c r="ABM953" s="12">
        <v>0</v>
      </c>
      <c r="ABN953" s="12">
        <v>0</v>
      </c>
      <c r="ABO953" s="12">
        <v>0</v>
      </c>
      <c r="ABP953" s="12">
        <v>0</v>
      </c>
      <c r="ABQ953" s="12">
        <v>0</v>
      </c>
      <c r="ABR953" s="12">
        <v>0</v>
      </c>
      <c r="ABS953" s="12">
        <v>0</v>
      </c>
      <c r="ABT953" s="12">
        <v>0</v>
      </c>
      <c r="ABU953" s="12">
        <v>2.6822479551224728E-6</v>
      </c>
      <c r="ABV953" s="12">
        <v>0</v>
      </c>
      <c r="ABW953" s="12">
        <v>-1.0635405039450051E-8</v>
      </c>
      <c r="ABX953" s="12">
        <v>0</v>
      </c>
      <c r="ABY953" s="12">
        <v>0</v>
      </c>
      <c r="ABZ953" s="12">
        <v>0</v>
      </c>
      <c r="ACA953" s="12">
        <v>0</v>
      </c>
      <c r="ACB953" s="12">
        <v>0</v>
      </c>
      <c r="ACC953" s="12">
        <v>0</v>
      </c>
      <c r="ACD953" s="12">
        <v>0</v>
      </c>
      <c r="ACE953" s="12">
        <v>0</v>
      </c>
      <c r="ACF953" s="12">
        <v>0</v>
      </c>
      <c r="ACG953" s="12">
        <v>0</v>
      </c>
      <c r="ACH953" s="12">
        <v>0</v>
      </c>
      <c r="ACI953" s="12">
        <v>0</v>
      </c>
      <c r="ACJ953" s="12">
        <v>0</v>
      </c>
      <c r="ACK953" s="12">
        <v>0</v>
      </c>
      <c r="ACL953" s="12">
        <v>0</v>
      </c>
      <c r="ACM953" s="12">
        <v>0</v>
      </c>
      <c r="ACN953" s="12">
        <v>0</v>
      </c>
      <c r="ACO953" s="12">
        <v>0</v>
      </c>
      <c r="ACP953" s="12">
        <v>0</v>
      </c>
      <c r="ACQ953" s="12">
        <v>0</v>
      </c>
      <c r="ACR953" s="12">
        <v>0</v>
      </c>
      <c r="ACS953" s="12">
        <v>0</v>
      </c>
      <c r="ACT953" s="12">
        <v>0</v>
      </c>
      <c r="ACU953" s="12">
        <v>0</v>
      </c>
      <c r="ACV953" s="12">
        <v>0</v>
      </c>
      <c r="ACW953" s="12">
        <v>0</v>
      </c>
      <c r="ACX953" s="12">
        <v>0</v>
      </c>
      <c r="ACY953" s="12">
        <v>0</v>
      </c>
      <c r="ACZ953" s="12">
        <v>0</v>
      </c>
      <c r="ADA953" s="12">
        <v>0</v>
      </c>
      <c r="ADB953" s="12">
        <v>0</v>
      </c>
      <c r="ADC953" s="12">
        <v>0</v>
      </c>
      <c r="ADD953" s="12">
        <v>0</v>
      </c>
      <c r="ADE953" s="12">
        <v>0</v>
      </c>
      <c r="ADF953" s="12">
        <v>0</v>
      </c>
      <c r="ADG953" s="12">
        <v>8.4910422425263385E-7</v>
      </c>
      <c r="ADH953" s="12">
        <v>0</v>
      </c>
      <c r="ADI953" s="12">
        <v>-3.5883751556796166E-9</v>
      </c>
      <c r="ADJ953" s="12">
        <v>0</v>
      </c>
      <c r="ADK953" s="12">
        <v>0</v>
      </c>
      <c r="ADL953" s="12">
        <v>0</v>
      </c>
      <c r="ADM953" s="12">
        <v>0</v>
      </c>
      <c r="ADN953" s="12">
        <v>0</v>
      </c>
      <c r="ADO953" s="12">
        <v>0</v>
      </c>
      <c r="ADP953" s="12">
        <v>0</v>
      </c>
      <c r="ADQ953" s="12">
        <v>0</v>
      </c>
      <c r="ADR953" s="12">
        <v>0</v>
      </c>
      <c r="ADS953" s="12">
        <v>0</v>
      </c>
      <c r="ADT953" s="12">
        <v>0</v>
      </c>
      <c r="ADU953" s="12">
        <v>0</v>
      </c>
      <c r="ADV953" s="12">
        <v>0</v>
      </c>
      <c r="ADW953" s="12">
        <v>0</v>
      </c>
      <c r="ADX953" s="12">
        <v>0</v>
      </c>
      <c r="ADY953" s="12">
        <v>0</v>
      </c>
      <c r="ADZ953" s="12">
        <v>0</v>
      </c>
      <c r="AEA953" s="12">
        <v>0</v>
      </c>
      <c r="AEB953" s="12">
        <v>0</v>
      </c>
      <c r="AEC953" s="12">
        <v>0</v>
      </c>
      <c r="AED953" s="12">
        <v>0</v>
      </c>
      <c r="AEE953" s="12">
        <v>0</v>
      </c>
      <c r="AEF953" s="12">
        <v>0</v>
      </c>
      <c r="AEG953" s="12">
        <v>0</v>
      </c>
      <c r="AEH953" s="12">
        <v>0</v>
      </c>
      <c r="AEI953" s="12">
        <v>0</v>
      </c>
      <c r="AEJ953" s="12">
        <v>0</v>
      </c>
      <c r="AEK953" s="12">
        <v>0</v>
      </c>
      <c r="AEL953" s="12">
        <v>0</v>
      </c>
      <c r="AEM953" s="12">
        <v>0</v>
      </c>
      <c r="AEN953" s="12">
        <v>0</v>
      </c>
      <c r="AEO953" s="12">
        <v>2.7325185899927043E-25</v>
      </c>
      <c r="AEP953" s="12">
        <v>0</v>
      </c>
      <c r="AEQ953" s="12">
        <v>0</v>
      </c>
      <c r="AER953" s="12">
        <v>0</v>
      </c>
      <c r="AES953" s="12">
        <v>0</v>
      </c>
      <c r="AET953" s="12">
        <v>0</v>
      </c>
      <c r="AEU953" s="12">
        <v>-2.7344937091420964E-11</v>
      </c>
      <c r="AEV953" s="12">
        <v>0</v>
      </c>
      <c r="AEW953" s="12">
        <v>0</v>
      </c>
      <c r="AEX953" s="12">
        <v>0</v>
      </c>
      <c r="AEY953" s="12">
        <v>0</v>
      </c>
      <c r="AEZ953" s="12">
        <v>0</v>
      </c>
      <c r="AFA953" s="12">
        <v>0</v>
      </c>
      <c r="AFB953" s="12">
        <v>0</v>
      </c>
      <c r="AFC953" s="12">
        <v>0</v>
      </c>
      <c r="AFD953" s="12">
        <v>0</v>
      </c>
      <c r="AFE953" s="12">
        <v>0</v>
      </c>
      <c r="AFF953" s="12">
        <v>0</v>
      </c>
      <c r="AFG953" s="12">
        <v>0</v>
      </c>
      <c r="AFH953" s="12">
        <v>0</v>
      </c>
      <c r="AFI953" s="12">
        <v>0</v>
      </c>
      <c r="AFJ953" s="12">
        <v>0</v>
      </c>
      <c r="AFK953" s="12">
        <v>0</v>
      </c>
      <c r="AFL953" s="12">
        <v>0</v>
      </c>
      <c r="AFM953" s="12">
        <v>0</v>
      </c>
      <c r="AFN953" s="12">
        <v>0</v>
      </c>
      <c r="AFO953" s="12">
        <v>0</v>
      </c>
      <c r="AFP953" s="12">
        <v>0</v>
      </c>
      <c r="AFQ953" s="12">
        <v>0</v>
      </c>
      <c r="AFR953" s="12">
        <v>0</v>
      </c>
      <c r="AFS953" s="12">
        <v>0</v>
      </c>
      <c r="AFT953" s="12">
        <v>0</v>
      </c>
      <c r="AFU953" s="12">
        <v>0</v>
      </c>
      <c r="AFV953" s="12">
        <v>0</v>
      </c>
      <c r="AFW953" s="12">
        <v>0</v>
      </c>
      <c r="AFX953" s="12">
        <v>0</v>
      </c>
      <c r="AFY953" s="12">
        <v>0</v>
      </c>
      <c r="AFZ953" s="12">
        <v>4.9185334619868677E-6</v>
      </c>
      <c r="AGA953" s="12">
        <v>0</v>
      </c>
      <c r="AGB953" s="12">
        <v>0</v>
      </c>
      <c r="AGC953" s="12">
        <v>0</v>
      </c>
      <c r="AGD953" s="12">
        <v>0</v>
      </c>
      <c r="AGE953" s="12">
        <v>0</v>
      </c>
      <c r="AGF953" s="12">
        <v>0</v>
      </c>
      <c r="AGG953" s="12">
        <v>-9.4066392080833688E-12</v>
      </c>
      <c r="AGH953" s="12">
        <v>0</v>
      </c>
      <c r="AGI953" s="12">
        <v>0</v>
      </c>
      <c r="AGJ953" s="12">
        <v>0</v>
      </c>
      <c r="AGK953" s="12">
        <v>0</v>
      </c>
      <c r="AGL953" s="12">
        <v>0</v>
      </c>
      <c r="AGM953" s="12">
        <v>0</v>
      </c>
      <c r="AGN953" s="12">
        <v>0</v>
      </c>
      <c r="AGO953" s="12">
        <v>0</v>
      </c>
      <c r="AGP953" s="12">
        <v>0</v>
      </c>
      <c r="AGQ953" s="12">
        <v>0</v>
      </c>
      <c r="AGR953" s="12">
        <v>0</v>
      </c>
      <c r="AGS953" s="12">
        <v>0</v>
      </c>
      <c r="AGT953" s="12">
        <v>0</v>
      </c>
      <c r="AGU953" s="12">
        <v>0</v>
      </c>
      <c r="AGV953" s="12">
        <v>0</v>
      </c>
      <c r="AGW953" s="12">
        <v>0</v>
      </c>
      <c r="AGX953" s="12">
        <v>0</v>
      </c>
      <c r="AGY953" s="12">
        <v>0</v>
      </c>
      <c r="AGZ953" s="12">
        <v>0</v>
      </c>
      <c r="AHA953" s="12">
        <v>0</v>
      </c>
      <c r="AHB953" s="12">
        <v>0</v>
      </c>
      <c r="AHC953" s="12">
        <v>0</v>
      </c>
      <c r="AHD953" s="12">
        <v>0</v>
      </c>
      <c r="AHE953" s="12">
        <v>0</v>
      </c>
      <c r="AHF953" s="12">
        <v>0</v>
      </c>
      <c r="AHG953" s="12">
        <v>0</v>
      </c>
      <c r="AHH953" s="12">
        <v>0</v>
      </c>
      <c r="AHI953" s="12">
        <v>0</v>
      </c>
      <c r="AHJ953" s="12">
        <v>0</v>
      </c>
      <c r="AHK953" s="12">
        <v>0</v>
      </c>
      <c r="AHL953" s="12">
        <v>0</v>
      </c>
      <c r="AHM953" s="12">
        <v>0</v>
      </c>
      <c r="AHN953" s="12">
        <v>0</v>
      </c>
      <c r="AHO953" s="12">
        <v>0</v>
      </c>
      <c r="AHP953" s="12">
        <v>0</v>
      </c>
      <c r="AHQ953" s="12">
        <v>0</v>
      </c>
      <c r="AHR953" s="12">
        <v>0</v>
      </c>
      <c r="AHS953" s="12">
        <v>0</v>
      </c>
      <c r="AHT953" s="12">
        <v>0</v>
      </c>
      <c r="AHU953" s="12">
        <v>0</v>
      </c>
      <c r="AHV953" s="12">
        <v>0</v>
      </c>
      <c r="AHW953" s="12">
        <v>0</v>
      </c>
      <c r="AHX953" s="12">
        <v>0</v>
      </c>
      <c r="AHY953" s="12">
        <v>0</v>
      </c>
      <c r="AHZ953" s="12">
        <v>0</v>
      </c>
      <c r="AIA953" s="12">
        <v>0</v>
      </c>
      <c r="AIB953" s="12">
        <v>0</v>
      </c>
      <c r="AIC953" s="12">
        <v>0</v>
      </c>
      <c r="AID953" s="12">
        <v>2.496362364686023E-7</v>
      </c>
      <c r="AIE953" s="12">
        <v>-1.3332935566144833E-8</v>
      </c>
      <c r="AIF953" s="12">
        <v>9.7118308902986639E-9</v>
      </c>
      <c r="AIG953" s="12">
        <v>0</v>
      </c>
      <c r="AIH953" s="12">
        <v>0</v>
      </c>
      <c r="AII953" s="12">
        <v>0</v>
      </c>
      <c r="AIJ953" s="12">
        <v>1.9607843137254903E-9</v>
      </c>
      <c r="AIK953" s="12">
        <v>0</v>
      </c>
      <c r="AIL953" s="12">
        <v>0</v>
      </c>
      <c r="AIM953" s="12">
        <v>0</v>
      </c>
      <c r="AIN953" s="12">
        <v>0</v>
      </c>
      <c r="AIO953" s="12">
        <v>0</v>
      </c>
      <c r="AIP953" s="12">
        <v>0</v>
      </c>
      <c r="AIQ953" s="12">
        <v>0</v>
      </c>
      <c r="AIR953" s="12">
        <v>0</v>
      </c>
      <c r="AIS953" s="12">
        <v>0</v>
      </c>
      <c r="AIT953" s="12">
        <v>0</v>
      </c>
      <c r="AIU953" s="12">
        <v>0</v>
      </c>
      <c r="AIV953" s="12">
        <v>0</v>
      </c>
      <c r="AIW953" s="12">
        <v>0</v>
      </c>
      <c r="AIX953" s="12">
        <v>0</v>
      </c>
      <c r="AIY953" s="12">
        <v>0</v>
      </c>
      <c r="AIZ953" s="12">
        <v>0</v>
      </c>
      <c r="AJA953" s="12">
        <v>0</v>
      </c>
      <c r="AJB953" s="12">
        <v>0</v>
      </c>
      <c r="AJC953" s="12">
        <v>0</v>
      </c>
      <c r="AJD953" s="12">
        <v>0</v>
      </c>
      <c r="AJE953" s="12">
        <v>0</v>
      </c>
      <c r="AJF953" s="12">
        <v>0</v>
      </c>
      <c r="AJG953" s="12">
        <v>0</v>
      </c>
      <c r="AJH953" s="12">
        <v>0</v>
      </c>
      <c r="AJI953" s="12">
        <v>0</v>
      </c>
      <c r="AJJ953" s="12">
        <v>0</v>
      </c>
      <c r="AJK953" s="12">
        <v>0</v>
      </c>
      <c r="AJL953" s="12">
        <v>0</v>
      </c>
      <c r="AJM953" s="12">
        <v>0</v>
      </c>
      <c r="AJN953" s="12">
        <v>0</v>
      </c>
      <c r="AJO953" s="12">
        <v>0</v>
      </c>
      <c r="AJP953" s="12">
        <v>3.7051101494925254E-9</v>
      </c>
      <c r="AJQ953" s="12">
        <v>-9.7148148246173816E-9</v>
      </c>
      <c r="AJR953" s="12">
        <v>0</v>
      </c>
      <c r="AJS953" s="12">
        <v>0</v>
      </c>
      <c r="AJT953" s="12">
        <v>0</v>
      </c>
      <c r="AJU953" s="12">
        <v>0</v>
      </c>
      <c r="AJV953" s="12">
        <v>0</v>
      </c>
      <c r="AJW953" s="12">
        <v>0</v>
      </c>
      <c r="AJX953" s="12">
        <v>0</v>
      </c>
      <c r="AJY953" s="12">
        <v>0</v>
      </c>
      <c r="AJZ953" s="12">
        <v>0</v>
      </c>
      <c r="AKA953" s="12">
        <v>0</v>
      </c>
      <c r="AKB953" s="12">
        <v>0</v>
      </c>
      <c r="AKC953" s="12">
        <v>0</v>
      </c>
      <c r="AKD953" s="12">
        <v>0</v>
      </c>
      <c r="AKE953" s="12">
        <v>0</v>
      </c>
      <c r="AKF953" s="12">
        <v>0</v>
      </c>
      <c r="AKG953" s="12">
        <v>0</v>
      </c>
      <c r="AKH953" s="12">
        <v>0</v>
      </c>
      <c r="AKI953" s="12">
        <v>0</v>
      </c>
      <c r="AKJ953" s="12">
        <v>0</v>
      </c>
      <c r="AKK953" s="12">
        <v>0</v>
      </c>
      <c r="AKL953" s="12">
        <v>0</v>
      </c>
      <c r="AKM953" s="12">
        <v>0</v>
      </c>
      <c r="AKN953" s="12">
        <v>0</v>
      </c>
      <c r="AKO953" s="12">
        <v>0</v>
      </c>
      <c r="AKP953" s="12">
        <v>0</v>
      </c>
      <c r="AKQ953" s="12">
        <v>0</v>
      </c>
      <c r="AKR953" s="12">
        <v>0</v>
      </c>
      <c r="AKS953" s="12">
        <v>0</v>
      </c>
      <c r="AKT953" s="12">
        <v>0</v>
      </c>
      <c r="AKU953" s="12">
        <v>0</v>
      </c>
      <c r="AKV953" s="12">
        <v>0</v>
      </c>
      <c r="AKW953" s="12">
        <v>0</v>
      </c>
      <c r="AKX953" s="12">
        <v>0</v>
      </c>
      <c r="AKY953" s="12">
        <v>3.9743463799796512E-6</v>
      </c>
      <c r="AKZ953" s="12">
        <v>0</v>
      </c>
      <c r="ALA953" s="12">
        <v>0</v>
      </c>
      <c r="ALB953" s="12">
        <v>0</v>
      </c>
      <c r="ALC953" s="12">
        <v>-2.7996037087273167E-11</v>
      </c>
      <c r="ALD953" s="12">
        <v>0</v>
      </c>
      <c r="ALE953" s="12">
        <v>0</v>
      </c>
      <c r="ALF953" s="12">
        <v>0</v>
      </c>
      <c r="ALG953" s="12">
        <v>0</v>
      </c>
      <c r="ALH953" s="12">
        <v>0</v>
      </c>
      <c r="ALI953" s="12">
        <v>0</v>
      </c>
      <c r="ALJ953" s="12">
        <v>0</v>
      </c>
      <c r="ALK953" s="12">
        <v>0</v>
      </c>
      <c r="ALL953" s="12">
        <v>0</v>
      </c>
      <c r="ALM953" s="12">
        <v>0</v>
      </c>
      <c r="ALN953" s="12">
        <v>0</v>
      </c>
      <c r="ALO953" s="12">
        <v>0</v>
      </c>
      <c r="ALP953" s="12">
        <v>0</v>
      </c>
      <c r="ALQ953" s="12">
        <v>0</v>
      </c>
      <c r="ALR953" s="12">
        <v>0</v>
      </c>
      <c r="ALS953" s="12">
        <v>0</v>
      </c>
      <c r="ALT953" s="12">
        <v>0</v>
      </c>
      <c r="ALU953" s="12">
        <v>0</v>
      </c>
      <c r="ALV953" s="12">
        <v>0</v>
      </c>
      <c r="ALW953" s="12">
        <v>0</v>
      </c>
      <c r="ALX953" s="12">
        <v>0</v>
      </c>
      <c r="ALY953" s="12">
        <v>0</v>
      </c>
      <c r="ALZ953" s="12">
        <v>0</v>
      </c>
      <c r="AMA953" s="12">
        <v>0</v>
      </c>
      <c r="AMB953" s="12">
        <v>0</v>
      </c>
      <c r="AMC953" s="12">
        <v>0</v>
      </c>
      <c r="AMD953" s="12">
        <v>0</v>
      </c>
      <c r="AME953" s="12">
        <v>0</v>
      </c>
      <c r="AMF953" s="12">
        <v>0</v>
      </c>
      <c r="AMG953" s="12">
        <v>0</v>
      </c>
      <c r="AMH953" s="12">
        <v>0</v>
      </c>
      <c r="AMI953" s="12">
        <v>0</v>
      </c>
      <c r="AMJ953" s="12">
        <v>2.8834953874870833E-7</v>
      </c>
      <c r="AMK953" s="12">
        <v>0</v>
      </c>
      <c r="AML953" s="12">
        <v>0</v>
      </c>
      <c r="AMM953" s="12">
        <v>0</v>
      </c>
      <c r="AMN953" s="12">
        <v>0</v>
      </c>
      <c r="AMO953" s="12">
        <v>-8.5779169381490946E-6</v>
      </c>
      <c r="AMP953" s="12">
        <v>4.8213117442492648E-27</v>
      </c>
      <c r="AMQ953" s="12">
        <v>0</v>
      </c>
      <c r="AMR953" s="12">
        <v>0</v>
      </c>
      <c r="AMS953" s="12">
        <v>1.0036166355604429E-28</v>
      </c>
      <c r="AMT953" s="12">
        <v>0</v>
      </c>
      <c r="AMU953" s="12">
        <v>0</v>
      </c>
      <c r="AMV953" s="12">
        <v>0</v>
      </c>
      <c r="AMW953" s="12">
        <v>0</v>
      </c>
      <c r="AMX953" s="12">
        <v>0</v>
      </c>
      <c r="AMY953" s="12">
        <v>0</v>
      </c>
      <c r="AMZ953" s="12">
        <v>0</v>
      </c>
      <c r="ANA953" s="12">
        <v>0</v>
      </c>
      <c r="ANB953" s="12">
        <v>0</v>
      </c>
      <c r="ANC953" s="12">
        <v>0</v>
      </c>
      <c r="AND953" s="12">
        <v>0</v>
      </c>
      <c r="ANE953" s="12">
        <v>0</v>
      </c>
      <c r="ANF953" s="12">
        <v>0</v>
      </c>
      <c r="ANG953" s="12">
        <v>0</v>
      </c>
      <c r="ANH953" s="12">
        <v>0</v>
      </c>
      <c r="ANI953" s="12">
        <v>0</v>
      </c>
      <c r="ANJ953" s="12">
        <v>0</v>
      </c>
      <c r="ANK953" s="12">
        <v>0</v>
      </c>
      <c r="ANL953" s="12">
        <v>0</v>
      </c>
      <c r="ANM953" s="12">
        <v>0</v>
      </c>
      <c r="ANN953" s="12">
        <v>0</v>
      </c>
      <c r="ANO953" s="12">
        <v>0</v>
      </c>
      <c r="ANP953" s="12">
        <v>0</v>
      </c>
      <c r="ANQ953" s="12">
        <v>0</v>
      </c>
      <c r="ANR953" s="12">
        <v>0</v>
      </c>
      <c r="ANS953" s="12">
        <v>0</v>
      </c>
      <c r="ANT953" s="12">
        <v>0</v>
      </c>
      <c r="ANU953" s="12">
        <v>0</v>
      </c>
      <c r="ANV953" s="12">
        <v>3.9198526030891834E-8</v>
      </c>
      <c r="ANW953" s="12">
        <v>0</v>
      </c>
      <c r="ANX953" s="12">
        <v>0</v>
      </c>
      <c r="ANY953" s="12">
        <v>0</v>
      </c>
      <c r="ANZ953" s="12">
        <v>4.8349765339478567E-6</v>
      </c>
      <c r="AOA953" s="12">
        <v>-2.6926123984947564E-7</v>
      </c>
      <c r="AOB953" s="12">
        <v>8.9753746616491718E-9</v>
      </c>
      <c r="AOC953" s="12">
        <v>0</v>
      </c>
      <c r="AOD953" s="12">
        <v>2.5531861295241869E-11</v>
      </c>
      <c r="AOE953" s="12">
        <v>0</v>
      </c>
      <c r="AOF953" s="12">
        <v>0</v>
      </c>
      <c r="AOG953" s="12">
        <v>0</v>
      </c>
      <c r="AOH953" s="12">
        <v>0</v>
      </c>
      <c r="AOI953" s="12">
        <v>0</v>
      </c>
      <c r="AOJ953" s="12">
        <v>0</v>
      </c>
      <c r="AOK953" s="12">
        <v>0</v>
      </c>
      <c r="AOL953" s="12">
        <v>0</v>
      </c>
      <c r="AOM953" s="12">
        <v>0</v>
      </c>
      <c r="AON953" s="12">
        <v>0</v>
      </c>
      <c r="AOO953" s="12">
        <v>0</v>
      </c>
      <c r="AOP953" s="12">
        <v>0</v>
      </c>
      <c r="AOQ953" s="12">
        <v>0</v>
      </c>
      <c r="AOR953" s="12">
        <v>0</v>
      </c>
      <c r="AOS953" s="12">
        <v>0</v>
      </c>
      <c r="AOT953" s="12">
        <v>0</v>
      </c>
      <c r="AOU953" s="12">
        <v>0</v>
      </c>
      <c r="AOV953" s="12">
        <v>0</v>
      </c>
      <c r="AOW953" s="12">
        <v>0</v>
      </c>
      <c r="AOX953" s="12">
        <v>0</v>
      </c>
      <c r="AOY953" s="12">
        <v>0</v>
      </c>
      <c r="AOZ953" s="12">
        <v>0</v>
      </c>
      <c r="APA953" s="12">
        <v>0</v>
      </c>
      <c r="APB953" s="12">
        <v>0</v>
      </c>
      <c r="APC953" s="12">
        <v>0</v>
      </c>
      <c r="APD953" s="12">
        <v>0</v>
      </c>
      <c r="APE953" s="12">
        <v>0</v>
      </c>
      <c r="APF953" s="12">
        <v>0</v>
      </c>
      <c r="APG953" s="12">
        <v>0</v>
      </c>
      <c r="APH953" s="12">
        <v>0</v>
      </c>
      <c r="API953" s="12">
        <v>0</v>
      </c>
      <c r="APJ953" s="12">
        <v>0</v>
      </c>
      <c r="APK953" s="12">
        <v>0</v>
      </c>
      <c r="APL953" s="12">
        <v>2.6926123984947511E-7</v>
      </c>
      <c r="APM953" s="12">
        <v>-1.4641269124867731E-8</v>
      </c>
      <c r="APN953" s="12">
        <v>9.7127008384810704E-9</v>
      </c>
      <c r="APO953" s="12">
        <v>0</v>
      </c>
      <c r="APP953" s="12">
        <v>0</v>
      </c>
      <c r="APQ953" s="12">
        <v>0</v>
      </c>
      <c r="APR953" s="12">
        <v>0</v>
      </c>
      <c r="APS953" s="12">
        <v>0</v>
      </c>
      <c r="APT953" s="12">
        <v>0</v>
      </c>
      <c r="APU953" s="12">
        <v>0</v>
      </c>
      <c r="APV953" s="12">
        <v>0</v>
      </c>
      <c r="APW953" s="12">
        <v>0</v>
      </c>
      <c r="APX953" s="12">
        <v>0</v>
      </c>
      <c r="APY953" s="12">
        <v>0</v>
      </c>
      <c r="APZ953" s="12">
        <v>0</v>
      </c>
      <c r="AQA953" s="12">
        <v>0</v>
      </c>
      <c r="AQB953" s="12">
        <v>0</v>
      </c>
      <c r="AQC953" s="12">
        <v>0</v>
      </c>
      <c r="AQD953" s="12">
        <v>0</v>
      </c>
      <c r="AQE953" s="12">
        <v>0</v>
      </c>
      <c r="AQF953" s="12">
        <v>0</v>
      </c>
      <c r="AQG953" s="12">
        <v>0</v>
      </c>
      <c r="AQH953" s="12">
        <v>0</v>
      </c>
      <c r="AQI953" s="12">
        <v>0</v>
      </c>
      <c r="AQJ953" s="12">
        <v>0</v>
      </c>
      <c r="AQK953" s="12">
        <v>0</v>
      </c>
      <c r="AQL953" s="12">
        <v>0</v>
      </c>
      <c r="AQM953" s="12">
        <v>0</v>
      </c>
      <c r="AQN953" s="12">
        <v>0</v>
      </c>
      <c r="AQO953" s="12">
        <v>0</v>
      </c>
      <c r="AQP953" s="12">
        <v>0</v>
      </c>
      <c r="AQQ953" s="12">
        <v>0</v>
      </c>
      <c r="AQR953" s="12">
        <v>0</v>
      </c>
      <c r="AQS953" s="12">
        <v>0</v>
      </c>
      <c r="AQT953" s="12">
        <v>0</v>
      </c>
      <c r="AQU953" s="12">
        <v>0</v>
      </c>
      <c r="AQV953" s="12">
        <v>0</v>
      </c>
      <c r="AQW953" s="12">
        <v>0</v>
      </c>
      <c r="AQX953" s="12">
        <v>3.7051101494925254E-9</v>
      </c>
      <c r="AQY953" s="12">
        <v>-9.7148148246142052E-9</v>
      </c>
      <c r="AQZ953" s="12">
        <v>0</v>
      </c>
      <c r="ARA953" s="12">
        <v>0</v>
      </c>
      <c r="ARB953" s="12">
        <v>0</v>
      </c>
      <c r="ARC953" s="12">
        <v>0</v>
      </c>
      <c r="ARD953" s="12">
        <v>0</v>
      </c>
      <c r="ARE953" s="12">
        <v>0</v>
      </c>
      <c r="ARF953" s="12">
        <v>0</v>
      </c>
      <c r="ARG953" s="12">
        <v>0</v>
      </c>
      <c r="ARH953" s="12">
        <v>0</v>
      </c>
      <c r="ARI953" s="12">
        <v>0</v>
      </c>
      <c r="ARJ953" s="12">
        <v>0</v>
      </c>
      <c r="ARK953" s="12">
        <v>0</v>
      </c>
      <c r="ARL953" s="12">
        <v>0</v>
      </c>
      <c r="ARM953" s="12">
        <v>0</v>
      </c>
      <c r="ARN953" s="12">
        <v>0</v>
      </c>
      <c r="ARO953" s="12">
        <v>0</v>
      </c>
      <c r="ARP953" s="12">
        <v>0</v>
      </c>
      <c r="ARQ953" s="12">
        <v>0</v>
      </c>
      <c r="ARR953" s="12">
        <v>0</v>
      </c>
      <c r="ARS953" s="12">
        <v>0</v>
      </c>
      <c r="ART953" s="12">
        <v>0</v>
      </c>
      <c r="ARU953" s="12">
        <v>0</v>
      </c>
      <c r="ARV953" s="12">
        <v>0</v>
      </c>
      <c r="ARW953" s="12">
        <v>0</v>
      </c>
      <c r="ARX953" s="12">
        <v>0</v>
      </c>
      <c r="ARY953" s="12">
        <v>0</v>
      </c>
      <c r="ARZ953" s="12">
        <v>0</v>
      </c>
      <c r="ASA953" s="12">
        <v>0</v>
      </c>
      <c r="ASB953" s="12">
        <v>0</v>
      </c>
      <c r="ASC953" s="12">
        <v>0</v>
      </c>
      <c r="ASD953" s="12">
        <v>0</v>
      </c>
      <c r="ASE953" s="12">
        <v>0</v>
      </c>
      <c r="ASF953" s="12">
        <v>0</v>
      </c>
      <c r="ASG953" s="12">
        <v>3.2233176891352007E-6</v>
      </c>
      <c r="ASH953" s="12">
        <v>0</v>
      </c>
      <c r="ASI953" s="12">
        <v>0</v>
      </c>
      <c r="ASJ953" s="12">
        <v>0</v>
      </c>
      <c r="ASK953" s="12">
        <v>-2.5540989777035876E-11</v>
      </c>
      <c r="ASL953" s="12">
        <v>0</v>
      </c>
      <c r="ASM953" s="12">
        <v>0</v>
      </c>
      <c r="ASN953" s="12">
        <v>0</v>
      </c>
      <c r="ASO953" s="12">
        <v>0</v>
      </c>
      <c r="ASP953" s="12">
        <v>0</v>
      </c>
      <c r="ASQ953" s="12">
        <v>0</v>
      </c>
      <c r="ASR953" s="12">
        <v>0</v>
      </c>
      <c r="ASS953" s="12">
        <v>0</v>
      </c>
      <c r="AST953" s="12">
        <v>0</v>
      </c>
      <c r="ASU953" s="12">
        <v>0</v>
      </c>
      <c r="ASV953" s="12">
        <v>0</v>
      </c>
      <c r="ASW953" s="12">
        <v>0</v>
      </c>
      <c r="ASX953" s="12">
        <v>0</v>
      </c>
      <c r="ASY953" s="12">
        <v>0</v>
      </c>
      <c r="ASZ953" s="12">
        <v>0</v>
      </c>
      <c r="ATA953" s="12">
        <v>0</v>
      </c>
      <c r="ATB953" s="12">
        <v>0</v>
      </c>
      <c r="ATC953" s="12">
        <v>0</v>
      </c>
      <c r="ATD953" s="12">
        <v>0</v>
      </c>
      <c r="ATE953" s="12">
        <v>0</v>
      </c>
      <c r="ATF953" s="12">
        <v>0</v>
      </c>
      <c r="ATG953" s="12">
        <v>0</v>
      </c>
      <c r="ATH953" s="12">
        <v>0</v>
      </c>
      <c r="ATI953" s="12">
        <v>0</v>
      </c>
      <c r="ATJ953" s="12">
        <v>0</v>
      </c>
      <c r="ATK953" s="12">
        <v>0</v>
      </c>
      <c r="ATL953" s="12">
        <v>0</v>
      </c>
      <c r="ATM953" s="12">
        <v>4.9943605145181346E-7</v>
      </c>
      <c r="ATN953" s="12">
        <v>0</v>
      </c>
      <c r="ATO953" s="12">
        <v>0</v>
      </c>
      <c r="ATP953" s="12">
        <v>0</v>
      </c>
      <c r="ATQ953" s="12">
        <v>0</v>
      </c>
      <c r="ATR953" s="12">
        <v>0</v>
      </c>
      <c r="ATS953" s="12">
        <v>0</v>
      </c>
      <c r="ATT953" s="12">
        <v>0</v>
      </c>
      <c r="ATU953" s="12">
        <v>0</v>
      </c>
      <c r="ATV953" s="12">
        <v>0</v>
      </c>
      <c r="ATW953" s="12">
        <v>-8.4122738683762245E-6</v>
      </c>
      <c r="ATX953" s="12">
        <v>3.4407724894335238E-25</v>
      </c>
      <c r="ATY953" s="12">
        <v>0</v>
      </c>
      <c r="ATZ953" s="12">
        <v>0</v>
      </c>
      <c r="AUA953" s="12">
        <v>7.1623986870218033E-27</v>
      </c>
      <c r="AUB953" s="12">
        <v>0</v>
      </c>
      <c r="AUC953" s="12">
        <v>0</v>
      </c>
      <c r="AUD953" s="12">
        <v>0</v>
      </c>
      <c r="AUE953" s="12">
        <v>0</v>
      </c>
      <c r="AUF953" s="12">
        <v>0</v>
      </c>
      <c r="AUG953" s="12">
        <v>0</v>
      </c>
      <c r="AUH953" s="12">
        <v>0</v>
      </c>
      <c r="AUI953" s="12">
        <v>0</v>
      </c>
      <c r="AUJ953" s="12">
        <v>0</v>
      </c>
      <c r="AUK953" s="12">
        <v>0</v>
      </c>
      <c r="AUL953" s="12">
        <v>0</v>
      </c>
      <c r="AUM953" s="12">
        <v>0</v>
      </c>
      <c r="AUN953" s="12">
        <v>0</v>
      </c>
      <c r="AUO953" s="12">
        <v>0</v>
      </c>
      <c r="AUP953" s="12">
        <v>0</v>
      </c>
      <c r="AUQ953" s="12">
        <v>0</v>
      </c>
      <c r="AUR953" s="12">
        <v>0</v>
      </c>
      <c r="AUS953" s="12">
        <v>0</v>
      </c>
      <c r="AUT953" s="12">
        <v>0</v>
      </c>
      <c r="AUU953" s="12">
        <v>0</v>
      </c>
      <c r="AUV953" s="12">
        <v>0</v>
      </c>
      <c r="AUW953" s="12">
        <v>0</v>
      </c>
      <c r="AUX953" s="12">
        <v>0</v>
      </c>
      <c r="AUY953" s="12">
        <v>0</v>
      </c>
      <c r="AUZ953" s="12">
        <v>0</v>
      </c>
      <c r="AVA953" s="12">
        <v>0</v>
      </c>
      <c r="AVB953" s="12">
        <v>0</v>
      </c>
      <c r="AVC953" s="12">
        <v>0</v>
      </c>
      <c r="AVD953" s="12">
        <v>0</v>
      </c>
      <c r="AVE953" s="12">
        <v>0</v>
      </c>
      <c r="AVF953" s="12">
        <v>0</v>
      </c>
      <c r="AVG953" s="12">
        <v>0</v>
      </c>
      <c r="AVH953" s="12">
        <v>5.6784803087068491E-6</v>
      </c>
      <c r="AVI953" s="12">
        <v>-2.4405115581586782E-7</v>
      </c>
      <c r="AVJ953" s="12">
        <v>7.5748144375595357E-9</v>
      </c>
      <c r="AVK953" s="12">
        <v>0</v>
      </c>
      <c r="AVL953" s="12">
        <v>3.1221965391892493E-11</v>
      </c>
      <c r="AVM953" s="12">
        <v>0</v>
      </c>
      <c r="AVN953" s="12">
        <v>0</v>
      </c>
      <c r="AVO953" s="12">
        <v>0</v>
      </c>
      <c r="AVP953" s="12">
        <v>0</v>
      </c>
      <c r="AVQ953" s="12">
        <v>0</v>
      </c>
      <c r="AVR953" s="12">
        <v>0</v>
      </c>
      <c r="AVS953" s="12">
        <v>0</v>
      </c>
      <c r="AVT953" s="12">
        <v>0</v>
      </c>
      <c r="AVU953" s="12">
        <v>0</v>
      </c>
      <c r="AVV953" s="12">
        <v>0</v>
      </c>
      <c r="AVW953" s="12">
        <v>0</v>
      </c>
      <c r="AVX953" s="12">
        <v>0</v>
      </c>
      <c r="AVY953" s="12">
        <v>0</v>
      </c>
      <c r="AVZ953" s="12">
        <v>0</v>
      </c>
      <c r="AWA953" s="12">
        <v>0</v>
      </c>
      <c r="AWB953" s="12">
        <v>0</v>
      </c>
      <c r="AWC953" s="12">
        <v>0</v>
      </c>
      <c r="AWD953" s="12">
        <v>0</v>
      </c>
      <c r="AWE953" s="12">
        <v>0</v>
      </c>
      <c r="AWF953" s="12">
        <v>0</v>
      </c>
      <c r="AWG953" s="12">
        <v>0</v>
      </c>
      <c r="AWH953" s="12">
        <v>0</v>
      </c>
      <c r="AWI953" s="12">
        <v>0</v>
      </c>
      <c r="AWJ953" s="12">
        <v>0</v>
      </c>
      <c r="AWK953" s="12">
        <v>1.3066175343630613E-9</v>
      </c>
      <c r="AWL953" s="12">
        <v>0</v>
      </c>
      <c r="AWM953" s="12">
        <v>0</v>
      </c>
      <c r="AWN953" s="12">
        <v>0</v>
      </c>
      <c r="AWO953" s="12">
        <v>0</v>
      </c>
      <c r="AWP953" s="12">
        <v>0</v>
      </c>
      <c r="AWQ953" s="12">
        <v>0</v>
      </c>
      <c r="AWR953" s="12">
        <v>0</v>
      </c>
      <c r="AWS953" s="12">
        <v>0</v>
      </c>
      <c r="AWT953" s="12">
        <v>2.2724443312678606E-7</v>
      </c>
      <c r="AWU953" s="12">
        <v>-1.1279924587058225E-8</v>
      </c>
      <c r="AWV953" s="12">
        <v>9.7127008384810704E-9</v>
      </c>
      <c r="AWW953" s="12">
        <v>0</v>
      </c>
      <c r="AWX953" s="12">
        <v>0</v>
      </c>
      <c r="AWY953" s="12">
        <v>0</v>
      </c>
      <c r="AWZ953" s="12">
        <v>0</v>
      </c>
      <c r="AXA953" s="12">
        <v>0</v>
      </c>
      <c r="AXB953" s="12">
        <v>0</v>
      </c>
      <c r="AXC953" s="12">
        <v>0</v>
      </c>
      <c r="AXD953" s="12">
        <v>0</v>
      </c>
      <c r="AXE953" s="12">
        <v>0</v>
      </c>
      <c r="AXF953" s="12">
        <v>0</v>
      </c>
      <c r="AXG953" s="12">
        <v>0</v>
      </c>
      <c r="AXH953" s="12">
        <v>0</v>
      </c>
      <c r="AXI953" s="12">
        <v>0</v>
      </c>
      <c r="AXJ953" s="12">
        <v>0</v>
      </c>
      <c r="AXK953" s="12">
        <v>0</v>
      </c>
      <c r="AXL953" s="12">
        <v>0</v>
      </c>
      <c r="AXM953" s="12">
        <v>0</v>
      </c>
      <c r="AXN953" s="12">
        <v>0</v>
      </c>
      <c r="AXO953" s="12">
        <v>0</v>
      </c>
      <c r="AXP953" s="12">
        <v>0</v>
      </c>
      <c r="AXQ953" s="12">
        <v>0</v>
      </c>
      <c r="AXR953" s="12">
        <v>0</v>
      </c>
      <c r="AXS953" s="12">
        <v>0</v>
      </c>
      <c r="AXT953" s="12">
        <v>0</v>
      </c>
      <c r="AXU953" s="12">
        <v>0</v>
      </c>
      <c r="AXV953" s="12">
        <v>0</v>
      </c>
      <c r="AXW953" s="12">
        <v>0</v>
      </c>
      <c r="AXX953" s="12">
        <v>0</v>
      </c>
      <c r="AXY953" s="12">
        <v>0</v>
      </c>
      <c r="AXZ953" s="12">
        <v>0</v>
      </c>
      <c r="AYA953" s="12">
        <v>0</v>
      </c>
      <c r="AYB953" s="12">
        <v>0</v>
      </c>
      <c r="AYC953" s="12">
        <v>0</v>
      </c>
      <c r="AYD953" s="12">
        <v>0</v>
      </c>
      <c r="AYE953" s="12">
        <v>0</v>
      </c>
      <c r="AYF953" s="12">
        <v>3.7051101494925254E-9</v>
      </c>
      <c r="AYG953" s="12">
        <v>-9.7148148246233207E-9</v>
      </c>
      <c r="AYH953" s="12">
        <v>0</v>
      </c>
      <c r="AYI953" s="12">
        <v>0</v>
      </c>
      <c r="AYJ953" s="12">
        <v>0</v>
      </c>
      <c r="AYK953" s="12">
        <v>0</v>
      </c>
      <c r="AYL953" s="12">
        <v>0</v>
      </c>
      <c r="AYM953" s="12">
        <v>0</v>
      </c>
      <c r="AYN953" s="12">
        <v>0</v>
      </c>
      <c r="AYO953" s="12">
        <v>0</v>
      </c>
      <c r="AYP953" s="12">
        <v>0</v>
      </c>
      <c r="AYQ953" s="12">
        <v>0</v>
      </c>
      <c r="AYR953" s="12">
        <v>0</v>
      </c>
      <c r="AYS953" s="12">
        <v>0</v>
      </c>
      <c r="AYT953" s="12">
        <v>0</v>
      </c>
      <c r="AYU953" s="12">
        <v>0</v>
      </c>
      <c r="AYV953" s="12">
        <v>0</v>
      </c>
      <c r="AYW953" s="12">
        <v>0</v>
      </c>
      <c r="AYX953" s="12">
        <v>0</v>
      </c>
      <c r="AYY953" s="12">
        <v>0</v>
      </c>
      <c r="AYZ953" s="12">
        <v>0</v>
      </c>
      <c r="AZA953" s="12">
        <v>0</v>
      </c>
      <c r="AZB953" s="12">
        <v>0</v>
      </c>
      <c r="AZC953" s="12">
        <v>0</v>
      </c>
      <c r="AZD953" s="12">
        <v>0</v>
      </c>
      <c r="AZE953" s="12">
        <v>0</v>
      </c>
      <c r="AZF953" s="12">
        <v>0</v>
      </c>
      <c r="AZG953" s="12">
        <v>0</v>
      </c>
      <c r="AZH953" s="12">
        <v>0</v>
      </c>
      <c r="AZI953" s="12">
        <v>0</v>
      </c>
      <c r="AZJ953" s="12">
        <v>0</v>
      </c>
      <c r="AZK953" s="12">
        <v>0</v>
      </c>
      <c r="AZL953" s="12">
        <v>0</v>
      </c>
      <c r="AZM953" s="12">
        <v>0</v>
      </c>
      <c r="AZN953" s="12">
        <v>0</v>
      </c>
      <c r="AZO953" s="12">
        <v>2.433634417713611E-6</v>
      </c>
      <c r="AZP953" s="12">
        <v>0</v>
      </c>
      <c r="AZQ953" s="12">
        <v>0</v>
      </c>
      <c r="AZR953" s="12">
        <v>0</v>
      </c>
      <c r="AZS953" s="12">
        <v>-3.1269433502625134E-11</v>
      </c>
      <c r="AZT953" s="13">
        <v>10442605466.738728</v>
      </c>
      <c r="AZU953" s="13">
        <v>2218447.0029445267</v>
      </c>
      <c r="AZV953" s="13">
        <v>1472000</v>
      </c>
      <c r="AZW953" s="13">
        <v>85689.395015253409</v>
      </c>
      <c r="AZX953" s="13">
        <v>163400546313.15628</v>
      </c>
      <c r="AZY953" s="13">
        <v>2.1999999999999999E-10</v>
      </c>
      <c r="AZZ953" s="13">
        <v>175343530.83099642</v>
      </c>
      <c r="BAA953" s="13">
        <v>1E-13</v>
      </c>
      <c r="BAB953" s="13">
        <v>1202049.8159316909</v>
      </c>
      <c r="BAC953" s="13">
        <v>2.9999999999999999E-16</v>
      </c>
      <c r="BAD953" s="13">
        <v>1.1E-13</v>
      </c>
      <c r="BAE953" s="13">
        <v>7920000</v>
      </c>
      <c r="BAF953" s="13">
        <v>6380000</v>
      </c>
      <c r="BAG953" s="13">
        <v>6252473543745474</v>
      </c>
      <c r="BAH953" s="13">
        <v>1058313750000</v>
      </c>
      <c r="BAI953" s="13">
        <v>438827371011.22589</v>
      </c>
      <c r="BAJ953" s="13">
        <v>846607000000000.13</v>
      </c>
      <c r="BAK953" s="13">
        <v>3015823710.0290413</v>
      </c>
      <c r="BAL953" s="13">
        <v>212954168478.9848</v>
      </c>
      <c r="BAM953" s="13">
        <v>57148942500</v>
      </c>
      <c r="BAN953" s="13">
        <v>507990600000</v>
      </c>
      <c r="BAO953" s="13">
        <v>21166275000</v>
      </c>
      <c r="BAP953" s="13">
        <v>7.653349E+16</v>
      </c>
      <c r="BAQ953" s="13">
        <v>3826674500000000</v>
      </c>
      <c r="BAR953" s="13">
        <v>1.14800235E+17</v>
      </c>
      <c r="BAS953" s="13">
        <v>1148002350000</v>
      </c>
      <c r="BAT953" s="13">
        <v>1913337250000</v>
      </c>
      <c r="BAU953" s="13">
        <v>4.25E+16</v>
      </c>
      <c r="BAV953" s="13">
        <v>2550000000000000</v>
      </c>
      <c r="BAW953" s="13">
        <v>7.65E+16</v>
      </c>
      <c r="BAX953" s="13">
        <v>765000000000</v>
      </c>
      <c r="BAY953" s="13">
        <v>850000000000</v>
      </c>
      <c r="BAZ953" s="13">
        <v>1.275E+17</v>
      </c>
      <c r="BBA953" s="13">
        <v>8924999999999999</v>
      </c>
      <c r="BBB953" s="13">
        <v>2.6774999999999997E+17</v>
      </c>
      <c r="BBC953" s="13">
        <v>2677500000000</v>
      </c>
      <c r="BBD953" s="13">
        <v>1912500000000.0005</v>
      </c>
      <c r="BBE953" s="14">
        <v>1.7331617210504113</v>
      </c>
      <c r="BBF953" s="14">
        <v>3.3209002051325083</v>
      </c>
      <c r="BBG953" s="14">
        <v>3.7695246201475601</v>
      </c>
      <c r="BBH953" s="14">
        <v>2489.6333405128285</v>
      </c>
      <c r="BBI953" s="13">
        <v>137.55164241960799</v>
      </c>
      <c r="BBJ953" s="13">
        <v>24888.72299239998</v>
      </c>
      <c r="BBK953" s="13">
        <v>329.77682852932497</v>
      </c>
      <c r="BBL953" s="13">
        <v>555.88209916407175</v>
      </c>
      <c r="BBM953" s="13">
        <v>81171.382712155726</v>
      </c>
      <c r="BBN953" s="13">
        <v>1874.7891893257899</v>
      </c>
      <c r="BBO953" s="15">
        <v>652.66284167117044</v>
      </c>
      <c r="BBP953" s="15">
        <v>742.72975596889216</v>
      </c>
      <c r="BBQ953" s="15">
        <v>738.5139823636415</v>
      </c>
      <c r="BBR953" s="14">
        <v>7.2107208197936954</v>
      </c>
      <c r="BBS953" s="14">
        <v>4.7878441448584059</v>
      </c>
      <c r="BBT953" s="14">
        <v>6.279871744686095</v>
      </c>
      <c r="BBU953" s="15">
        <v>17.21073497323205</v>
      </c>
      <c r="BBV953" s="15">
        <v>22.387125903693452</v>
      </c>
      <c r="BBW953" s="15">
        <v>21.024204187035153</v>
      </c>
      <c r="BBX953" s="15">
        <v>772.33790358003421</v>
      </c>
      <c r="BBY953" s="15">
        <v>640.31261475205361</v>
      </c>
      <c r="BBZ953" s="15">
        <v>842.95766302974675</v>
      </c>
      <c r="BCA953" s="14">
        <v>6.6944839855666718</v>
      </c>
      <c r="BCB953" s="14">
        <v>0.86409354192639998</v>
      </c>
      <c r="BCC953" s="14">
        <v>0.3551012165928788</v>
      </c>
      <c r="BCD953" s="14">
        <v>0.11110682667330792</v>
      </c>
      <c r="BCE953" s="14">
        <v>35.807542018848181</v>
      </c>
      <c r="BCF953" s="14">
        <v>5.9887267593560022E-2</v>
      </c>
      <c r="BCG953" s="14">
        <v>3.215522883306355E-2</v>
      </c>
      <c r="BCH953" s="14">
        <v>1.1590764684347391E-3</v>
      </c>
      <c r="BCI953" s="14">
        <v>10607.213060966813</v>
      </c>
      <c r="BCJ953" s="14">
        <v>1.9422110319335086E-5</v>
      </c>
      <c r="BCK953" s="14">
        <v>10.284015274290617</v>
      </c>
      <c r="BCL953" s="14">
        <v>4.1325650795855455E-6</v>
      </c>
      <c r="BCM953" s="14">
        <v>2.9161636809841477E-8</v>
      </c>
      <c r="BCN953" s="14">
        <v>3.1771531517010239E-2</v>
      </c>
      <c r="BCO953" s="14">
        <v>0.39996645820268006</v>
      </c>
      <c r="BCP953" s="14">
        <v>0.12576205000262108</v>
      </c>
      <c r="BCQ953" s="14">
        <v>2.2766094998706263</v>
      </c>
      <c r="BCR953" s="14">
        <v>0.1240045930582542</v>
      </c>
      <c r="BCS953" s="14">
        <v>0.25295112234537703</v>
      </c>
      <c r="BCT953" s="14">
        <v>0.35945049765153747</v>
      </c>
      <c r="BCU953" s="14">
        <v>0.58643822810272728</v>
      </c>
      <c r="BCV953" s="14">
        <v>4.8436500901499133E-2</v>
      </c>
      <c r="BCW953" s="14">
        <v>11.171882798709728</v>
      </c>
      <c r="BCX953" s="14">
        <v>6.5603947968872764E-3</v>
      </c>
      <c r="BCY953" s="14">
        <v>2.8259532328955877E-2</v>
      </c>
      <c r="BCZ953" s="14">
        <v>5.2561252001729404E-2</v>
      </c>
      <c r="BDA953" s="14">
        <v>4.0098274505021417E-2</v>
      </c>
      <c r="BDB953" s="14">
        <v>2.1617804939660351E-4</v>
      </c>
      <c r="BDC953" s="14">
        <v>18051.036589482756</v>
      </c>
      <c r="BDD953" s="14">
        <v>2.2107010537685481E-5</v>
      </c>
      <c r="BDE953" s="14">
        <v>11.392636404079493</v>
      </c>
      <c r="BDF953" s="14">
        <v>6.3436357228692747E-6</v>
      </c>
      <c r="BDG953" s="14">
        <v>1.9005231148148618E-8</v>
      </c>
      <c r="BDH953" s="14">
        <v>3.0416073539578495E-2</v>
      </c>
      <c r="BDI953" s="14">
        <v>2.3310027087688881E-2</v>
      </c>
      <c r="BDJ953" s="14">
        <v>3.4739929257026611E-2</v>
      </c>
      <c r="BDK953" s="14">
        <v>0.32360924492368215</v>
      </c>
      <c r="BDL953" s="14">
        <v>0.11908367801138521</v>
      </c>
      <c r="BDM953" s="14">
        <v>0.28542825728809768</v>
      </c>
      <c r="BDN953" s="14">
        <v>0.18830243362195309</v>
      </c>
      <c r="BDO953" s="14">
        <v>0.29005516673249671</v>
      </c>
      <c r="BDP953" s="14">
        <v>0.30346939873446999</v>
      </c>
      <c r="BDQ953" s="14">
        <v>2.5905908509723314</v>
      </c>
      <c r="BDR953" s="14">
        <v>5.0307679591353436</v>
      </c>
      <c r="BDS953" s="14">
        <v>0.49385568304212579</v>
      </c>
      <c r="BDT953" s="14">
        <v>0.42268091263952678</v>
      </c>
      <c r="BDU953" s="14">
        <v>9.2421876400519479E-2</v>
      </c>
      <c r="BDV953" s="14">
        <v>0.94490575454972725</v>
      </c>
      <c r="BDW953" s="14">
        <v>0.11329465777583603</v>
      </c>
      <c r="BDX953" s="14">
        <v>7.1708446121807272</v>
      </c>
      <c r="BDY953" s="14">
        <v>0.10513663502657099</v>
      </c>
      <c r="BDZ953" s="14">
        <v>2.1000525372279282</v>
      </c>
      <c r="BEA953" s="14">
        <v>3.110637379636156E-2</v>
      </c>
      <c r="BEB953" s="14">
        <v>6.1873127259175431E-2</v>
      </c>
      <c r="BEC953" s="14">
        <v>3.3568759828754131E-2</v>
      </c>
      <c r="BED953" s="14">
        <v>3.7268394011487023E-2</v>
      </c>
      <c r="BEE953" s="14">
        <v>3.459385643285668E-2</v>
      </c>
      <c r="BEF953" s="14">
        <v>4.0046881745488993E-4</v>
      </c>
      <c r="BEG953" s="14">
        <v>16883.09191245617</v>
      </c>
      <c r="BEH953" s="14">
        <v>8.1574823209889225E-6</v>
      </c>
      <c r="BEI953" s="14">
        <v>9.8533785479229561</v>
      </c>
      <c r="BEJ953" s="14">
        <v>0.74876310930621925</v>
      </c>
      <c r="BEK953" s="14">
        <v>6.123291714026278E-6</v>
      </c>
      <c r="BEL953" s="14">
        <v>2.926554260925884E-8</v>
      </c>
      <c r="BEM953" s="14">
        <v>4.0955241916983499E-2</v>
      </c>
      <c r="BEN953" s="14">
        <v>4.3652149675439338E-2</v>
      </c>
      <c r="BEO953" s="14">
        <v>2.149704089481937E-2</v>
      </c>
      <c r="BEP953" s="14">
        <v>0.23376472913314283</v>
      </c>
      <c r="BEQ953" s="14">
        <v>0.2389641258402031</v>
      </c>
      <c r="BER953" s="14">
        <v>0.15762130616454142</v>
      </c>
      <c r="BES953" s="14">
        <v>0.30011266459586172</v>
      </c>
      <c r="BET953" s="14">
        <v>0.30764151206951418</v>
      </c>
      <c r="BEU953" s="26">
        <v>0.213878943557401</v>
      </c>
    </row>
    <row r="954" spans="2:1503" outlineLevel="1" x14ac:dyDescent="0.35">
      <c r="B954" s="18">
        <v>945</v>
      </c>
      <c r="C954" s="11">
        <v>0</v>
      </c>
      <c r="D954" s="12">
        <v>0</v>
      </c>
      <c r="E954" s="12">
        <v>0</v>
      </c>
      <c r="F954" s="12">
        <v>0</v>
      </c>
      <c r="G954" s="12">
        <v>2.7339506074994486E-5</v>
      </c>
      <c r="H954" s="12">
        <v>0</v>
      </c>
      <c r="I954" s="12">
        <v>0</v>
      </c>
      <c r="J954" s="12">
        <v>0</v>
      </c>
      <c r="K954" s="12">
        <v>0</v>
      </c>
      <c r="L954" s="12">
        <v>0</v>
      </c>
      <c r="M954" s="12">
        <v>0</v>
      </c>
      <c r="N954" s="12">
        <v>0</v>
      </c>
      <c r="O954" s="12">
        <v>-1.0830281495014201E-10</v>
      </c>
      <c r="P954" s="12">
        <v>0</v>
      </c>
      <c r="Q954" s="12">
        <v>0</v>
      </c>
      <c r="R954" s="12">
        <v>0</v>
      </c>
      <c r="S954" s="12">
        <v>0</v>
      </c>
      <c r="T954" s="12">
        <v>0</v>
      </c>
      <c r="U954" s="12">
        <v>0</v>
      </c>
      <c r="V954" s="12">
        <v>0</v>
      </c>
      <c r="W954" s="12">
        <v>0</v>
      </c>
      <c r="X954" s="12">
        <v>0</v>
      </c>
      <c r="Y954" s="12">
        <v>0</v>
      </c>
      <c r="Z954" s="12">
        <v>0</v>
      </c>
      <c r="AA954" s="12">
        <v>0</v>
      </c>
      <c r="AB954" s="12">
        <v>0</v>
      </c>
      <c r="AC954" s="12">
        <v>0</v>
      </c>
      <c r="AD954" s="12">
        <v>0</v>
      </c>
      <c r="AE954" s="12">
        <v>0</v>
      </c>
      <c r="AF954" s="12">
        <v>0</v>
      </c>
      <c r="AG954" s="12">
        <v>0</v>
      </c>
      <c r="AH954" s="12">
        <v>0</v>
      </c>
      <c r="AI954" s="12">
        <v>0</v>
      </c>
      <c r="AJ954" s="12">
        <v>0</v>
      </c>
      <c r="AK954" s="12">
        <v>0</v>
      </c>
      <c r="AL954" s="12">
        <v>0</v>
      </c>
      <c r="AM954" s="12">
        <v>0</v>
      </c>
      <c r="AN954" s="12">
        <v>0</v>
      </c>
      <c r="AO954" s="12">
        <v>0</v>
      </c>
      <c r="AP954" s="12">
        <v>0</v>
      </c>
      <c r="AQ954" s="12">
        <v>0</v>
      </c>
      <c r="AR954" s="12">
        <v>5.6771258433784477E-4</v>
      </c>
      <c r="AS954" s="12">
        <v>0</v>
      </c>
      <c r="AT954" s="12">
        <v>0</v>
      </c>
      <c r="AU954" s="12">
        <v>0</v>
      </c>
      <c r="AV954" s="12">
        <v>0</v>
      </c>
      <c r="AW954" s="12">
        <v>0</v>
      </c>
      <c r="AX954" s="12">
        <v>0</v>
      </c>
      <c r="AY954" s="12">
        <v>0</v>
      </c>
      <c r="AZ954" s="12">
        <v>0</v>
      </c>
      <c r="BA954" s="12">
        <v>-8.5062422033442315E-6</v>
      </c>
      <c r="BB954" s="12">
        <v>5.6313082385592428E-26</v>
      </c>
      <c r="BC954" s="12">
        <v>4.5958864362365455E-25</v>
      </c>
      <c r="BD954" s="12">
        <v>2.8054304509154177E-26</v>
      </c>
      <c r="BE954" s="12">
        <v>0</v>
      </c>
      <c r="BF954" s="12">
        <v>0</v>
      </c>
      <c r="BG954" s="12">
        <v>1.4081488554954209E-26</v>
      </c>
      <c r="BH954" s="12">
        <v>6.4078409868759706E-27</v>
      </c>
      <c r="BI954" s="12">
        <v>1.4081488554954209E-26</v>
      </c>
      <c r="BJ954" s="12">
        <v>8.249245921004578E-8</v>
      </c>
      <c r="BK954" s="12">
        <v>0</v>
      </c>
      <c r="BL954" s="12">
        <v>0</v>
      </c>
      <c r="BM954" s="12">
        <v>0</v>
      </c>
      <c r="BN954" s="12">
        <v>0</v>
      </c>
      <c r="BO954" s="12">
        <v>0</v>
      </c>
      <c r="BP954" s="12">
        <v>0</v>
      </c>
      <c r="BQ954" s="12">
        <v>0</v>
      </c>
      <c r="BR954" s="12">
        <v>0</v>
      </c>
      <c r="BS954" s="12">
        <v>0</v>
      </c>
      <c r="BT954" s="12">
        <v>0</v>
      </c>
      <c r="BU954" s="12">
        <v>0</v>
      </c>
      <c r="BV954" s="12">
        <v>0</v>
      </c>
      <c r="BW954" s="12">
        <v>0</v>
      </c>
      <c r="BX954" s="12">
        <v>0</v>
      </c>
      <c r="BY954" s="12">
        <v>0</v>
      </c>
      <c r="BZ954" s="12">
        <v>0</v>
      </c>
      <c r="CA954" s="12">
        <v>0</v>
      </c>
      <c r="CB954" s="12">
        <v>0</v>
      </c>
      <c r="CC954" s="12">
        <v>0</v>
      </c>
      <c r="CD954" s="12">
        <v>0</v>
      </c>
      <c r="CE954" s="12">
        <v>0</v>
      </c>
      <c r="CF954" s="12">
        <v>0</v>
      </c>
      <c r="CG954" s="12">
        <v>0</v>
      </c>
      <c r="CH954" s="12">
        <v>0</v>
      </c>
      <c r="CI954" s="12">
        <v>0</v>
      </c>
      <c r="CJ954" s="12">
        <v>0</v>
      </c>
      <c r="CK954" s="12">
        <v>0</v>
      </c>
      <c r="CL954" s="12">
        <v>9.0924260531991696E-9</v>
      </c>
      <c r="CM954" s="12">
        <v>-5.0161115507269917E-9</v>
      </c>
      <c r="CN954" s="12">
        <v>0</v>
      </c>
      <c r="CO954" s="12">
        <v>0</v>
      </c>
      <c r="CP954" s="12">
        <v>0</v>
      </c>
      <c r="CQ954" s="12">
        <v>0</v>
      </c>
      <c r="CR954" s="12">
        <v>0</v>
      </c>
      <c r="CS954" s="12">
        <v>0</v>
      </c>
      <c r="CT954" s="12">
        <v>0</v>
      </c>
      <c r="CU954" s="12">
        <v>0</v>
      </c>
      <c r="CV954" s="12">
        <v>0</v>
      </c>
      <c r="CW954" s="12">
        <v>0</v>
      </c>
      <c r="CX954" s="12">
        <v>0</v>
      </c>
      <c r="CY954" s="12">
        <v>0</v>
      </c>
      <c r="CZ954" s="12">
        <v>0</v>
      </c>
      <c r="DA954" s="12">
        <v>0</v>
      </c>
      <c r="DB954" s="12">
        <v>0</v>
      </c>
      <c r="DC954" s="12">
        <v>0</v>
      </c>
      <c r="DD954" s="12">
        <v>0</v>
      </c>
      <c r="DE954" s="12">
        <v>0</v>
      </c>
      <c r="DF954" s="12">
        <v>0</v>
      </c>
      <c r="DG954" s="12">
        <v>0</v>
      </c>
      <c r="DH954" s="12">
        <v>0</v>
      </c>
      <c r="DI954" s="12">
        <v>0</v>
      </c>
      <c r="DJ954" s="12">
        <v>0</v>
      </c>
      <c r="DK954" s="12">
        <v>0</v>
      </c>
      <c r="DL954" s="12">
        <v>0</v>
      </c>
      <c r="DM954" s="12">
        <v>0</v>
      </c>
      <c r="DN954" s="12">
        <v>0</v>
      </c>
      <c r="DO954" s="12">
        <v>0</v>
      </c>
      <c r="DP954" s="12">
        <v>0</v>
      </c>
      <c r="DQ954" s="12">
        <v>0</v>
      </c>
      <c r="DR954" s="12">
        <v>0</v>
      </c>
      <c r="DS954" s="12">
        <v>0</v>
      </c>
      <c r="DT954" s="12">
        <v>0</v>
      </c>
      <c r="DU954" s="12">
        <v>0</v>
      </c>
      <c r="DV954" s="12">
        <v>0</v>
      </c>
      <c r="DW954" s="12">
        <v>1.0001668658519087E-7</v>
      </c>
      <c r="DX954" s="12">
        <v>5.0161115507245317E-9</v>
      </c>
      <c r="DY954" s="12">
        <v>-9.5918530080567053E-7</v>
      </c>
      <c r="DZ954" s="12">
        <v>0</v>
      </c>
      <c r="EA954" s="12">
        <v>3.1431938565132077E-8</v>
      </c>
      <c r="EB954" s="12">
        <v>0</v>
      </c>
      <c r="EC954" s="12">
        <v>2.8723070996823627E-10</v>
      </c>
      <c r="ED954" s="12">
        <v>4.4385198059449634E-11</v>
      </c>
      <c r="EE954" s="12">
        <v>7.0296275191733059E-10</v>
      </c>
      <c r="EF954" s="12">
        <v>0</v>
      </c>
      <c r="EG954" s="12">
        <v>0</v>
      </c>
      <c r="EH954" s="12">
        <v>0</v>
      </c>
      <c r="EI954" s="12">
        <v>0</v>
      </c>
      <c r="EJ954" s="12">
        <v>0</v>
      </c>
      <c r="EK954" s="12">
        <v>0</v>
      </c>
      <c r="EL954" s="12">
        <v>0</v>
      </c>
      <c r="EM954" s="12">
        <v>0</v>
      </c>
      <c r="EN954" s="12">
        <v>0</v>
      </c>
      <c r="EO954" s="12">
        <v>0</v>
      </c>
      <c r="EP954" s="12">
        <v>0</v>
      </c>
      <c r="EQ954" s="12">
        <v>0</v>
      </c>
      <c r="ER954" s="12">
        <v>0</v>
      </c>
      <c r="ES954" s="12">
        <v>0</v>
      </c>
      <c r="ET954" s="12">
        <v>0</v>
      </c>
      <c r="EU954" s="12">
        <v>0</v>
      </c>
      <c r="EV954" s="12">
        <v>0</v>
      </c>
      <c r="EW954" s="12">
        <v>0</v>
      </c>
      <c r="EX954" s="12">
        <v>0</v>
      </c>
      <c r="EY954" s="12">
        <v>0</v>
      </c>
      <c r="EZ954" s="12">
        <v>0</v>
      </c>
      <c r="FA954" s="12">
        <v>0</v>
      </c>
      <c r="FB954" s="12">
        <v>9.9999999999999995E-21</v>
      </c>
      <c r="FC954" s="12">
        <v>0</v>
      </c>
      <c r="FD954" s="12">
        <v>0</v>
      </c>
      <c r="FE954" s="12">
        <v>0</v>
      </c>
      <c r="FF954" s="12">
        <v>0</v>
      </c>
      <c r="FG954" s="12">
        <v>0</v>
      </c>
      <c r="FH954" s="12">
        <v>3.6367814098705562E-6</v>
      </c>
      <c r="FI954" s="12">
        <v>0</v>
      </c>
      <c r="FJ954" s="12">
        <v>5.6094820930697756E-8</v>
      </c>
      <c r="FK954" s="12">
        <v>-3.2527506835501083E-8</v>
      </c>
      <c r="FL954" s="12">
        <v>0</v>
      </c>
      <c r="FM954" s="12">
        <v>1.4876057726497039E-9</v>
      </c>
      <c r="FN954" s="12">
        <v>0</v>
      </c>
      <c r="FO954" s="12">
        <v>0</v>
      </c>
      <c r="FP954" s="12">
        <v>0</v>
      </c>
      <c r="FQ954" s="12">
        <v>0</v>
      </c>
      <c r="FR954" s="12">
        <v>7.0154098672067996E-9</v>
      </c>
      <c r="FS954" s="12">
        <v>0</v>
      </c>
      <c r="FT954" s="12">
        <v>0</v>
      </c>
      <c r="FU954" s="12">
        <v>0</v>
      </c>
      <c r="FV954" s="12">
        <v>0</v>
      </c>
      <c r="FW954" s="12">
        <v>0</v>
      </c>
      <c r="FX954" s="12">
        <v>0</v>
      </c>
      <c r="FY954" s="12">
        <v>0</v>
      </c>
      <c r="FZ954" s="12">
        <v>0</v>
      </c>
      <c r="GA954" s="12">
        <v>0</v>
      </c>
      <c r="GB954" s="12">
        <v>0</v>
      </c>
      <c r="GC954" s="12">
        <v>0</v>
      </c>
      <c r="GD954" s="12">
        <v>0</v>
      </c>
      <c r="GE954" s="12">
        <v>0</v>
      </c>
      <c r="GF954" s="12">
        <v>0</v>
      </c>
      <c r="GG954" s="12">
        <v>0</v>
      </c>
      <c r="GH954" s="12">
        <v>0</v>
      </c>
      <c r="GI954" s="12">
        <v>0</v>
      </c>
      <c r="GJ954" s="12">
        <v>0</v>
      </c>
      <c r="GK954" s="12">
        <v>0</v>
      </c>
      <c r="GL954" s="12">
        <v>0</v>
      </c>
      <c r="GM954" s="12">
        <v>0</v>
      </c>
      <c r="GN954" s="12">
        <v>0</v>
      </c>
      <c r="GO954" s="12">
        <v>0</v>
      </c>
      <c r="GP954" s="12">
        <v>0</v>
      </c>
      <c r="GQ954" s="12">
        <v>0</v>
      </c>
      <c r="GR954" s="12">
        <v>0</v>
      </c>
      <c r="GS954" s="12">
        <v>0</v>
      </c>
      <c r="GT954" s="12">
        <v>0</v>
      </c>
      <c r="GU954" s="12">
        <v>9.0309047987497102E-7</v>
      </c>
      <c r="GV954" s="12">
        <v>0</v>
      </c>
      <c r="GW954" s="12">
        <v>-3.2467288074508619E-8</v>
      </c>
      <c r="GX954" s="12">
        <v>0</v>
      </c>
      <c r="GY954" s="12">
        <v>0</v>
      </c>
      <c r="GZ954" s="12">
        <v>0</v>
      </c>
      <c r="HA954" s="12">
        <v>0</v>
      </c>
      <c r="HB954" s="12">
        <v>0</v>
      </c>
      <c r="HC954" s="12">
        <v>0</v>
      </c>
      <c r="HD954" s="12">
        <v>0</v>
      </c>
      <c r="HE954" s="12">
        <v>0</v>
      </c>
      <c r="HF954" s="12">
        <v>0</v>
      </c>
      <c r="HG954" s="12">
        <v>0</v>
      </c>
      <c r="HH954" s="12">
        <v>0</v>
      </c>
      <c r="HI954" s="12">
        <v>0</v>
      </c>
      <c r="HJ954" s="12">
        <v>0</v>
      </c>
      <c r="HK954" s="12">
        <v>0</v>
      </c>
      <c r="HL954" s="12">
        <v>0</v>
      </c>
      <c r="HM954" s="12">
        <v>0</v>
      </c>
      <c r="HN954" s="12">
        <v>0</v>
      </c>
      <c r="HO954" s="12">
        <v>0</v>
      </c>
      <c r="HP954" s="12">
        <v>0</v>
      </c>
      <c r="HQ954" s="12">
        <v>0</v>
      </c>
      <c r="HR954" s="12">
        <v>0</v>
      </c>
      <c r="HS954" s="12">
        <v>0</v>
      </c>
      <c r="HT954" s="12">
        <v>0</v>
      </c>
      <c r="HU954" s="12">
        <v>0</v>
      </c>
      <c r="HV954" s="12">
        <v>0</v>
      </c>
      <c r="HW954" s="12">
        <v>0</v>
      </c>
      <c r="HX954" s="12">
        <v>0</v>
      </c>
      <c r="HY954" s="12">
        <v>0</v>
      </c>
      <c r="HZ954" s="12">
        <v>0</v>
      </c>
      <c r="IA954" s="12">
        <v>0</v>
      </c>
      <c r="IB954" s="12">
        <v>0</v>
      </c>
      <c r="IC954" s="12">
        <v>0</v>
      </c>
      <c r="ID954" s="12">
        <v>0</v>
      </c>
      <c r="IE954" s="12">
        <v>0</v>
      </c>
      <c r="IF954" s="12">
        <v>0</v>
      </c>
      <c r="IG954" s="12">
        <v>8.1771979099280248E-10</v>
      </c>
      <c r="IH954" s="12">
        <v>0</v>
      </c>
      <c r="II954" s="12">
        <v>-1.4876057726521691E-9</v>
      </c>
      <c r="IJ954" s="12">
        <v>0</v>
      </c>
      <c r="IK954" s="12">
        <v>0</v>
      </c>
      <c r="IL954" s="12">
        <v>0</v>
      </c>
      <c r="IM954" s="12">
        <v>0</v>
      </c>
      <c r="IN954" s="12">
        <v>0</v>
      </c>
      <c r="IO954" s="12">
        <v>0</v>
      </c>
      <c r="IP954" s="12">
        <v>0</v>
      </c>
      <c r="IQ954" s="12">
        <v>0</v>
      </c>
      <c r="IR954" s="12">
        <v>0</v>
      </c>
      <c r="IS954" s="12">
        <v>0</v>
      </c>
      <c r="IT954" s="12">
        <v>0</v>
      </c>
      <c r="IU954" s="12">
        <v>0</v>
      </c>
      <c r="IV954" s="12">
        <v>0</v>
      </c>
      <c r="IW954" s="12">
        <v>0</v>
      </c>
      <c r="IX954" s="12">
        <v>0</v>
      </c>
      <c r="IY954" s="12">
        <v>0</v>
      </c>
      <c r="IZ954" s="12">
        <v>0</v>
      </c>
      <c r="JA954" s="12">
        <v>0</v>
      </c>
      <c r="JB954" s="12">
        <v>0</v>
      </c>
      <c r="JC954" s="12">
        <v>0</v>
      </c>
      <c r="JD954" s="12">
        <v>0</v>
      </c>
      <c r="JE954" s="12">
        <v>0</v>
      </c>
      <c r="JF954" s="12">
        <v>0</v>
      </c>
      <c r="JG954" s="12">
        <v>0</v>
      </c>
      <c r="JH954" s="12">
        <v>0</v>
      </c>
      <c r="JI954" s="12">
        <v>0</v>
      </c>
      <c r="JJ954" s="12">
        <v>0</v>
      </c>
      <c r="JK954" s="12">
        <v>0</v>
      </c>
      <c r="JL954" s="12">
        <v>0</v>
      </c>
      <c r="JM954" s="12">
        <v>0</v>
      </c>
      <c r="JN954" s="12">
        <v>0</v>
      </c>
      <c r="JO954" s="12">
        <v>9.8198201370013621E-7</v>
      </c>
      <c r="JP954" s="12">
        <v>0</v>
      </c>
      <c r="JQ954" s="12">
        <v>0</v>
      </c>
      <c r="JR954" s="12">
        <v>0</v>
      </c>
      <c r="JS954" s="12">
        <v>0</v>
      </c>
      <c r="JT954" s="12">
        <v>0</v>
      </c>
      <c r="JU954" s="12">
        <v>-2.8779664255414328E-10</v>
      </c>
      <c r="JV954" s="12">
        <v>0</v>
      </c>
      <c r="JW954" s="12">
        <v>0</v>
      </c>
      <c r="JX954" s="12">
        <v>0</v>
      </c>
      <c r="JY954" s="12">
        <v>0</v>
      </c>
      <c r="JZ954" s="12">
        <v>0</v>
      </c>
      <c r="KA954" s="12">
        <v>0</v>
      </c>
      <c r="KB954" s="12">
        <v>0</v>
      </c>
      <c r="KC954" s="12">
        <v>0</v>
      </c>
      <c r="KD954" s="12">
        <v>0</v>
      </c>
      <c r="KE954" s="12">
        <v>0</v>
      </c>
      <c r="KF954" s="12">
        <v>0</v>
      </c>
      <c r="KG954" s="12">
        <v>0</v>
      </c>
      <c r="KH954" s="12">
        <v>0</v>
      </c>
      <c r="KI954" s="12">
        <v>0</v>
      </c>
      <c r="KJ954" s="12">
        <v>0</v>
      </c>
      <c r="KK954" s="12">
        <v>0</v>
      </c>
      <c r="KL954" s="12">
        <v>0</v>
      </c>
      <c r="KM954" s="12">
        <v>0</v>
      </c>
      <c r="KN954" s="12">
        <v>0</v>
      </c>
      <c r="KO954" s="12">
        <v>0</v>
      </c>
      <c r="KP954" s="12">
        <v>0</v>
      </c>
      <c r="KQ954" s="12">
        <v>0</v>
      </c>
      <c r="KR954" s="12">
        <v>0</v>
      </c>
      <c r="KS954" s="12">
        <v>0</v>
      </c>
      <c r="KT954" s="12">
        <v>0</v>
      </c>
      <c r="KU954" s="12">
        <v>0</v>
      </c>
      <c r="KV954" s="12">
        <v>0</v>
      </c>
      <c r="KW954" s="12">
        <v>0</v>
      </c>
      <c r="KX954" s="12">
        <v>0</v>
      </c>
      <c r="KY954" s="12">
        <v>0</v>
      </c>
      <c r="KZ954" s="12">
        <v>2.182182252666969E-6</v>
      </c>
      <c r="LA954" s="12">
        <v>0</v>
      </c>
      <c r="LB954" s="12">
        <v>0</v>
      </c>
      <c r="LC954" s="12">
        <v>0</v>
      </c>
      <c r="LD954" s="12">
        <v>0</v>
      </c>
      <c r="LE954" s="12">
        <v>0</v>
      </c>
      <c r="LF954" s="12">
        <v>0</v>
      </c>
      <c r="LG954" s="12">
        <v>-4.4758747054742951E-11</v>
      </c>
      <c r="LH954" s="12">
        <v>0</v>
      </c>
      <c r="LI954" s="12">
        <v>0</v>
      </c>
      <c r="LJ954" s="12">
        <v>0</v>
      </c>
      <c r="LK954" s="12">
        <v>0</v>
      </c>
      <c r="LL954" s="12">
        <v>0</v>
      </c>
      <c r="LM954" s="12">
        <v>0</v>
      </c>
      <c r="LN954" s="12">
        <v>0</v>
      </c>
      <c r="LO954" s="12">
        <v>0</v>
      </c>
      <c r="LP954" s="12">
        <v>0</v>
      </c>
      <c r="LQ954" s="12">
        <v>0</v>
      </c>
      <c r="LR954" s="12">
        <v>0</v>
      </c>
      <c r="LS954" s="12">
        <v>0</v>
      </c>
      <c r="LT954" s="12">
        <v>0</v>
      </c>
      <c r="LU954" s="12">
        <v>0</v>
      </c>
      <c r="LV954" s="12">
        <v>0</v>
      </c>
      <c r="LW954" s="12">
        <v>0</v>
      </c>
      <c r="LX954" s="12">
        <v>0</v>
      </c>
      <c r="LY954" s="12">
        <v>0</v>
      </c>
      <c r="LZ954" s="12">
        <v>0</v>
      </c>
      <c r="MA954" s="12">
        <v>0</v>
      </c>
      <c r="MB954" s="12">
        <v>0</v>
      </c>
      <c r="MC954" s="12">
        <v>0</v>
      </c>
      <c r="MD954" s="12">
        <v>0</v>
      </c>
      <c r="ME954" s="12">
        <v>0</v>
      </c>
      <c r="MF954" s="12">
        <v>0</v>
      </c>
      <c r="MG954" s="12">
        <v>0</v>
      </c>
      <c r="MH954" s="12">
        <v>0</v>
      </c>
      <c r="MI954" s="12">
        <v>0</v>
      </c>
      <c r="MJ954" s="12">
        <v>0</v>
      </c>
      <c r="MK954" s="12">
        <v>3.636970421111615E-7</v>
      </c>
      <c r="ML954" s="12">
        <v>0</v>
      </c>
      <c r="MM954" s="12">
        <v>0</v>
      </c>
      <c r="MN954" s="12">
        <v>0</v>
      </c>
      <c r="MO954" s="12">
        <v>0</v>
      </c>
      <c r="MP954" s="12">
        <v>0</v>
      </c>
      <c r="MQ954" s="12">
        <v>0</v>
      </c>
      <c r="MR954" s="12">
        <v>0</v>
      </c>
      <c r="MS954" s="12">
        <v>-7.0638478177081356E-10</v>
      </c>
      <c r="MT954" s="12">
        <v>0</v>
      </c>
      <c r="MU954" s="12">
        <v>0</v>
      </c>
      <c r="MV954" s="12">
        <v>0</v>
      </c>
      <c r="MW954" s="12">
        <v>0</v>
      </c>
      <c r="MX954" s="12">
        <v>0</v>
      </c>
      <c r="MY954" s="12">
        <v>0</v>
      </c>
      <c r="MZ954" s="12">
        <v>0</v>
      </c>
      <c r="NA954" s="12">
        <v>0</v>
      </c>
      <c r="NB954" s="12">
        <v>0</v>
      </c>
      <c r="NC954" s="12">
        <v>0</v>
      </c>
      <c r="ND954" s="12">
        <v>0</v>
      </c>
      <c r="NE954" s="12">
        <v>0</v>
      </c>
      <c r="NF954" s="12">
        <v>0</v>
      </c>
      <c r="NG954" s="12">
        <v>0</v>
      </c>
      <c r="NH954" s="12">
        <v>0</v>
      </c>
      <c r="NI954" s="12">
        <v>0</v>
      </c>
      <c r="NJ954" s="12">
        <v>0</v>
      </c>
      <c r="NK954" s="12">
        <v>0</v>
      </c>
      <c r="NL954" s="12">
        <v>0</v>
      </c>
      <c r="NM954" s="12">
        <v>0</v>
      </c>
      <c r="NN954" s="12">
        <v>0</v>
      </c>
      <c r="NO954" s="12">
        <v>0</v>
      </c>
      <c r="NP954" s="12">
        <v>0</v>
      </c>
      <c r="NQ954" s="12">
        <v>0</v>
      </c>
      <c r="NR954" s="12">
        <v>0</v>
      </c>
      <c r="NS954" s="12">
        <v>0</v>
      </c>
      <c r="NT954" s="12">
        <v>0</v>
      </c>
      <c r="NU954" s="12">
        <v>0</v>
      </c>
      <c r="NV954" s="12">
        <v>1.2148387044068134E-6</v>
      </c>
      <c r="NW954" s="12">
        <v>0</v>
      </c>
      <c r="NX954" s="12">
        <v>0</v>
      </c>
      <c r="NY954" s="12">
        <v>0</v>
      </c>
      <c r="NZ954" s="12">
        <v>0</v>
      </c>
      <c r="OA954" s="12">
        <v>0</v>
      </c>
      <c r="OB954" s="12">
        <v>0</v>
      </c>
      <c r="OC954" s="12">
        <v>0</v>
      </c>
      <c r="OD954" s="12">
        <v>0</v>
      </c>
      <c r="OE954" s="12">
        <v>-8.8458937012204558E-6</v>
      </c>
      <c r="OF954" s="12">
        <v>1.2686446881491658E-25</v>
      </c>
      <c r="OG954" s="12">
        <v>0</v>
      </c>
      <c r="OH954" s="12">
        <v>0</v>
      </c>
      <c r="OI954" s="12">
        <v>5.4750559118766251E-26</v>
      </c>
      <c r="OJ954" s="12">
        <v>5.1925638918420895E-7</v>
      </c>
      <c r="OK954" s="12">
        <v>0</v>
      </c>
      <c r="OL954" s="12">
        <v>0</v>
      </c>
      <c r="OM954" s="12">
        <v>0</v>
      </c>
      <c r="ON954" s="12">
        <v>0</v>
      </c>
      <c r="OO954" s="12">
        <v>2.9979281607393609E-7</v>
      </c>
      <c r="OP954" s="12">
        <v>0</v>
      </c>
      <c r="OQ954" s="12">
        <v>0</v>
      </c>
      <c r="OR954" s="12">
        <v>0</v>
      </c>
      <c r="OS954" s="12">
        <v>0</v>
      </c>
      <c r="OT954" s="12">
        <v>0</v>
      </c>
      <c r="OU954" s="12">
        <v>0</v>
      </c>
      <c r="OV954" s="12">
        <v>0</v>
      </c>
      <c r="OW954" s="12">
        <v>0</v>
      </c>
      <c r="OX954" s="12">
        <v>0</v>
      </c>
      <c r="OY954" s="12">
        <v>0</v>
      </c>
      <c r="OZ954" s="12">
        <v>0</v>
      </c>
      <c r="PA954" s="12">
        <v>0</v>
      </c>
      <c r="PB954" s="12">
        <v>0</v>
      </c>
      <c r="PC954" s="12">
        <v>0</v>
      </c>
      <c r="PD954" s="12">
        <v>0</v>
      </c>
      <c r="PE954" s="12">
        <v>0</v>
      </c>
      <c r="PF954" s="12">
        <v>0</v>
      </c>
      <c r="PG954" s="12">
        <v>0</v>
      </c>
      <c r="PH954" s="12">
        <v>0</v>
      </c>
      <c r="PI954" s="12">
        <v>0</v>
      </c>
      <c r="PJ954" s="12">
        <v>3.1709742591177065E-8</v>
      </c>
      <c r="PK954" s="12">
        <v>0</v>
      </c>
      <c r="PL954" s="12">
        <v>0</v>
      </c>
      <c r="PM954" s="12">
        <v>0</v>
      </c>
      <c r="PN954" s="12">
        <v>0</v>
      </c>
      <c r="PO954" s="12">
        <v>0</v>
      </c>
      <c r="PP954" s="12">
        <v>3.9876246630661371E-6</v>
      </c>
      <c r="PQ954" s="12">
        <v>-2.9585017236670495E-7</v>
      </c>
      <c r="PR954" s="12">
        <v>8.3212078822867434E-9</v>
      </c>
      <c r="PS954" s="12">
        <v>0</v>
      </c>
      <c r="PT954" s="12">
        <v>1.4916978603881843E-10</v>
      </c>
      <c r="PU954" s="12">
        <v>0</v>
      </c>
      <c r="PV954" s="12">
        <v>0</v>
      </c>
      <c r="PW954" s="12">
        <v>0</v>
      </c>
      <c r="PX954" s="12">
        <v>0</v>
      </c>
      <c r="PY954" s="12">
        <v>0</v>
      </c>
      <c r="PZ954" s="12">
        <v>0</v>
      </c>
      <c r="QA954" s="12">
        <v>1.6806722689075633E-8</v>
      </c>
      <c r="QB954" s="12">
        <v>0</v>
      </c>
      <c r="QC954" s="12">
        <v>0</v>
      </c>
      <c r="QD954" s="12">
        <v>0</v>
      </c>
      <c r="QE954" s="12">
        <v>-2.7840882944804237</v>
      </c>
      <c r="QF954" s="12">
        <v>4.7857091511286949E-24</v>
      </c>
      <c r="QG954" s="12">
        <v>1.5210526019929527E-19</v>
      </c>
      <c r="QH954" s="12">
        <v>0</v>
      </c>
      <c r="QI954" s="12">
        <v>6.3337717198848264E-5</v>
      </c>
      <c r="QJ954" s="12">
        <v>0</v>
      </c>
      <c r="QK954" s="12">
        <v>0</v>
      </c>
      <c r="QL954" s="12">
        <v>0</v>
      </c>
      <c r="QM954" s="12">
        <v>0</v>
      </c>
      <c r="QN954" s="12">
        <v>0</v>
      </c>
      <c r="QO954" s="12">
        <v>0</v>
      </c>
      <c r="QP954" s="12">
        <v>0</v>
      </c>
      <c r="QQ954" s="12">
        <v>0</v>
      </c>
      <c r="QR954" s="12">
        <v>0</v>
      </c>
      <c r="QS954" s="12">
        <v>0</v>
      </c>
      <c r="QT954" s="12">
        <v>0</v>
      </c>
      <c r="QU954" s="12">
        <v>0</v>
      </c>
      <c r="QV954" s="12">
        <v>0</v>
      </c>
      <c r="QW954" s="12">
        <v>0</v>
      </c>
      <c r="QX954" s="12">
        <v>0</v>
      </c>
      <c r="QY954" s="12">
        <v>0</v>
      </c>
      <c r="QZ954" s="12">
        <v>0</v>
      </c>
      <c r="RA954" s="12">
        <v>0</v>
      </c>
      <c r="RB954" s="12">
        <v>0</v>
      </c>
      <c r="RC954" s="12">
        <v>0</v>
      </c>
      <c r="RD954" s="12">
        <v>0</v>
      </c>
      <c r="RE954" s="12">
        <v>0</v>
      </c>
      <c r="RF954" s="12">
        <v>0</v>
      </c>
      <c r="RG954" s="12">
        <v>0</v>
      </c>
      <c r="RH954" s="12">
        <v>0</v>
      </c>
      <c r="RI954" s="12">
        <v>0</v>
      </c>
      <c r="RJ954" s="12">
        <v>0</v>
      </c>
      <c r="RK954" s="12">
        <v>0</v>
      </c>
      <c r="RL954" s="12">
        <v>0</v>
      </c>
      <c r="RM954" s="12">
        <v>0</v>
      </c>
      <c r="RN954" s="12">
        <v>0</v>
      </c>
      <c r="RO954" s="12">
        <v>0</v>
      </c>
      <c r="RP954" s="12">
        <v>0.22261447251543931</v>
      </c>
      <c r="RQ954" s="12">
        <v>-1.9162258850662712E-7</v>
      </c>
      <c r="RR954" s="12">
        <v>3.6295482014120422E-11</v>
      </c>
      <c r="RS954" s="12">
        <v>1.8098372914437003E-4</v>
      </c>
      <c r="RT954" s="12">
        <v>0</v>
      </c>
      <c r="RU954" s="12">
        <v>0</v>
      </c>
      <c r="RV954" s="12">
        <v>0</v>
      </c>
      <c r="RW954" s="12">
        <v>0</v>
      </c>
      <c r="RX954" s="12">
        <v>0</v>
      </c>
      <c r="RY954" s="12">
        <v>0</v>
      </c>
      <c r="RZ954" s="12">
        <v>0</v>
      </c>
      <c r="SA954" s="12">
        <v>0</v>
      </c>
      <c r="SB954" s="12">
        <v>0</v>
      </c>
      <c r="SC954" s="12">
        <v>0</v>
      </c>
      <c r="SD954" s="12">
        <v>0</v>
      </c>
      <c r="SE954" s="12">
        <v>0</v>
      </c>
      <c r="SF954" s="12">
        <v>0</v>
      </c>
      <c r="SG954" s="12">
        <v>0</v>
      </c>
      <c r="SH954" s="12">
        <v>0</v>
      </c>
      <c r="SI954" s="12">
        <v>0</v>
      </c>
      <c r="SJ954" s="12">
        <v>0</v>
      </c>
      <c r="SK954" s="12">
        <v>0</v>
      </c>
      <c r="SL954" s="12">
        <v>0</v>
      </c>
      <c r="SM954" s="12">
        <v>0</v>
      </c>
      <c r="SN954" s="12">
        <v>0</v>
      </c>
      <c r="SO954" s="12">
        <v>0</v>
      </c>
      <c r="SP954" s="12">
        <v>0</v>
      </c>
      <c r="SQ954" s="12">
        <v>0</v>
      </c>
      <c r="SR954" s="12">
        <v>0</v>
      </c>
      <c r="SS954" s="12">
        <v>0</v>
      </c>
      <c r="ST954" s="12">
        <v>0</v>
      </c>
      <c r="SU954" s="12">
        <v>0</v>
      </c>
      <c r="SV954" s="12">
        <v>0</v>
      </c>
      <c r="SW954" s="12">
        <v>0</v>
      </c>
      <c r="SX954" s="12">
        <v>0</v>
      </c>
      <c r="SY954" s="12">
        <v>0</v>
      </c>
      <c r="SZ954" s="12">
        <v>0</v>
      </c>
      <c r="TA954" s="12">
        <v>2.5600664339275512</v>
      </c>
      <c r="TB954" s="12">
        <v>0</v>
      </c>
      <c r="TC954" s="12">
        <v>-3.6411286472848659E-11</v>
      </c>
      <c r="TD954" s="12">
        <v>0</v>
      </c>
      <c r="TE954" s="12">
        <v>0</v>
      </c>
      <c r="TF954" s="12">
        <v>0</v>
      </c>
      <c r="TG954" s="12">
        <v>0</v>
      </c>
      <c r="TH954" s="12">
        <v>0</v>
      </c>
      <c r="TI954" s="12">
        <v>0</v>
      </c>
      <c r="TJ954" s="12">
        <v>0</v>
      </c>
      <c r="TK954" s="12">
        <v>0</v>
      </c>
      <c r="TL954" s="12">
        <v>0</v>
      </c>
      <c r="TM954" s="12">
        <v>0</v>
      </c>
      <c r="TN954" s="12">
        <v>0</v>
      </c>
      <c r="TO954" s="12">
        <v>0</v>
      </c>
      <c r="TP954" s="12">
        <v>0</v>
      </c>
      <c r="TQ954" s="12">
        <v>0</v>
      </c>
      <c r="TR954" s="12">
        <v>0</v>
      </c>
      <c r="TS954" s="12">
        <v>0</v>
      </c>
      <c r="TT954" s="12">
        <v>0</v>
      </c>
      <c r="TU954" s="12">
        <v>0</v>
      </c>
      <c r="TV954" s="12">
        <v>0</v>
      </c>
      <c r="TW954" s="12">
        <v>0</v>
      </c>
      <c r="TX954" s="12">
        <v>0</v>
      </c>
      <c r="TY954" s="12">
        <v>0</v>
      </c>
      <c r="TZ954" s="12">
        <v>0</v>
      </c>
      <c r="UA954" s="12">
        <v>0</v>
      </c>
      <c r="UB954" s="12">
        <v>0</v>
      </c>
      <c r="UC954" s="12">
        <v>0</v>
      </c>
      <c r="UD954" s="12">
        <v>0</v>
      </c>
      <c r="UE954" s="12">
        <v>0</v>
      </c>
      <c r="UF954" s="12">
        <v>0</v>
      </c>
      <c r="UG954" s="12">
        <v>0</v>
      </c>
      <c r="UH954" s="12">
        <v>0</v>
      </c>
      <c r="UI954" s="12">
        <v>0</v>
      </c>
      <c r="UJ954" s="12">
        <v>0</v>
      </c>
      <c r="UK954" s="12">
        <v>0</v>
      </c>
      <c r="UL954" s="12">
        <v>0</v>
      </c>
      <c r="UM954" s="12">
        <v>1.2318599871419382E-7</v>
      </c>
      <c r="UN954" s="12">
        <v>0</v>
      </c>
      <c r="UO954" s="12">
        <v>-1.8098650548866997E-4</v>
      </c>
      <c r="UP954" s="12">
        <v>0</v>
      </c>
      <c r="UQ954" s="12">
        <v>0</v>
      </c>
      <c r="UR954" s="12">
        <v>0</v>
      </c>
      <c r="US954" s="12">
        <v>0</v>
      </c>
      <c r="UT954" s="12">
        <v>0</v>
      </c>
      <c r="UU954" s="12">
        <v>0</v>
      </c>
      <c r="UV954" s="12">
        <v>0</v>
      </c>
      <c r="UW954" s="12">
        <v>0</v>
      </c>
      <c r="UX954" s="12">
        <v>0</v>
      </c>
      <c r="UY954" s="12">
        <v>0</v>
      </c>
      <c r="UZ954" s="12">
        <v>0</v>
      </c>
      <c r="VA954" s="12">
        <v>0</v>
      </c>
      <c r="VB954" s="12">
        <v>0</v>
      </c>
      <c r="VC954" s="12">
        <v>0</v>
      </c>
      <c r="VD954" s="12">
        <v>0</v>
      </c>
      <c r="VE954" s="12">
        <v>0</v>
      </c>
      <c r="VF954" s="12">
        <v>0</v>
      </c>
      <c r="VG954" s="12">
        <v>0</v>
      </c>
      <c r="VH954" s="12">
        <v>0</v>
      </c>
      <c r="VI954" s="12">
        <v>0</v>
      </c>
      <c r="VJ954" s="12">
        <v>0</v>
      </c>
      <c r="VK954" s="12">
        <v>0</v>
      </c>
      <c r="VL954" s="12">
        <v>0</v>
      </c>
      <c r="VM954" s="12">
        <v>0</v>
      </c>
      <c r="VN954" s="12">
        <v>0</v>
      </c>
      <c r="VO954" s="12">
        <v>0</v>
      </c>
      <c r="VP954" s="12">
        <v>0</v>
      </c>
      <c r="VQ954" s="12">
        <v>0</v>
      </c>
      <c r="VR954" s="12">
        <v>0</v>
      </c>
      <c r="VS954" s="12">
        <v>0</v>
      </c>
      <c r="VT954" s="12">
        <v>0</v>
      </c>
      <c r="VU954" s="12">
        <v>0</v>
      </c>
      <c r="VV954" s="12">
        <v>0</v>
      </c>
      <c r="VW954" s="12">
        <v>1.4073876711071566E-3</v>
      </c>
      <c r="VX954" s="12">
        <v>0</v>
      </c>
      <c r="VY954" s="12">
        <v>0</v>
      </c>
      <c r="VZ954" s="12">
        <v>0</v>
      </c>
      <c r="WA954" s="12">
        <v>-6.7818774730236682E-4</v>
      </c>
      <c r="WB954" s="12">
        <v>1.0831586409756059E-25</v>
      </c>
      <c r="WC954" s="12">
        <v>2.5485828688311801E-24</v>
      </c>
      <c r="WD954" s="12">
        <v>1.0633810885839037E-24</v>
      </c>
      <c r="WE954" s="12">
        <v>0</v>
      </c>
      <c r="WF954" s="12">
        <v>0</v>
      </c>
      <c r="WG954" s="12">
        <v>7.5228973484723129E-27</v>
      </c>
      <c r="WH954" s="12">
        <v>2.297887158550005E-27</v>
      </c>
      <c r="WI954" s="12">
        <v>8.6352012634246133E-27</v>
      </c>
      <c r="WJ954" s="12">
        <v>1.7285342068378454E-8</v>
      </c>
      <c r="WK954" s="12">
        <v>0</v>
      </c>
      <c r="WL954" s="12">
        <v>0</v>
      </c>
      <c r="WM954" s="12">
        <v>0</v>
      </c>
      <c r="WN954" s="12">
        <v>0</v>
      </c>
      <c r="WO954" s="12">
        <v>0</v>
      </c>
      <c r="WP954" s="12">
        <v>0</v>
      </c>
      <c r="WQ954" s="12">
        <v>0</v>
      </c>
      <c r="WR954" s="12">
        <v>0</v>
      </c>
      <c r="WS954" s="12">
        <v>0</v>
      </c>
      <c r="WT954" s="12">
        <v>0</v>
      </c>
      <c r="WU954" s="12">
        <v>0</v>
      </c>
      <c r="WV954" s="12">
        <v>0</v>
      </c>
      <c r="WW954" s="12">
        <v>0</v>
      </c>
      <c r="WX954" s="12">
        <v>0</v>
      </c>
      <c r="WY954" s="12">
        <v>0</v>
      </c>
      <c r="WZ954" s="12">
        <v>0</v>
      </c>
      <c r="XA954" s="12">
        <v>0</v>
      </c>
      <c r="XB954" s="12">
        <v>0</v>
      </c>
      <c r="XC954" s="12">
        <v>0</v>
      </c>
      <c r="XD954" s="12">
        <v>0</v>
      </c>
      <c r="XE954" s="12">
        <v>0</v>
      </c>
      <c r="XF954" s="12">
        <v>0</v>
      </c>
      <c r="XG954" s="12">
        <v>0</v>
      </c>
      <c r="XH954" s="12">
        <v>0</v>
      </c>
      <c r="XI954" s="12">
        <v>0</v>
      </c>
      <c r="XJ954" s="12">
        <v>0</v>
      </c>
      <c r="XK954" s="12">
        <v>0</v>
      </c>
      <c r="XL954" s="12">
        <v>4.7137079440255298E-25</v>
      </c>
      <c r="XM954" s="12">
        <v>-1.2465386510368672E-20</v>
      </c>
      <c r="XN954" s="12">
        <v>0</v>
      </c>
      <c r="XO954" s="12">
        <v>0</v>
      </c>
      <c r="XP954" s="12">
        <v>0</v>
      </c>
      <c r="XQ954" s="12">
        <v>0</v>
      </c>
      <c r="XR954" s="12">
        <v>0</v>
      </c>
      <c r="XS954" s="12">
        <v>0</v>
      </c>
      <c r="XT954" s="12">
        <v>0</v>
      </c>
      <c r="XU954" s="12">
        <v>0</v>
      </c>
      <c r="XV954" s="12">
        <v>0</v>
      </c>
      <c r="XW954" s="12">
        <v>0</v>
      </c>
      <c r="XX954" s="12">
        <v>0</v>
      </c>
      <c r="XY954" s="12">
        <v>0</v>
      </c>
      <c r="XZ954" s="12">
        <v>0</v>
      </c>
      <c r="YA954" s="12">
        <v>0</v>
      </c>
      <c r="YB954" s="12">
        <v>0</v>
      </c>
      <c r="YC954" s="12">
        <v>0</v>
      </c>
      <c r="YD954" s="12">
        <v>0</v>
      </c>
      <c r="YE954" s="12">
        <v>0</v>
      </c>
      <c r="YF954" s="12">
        <v>0</v>
      </c>
      <c r="YG954" s="12">
        <v>0</v>
      </c>
      <c r="YH954" s="12">
        <v>0</v>
      </c>
      <c r="YI954" s="12">
        <v>0</v>
      </c>
      <c r="YJ954" s="12">
        <v>0</v>
      </c>
      <c r="YK954" s="12">
        <v>0</v>
      </c>
      <c r="YL954" s="12">
        <v>0</v>
      </c>
      <c r="YM954" s="12">
        <v>0</v>
      </c>
      <c r="YN954" s="12">
        <v>0</v>
      </c>
      <c r="YO954" s="12">
        <v>0</v>
      </c>
      <c r="YP954" s="12">
        <v>0</v>
      </c>
      <c r="YQ954" s="12">
        <v>0</v>
      </c>
      <c r="YR954" s="12">
        <v>0</v>
      </c>
      <c r="YS954" s="12">
        <v>0</v>
      </c>
      <c r="YT954" s="12">
        <v>6.8436589792430792E-8</v>
      </c>
      <c r="YU954" s="12">
        <v>0</v>
      </c>
      <c r="YV954" s="12">
        <v>0</v>
      </c>
      <c r="YW954" s="12">
        <v>1.1312899065661273E-5</v>
      </c>
      <c r="YX954" s="12">
        <v>9.9999999999999995E-21</v>
      </c>
      <c r="YY954" s="12">
        <v>-2.348754769078173E-7</v>
      </c>
      <c r="YZ954" s="12">
        <v>0</v>
      </c>
      <c r="ZA954" s="12">
        <v>3.2402219268081741E-8</v>
      </c>
      <c r="ZB954" s="12">
        <v>0</v>
      </c>
      <c r="ZC954" s="12">
        <v>1.1707015455236212E-10</v>
      </c>
      <c r="ZD954" s="12">
        <v>3.5981407296719495E-11</v>
      </c>
      <c r="ZE954" s="12">
        <v>1.0778297199157889E-10</v>
      </c>
      <c r="ZF954" s="12">
        <v>0</v>
      </c>
      <c r="ZG954" s="12">
        <v>0</v>
      </c>
      <c r="ZH954" s="12">
        <v>0</v>
      </c>
      <c r="ZI954" s="12">
        <v>0</v>
      </c>
      <c r="ZJ954" s="12">
        <v>0</v>
      </c>
      <c r="ZK954" s="12">
        <v>0</v>
      </c>
      <c r="ZL954" s="12">
        <v>0</v>
      </c>
      <c r="ZM954" s="12">
        <v>0</v>
      </c>
      <c r="ZN954" s="12">
        <v>0</v>
      </c>
      <c r="ZO954" s="12">
        <v>0</v>
      </c>
      <c r="ZP954" s="12">
        <v>0</v>
      </c>
      <c r="ZQ954" s="12">
        <v>0</v>
      </c>
      <c r="ZR954" s="12">
        <v>0</v>
      </c>
      <c r="ZS954" s="12">
        <v>0</v>
      </c>
      <c r="ZT954" s="12">
        <v>0</v>
      </c>
      <c r="ZU954" s="12">
        <v>0</v>
      </c>
      <c r="ZV954" s="12">
        <v>0</v>
      </c>
      <c r="ZW954" s="12">
        <v>0</v>
      </c>
      <c r="ZX954" s="12">
        <v>0</v>
      </c>
      <c r="ZY954" s="12">
        <v>0</v>
      </c>
      <c r="ZZ954" s="12">
        <v>0</v>
      </c>
      <c r="AAA954" s="12">
        <v>0</v>
      </c>
      <c r="AAB954" s="12">
        <v>0</v>
      </c>
      <c r="AAC954" s="12">
        <v>0</v>
      </c>
      <c r="AAD954" s="12">
        <v>0</v>
      </c>
      <c r="AAE954" s="12">
        <v>0</v>
      </c>
      <c r="AAF954" s="12">
        <v>0</v>
      </c>
      <c r="AAG954" s="12">
        <v>0</v>
      </c>
      <c r="AAH954" s="12">
        <v>2.1425945200116046E-27</v>
      </c>
      <c r="AAI954" s="12">
        <v>0</v>
      </c>
      <c r="AAJ954" s="12">
        <v>1.9287651455306343E-8</v>
      </c>
      <c r="AAK954" s="12">
        <v>-5.3533834000719271E-8</v>
      </c>
      <c r="AAL954" s="12">
        <v>0</v>
      </c>
      <c r="AAM954" s="12">
        <v>1.0396592269329496E-8</v>
      </c>
      <c r="AAN954" s="12">
        <v>0</v>
      </c>
      <c r="AAO954" s="12">
        <v>0</v>
      </c>
      <c r="AAP954" s="12">
        <v>0</v>
      </c>
      <c r="AAQ954" s="12">
        <v>0</v>
      </c>
      <c r="AAR954" s="12">
        <v>0</v>
      </c>
      <c r="AAS954" s="12">
        <v>0</v>
      </c>
      <c r="AAT954" s="12">
        <v>4.4453328769615504E-14</v>
      </c>
      <c r="AAU954" s="12">
        <v>0</v>
      </c>
      <c r="AAV954" s="12">
        <v>0</v>
      </c>
      <c r="AAW954" s="12">
        <v>0</v>
      </c>
      <c r="AAX954" s="12">
        <v>0</v>
      </c>
      <c r="AAY954" s="12">
        <v>0</v>
      </c>
      <c r="AAZ954" s="12">
        <v>0</v>
      </c>
      <c r="ABA954" s="12">
        <v>0</v>
      </c>
      <c r="ABB954" s="12">
        <v>0</v>
      </c>
      <c r="ABC954" s="12">
        <v>0</v>
      </c>
      <c r="ABD954" s="12">
        <v>0</v>
      </c>
      <c r="ABE954" s="12">
        <v>0</v>
      </c>
      <c r="ABF954" s="12">
        <v>0</v>
      </c>
      <c r="ABG954" s="12">
        <v>0</v>
      </c>
      <c r="ABH954" s="12">
        <v>0</v>
      </c>
      <c r="ABI954" s="12">
        <v>0</v>
      </c>
      <c r="ABJ954" s="12">
        <v>0</v>
      </c>
      <c r="ABK954" s="12">
        <v>0</v>
      </c>
      <c r="ABL954" s="12">
        <v>0</v>
      </c>
      <c r="ABM954" s="12">
        <v>0</v>
      </c>
      <c r="ABN954" s="12">
        <v>0</v>
      </c>
      <c r="ABO954" s="12">
        <v>0</v>
      </c>
      <c r="ABP954" s="12">
        <v>0</v>
      </c>
      <c r="ABQ954" s="12">
        <v>0</v>
      </c>
      <c r="ABR954" s="12">
        <v>0</v>
      </c>
      <c r="ABS954" s="12">
        <v>0</v>
      </c>
      <c r="ABT954" s="12">
        <v>0</v>
      </c>
      <c r="ABU954" s="12">
        <v>2.1558782545250857E-7</v>
      </c>
      <c r="ABV954" s="12">
        <v>0</v>
      </c>
      <c r="ABW954" s="12">
        <v>-3.9772126754099253E-8</v>
      </c>
      <c r="ABX954" s="12">
        <v>0</v>
      </c>
      <c r="ABY954" s="12">
        <v>0</v>
      </c>
      <c r="ABZ954" s="12">
        <v>0</v>
      </c>
      <c r="ACA954" s="12">
        <v>0</v>
      </c>
      <c r="ACB954" s="12">
        <v>0</v>
      </c>
      <c r="ACC954" s="12">
        <v>0</v>
      </c>
      <c r="ACD954" s="12">
        <v>0</v>
      </c>
      <c r="ACE954" s="12">
        <v>0</v>
      </c>
      <c r="ACF954" s="12">
        <v>0</v>
      </c>
      <c r="ACG954" s="12">
        <v>0</v>
      </c>
      <c r="ACH954" s="12">
        <v>0</v>
      </c>
      <c r="ACI954" s="12">
        <v>0</v>
      </c>
      <c r="ACJ954" s="12">
        <v>0</v>
      </c>
      <c r="ACK954" s="12">
        <v>0</v>
      </c>
      <c r="ACL954" s="12">
        <v>0</v>
      </c>
      <c r="ACM954" s="12">
        <v>0</v>
      </c>
      <c r="ACN954" s="12">
        <v>0</v>
      </c>
      <c r="ACO954" s="12">
        <v>0</v>
      </c>
      <c r="ACP954" s="12">
        <v>0</v>
      </c>
      <c r="ACQ954" s="12">
        <v>0</v>
      </c>
      <c r="ACR954" s="12">
        <v>0</v>
      </c>
      <c r="ACS954" s="12">
        <v>0</v>
      </c>
      <c r="ACT954" s="12">
        <v>0</v>
      </c>
      <c r="ACU954" s="12">
        <v>0</v>
      </c>
      <c r="ACV954" s="12">
        <v>0</v>
      </c>
      <c r="ACW954" s="12">
        <v>0</v>
      </c>
      <c r="ACX954" s="12">
        <v>0</v>
      </c>
      <c r="ACY954" s="12">
        <v>0</v>
      </c>
      <c r="ACZ954" s="12">
        <v>0</v>
      </c>
      <c r="ADA954" s="12">
        <v>0</v>
      </c>
      <c r="ADB954" s="12">
        <v>0</v>
      </c>
      <c r="ADC954" s="12">
        <v>0</v>
      </c>
      <c r="ADD954" s="12">
        <v>0</v>
      </c>
      <c r="ADE954" s="12">
        <v>0</v>
      </c>
      <c r="ADF954" s="12">
        <v>0</v>
      </c>
      <c r="ADG954" s="12">
        <v>5.353383400070685E-8</v>
      </c>
      <c r="ADH954" s="12">
        <v>0</v>
      </c>
      <c r="ADI954" s="12">
        <v>-1.1310885510918469E-8</v>
      </c>
      <c r="ADJ954" s="12">
        <v>0</v>
      </c>
      <c r="ADK954" s="12">
        <v>0</v>
      </c>
      <c r="ADL954" s="12">
        <v>0</v>
      </c>
      <c r="ADM954" s="12">
        <v>0</v>
      </c>
      <c r="ADN954" s="12">
        <v>0</v>
      </c>
      <c r="ADO954" s="12">
        <v>0</v>
      </c>
      <c r="ADP954" s="12">
        <v>0</v>
      </c>
      <c r="ADQ954" s="12">
        <v>0</v>
      </c>
      <c r="ADR954" s="12">
        <v>0</v>
      </c>
      <c r="ADS954" s="12">
        <v>0</v>
      </c>
      <c r="ADT954" s="12">
        <v>0</v>
      </c>
      <c r="ADU954" s="12">
        <v>0</v>
      </c>
      <c r="ADV954" s="12">
        <v>0</v>
      </c>
      <c r="ADW954" s="12">
        <v>0</v>
      </c>
      <c r="ADX954" s="12">
        <v>0</v>
      </c>
      <c r="ADY954" s="12">
        <v>0</v>
      </c>
      <c r="ADZ954" s="12">
        <v>0</v>
      </c>
      <c r="AEA954" s="12">
        <v>0</v>
      </c>
      <c r="AEB954" s="12">
        <v>0</v>
      </c>
      <c r="AEC954" s="12">
        <v>0</v>
      </c>
      <c r="AED954" s="12">
        <v>0</v>
      </c>
      <c r="AEE954" s="12">
        <v>0</v>
      </c>
      <c r="AEF954" s="12">
        <v>0</v>
      </c>
      <c r="AEG954" s="12">
        <v>0</v>
      </c>
      <c r="AEH954" s="12">
        <v>0</v>
      </c>
      <c r="AEI954" s="12">
        <v>0</v>
      </c>
      <c r="AEJ954" s="12">
        <v>0</v>
      </c>
      <c r="AEK954" s="12">
        <v>0</v>
      </c>
      <c r="AEL954" s="12">
        <v>0</v>
      </c>
      <c r="AEM954" s="12">
        <v>0</v>
      </c>
      <c r="AEN954" s="12">
        <v>0</v>
      </c>
      <c r="AEO954" s="12">
        <v>4.7137079439645667E-25</v>
      </c>
      <c r="AEP954" s="12">
        <v>0</v>
      </c>
      <c r="AEQ954" s="12">
        <v>0</v>
      </c>
      <c r="AER954" s="12">
        <v>0</v>
      </c>
      <c r="AES954" s="12">
        <v>0</v>
      </c>
      <c r="AET954" s="12">
        <v>0</v>
      </c>
      <c r="AEU954" s="12">
        <v>-1.1783441750777734E-10</v>
      </c>
      <c r="AEV954" s="12">
        <v>0</v>
      </c>
      <c r="AEW954" s="12">
        <v>0</v>
      </c>
      <c r="AEX954" s="12">
        <v>0</v>
      </c>
      <c r="AEY954" s="12">
        <v>0</v>
      </c>
      <c r="AEZ954" s="12">
        <v>0</v>
      </c>
      <c r="AFA954" s="12">
        <v>0</v>
      </c>
      <c r="AFB954" s="12">
        <v>0</v>
      </c>
      <c r="AFC954" s="12">
        <v>0</v>
      </c>
      <c r="AFD954" s="12">
        <v>0</v>
      </c>
      <c r="AFE954" s="12">
        <v>0</v>
      </c>
      <c r="AFF954" s="12">
        <v>0</v>
      </c>
      <c r="AFG954" s="12">
        <v>0</v>
      </c>
      <c r="AFH954" s="12">
        <v>0</v>
      </c>
      <c r="AFI954" s="12">
        <v>0</v>
      </c>
      <c r="AFJ954" s="12">
        <v>0</v>
      </c>
      <c r="AFK954" s="12">
        <v>0</v>
      </c>
      <c r="AFL954" s="12">
        <v>0</v>
      </c>
      <c r="AFM954" s="12">
        <v>0</v>
      </c>
      <c r="AFN954" s="12">
        <v>0</v>
      </c>
      <c r="AFO954" s="12">
        <v>0</v>
      </c>
      <c r="AFP954" s="12">
        <v>0</v>
      </c>
      <c r="AFQ954" s="12">
        <v>0</v>
      </c>
      <c r="AFR954" s="12">
        <v>0</v>
      </c>
      <c r="AFS954" s="12">
        <v>0</v>
      </c>
      <c r="AFT954" s="12">
        <v>0</v>
      </c>
      <c r="AFU954" s="12">
        <v>0</v>
      </c>
      <c r="AFV954" s="12">
        <v>0</v>
      </c>
      <c r="AFW954" s="12">
        <v>0</v>
      </c>
      <c r="AFX954" s="12">
        <v>0</v>
      </c>
      <c r="AFY954" s="12">
        <v>0</v>
      </c>
      <c r="AFZ954" s="12">
        <v>8.4846742991362202E-6</v>
      </c>
      <c r="AGA954" s="12">
        <v>0</v>
      </c>
      <c r="AGB954" s="12">
        <v>0</v>
      </c>
      <c r="AGC954" s="12">
        <v>0</v>
      </c>
      <c r="AGD954" s="12">
        <v>0</v>
      </c>
      <c r="AGE954" s="12">
        <v>0</v>
      </c>
      <c r="AGF954" s="12">
        <v>0</v>
      </c>
      <c r="AGG954" s="12">
        <v>-3.61433305856479E-11</v>
      </c>
      <c r="AGH954" s="12">
        <v>0</v>
      </c>
      <c r="AGI954" s="12">
        <v>0</v>
      </c>
      <c r="AGJ954" s="12">
        <v>0</v>
      </c>
      <c r="AGK954" s="12">
        <v>0</v>
      </c>
      <c r="AGL954" s="12">
        <v>0</v>
      </c>
      <c r="AGM954" s="12">
        <v>0</v>
      </c>
      <c r="AGN954" s="12">
        <v>0</v>
      </c>
      <c r="AGO954" s="12">
        <v>0</v>
      </c>
      <c r="AGP954" s="12">
        <v>0</v>
      </c>
      <c r="AGQ954" s="12">
        <v>0</v>
      </c>
      <c r="AGR954" s="12">
        <v>0</v>
      </c>
      <c r="AGS954" s="12">
        <v>0</v>
      </c>
      <c r="AGT954" s="12">
        <v>0</v>
      </c>
      <c r="AGU954" s="12">
        <v>0</v>
      </c>
      <c r="AGV954" s="12">
        <v>0</v>
      </c>
      <c r="AGW954" s="12">
        <v>0</v>
      </c>
      <c r="AGX954" s="12">
        <v>0</v>
      </c>
      <c r="AGY954" s="12">
        <v>0</v>
      </c>
      <c r="AGZ954" s="12">
        <v>0</v>
      </c>
      <c r="AHA954" s="12">
        <v>0</v>
      </c>
      <c r="AHB954" s="12">
        <v>0</v>
      </c>
      <c r="AHC954" s="12">
        <v>0</v>
      </c>
      <c r="AHD954" s="12">
        <v>0</v>
      </c>
      <c r="AHE954" s="12">
        <v>0</v>
      </c>
      <c r="AHF954" s="12">
        <v>0</v>
      </c>
      <c r="AHG954" s="12">
        <v>0</v>
      </c>
      <c r="AHH954" s="12">
        <v>0</v>
      </c>
      <c r="AHI954" s="12">
        <v>0</v>
      </c>
      <c r="AHJ954" s="12">
        <v>0</v>
      </c>
      <c r="AHK954" s="12">
        <v>0</v>
      </c>
      <c r="AHL954" s="12">
        <v>0</v>
      </c>
      <c r="AHM954" s="12">
        <v>0</v>
      </c>
      <c r="AHN954" s="12">
        <v>0</v>
      </c>
      <c r="AHO954" s="12">
        <v>0</v>
      </c>
      <c r="AHP954" s="12">
        <v>0</v>
      </c>
      <c r="AHQ954" s="12">
        <v>0</v>
      </c>
      <c r="AHR954" s="12">
        <v>0</v>
      </c>
      <c r="AHS954" s="12">
        <v>0</v>
      </c>
      <c r="AHT954" s="12">
        <v>0</v>
      </c>
      <c r="AHU954" s="12">
        <v>0</v>
      </c>
      <c r="AHV954" s="12">
        <v>0</v>
      </c>
      <c r="AHW954" s="12">
        <v>0</v>
      </c>
      <c r="AHX954" s="12">
        <v>0</v>
      </c>
      <c r="AHY954" s="12">
        <v>0</v>
      </c>
      <c r="AHZ954" s="12">
        <v>0</v>
      </c>
      <c r="AIA954" s="12">
        <v>0</v>
      </c>
      <c r="AIB954" s="12">
        <v>0</v>
      </c>
      <c r="AIC954" s="12">
        <v>0</v>
      </c>
      <c r="AID954" s="12">
        <v>2.496362364686023E-7</v>
      </c>
      <c r="AIE954" s="12">
        <v>-9.8324861587927366E-9</v>
      </c>
      <c r="AIF954" s="12">
        <v>1.1594186357457329E-8</v>
      </c>
      <c r="AIG954" s="12">
        <v>0</v>
      </c>
      <c r="AIH954" s="12">
        <v>0</v>
      </c>
      <c r="AII954" s="12">
        <v>0</v>
      </c>
      <c r="AIJ954" s="12">
        <v>1.9607843137254903E-9</v>
      </c>
      <c r="AIK954" s="12">
        <v>0</v>
      </c>
      <c r="AIL954" s="12">
        <v>0</v>
      </c>
      <c r="AIM954" s="12">
        <v>0</v>
      </c>
      <c r="AIN954" s="12">
        <v>0</v>
      </c>
      <c r="AIO954" s="12">
        <v>0</v>
      </c>
      <c r="AIP954" s="12">
        <v>0</v>
      </c>
      <c r="AIQ954" s="12">
        <v>0</v>
      </c>
      <c r="AIR954" s="12">
        <v>0</v>
      </c>
      <c r="AIS954" s="12">
        <v>0</v>
      </c>
      <c r="AIT954" s="12">
        <v>0</v>
      </c>
      <c r="AIU954" s="12">
        <v>0</v>
      </c>
      <c r="AIV954" s="12">
        <v>0</v>
      </c>
      <c r="AIW954" s="12">
        <v>0</v>
      </c>
      <c r="AIX954" s="12">
        <v>0</v>
      </c>
      <c r="AIY954" s="12">
        <v>0</v>
      </c>
      <c r="AIZ954" s="12">
        <v>0</v>
      </c>
      <c r="AJA954" s="12">
        <v>0</v>
      </c>
      <c r="AJB954" s="12">
        <v>0</v>
      </c>
      <c r="AJC954" s="12">
        <v>0</v>
      </c>
      <c r="AJD954" s="12">
        <v>0</v>
      </c>
      <c r="AJE954" s="12">
        <v>0</v>
      </c>
      <c r="AJF954" s="12">
        <v>0</v>
      </c>
      <c r="AJG954" s="12">
        <v>0</v>
      </c>
      <c r="AJH954" s="12">
        <v>0</v>
      </c>
      <c r="AJI954" s="12">
        <v>0</v>
      </c>
      <c r="AJJ954" s="12">
        <v>0</v>
      </c>
      <c r="AJK954" s="12">
        <v>0</v>
      </c>
      <c r="AJL954" s="12">
        <v>0</v>
      </c>
      <c r="AJM954" s="12">
        <v>0</v>
      </c>
      <c r="AJN954" s="12">
        <v>0</v>
      </c>
      <c r="AJO954" s="12">
        <v>0</v>
      </c>
      <c r="AJP954" s="12">
        <v>2.0466074213895243E-10</v>
      </c>
      <c r="AJQ954" s="12">
        <v>-1.1597170291776047E-8</v>
      </c>
      <c r="AJR954" s="12">
        <v>0</v>
      </c>
      <c r="AJS954" s="12">
        <v>0</v>
      </c>
      <c r="AJT954" s="12">
        <v>0</v>
      </c>
      <c r="AJU954" s="12">
        <v>0</v>
      </c>
      <c r="AJV954" s="12">
        <v>0</v>
      </c>
      <c r="AJW954" s="12">
        <v>0</v>
      </c>
      <c r="AJX954" s="12">
        <v>0</v>
      </c>
      <c r="AJY954" s="12">
        <v>0</v>
      </c>
      <c r="AJZ954" s="12">
        <v>0</v>
      </c>
      <c r="AKA954" s="12">
        <v>0</v>
      </c>
      <c r="AKB954" s="12">
        <v>0</v>
      </c>
      <c r="AKC954" s="12">
        <v>0</v>
      </c>
      <c r="AKD954" s="12">
        <v>0</v>
      </c>
      <c r="AKE954" s="12">
        <v>0</v>
      </c>
      <c r="AKF954" s="12">
        <v>0</v>
      </c>
      <c r="AKG954" s="12">
        <v>0</v>
      </c>
      <c r="AKH954" s="12">
        <v>0</v>
      </c>
      <c r="AKI954" s="12">
        <v>0</v>
      </c>
      <c r="AKJ954" s="12">
        <v>0</v>
      </c>
      <c r="AKK954" s="12">
        <v>0</v>
      </c>
      <c r="AKL954" s="12">
        <v>0</v>
      </c>
      <c r="AKM954" s="12">
        <v>0</v>
      </c>
      <c r="AKN954" s="12">
        <v>0</v>
      </c>
      <c r="AKO954" s="12">
        <v>0</v>
      </c>
      <c r="AKP954" s="12">
        <v>0</v>
      </c>
      <c r="AKQ954" s="12">
        <v>0</v>
      </c>
      <c r="AKR954" s="12">
        <v>0</v>
      </c>
      <c r="AKS954" s="12">
        <v>0</v>
      </c>
      <c r="AKT954" s="12">
        <v>0</v>
      </c>
      <c r="AKU954" s="12">
        <v>0</v>
      </c>
      <c r="AKV954" s="12">
        <v>0</v>
      </c>
      <c r="AKW954" s="12">
        <v>0</v>
      </c>
      <c r="AKX954" s="12">
        <v>0</v>
      </c>
      <c r="AKY954" s="12">
        <v>3.9876246628619234E-6</v>
      </c>
      <c r="AKZ954" s="12">
        <v>0</v>
      </c>
      <c r="ALA954" s="12">
        <v>0</v>
      </c>
      <c r="ALB954" s="12">
        <v>0</v>
      </c>
      <c r="ALC954" s="12">
        <v>-1.5001198030778901E-10</v>
      </c>
      <c r="ALD954" s="12">
        <v>0</v>
      </c>
      <c r="ALE954" s="12">
        <v>0</v>
      </c>
      <c r="ALF954" s="12">
        <v>0</v>
      </c>
      <c r="ALG954" s="12">
        <v>0</v>
      </c>
      <c r="ALH954" s="12">
        <v>0</v>
      </c>
      <c r="ALI954" s="12">
        <v>0</v>
      </c>
      <c r="ALJ954" s="12">
        <v>0</v>
      </c>
      <c r="ALK954" s="12">
        <v>0</v>
      </c>
      <c r="ALL954" s="12">
        <v>0</v>
      </c>
      <c r="ALM954" s="12">
        <v>0</v>
      </c>
      <c r="ALN954" s="12">
        <v>0</v>
      </c>
      <c r="ALO954" s="12">
        <v>0</v>
      </c>
      <c r="ALP954" s="12">
        <v>0</v>
      </c>
      <c r="ALQ954" s="12">
        <v>0</v>
      </c>
      <c r="ALR954" s="12">
        <v>0</v>
      </c>
      <c r="ALS954" s="12">
        <v>0</v>
      </c>
      <c r="ALT954" s="12">
        <v>0</v>
      </c>
      <c r="ALU954" s="12">
        <v>0</v>
      </c>
      <c r="ALV954" s="12">
        <v>0</v>
      </c>
      <c r="ALW954" s="12">
        <v>0</v>
      </c>
      <c r="ALX954" s="12">
        <v>0</v>
      </c>
      <c r="ALY954" s="12">
        <v>0</v>
      </c>
      <c r="ALZ954" s="12">
        <v>0</v>
      </c>
      <c r="AMA954" s="12">
        <v>0</v>
      </c>
      <c r="AMB954" s="12">
        <v>0</v>
      </c>
      <c r="AMC954" s="12">
        <v>0</v>
      </c>
      <c r="AMD954" s="12">
        <v>0</v>
      </c>
      <c r="AME954" s="12">
        <v>0</v>
      </c>
      <c r="AMF954" s="12">
        <v>0</v>
      </c>
      <c r="AMG954" s="12">
        <v>0</v>
      </c>
      <c r="AMH954" s="12">
        <v>0</v>
      </c>
      <c r="AMI954" s="12">
        <v>0</v>
      </c>
      <c r="AMJ954" s="12">
        <v>2.8834953874870833E-7</v>
      </c>
      <c r="AMK954" s="12">
        <v>0</v>
      </c>
      <c r="AML954" s="12">
        <v>0</v>
      </c>
      <c r="AMM954" s="12">
        <v>0</v>
      </c>
      <c r="AMN954" s="12">
        <v>0</v>
      </c>
      <c r="AMO954" s="12">
        <v>-8.5779169381490946E-6</v>
      </c>
      <c r="AMP954" s="12">
        <v>7.6625399282915195E-27</v>
      </c>
      <c r="AMQ954" s="12">
        <v>0</v>
      </c>
      <c r="AMR954" s="12">
        <v>0</v>
      </c>
      <c r="AMS954" s="12">
        <v>3.30691451309268E-27</v>
      </c>
      <c r="AMT954" s="12">
        <v>0</v>
      </c>
      <c r="AMU954" s="12">
        <v>0</v>
      </c>
      <c r="AMV954" s="12">
        <v>0</v>
      </c>
      <c r="AMW954" s="12">
        <v>0</v>
      </c>
      <c r="AMX954" s="12">
        <v>0</v>
      </c>
      <c r="AMY954" s="12">
        <v>0</v>
      </c>
      <c r="AMZ954" s="12">
        <v>0</v>
      </c>
      <c r="ANA954" s="12">
        <v>0</v>
      </c>
      <c r="ANB954" s="12">
        <v>0</v>
      </c>
      <c r="ANC954" s="12">
        <v>0</v>
      </c>
      <c r="AND954" s="12">
        <v>0</v>
      </c>
      <c r="ANE954" s="12">
        <v>0</v>
      </c>
      <c r="ANF954" s="12">
        <v>0</v>
      </c>
      <c r="ANG954" s="12">
        <v>0</v>
      </c>
      <c r="ANH954" s="12">
        <v>0</v>
      </c>
      <c r="ANI954" s="12">
        <v>0</v>
      </c>
      <c r="ANJ954" s="12">
        <v>0</v>
      </c>
      <c r="ANK954" s="12">
        <v>0</v>
      </c>
      <c r="ANL954" s="12">
        <v>0</v>
      </c>
      <c r="ANM954" s="12">
        <v>0</v>
      </c>
      <c r="ANN954" s="12">
        <v>0</v>
      </c>
      <c r="ANO954" s="12">
        <v>0</v>
      </c>
      <c r="ANP954" s="12">
        <v>0</v>
      </c>
      <c r="ANQ954" s="12">
        <v>0</v>
      </c>
      <c r="ANR954" s="12">
        <v>0</v>
      </c>
      <c r="ANS954" s="12">
        <v>0</v>
      </c>
      <c r="ANT954" s="12">
        <v>0</v>
      </c>
      <c r="ANU954" s="12">
        <v>0</v>
      </c>
      <c r="ANV954" s="12">
        <v>3.9198526030891834E-8</v>
      </c>
      <c r="ANW954" s="12">
        <v>0</v>
      </c>
      <c r="ANX954" s="12">
        <v>0</v>
      </c>
      <c r="ANY954" s="12">
        <v>0</v>
      </c>
      <c r="ANZ954" s="12">
        <v>4.8349765339478567E-6</v>
      </c>
      <c r="AOA954" s="12">
        <v>-2.6926123984947596E-7</v>
      </c>
      <c r="AOB954" s="12">
        <v>8.9753746616491718E-9</v>
      </c>
      <c r="AOC954" s="12">
        <v>0</v>
      </c>
      <c r="AOD954" s="12">
        <v>6.8817328688868605E-11</v>
      </c>
      <c r="AOE954" s="12">
        <v>0</v>
      </c>
      <c r="AOF954" s="12">
        <v>0</v>
      </c>
      <c r="AOG954" s="12">
        <v>0</v>
      </c>
      <c r="AOH954" s="12">
        <v>0</v>
      </c>
      <c r="AOI954" s="12">
        <v>0</v>
      </c>
      <c r="AOJ954" s="12">
        <v>0</v>
      </c>
      <c r="AOK954" s="12">
        <v>0</v>
      </c>
      <c r="AOL954" s="12">
        <v>0</v>
      </c>
      <c r="AOM954" s="12">
        <v>0</v>
      </c>
      <c r="AON954" s="12">
        <v>0</v>
      </c>
      <c r="AOO954" s="12">
        <v>0</v>
      </c>
      <c r="AOP954" s="12">
        <v>0</v>
      </c>
      <c r="AOQ954" s="12">
        <v>0</v>
      </c>
      <c r="AOR954" s="12">
        <v>0</v>
      </c>
      <c r="AOS954" s="12">
        <v>0</v>
      </c>
      <c r="AOT954" s="12">
        <v>0</v>
      </c>
      <c r="AOU954" s="12">
        <v>0</v>
      </c>
      <c r="AOV954" s="12">
        <v>0</v>
      </c>
      <c r="AOW954" s="12">
        <v>0</v>
      </c>
      <c r="AOX954" s="12">
        <v>0</v>
      </c>
      <c r="AOY954" s="12">
        <v>0</v>
      </c>
      <c r="AOZ954" s="12">
        <v>0</v>
      </c>
      <c r="APA954" s="12">
        <v>0</v>
      </c>
      <c r="APB954" s="12">
        <v>0</v>
      </c>
      <c r="APC954" s="12">
        <v>0</v>
      </c>
      <c r="APD954" s="12">
        <v>0</v>
      </c>
      <c r="APE954" s="12">
        <v>0</v>
      </c>
      <c r="APF954" s="12">
        <v>0</v>
      </c>
      <c r="APG954" s="12">
        <v>0</v>
      </c>
      <c r="APH954" s="12">
        <v>0</v>
      </c>
      <c r="API954" s="12">
        <v>0</v>
      </c>
      <c r="APJ954" s="12">
        <v>0</v>
      </c>
      <c r="APK954" s="12">
        <v>0</v>
      </c>
      <c r="APL954" s="12">
        <v>2.6926123984947511E-7</v>
      </c>
      <c r="APM954" s="12">
        <v>-1.114081971751448E-8</v>
      </c>
      <c r="APN954" s="12">
        <v>1.1595056305639736E-8</v>
      </c>
      <c r="APO954" s="12">
        <v>0</v>
      </c>
      <c r="APP954" s="12">
        <v>0</v>
      </c>
      <c r="APQ954" s="12">
        <v>0</v>
      </c>
      <c r="APR954" s="12">
        <v>0</v>
      </c>
      <c r="APS954" s="12">
        <v>0</v>
      </c>
      <c r="APT954" s="12">
        <v>0</v>
      </c>
      <c r="APU954" s="12">
        <v>0</v>
      </c>
      <c r="APV954" s="12">
        <v>0</v>
      </c>
      <c r="APW954" s="12">
        <v>0</v>
      </c>
      <c r="APX954" s="12">
        <v>0</v>
      </c>
      <c r="APY954" s="12">
        <v>0</v>
      </c>
      <c r="APZ954" s="12">
        <v>0</v>
      </c>
      <c r="AQA954" s="12">
        <v>0</v>
      </c>
      <c r="AQB954" s="12">
        <v>0</v>
      </c>
      <c r="AQC954" s="12">
        <v>0</v>
      </c>
      <c r="AQD954" s="12">
        <v>0</v>
      </c>
      <c r="AQE954" s="12">
        <v>0</v>
      </c>
      <c r="AQF954" s="12">
        <v>0</v>
      </c>
      <c r="AQG954" s="12">
        <v>0</v>
      </c>
      <c r="AQH954" s="12">
        <v>0</v>
      </c>
      <c r="AQI954" s="12">
        <v>0</v>
      </c>
      <c r="AQJ954" s="12">
        <v>0</v>
      </c>
      <c r="AQK954" s="12">
        <v>0</v>
      </c>
      <c r="AQL954" s="12">
        <v>0</v>
      </c>
      <c r="AQM954" s="12">
        <v>0</v>
      </c>
      <c r="AQN954" s="12">
        <v>0</v>
      </c>
      <c r="AQO954" s="12">
        <v>0</v>
      </c>
      <c r="AQP954" s="12">
        <v>0</v>
      </c>
      <c r="AQQ954" s="12">
        <v>0</v>
      </c>
      <c r="AQR954" s="12">
        <v>0</v>
      </c>
      <c r="AQS954" s="12">
        <v>0</v>
      </c>
      <c r="AQT954" s="12">
        <v>0</v>
      </c>
      <c r="AQU954" s="12">
        <v>0</v>
      </c>
      <c r="AQV954" s="12">
        <v>0</v>
      </c>
      <c r="AQW954" s="12">
        <v>0</v>
      </c>
      <c r="AQX954" s="12">
        <v>2.0466074213895243E-10</v>
      </c>
      <c r="AQY954" s="12">
        <v>-1.1597170291772871E-8</v>
      </c>
      <c r="AQZ954" s="12">
        <v>0</v>
      </c>
      <c r="ARA954" s="12">
        <v>0</v>
      </c>
      <c r="ARB954" s="12">
        <v>0</v>
      </c>
      <c r="ARC954" s="12">
        <v>0</v>
      </c>
      <c r="ARD954" s="12">
        <v>0</v>
      </c>
      <c r="ARE954" s="12">
        <v>0</v>
      </c>
      <c r="ARF954" s="12">
        <v>0</v>
      </c>
      <c r="ARG954" s="12">
        <v>0</v>
      </c>
      <c r="ARH954" s="12">
        <v>0</v>
      </c>
      <c r="ARI954" s="12">
        <v>0</v>
      </c>
      <c r="ARJ954" s="12">
        <v>0</v>
      </c>
      <c r="ARK954" s="12">
        <v>0</v>
      </c>
      <c r="ARL954" s="12">
        <v>0</v>
      </c>
      <c r="ARM954" s="12">
        <v>0</v>
      </c>
      <c r="ARN954" s="12">
        <v>0</v>
      </c>
      <c r="ARO954" s="12">
        <v>0</v>
      </c>
      <c r="ARP954" s="12">
        <v>0</v>
      </c>
      <c r="ARQ954" s="12">
        <v>0</v>
      </c>
      <c r="ARR954" s="12">
        <v>0</v>
      </c>
      <c r="ARS954" s="12">
        <v>0</v>
      </c>
      <c r="ART954" s="12">
        <v>0</v>
      </c>
      <c r="ARU954" s="12">
        <v>0</v>
      </c>
      <c r="ARV954" s="12">
        <v>0</v>
      </c>
      <c r="ARW954" s="12">
        <v>0</v>
      </c>
      <c r="ARX954" s="12">
        <v>0</v>
      </c>
      <c r="ARY954" s="12">
        <v>0</v>
      </c>
      <c r="ARZ954" s="12">
        <v>0</v>
      </c>
      <c r="ASA954" s="12">
        <v>0</v>
      </c>
      <c r="ASB954" s="12">
        <v>0</v>
      </c>
      <c r="ASC954" s="12">
        <v>0</v>
      </c>
      <c r="ASD954" s="12">
        <v>0</v>
      </c>
      <c r="ASE954" s="12">
        <v>0</v>
      </c>
      <c r="ASF954" s="12">
        <v>0</v>
      </c>
      <c r="ASG954" s="12">
        <v>3.2233176891352007E-6</v>
      </c>
      <c r="ASH954" s="12">
        <v>0</v>
      </c>
      <c r="ASI954" s="12">
        <v>0</v>
      </c>
      <c r="ASJ954" s="12">
        <v>0</v>
      </c>
      <c r="ASK954" s="12">
        <v>-6.9118112355791512E-11</v>
      </c>
      <c r="ASL954" s="12">
        <v>0</v>
      </c>
      <c r="ASM954" s="12">
        <v>0</v>
      </c>
      <c r="ASN954" s="12">
        <v>0</v>
      </c>
      <c r="ASO954" s="12">
        <v>0</v>
      </c>
      <c r="ASP954" s="12">
        <v>0</v>
      </c>
      <c r="ASQ954" s="12">
        <v>0</v>
      </c>
      <c r="ASR954" s="12">
        <v>0</v>
      </c>
      <c r="ASS954" s="12">
        <v>0</v>
      </c>
      <c r="AST954" s="12">
        <v>0</v>
      </c>
      <c r="ASU954" s="12">
        <v>0</v>
      </c>
      <c r="ASV954" s="12">
        <v>0</v>
      </c>
      <c r="ASW954" s="12">
        <v>0</v>
      </c>
      <c r="ASX954" s="12">
        <v>0</v>
      </c>
      <c r="ASY954" s="12">
        <v>0</v>
      </c>
      <c r="ASZ954" s="12">
        <v>0</v>
      </c>
      <c r="ATA954" s="12">
        <v>0</v>
      </c>
      <c r="ATB954" s="12">
        <v>0</v>
      </c>
      <c r="ATC954" s="12">
        <v>0</v>
      </c>
      <c r="ATD954" s="12">
        <v>0</v>
      </c>
      <c r="ATE954" s="12">
        <v>0</v>
      </c>
      <c r="ATF954" s="12">
        <v>0</v>
      </c>
      <c r="ATG954" s="12">
        <v>0</v>
      </c>
      <c r="ATH954" s="12">
        <v>0</v>
      </c>
      <c r="ATI954" s="12">
        <v>0</v>
      </c>
      <c r="ATJ954" s="12">
        <v>0</v>
      </c>
      <c r="ATK954" s="12">
        <v>0</v>
      </c>
      <c r="ATL954" s="12">
        <v>0</v>
      </c>
      <c r="ATM954" s="12">
        <v>4.9943605145181346E-7</v>
      </c>
      <c r="ATN954" s="12">
        <v>0</v>
      </c>
      <c r="ATO954" s="12">
        <v>0</v>
      </c>
      <c r="ATP954" s="12">
        <v>0</v>
      </c>
      <c r="ATQ954" s="12">
        <v>0</v>
      </c>
      <c r="ATR954" s="12">
        <v>0</v>
      </c>
      <c r="ATS954" s="12">
        <v>0</v>
      </c>
      <c r="ATT954" s="12">
        <v>0</v>
      </c>
      <c r="ATU954" s="12">
        <v>0</v>
      </c>
      <c r="ATV954" s="12">
        <v>0</v>
      </c>
      <c r="ATW954" s="12">
        <v>-8.4122738683762143E-6</v>
      </c>
      <c r="ATX954" s="12">
        <v>5.4684405371419806E-25</v>
      </c>
      <c r="ATY954" s="12">
        <v>0</v>
      </c>
      <c r="ATZ954" s="12">
        <v>0</v>
      </c>
      <c r="AUA954" s="12">
        <v>2.3599908443296725E-25</v>
      </c>
      <c r="AUB954" s="12">
        <v>0</v>
      </c>
      <c r="AUC954" s="12">
        <v>0</v>
      </c>
      <c r="AUD954" s="12">
        <v>0</v>
      </c>
      <c r="AUE954" s="12">
        <v>0</v>
      </c>
      <c r="AUF954" s="12">
        <v>0</v>
      </c>
      <c r="AUG954" s="12">
        <v>0</v>
      </c>
      <c r="AUH954" s="12">
        <v>0</v>
      </c>
      <c r="AUI954" s="12">
        <v>0</v>
      </c>
      <c r="AUJ954" s="12">
        <v>0</v>
      </c>
      <c r="AUK954" s="12">
        <v>0</v>
      </c>
      <c r="AUL954" s="12">
        <v>0</v>
      </c>
      <c r="AUM954" s="12">
        <v>0</v>
      </c>
      <c r="AUN954" s="12">
        <v>0</v>
      </c>
      <c r="AUO954" s="12">
        <v>0</v>
      </c>
      <c r="AUP954" s="12">
        <v>0</v>
      </c>
      <c r="AUQ954" s="12">
        <v>0</v>
      </c>
      <c r="AUR954" s="12">
        <v>0</v>
      </c>
      <c r="AUS954" s="12">
        <v>0</v>
      </c>
      <c r="AUT954" s="12">
        <v>0</v>
      </c>
      <c r="AUU954" s="12">
        <v>0</v>
      </c>
      <c r="AUV954" s="12">
        <v>0</v>
      </c>
      <c r="AUW954" s="12">
        <v>0</v>
      </c>
      <c r="AUX954" s="12">
        <v>0</v>
      </c>
      <c r="AUY954" s="12">
        <v>0</v>
      </c>
      <c r="AUZ954" s="12">
        <v>0</v>
      </c>
      <c r="AVA954" s="12">
        <v>0</v>
      </c>
      <c r="AVB954" s="12">
        <v>0</v>
      </c>
      <c r="AVC954" s="12">
        <v>0</v>
      </c>
      <c r="AVD954" s="12">
        <v>0</v>
      </c>
      <c r="AVE954" s="12">
        <v>0</v>
      </c>
      <c r="AVF954" s="12">
        <v>0</v>
      </c>
      <c r="AVG954" s="12">
        <v>0</v>
      </c>
      <c r="AVH954" s="12">
        <v>5.6784803087068431E-6</v>
      </c>
      <c r="AVI954" s="12">
        <v>-2.4405115581587148E-7</v>
      </c>
      <c r="AVJ954" s="12">
        <v>7.5748144375595357E-9</v>
      </c>
      <c r="AVK954" s="12">
        <v>0</v>
      </c>
      <c r="AVL954" s="12">
        <v>2.5630639583875151E-10</v>
      </c>
      <c r="AVM954" s="12">
        <v>0</v>
      </c>
      <c r="AVN954" s="12">
        <v>0</v>
      </c>
      <c r="AVO954" s="12">
        <v>0</v>
      </c>
      <c r="AVP954" s="12">
        <v>0</v>
      </c>
      <c r="AVQ954" s="12">
        <v>0</v>
      </c>
      <c r="AVR954" s="12">
        <v>0</v>
      </c>
      <c r="AVS954" s="12">
        <v>0</v>
      </c>
      <c r="AVT954" s="12">
        <v>0</v>
      </c>
      <c r="AVU954" s="12">
        <v>0</v>
      </c>
      <c r="AVV954" s="12">
        <v>0</v>
      </c>
      <c r="AVW954" s="12">
        <v>0</v>
      </c>
      <c r="AVX954" s="12">
        <v>0</v>
      </c>
      <c r="AVY954" s="12">
        <v>0</v>
      </c>
      <c r="AVZ954" s="12">
        <v>0</v>
      </c>
      <c r="AWA954" s="12">
        <v>0</v>
      </c>
      <c r="AWB954" s="12">
        <v>0</v>
      </c>
      <c r="AWC954" s="12">
        <v>0</v>
      </c>
      <c r="AWD954" s="12">
        <v>0</v>
      </c>
      <c r="AWE954" s="12">
        <v>0</v>
      </c>
      <c r="AWF954" s="12">
        <v>0</v>
      </c>
      <c r="AWG954" s="12">
        <v>0</v>
      </c>
      <c r="AWH954" s="12">
        <v>0</v>
      </c>
      <c r="AWI954" s="12">
        <v>0</v>
      </c>
      <c r="AWJ954" s="12">
        <v>0</v>
      </c>
      <c r="AWK954" s="12">
        <v>1.3066175343630613E-9</v>
      </c>
      <c r="AWL954" s="12">
        <v>0</v>
      </c>
      <c r="AWM954" s="12">
        <v>0</v>
      </c>
      <c r="AWN954" s="12">
        <v>0</v>
      </c>
      <c r="AWO954" s="12">
        <v>0</v>
      </c>
      <c r="AWP954" s="12">
        <v>0</v>
      </c>
      <c r="AWQ954" s="12">
        <v>0</v>
      </c>
      <c r="AWR954" s="12">
        <v>0</v>
      </c>
      <c r="AWS954" s="12">
        <v>0</v>
      </c>
      <c r="AWT954" s="12">
        <v>2.2724443312678606E-7</v>
      </c>
      <c r="AWU954" s="12">
        <v>-7.7794751797082858E-9</v>
      </c>
      <c r="AWV954" s="12">
        <v>1.1595056305639736E-8</v>
      </c>
      <c r="AWW954" s="12">
        <v>0</v>
      </c>
      <c r="AWX954" s="12">
        <v>0</v>
      </c>
      <c r="AWY954" s="12">
        <v>0</v>
      </c>
      <c r="AWZ954" s="12">
        <v>0</v>
      </c>
      <c r="AXA954" s="12">
        <v>0</v>
      </c>
      <c r="AXB954" s="12">
        <v>0</v>
      </c>
      <c r="AXC954" s="12">
        <v>0</v>
      </c>
      <c r="AXD954" s="12">
        <v>0</v>
      </c>
      <c r="AXE954" s="12">
        <v>0</v>
      </c>
      <c r="AXF954" s="12">
        <v>0</v>
      </c>
      <c r="AXG954" s="12">
        <v>0</v>
      </c>
      <c r="AXH954" s="12">
        <v>0</v>
      </c>
      <c r="AXI954" s="12">
        <v>0</v>
      </c>
      <c r="AXJ954" s="12">
        <v>0</v>
      </c>
      <c r="AXK954" s="12">
        <v>0</v>
      </c>
      <c r="AXL954" s="12">
        <v>0</v>
      </c>
      <c r="AXM954" s="12">
        <v>0</v>
      </c>
      <c r="AXN954" s="12">
        <v>0</v>
      </c>
      <c r="AXO954" s="12">
        <v>0</v>
      </c>
      <c r="AXP954" s="12">
        <v>0</v>
      </c>
      <c r="AXQ954" s="12">
        <v>0</v>
      </c>
      <c r="AXR954" s="12">
        <v>0</v>
      </c>
      <c r="AXS954" s="12">
        <v>0</v>
      </c>
      <c r="AXT954" s="12">
        <v>0</v>
      </c>
      <c r="AXU954" s="12">
        <v>0</v>
      </c>
      <c r="AXV954" s="12">
        <v>0</v>
      </c>
      <c r="AXW954" s="12">
        <v>0</v>
      </c>
      <c r="AXX954" s="12">
        <v>0</v>
      </c>
      <c r="AXY954" s="12">
        <v>0</v>
      </c>
      <c r="AXZ954" s="12">
        <v>0</v>
      </c>
      <c r="AYA954" s="12">
        <v>0</v>
      </c>
      <c r="AYB954" s="12">
        <v>0</v>
      </c>
      <c r="AYC954" s="12">
        <v>0</v>
      </c>
      <c r="AYD954" s="12">
        <v>0</v>
      </c>
      <c r="AYE954" s="12">
        <v>0</v>
      </c>
      <c r="AYF954" s="12">
        <v>2.0466074213895243E-10</v>
      </c>
      <c r="AYG954" s="12">
        <v>-1.1597170291781986E-8</v>
      </c>
      <c r="AYH954" s="12">
        <v>0</v>
      </c>
      <c r="AYI954" s="12">
        <v>0</v>
      </c>
      <c r="AYJ954" s="12">
        <v>0</v>
      </c>
      <c r="AYK954" s="12">
        <v>0</v>
      </c>
      <c r="AYL954" s="12">
        <v>0</v>
      </c>
      <c r="AYM954" s="12">
        <v>0</v>
      </c>
      <c r="AYN954" s="12">
        <v>0</v>
      </c>
      <c r="AYO954" s="12">
        <v>0</v>
      </c>
      <c r="AYP954" s="12">
        <v>0</v>
      </c>
      <c r="AYQ954" s="12">
        <v>0</v>
      </c>
      <c r="AYR954" s="12">
        <v>0</v>
      </c>
      <c r="AYS954" s="12">
        <v>0</v>
      </c>
      <c r="AYT954" s="12">
        <v>0</v>
      </c>
      <c r="AYU954" s="12">
        <v>0</v>
      </c>
      <c r="AYV954" s="12">
        <v>0</v>
      </c>
      <c r="AYW954" s="12">
        <v>0</v>
      </c>
      <c r="AYX954" s="12">
        <v>0</v>
      </c>
      <c r="AYY954" s="12">
        <v>0</v>
      </c>
      <c r="AYZ954" s="12">
        <v>0</v>
      </c>
      <c r="AZA954" s="12">
        <v>0</v>
      </c>
      <c r="AZB954" s="12">
        <v>0</v>
      </c>
      <c r="AZC954" s="12">
        <v>0</v>
      </c>
      <c r="AZD954" s="12">
        <v>0</v>
      </c>
      <c r="AZE954" s="12">
        <v>0</v>
      </c>
      <c r="AZF954" s="12">
        <v>0</v>
      </c>
      <c r="AZG954" s="12">
        <v>0</v>
      </c>
      <c r="AZH954" s="12">
        <v>0</v>
      </c>
      <c r="AZI954" s="12">
        <v>0</v>
      </c>
      <c r="AZJ954" s="12">
        <v>0</v>
      </c>
      <c r="AZK954" s="12">
        <v>0</v>
      </c>
      <c r="AZL954" s="12">
        <v>0</v>
      </c>
      <c r="AZM954" s="12">
        <v>0</v>
      </c>
      <c r="AZN954" s="12">
        <v>0</v>
      </c>
      <c r="AZO954" s="12">
        <v>2.433634417713608E-6</v>
      </c>
      <c r="AZP954" s="12">
        <v>0</v>
      </c>
      <c r="AZQ954" s="12">
        <v>0</v>
      </c>
      <c r="AZR954" s="12">
        <v>0</v>
      </c>
      <c r="AZS954" s="12">
        <v>-2.5787047091215469E-10</v>
      </c>
      <c r="AZT954" s="13">
        <v>7121070252.9240875</v>
      </c>
      <c r="AZU954" s="13">
        <v>2134230.5987515859</v>
      </c>
      <c r="AZV954" s="13">
        <v>1472000</v>
      </c>
      <c r="AZW954" s="13">
        <v>40046.236717634834</v>
      </c>
      <c r="AZX954" s="13">
        <v>158232833804.05008</v>
      </c>
      <c r="AZY954" s="13">
        <v>2.1999999999999999E-10</v>
      </c>
      <c r="AZZ954" s="13">
        <v>216802498.95100641</v>
      </c>
      <c r="BAA954" s="13">
        <v>1E-13</v>
      </c>
      <c r="BAB954" s="13">
        <v>622295.91440807341</v>
      </c>
      <c r="BAC954" s="13">
        <v>2.9999999999999999E-16</v>
      </c>
      <c r="BAD954" s="13">
        <v>1.1E-13</v>
      </c>
      <c r="BAE954" s="13">
        <v>7920000</v>
      </c>
      <c r="BAF954" s="13">
        <v>6380000</v>
      </c>
      <c r="BAG954" s="13">
        <v>5196933369940825</v>
      </c>
      <c r="BAH954" s="13">
        <v>1058313750000</v>
      </c>
      <c r="BAI954" s="13">
        <v>946365410850.33826</v>
      </c>
      <c r="BAJ954" s="13">
        <v>846607000000000.13</v>
      </c>
      <c r="BAK954" s="13">
        <v>9695331704.1047268</v>
      </c>
      <c r="BAL954" s="13">
        <v>159482896085.34875</v>
      </c>
      <c r="BAM954" s="13">
        <v>57148942500</v>
      </c>
      <c r="BAN954" s="13">
        <v>507990600000</v>
      </c>
      <c r="BAO954" s="13">
        <v>21166275000</v>
      </c>
      <c r="BAP954" s="13">
        <v>7.653349E+16</v>
      </c>
      <c r="BAQ954" s="13">
        <v>3826674500000000</v>
      </c>
      <c r="BAR954" s="13">
        <v>1.14800235E+17</v>
      </c>
      <c r="BAS954" s="13">
        <v>1148002350000</v>
      </c>
      <c r="BAT954" s="13">
        <v>1913337250000</v>
      </c>
      <c r="BAU954" s="13">
        <v>4.25E+16</v>
      </c>
      <c r="BAV954" s="13">
        <v>2550000000000000</v>
      </c>
      <c r="BAW954" s="13">
        <v>7.65E+16</v>
      </c>
      <c r="BAX954" s="13">
        <v>765000000000</v>
      </c>
      <c r="BAY954" s="13">
        <v>850000000000</v>
      </c>
      <c r="BAZ954" s="13">
        <v>1.275E+17</v>
      </c>
      <c r="BBA954" s="13">
        <v>8924999999999999</v>
      </c>
      <c r="BBB954" s="13">
        <v>2.6774999999999997E+17</v>
      </c>
      <c r="BBC954" s="13">
        <v>2677500000000</v>
      </c>
      <c r="BBD954" s="13">
        <v>1912500000000.0005</v>
      </c>
      <c r="BBE954" s="14">
        <v>1.6673676552746763</v>
      </c>
      <c r="BBF954" s="14">
        <v>4.1061079346781515</v>
      </c>
      <c r="BBG954" s="14">
        <v>8.129273494576875</v>
      </c>
      <c r="BBH954" s="14">
        <v>2269.905181316682</v>
      </c>
      <c r="BBI954" s="13">
        <v>491.76214151848302</v>
      </c>
      <c r="BBJ954" s="13">
        <v>828.32334591488916</v>
      </c>
      <c r="BBK954" s="13">
        <v>649.730068778749</v>
      </c>
      <c r="BBL954" s="13">
        <v>36691.537460131309</v>
      </c>
      <c r="BBM954" s="13">
        <v>2137.1753675127056</v>
      </c>
      <c r="BBN954" s="13">
        <v>287.50940939279502</v>
      </c>
      <c r="BBO954" s="15">
        <v>445.06689080775544</v>
      </c>
      <c r="BBP954" s="15">
        <v>719.24015365477305</v>
      </c>
      <c r="BBQ954" s="15">
        <v>613.83833650168197</v>
      </c>
      <c r="BBR954" s="14">
        <v>4.9890593947416511</v>
      </c>
      <c r="BBS954" s="14">
        <v>7.4625078729676897</v>
      </c>
      <c r="BBT954" s="14">
        <v>3.1772101727547426</v>
      </c>
      <c r="BBU954" s="15">
        <v>5.0462449668267499</v>
      </c>
      <c r="BBV954" s="15">
        <v>4.8280814024846972</v>
      </c>
      <c r="BBW954" s="15">
        <v>4.7975889267315974</v>
      </c>
      <c r="BBX954" s="15">
        <v>878.29101529364812</v>
      </c>
      <c r="BBY954" s="15">
        <v>1366.7207676852656</v>
      </c>
      <c r="BBZ954" s="15">
        <v>1258.7094224330478</v>
      </c>
      <c r="BCA954" s="14">
        <v>3.1286122435652217</v>
      </c>
      <c r="BCB954" s="14">
        <v>0.82365159966640777</v>
      </c>
      <c r="BCC954" s="14">
        <v>0.37650185946069908</v>
      </c>
      <c r="BCD954" s="14">
        <v>6.6809030842036987E-2</v>
      </c>
      <c r="BCE954" s="14">
        <v>4.259610641465156</v>
      </c>
      <c r="BCF954" s="14">
        <v>1.2413352310626485E-2</v>
      </c>
      <c r="BCG954" s="14">
        <v>0.13685446087094258</v>
      </c>
      <c r="BCH954" s="14">
        <v>1.0352967104404393E-3</v>
      </c>
      <c r="BCI954" s="14">
        <v>25365.990842747447</v>
      </c>
      <c r="BCJ954" s="14">
        <v>1.5307138009300139E-5</v>
      </c>
      <c r="BCK954" s="14">
        <v>17.048788162267421</v>
      </c>
      <c r="BCL954" s="14">
        <v>4.9331687161368781E-6</v>
      </c>
      <c r="BCM954" s="14">
        <v>2.7556989350677271E-8</v>
      </c>
      <c r="BCN954" s="14">
        <v>2.8943130476966623E-2</v>
      </c>
      <c r="BCO954" s="14">
        <v>0.26932234274000633</v>
      </c>
      <c r="BCP954" s="14">
        <v>0.21256085588238208</v>
      </c>
      <c r="BCQ954" s="14">
        <v>1.1785907469849874</v>
      </c>
      <c r="BCR954" s="14">
        <v>0.11315462286923005</v>
      </c>
      <c r="BCS954" s="14">
        <v>0.52561396469996102</v>
      </c>
      <c r="BCT954" s="14">
        <v>0.23657606221770222</v>
      </c>
      <c r="BCU954" s="14">
        <v>0.80380479989873621</v>
      </c>
      <c r="BCV954" s="14">
        <v>0.10474243376701174</v>
      </c>
      <c r="BCW954" s="14">
        <v>8.5746953757524054</v>
      </c>
      <c r="BCX954" s="14">
        <v>0.12434220412516717</v>
      </c>
      <c r="BCY954" s="14">
        <v>5.352074257881121E-2</v>
      </c>
      <c r="BCZ954" s="14">
        <v>0.1995762026554154</v>
      </c>
      <c r="BDA954" s="14">
        <v>5.6837962824805653E-2</v>
      </c>
      <c r="BDB954" s="14">
        <v>4.8317298517429235E-3</v>
      </c>
      <c r="BDC954" s="14">
        <v>9925.3984255357173</v>
      </c>
      <c r="BDD954" s="14">
        <v>2.2543906948035347E-5</v>
      </c>
      <c r="BDE954" s="14">
        <v>13.470246787895451</v>
      </c>
      <c r="BDF954" s="14">
        <v>4.5663187935705035E-6</v>
      </c>
      <c r="BDG954" s="14">
        <v>8.0995166796281497E-8</v>
      </c>
      <c r="BDH954" s="14">
        <v>3.5415610125737261E-2</v>
      </c>
      <c r="BDI954" s="14">
        <v>2.4378020412299573E-2</v>
      </c>
      <c r="BDJ954" s="14">
        <v>4.2305331602343163E-2</v>
      </c>
      <c r="BDK954" s="14">
        <v>0.27777578766532929</v>
      </c>
      <c r="BDL954" s="14">
        <v>0.45416142420169348</v>
      </c>
      <c r="BDM954" s="14">
        <v>0.20143081985539699</v>
      </c>
      <c r="BDN954" s="14">
        <v>0.35589827257290507</v>
      </c>
      <c r="BDO954" s="14">
        <v>0.24685901437733271</v>
      </c>
      <c r="BDP954" s="14">
        <v>0.21089575118553464</v>
      </c>
      <c r="BDQ954" s="14">
        <v>8.3282844173785691</v>
      </c>
      <c r="BDR954" s="14">
        <v>3.7675780163723842</v>
      </c>
      <c r="BDS954" s="14">
        <v>6.2935620334637704E-2</v>
      </c>
      <c r="BDT954" s="14">
        <v>0.39260020434905929</v>
      </c>
      <c r="BDU954" s="14">
        <v>0.5085930731466648</v>
      </c>
      <c r="BDV954" s="14">
        <v>0.55894716214776963</v>
      </c>
      <c r="BDW954" s="14">
        <v>9.8932899097610383E-2</v>
      </c>
      <c r="BDX954" s="14">
        <v>124.56176845906141</v>
      </c>
      <c r="BDY954" s="14">
        <v>0.10578545072267304</v>
      </c>
      <c r="BDZ954" s="14">
        <v>1.3061636267772714</v>
      </c>
      <c r="BEA954" s="14">
        <v>9.089015214706278E-2</v>
      </c>
      <c r="BEB954" s="14">
        <v>3.5207797031602595E-2</v>
      </c>
      <c r="BEC954" s="14">
        <v>2.6544286460818044E-2</v>
      </c>
      <c r="BED954" s="14">
        <v>7.6242930759892261E-2</v>
      </c>
      <c r="BEE954" s="14">
        <v>1.4444871610230361E-2</v>
      </c>
      <c r="BEF954" s="14">
        <v>1.1810760489741985E-4</v>
      </c>
      <c r="BEG954" s="14">
        <v>27037.278159301684</v>
      </c>
      <c r="BEH954" s="14">
        <v>2.1646181886697505E-5</v>
      </c>
      <c r="BEI954" s="14">
        <v>8.1533108727324635</v>
      </c>
      <c r="BEJ954" s="14">
        <v>1.5009332525188164</v>
      </c>
      <c r="BEK954" s="14">
        <v>3.534372241972423E-6</v>
      </c>
      <c r="BEL954" s="14">
        <v>4.1079528741366583E-8</v>
      </c>
      <c r="BEM954" s="14">
        <v>3.534398208478054E-2</v>
      </c>
      <c r="BEN954" s="14">
        <v>2.5598291959815903E-2</v>
      </c>
      <c r="BEO954" s="14">
        <v>9.6156370302609359E-3</v>
      </c>
      <c r="BEP954" s="14">
        <v>0.46917638979538795</v>
      </c>
      <c r="BEQ954" s="14">
        <v>0.22142310836180917</v>
      </c>
      <c r="BER954" s="14">
        <v>0.27155587081785132</v>
      </c>
      <c r="BES954" s="14">
        <v>0.15229936438375863</v>
      </c>
      <c r="BET954" s="14">
        <v>0.35075610429255866</v>
      </c>
      <c r="BEU954" s="26">
        <v>0.19837969183913429</v>
      </c>
    </row>
    <row r="955" spans="2:1503" outlineLevel="1" x14ac:dyDescent="0.35">
      <c r="B955" s="18">
        <v>946</v>
      </c>
      <c r="C955" s="11">
        <v>0</v>
      </c>
      <c r="D955" s="12">
        <v>0</v>
      </c>
      <c r="E955" s="12">
        <v>0</v>
      </c>
      <c r="F955" s="12">
        <v>0</v>
      </c>
      <c r="G955" s="12">
        <v>2.1148146250356218E-5</v>
      </c>
      <c r="H955" s="12">
        <v>0</v>
      </c>
      <c r="I955" s="12">
        <v>0</v>
      </c>
      <c r="J955" s="12">
        <v>0</v>
      </c>
      <c r="K955" s="12">
        <v>0</v>
      </c>
      <c r="L955" s="12">
        <v>0</v>
      </c>
      <c r="M955" s="12">
        <v>0</v>
      </c>
      <c r="N955" s="12">
        <v>0</v>
      </c>
      <c r="O955" s="12">
        <v>-1.2948072667731801E-11</v>
      </c>
      <c r="P955" s="12">
        <v>0</v>
      </c>
      <c r="Q955" s="12">
        <v>0</v>
      </c>
      <c r="R955" s="12">
        <v>0</v>
      </c>
      <c r="S955" s="12">
        <v>0</v>
      </c>
      <c r="T955" s="12">
        <v>0</v>
      </c>
      <c r="U955" s="12">
        <v>0</v>
      </c>
      <c r="V955" s="12">
        <v>0</v>
      </c>
      <c r="W955" s="12">
        <v>0</v>
      </c>
      <c r="X955" s="12">
        <v>0</v>
      </c>
      <c r="Y955" s="12">
        <v>0</v>
      </c>
      <c r="Z955" s="12">
        <v>0</v>
      </c>
      <c r="AA955" s="12">
        <v>0</v>
      </c>
      <c r="AB955" s="12">
        <v>0</v>
      </c>
      <c r="AC955" s="12">
        <v>0</v>
      </c>
      <c r="AD955" s="12">
        <v>0</v>
      </c>
      <c r="AE955" s="12">
        <v>0</v>
      </c>
      <c r="AF955" s="12">
        <v>0</v>
      </c>
      <c r="AG955" s="12">
        <v>0</v>
      </c>
      <c r="AH955" s="12">
        <v>0</v>
      </c>
      <c r="AI955" s="12">
        <v>0</v>
      </c>
      <c r="AJ955" s="12">
        <v>0</v>
      </c>
      <c r="AK955" s="12">
        <v>0</v>
      </c>
      <c r="AL955" s="12">
        <v>0</v>
      </c>
      <c r="AM955" s="12">
        <v>0</v>
      </c>
      <c r="AN955" s="12">
        <v>0</v>
      </c>
      <c r="AO955" s="12">
        <v>0</v>
      </c>
      <c r="AP955" s="12">
        <v>0</v>
      </c>
      <c r="AQ955" s="12">
        <v>0</v>
      </c>
      <c r="AR955" s="12">
        <v>4.8993334498216654E-4</v>
      </c>
      <c r="AS955" s="12">
        <v>0</v>
      </c>
      <c r="AT955" s="12">
        <v>0</v>
      </c>
      <c r="AU955" s="12">
        <v>0</v>
      </c>
      <c r="AV955" s="12">
        <v>0</v>
      </c>
      <c r="AW955" s="12">
        <v>0</v>
      </c>
      <c r="AX955" s="12">
        <v>0</v>
      </c>
      <c r="AY955" s="12">
        <v>0</v>
      </c>
      <c r="AZ955" s="12">
        <v>0</v>
      </c>
      <c r="BA955" s="12">
        <v>-1.1335488741259558E-5</v>
      </c>
      <c r="BB955" s="12">
        <v>1.251143217947414E-25</v>
      </c>
      <c r="BC955" s="12">
        <v>1.0164397369630195E-24</v>
      </c>
      <c r="BD955" s="12">
        <v>4.1460969769493592E-26</v>
      </c>
      <c r="BE955" s="12">
        <v>0</v>
      </c>
      <c r="BF955" s="12">
        <v>0</v>
      </c>
      <c r="BG955" s="12">
        <v>5.4489677715169961E-28</v>
      </c>
      <c r="BH955" s="12">
        <v>2.4795758549410246E-28</v>
      </c>
      <c r="BI955" s="12">
        <v>5.4489677715169961E-28</v>
      </c>
      <c r="BJ955" s="12">
        <v>2.6587150550184187E-7</v>
      </c>
      <c r="BK955" s="12">
        <v>0</v>
      </c>
      <c r="BL955" s="12">
        <v>0</v>
      </c>
      <c r="BM955" s="12">
        <v>0</v>
      </c>
      <c r="BN955" s="12">
        <v>0</v>
      </c>
      <c r="BO955" s="12">
        <v>0</v>
      </c>
      <c r="BP955" s="12">
        <v>0</v>
      </c>
      <c r="BQ955" s="12">
        <v>0</v>
      </c>
      <c r="BR955" s="12">
        <v>0</v>
      </c>
      <c r="BS955" s="12">
        <v>0</v>
      </c>
      <c r="BT955" s="12">
        <v>0</v>
      </c>
      <c r="BU955" s="12">
        <v>0</v>
      </c>
      <c r="BV955" s="12">
        <v>0</v>
      </c>
      <c r="BW955" s="12">
        <v>0</v>
      </c>
      <c r="BX955" s="12">
        <v>0</v>
      </c>
      <c r="BY955" s="12">
        <v>0</v>
      </c>
      <c r="BZ955" s="12">
        <v>0</v>
      </c>
      <c r="CA955" s="12">
        <v>0</v>
      </c>
      <c r="CB955" s="12">
        <v>0</v>
      </c>
      <c r="CC955" s="12">
        <v>0</v>
      </c>
      <c r="CD955" s="12">
        <v>0</v>
      </c>
      <c r="CE955" s="12">
        <v>0</v>
      </c>
      <c r="CF955" s="12">
        <v>0</v>
      </c>
      <c r="CG955" s="12">
        <v>0</v>
      </c>
      <c r="CH955" s="12">
        <v>0</v>
      </c>
      <c r="CI955" s="12">
        <v>0</v>
      </c>
      <c r="CJ955" s="12">
        <v>0</v>
      </c>
      <c r="CK955" s="12">
        <v>0</v>
      </c>
      <c r="CL955" s="12">
        <v>9.6784674435555219E-9</v>
      </c>
      <c r="CM955" s="12">
        <v>-2.0007228429819778E-9</v>
      </c>
      <c r="CN955" s="12">
        <v>0</v>
      </c>
      <c r="CO955" s="12">
        <v>0</v>
      </c>
      <c r="CP955" s="12">
        <v>0</v>
      </c>
      <c r="CQ955" s="12">
        <v>0</v>
      </c>
      <c r="CR955" s="12">
        <v>0</v>
      </c>
      <c r="CS955" s="12">
        <v>0</v>
      </c>
      <c r="CT955" s="12">
        <v>0</v>
      </c>
      <c r="CU955" s="12">
        <v>0</v>
      </c>
      <c r="CV955" s="12">
        <v>0</v>
      </c>
      <c r="CW955" s="12">
        <v>0</v>
      </c>
      <c r="CX955" s="12">
        <v>0</v>
      </c>
      <c r="CY955" s="12">
        <v>0</v>
      </c>
      <c r="CZ955" s="12">
        <v>0</v>
      </c>
      <c r="DA955" s="12">
        <v>0</v>
      </c>
      <c r="DB955" s="12">
        <v>0</v>
      </c>
      <c r="DC955" s="12">
        <v>0</v>
      </c>
      <c r="DD955" s="12">
        <v>0</v>
      </c>
      <c r="DE955" s="12">
        <v>0</v>
      </c>
      <c r="DF955" s="12">
        <v>0</v>
      </c>
      <c r="DG955" s="12">
        <v>0</v>
      </c>
      <c r="DH955" s="12">
        <v>0</v>
      </c>
      <c r="DI955" s="12">
        <v>0</v>
      </c>
      <c r="DJ955" s="12">
        <v>0</v>
      </c>
      <c r="DK955" s="12">
        <v>0</v>
      </c>
      <c r="DL955" s="12">
        <v>0</v>
      </c>
      <c r="DM955" s="12">
        <v>0</v>
      </c>
      <c r="DN955" s="12">
        <v>0</v>
      </c>
      <c r="DO955" s="12">
        <v>0</v>
      </c>
      <c r="DP955" s="12">
        <v>0</v>
      </c>
      <c r="DQ955" s="12">
        <v>0</v>
      </c>
      <c r="DR955" s="12">
        <v>0</v>
      </c>
      <c r="DS955" s="12">
        <v>0</v>
      </c>
      <c r="DT955" s="12">
        <v>0</v>
      </c>
      <c r="DU955" s="12">
        <v>0</v>
      </c>
      <c r="DV955" s="12">
        <v>0</v>
      </c>
      <c r="DW955" s="12">
        <v>1.0646314187911075E-7</v>
      </c>
      <c r="DX955" s="12">
        <v>2.0007228429796286E-9</v>
      </c>
      <c r="DY955" s="12">
        <v>-3.1078302682242361E-6</v>
      </c>
      <c r="DZ955" s="12">
        <v>0</v>
      </c>
      <c r="EA955" s="12">
        <v>6.6908939055253839E-9</v>
      </c>
      <c r="EB955" s="12">
        <v>0</v>
      </c>
      <c r="EC955" s="12">
        <v>3.6525605229460708E-11</v>
      </c>
      <c r="ED955" s="12">
        <v>1.4616944273488242E-11</v>
      </c>
      <c r="EE955" s="12">
        <v>4.2395655624861427E-11</v>
      </c>
      <c r="EF955" s="12">
        <v>0</v>
      </c>
      <c r="EG955" s="12">
        <v>0</v>
      </c>
      <c r="EH955" s="12">
        <v>0</v>
      </c>
      <c r="EI955" s="12">
        <v>0</v>
      </c>
      <c r="EJ955" s="12">
        <v>0</v>
      </c>
      <c r="EK955" s="12">
        <v>0</v>
      </c>
      <c r="EL955" s="12">
        <v>0</v>
      </c>
      <c r="EM955" s="12">
        <v>0</v>
      </c>
      <c r="EN955" s="12">
        <v>0</v>
      </c>
      <c r="EO955" s="12">
        <v>0</v>
      </c>
      <c r="EP955" s="12">
        <v>0</v>
      </c>
      <c r="EQ955" s="12">
        <v>0</v>
      </c>
      <c r="ER955" s="12">
        <v>0</v>
      </c>
      <c r="ES955" s="12">
        <v>0</v>
      </c>
      <c r="ET955" s="12">
        <v>0</v>
      </c>
      <c r="EU955" s="12">
        <v>0</v>
      </c>
      <c r="EV955" s="12">
        <v>0</v>
      </c>
      <c r="EW955" s="12">
        <v>0</v>
      </c>
      <c r="EX955" s="12">
        <v>0</v>
      </c>
      <c r="EY955" s="12">
        <v>0</v>
      </c>
      <c r="EZ955" s="12">
        <v>0</v>
      </c>
      <c r="FA955" s="12">
        <v>0</v>
      </c>
      <c r="FB955" s="12">
        <v>9.9999999999999995E-21</v>
      </c>
      <c r="FC955" s="12">
        <v>0</v>
      </c>
      <c r="FD955" s="12">
        <v>0</v>
      </c>
      <c r="FE955" s="12">
        <v>0</v>
      </c>
      <c r="FF955" s="12">
        <v>0</v>
      </c>
      <c r="FG955" s="12">
        <v>0</v>
      </c>
      <c r="FH955" s="12">
        <v>3.871185783509952E-6</v>
      </c>
      <c r="FI955" s="12">
        <v>0</v>
      </c>
      <c r="FJ955" s="12">
        <v>5.1230102412522233E-8</v>
      </c>
      <c r="FK955" s="12">
        <v>-5.9919868246229468E-8</v>
      </c>
      <c r="FL955" s="12">
        <v>0</v>
      </c>
      <c r="FM955" s="12">
        <v>1.8415104267074012E-9</v>
      </c>
      <c r="FN955" s="12">
        <v>0</v>
      </c>
      <c r="FO955" s="12">
        <v>0</v>
      </c>
      <c r="FP955" s="12">
        <v>0</v>
      </c>
      <c r="FQ955" s="12">
        <v>0</v>
      </c>
      <c r="FR955" s="12">
        <v>7.0154132191284967E-9</v>
      </c>
      <c r="FS955" s="12">
        <v>0</v>
      </c>
      <c r="FT955" s="12">
        <v>0</v>
      </c>
      <c r="FU955" s="12">
        <v>0</v>
      </c>
      <c r="FV955" s="12">
        <v>0</v>
      </c>
      <c r="FW955" s="12">
        <v>0</v>
      </c>
      <c r="FX955" s="12">
        <v>0</v>
      </c>
      <c r="FY955" s="12">
        <v>0</v>
      </c>
      <c r="FZ955" s="12">
        <v>0</v>
      </c>
      <c r="GA955" s="12">
        <v>0</v>
      </c>
      <c r="GB955" s="12">
        <v>0</v>
      </c>
      <c r="GC955" s="12">
        <v>0</v>
      </c>
      <c r="GD955" s="12">
        <v>0</v>
      </c>
      <c r="GE955" s="12">
        <v>0</v>
      </c>
      <c r="GF955" s="12">
        <v>0</v>
      </c>
      <c r="GG955" s="12">
        <v>0</v>
      </c>
      <c r="GH955" s="12">
        <v>0</v>
      </c>
      <c r="GI955" s="12">
        <v>0</v>
      </c>
      <c r="GJ955" s="12">
        <v>0</v>
      </c>
      <c r="GK955" s="12">
        <v>0</v>
      </c>
      <c r="GL955" s="12">
        <v>0</v>
      </c>
      <c r="GM955" s="12">
        <v>0</v>
      </c>
      <c r="GN955" s="12">
        <v>0</v>
      </c>
      <c r="GO955" s="12">
        <v>0</v>
      </c>
      <c r="GP955" s="12">
        <v>0</v>
      </c>
      <c r="GQ955" s="12">
        <v>0</v>
      </c>
      <c r="GR955" s="12">
        <v>0</v>
      </c>
      <c r="GS955" s="12">
        <v>0</v>
      </c>
      <c r="GT955" s="12">
        <v>0</v>
      </c>
      <c r="GU955" s="12">
        <v>3.0566001658117131E-6</v>
      </c>
      <c r="GV955" s="12">
        <v>0</v>
      </c>
      <c r="GW955" s="12">
        <v>-8.9467547455001931E-9</v>
      </c>
      <c r="GX955" s="12">
        <v>0</v>
      </c>
      <c r="GY955" s="12">
        <v>0</v>
      </c>
      <c r="GZ955" s="12">
        <v>0</v>
      </c>
      <c r="HA955" s="12">
        <v>0</v>
      </c>
      <c r="HB955" s="12">
        <v>0</v>
      </c>
      <c r="HC955" s="12">
        <v>0</v>
      </c>
      <c r="HD955" s="12">
        <v>0</v>
      </c>
      <c r="HE955" s="12">
        <v>0</v>
      </c>
      <c r="HF955" s="12">
        <v>0</v>
      </c>
      <c r="HG955" s="12">
        <v>0</v>
      </c>
      <c r="HH955" s="12">
        <v>0</v>
      </c>
      <c r="HI955" s="12">
        <v>0</v>
      </c>
      <c r="HJ955" s="12">
        <v>0</v>
      </c>
      <c r="HK955" s="12">
        <v>0</v>
      </c>
      <c r="HL955" s="12">
        <v>0</v>
      </c>
      <c r="HM955" s="12">
        <v>0</v>
      </c>
      <c r="HN955" s="12">
        <v>0</v>
      </c>
      <c r="HO955" s="12">
        <v>0</v>
      </c>
      <c r="HP955" s="12">
        <v>0</v>
      </c>
      <c r="HQ955" s="12">
        <v>0</v>
      </c>
      <c r="HR955" s="12">
        <v>0</v>
      </c>
      <c r="HS955" s="12">
        <v>0</v>
      </c>
      <c r="HT955" s="12">
        <v>0</v>
      </c>
      <c r="HU955" s="12">
        <v>0</v>
      </c>
      <c r="HV955" s="12">
        <v>0</v>
      </c>
      <c r="HW955" s="12">
        <v>0</v>
      </c>
      <c r="HX955" s="12">
        <v>0</v>
      </c>
      <c r="HY955" s="12">
        <v>0</v>
      </c>
      <c r="HZ955" s="12">
        <v>0</v>
      </c>
      <c r="IA955" s="12">
        <v>0</v>
      </c>
      <c r="IB955" s="12">
        <v>0</v>
      </c>
      <c r="IC955" s="12">
        <v>0</v>
      </c>
      <c r="ID955" s="12">
        <v>0</v>
      </c>
      <c r="IE955" s="12">
        <v>0</v>
      </c>
      <c r="IF955" s="12">
        <v>0</v>
      </c>
      <c r="IG955" s="12">
        <v>2.8210079686649159E-8</v>
      </c>
      <c r="IH955" s="12">
        <v>0</v>
      </c>
      <c r="II955" s="12">
        <v>-1.8415104267099009E-9</v>
      </c>
      <c r="IJ955" s="12">
        <v>0</v>
      </c>
      <c r="IK955" s="12">
        <v>0</v>
      </c>
      <c r="IL955" s="12">
        <v>0</v>
      </c>
      <c r="IM955" s="12">
        <v>0</v>
      </c>
      <c r="IN955" s="12">
        <v>0</v>
      </c>
      <c r="IO955" s="12">
        <v>0</v>
      </c>
      <c r="IP955" s="12">
        <v>0</v>
      </c>
      <c r="IQ955" s="12">
        <v>0</v>
      </c>
      <c r="IR955" s="12">
        <v>0</v>
      </c>
      <c r="IS955" s="12">
        <v>0</v>
      </c>
      <c r="IT955" s="12">
        <v>0</v>
      </c>
      <c r="IU955" s="12">
        <v>0</v>
      </c>
      <c r="IV955" s="12">
        <v>0</v>
      </c>
      <c r="IW955" s="12">
        <v>0</v>
      </c>
      <c r="IX955" s="12">
        <v>0</v>
      </c>
      <c r="IY955" s="12">
        <v>0</v>
      </c>
      <c r="IZ955" s="12">
        <v>0</v>
      </c>
      <c r="JA955" s="12">
        <v>0</v>
      </c>
      <c r="JB955" s="12">
        <v>0</v>
      </c>
      <c r="JC955" s="12">
        <v>0</v>
      </c>
      <c r="JD955" s="12">
        <v>0</v>
      </c>
      <c r="JE955" s="12">
        <v>0</v>
      </c>
      <c r="JF955" s="12">
        <v>0</v>
      </c>
      <c r="JG955" s="12">
        <v>0</v>
      </c>
      <c r="JH955" s="12">
        <v>0</v>
      </c>
      <c r="JI955" s="12">
        <v>0</v>
      </c>
      <c r="JJ955" s="12">
        <v>0</v>
      </c>
      <c r="JK955" s="12">
        <v>0</v>
      </c>
      <c r="JL955" s="12">
        <v>0</v>
      </c>
      <c r="JM955" s="12">
        <v>0</v>
      </c>
      <c r="JN955" s="12">
        <v>0</v>
      </c>
      <c r="JO955" s="12">
        <v>1.0452744837942245E-6</v>
      </c>
      <c r="JP955" s="12">
        <v>0</v>
      </c>
      <c r="JQ955" s="12">
        <v>0</v>
      </c>
      <c r="JR955" s="12">
        <v>0</v>
      </c>
      <c r="JS955" s="12">
        <v>0</v>
      </c>
      <c r="JT955" s="12">
        <v>0</v>
      </c>
      <c r="JU955" s="12">
        <v>-3.653173934828632E-11</v>
      </c>
      <c r="JV955" s="12">
        <v>0</v>
      </c>
      <c r="JW955" s="12">
        <v>0</v>
      </c>
      <c r="JX955" s="12">
        <v>0</v>
      </c>
      <c r="JY955" s="12">
        <v>0</v>
      </c>
      <c r="JZ955" s="12">
        <v>0</v>
      </c>
      <c r="KA955" s="12">
        <v>0</v>
      </c>
      <c r="KB955" s="12">
        <v>0</v>
      </c>
      <c r="KC955" s="12">
        <v>0</v>
      </c>
      <c r="KD955" s="12">
        <v>0</v>
      </c>
      <c r="KE955" s="12">
        <v>0</v>
      </c>
      <c r="KF955" s="12">
        <v>0</v>
      </c>
      <c r="KG955" s="12">
        <v>0</v>
      </c>
      <c r="KH955" s="12">
        <v>0</v>
      </c>
      <c r="KI955" s="12">
        <v>0</v>
      </c>
      <c r="KJ955" s="12">
        <v>0</v>
      </c>
      <c r="KK955" s="12">
        <v>0</v>
      </c>
      <c r="KL955" s="12">
        <v>0</v>
      </c>
      <c r="KM955" s="12">
        <v>0</v>
      </c>
      <c r="KN955" s="12">
        <v>0</v>
      </c>
      <c r="KO955" s="12">
        <v>0</v>
      </c>
      <c r="KP955" s="12">
        <v>0</v>
      </c>
      <c r="KQ955" s="12">
        <v>0</v>
      </c>
      <c r="KR955" s="12">
        <v>0</v>
      </c>
      <c r="KS955" s="12">
        <v>0</v>
      </c>
      <c r="KT955" s="12">
        <v>0</v>
      </c>
      <c r="KU955" s="12">
        <v>0</v>
      </c>
      <c r="KV955" s="12">
        <v>0</v>
      </c>
      <c r="KW955" s="12">
        <v>0</v>
      </c>
      <c r="KX955" s="12">
        <v>0</v>
      </c>
      <c r="KY955" s="12">
        <v>0</v>
      </c>
      <c r="KZ955" s="12">
        <v>2.3228321862093879E-6</v>
      </c>
      <c r="LA955" s="12">
        <v>0</v>
      </c>
      <c r="LB955" s="12">
        <v>0</v>
      </c>
      <c r="LC955" s="12">
        <v>0</v>
      </c>
      <c r="LD955" s="12">
        <v>0</v>
      </c>
      <c r="LE955" s="12">
        <v>0</v>
      </c>
      <c r="LF955" s="12">
        <v>0</v>
      </c>
      <c r="LG955" s="12">
        <v>-1.4620356997936255E-11</v>
      </c>
      <c r="LH955" s="12">
        <v>0</v>
      </c>
      <c r="LI955" s="12">
        <v>0</v>
      </c>
      <c r="LJ955" s="12">
        <v>0</v>
      </c>
      <c r="LK955" s="12">
        <v>0</v>
      </c>
      <c r="LL955" s="12">
        <v>0</v>
      </c>
      <c r="LM955" s="12">
        <v>0</v>
      </c>
      <c r="LN955" s="12">
        <v>0</v>
      </c>
      <c r="LO955" s="12">
        <v>0</v>
      </c>
      <c r="LP955" s="12">
        <v>0</v>
      </c>
      <c r="LQ955" s="12">
        <v>0</v>
      </c>
      <c r="LR955" s="12">
        <v>0</v>
      </c>
      <c r="LS955" s="12">
        <v>0</v>
      </c>
      <c r="LT955" s="12">
        <v>0</v>
      </c>
      <c r="LU955" s="12">
        <v>0</v>
      </c>
      <c r="LV955" s="12">
        <v>0</v>
      </c>
      <c r="LW955" s="12">
        <v>0</v>
      </c>
      <c r="LX955" s="12">
        <v>0</v>
      </c>
      <c r="LY955" s="12">
        <v>0</v>
      </c>
      <c r="LZ955" s="12">
        <v>0</v>
      </c>
      <c r="MA955" s="12">
        <v>0</v>
      </c>
      <c r="MB955" s="12">
        <v>0</v>
      </c>
      <c r="MC955" s="12">
        <v>0</v>
      </c>
      <c r="MD955" s="12">
        <v>0</v>
      </c>
      <c r="ME955" s="12">
        <v>0</v>
      </c>
      <c r="MF955" s="12">
        <v>0</v>
      </c>
      <c r="MG955" s="12">
        <v>0</v>
      </c>
      <c r="MH955" s="12">
        <v>0</v>
      </c>
      <c r="MI955" s="12">
        <v>0</v>
      </c>
      <c r="MJ955" s="12">
        <v>0</v>
      </c>
      <c r="MK955" s="12">
        <v>3.8713869770156462E-7</v>
      </c>
      <c r="ML955" s="12">
        <v>0</v>
      </c>
      <c r="MM955" s="12">
        <v>0</v>
      </c>
      <c r="MN955" s="12">
        <v>0</v>
      </c>
      <c r="MO955" s="12">
        <v>0</v>
      </c>
      <c r="MP955" s="12">
        <v>0</v>
      </c>
      <c r="MQ955" s="12">
        <v>0</v>
      </c>
      <c r="MR955" s="12">
        <v>0</v>
      </c>
      <c r="MS955" s="12">
        <v>-4.2405155603140334E-11</v>
      </c>
      <c r="MT955" s="12">
        <v>0</v>
      </c>
      <c r="MU955" s="12">
        <v>0</v>
      </c>
      <c r="MV955" s="12">
        <v>0</v>
      </c>
      <c r="MW955" s="12">
        <v>0</v>
      </c>
      <c r="MX955" s="12">
        <v>0</v>
      </c>
      <c r="MY955" s="12">
        <v>0</v>
      </c>
      <c r="MZ955" s="12">
        <v>0</v>
      </c>
      <c r="NA955" s="12">
        <v>0</v>
      </c>
      <c r="NB955" s="12">
        <v>0</v>
      </c>
      <c r="NC955" s="12">
        <v>0</v>
      </c>
      <c r="ND955" s="12">
        <v>0</v>
      </c>
      <c r="NE955" s="12">
        <v>0</v>
      </c>
      <c r="NF955" s="12">
        <v>0</v>
      </c>
      <c r="NG955" s="12">
        <v>0</v>
      </c>
      <c r="NH955" s="12">
        <v>0</v>
      </c>
      <c r="NI955" s="12">
        <v>0</v>
      </c>
      <c r="NJ955" s="12">
        <v>0</v>
      </c>
      <c r="NK955" s="12">
        <v>0</v>
      </c>
      <c r="NL955" s="12">
        <v>0</v>
      </c>
      <c r="NM955" s="12">
        <v>0</v>
      </c>
      <c r="NN955" s="12">
        <v>0</v>
      </c>
      <c r="NO955" s="12">
        <v>0</v>
      </c>
      <c r="NP955" s="12">
        <v>0</v>
      </c>
      <c r="NQ955" s="12">
        <v>0</v>
      </c>
      <c r="NR955" s="12">
        <v>0</v>
      </c>
      <c r="NS955" s="12">
        <v>0</v>
      </c>
      <c r="NT955" s="12">
        <v>0</v>
      </c>
      <c r="NU955" s="12">
        <v>0</v>
      </c>
      <c r="NV955" s="12">
        <v>3.5796937026197753E-6</v>
      </c>
      <c r="NW955" s="12">
        <v>0</v>
      </c>
      <c r="NX955" s="12">
        <v>0</v>
      </c>
      <c r="NY955" s="12">
        <v>0</v>
      </c>
      <c r="NZ955" s="12">
        <v>0</v>
      </c>
      <c r="OA955" s="12">
        <v>0</v>
      </c>
      <c r="OB955" s="12">
        <v>0</v>
      </c>
      <c r="OC955" s="12">
        <v>0</v>
      </c>
      <c r="OD955" s="12">
        <v>0</v>
      </c>
      <c r="OE955" s="12">
        <v>-8.9873610979242996E-6</v>
      </c>
      <c r="OF955" s="12">
        <v>7.891774651427479E-26</v>
      </c>
      <c r="OG955" s="12">
        <v>0</v>
      </c>
      <c r="OH955" s="12">
        <v>0</v>
      </c>
      <c r="OI955" s="12">
        <v>1.6999953739486972E-27</v>
      </c>
      <c r="OJ955" s="12">
        <v>5.1925638918420895E-7</v>
      </c>
      <c r="OK955" s="12">
        <v>0</v>
      </c>
      <c r="OL955" s="12">
        <v>0</v>
      </c>
      <c r="OM955" s="12">
        <v>0</v>
      </c>
      <c r="ON955" s="12">
        <v>0</v>
      </c>
      <c r="OO955" s="12">
        <v>2.9979281607393609E-7</v>
      </c>
      <c r="OP955" s="12">
        <v>0</v>
      </c>
      <c r="OQ955" s="12">
        <v>0</v>
      </c>
      <c r="OR955" s="12">
        <v>0</v>
      </c>
      <c r="OS955" s="12">
        <v>0</v>
      </c>
      <c r="OT955" s="12">
        <v>0</v>
      </c>
      <c r="OU955" s="12">
        <v>0</v>
      </c>
      <c r="OV955" s="12">
        <v>0</v>
      </c>
      <c r="OW955" s="12">
        <v>0</v>
      </c>
      <c r="OX955" s="12">
        <v>0</v>
      </c>
      <c r="OY955" s="12">
        <v>0</v>
      </c>
      <c r="OZ955" s="12">
        <v>0</v>
      </c>
      <c r="PA955" s="12">
        <v>0</v>
      </c>
      <c r="PB955" s="12">
        <v>0</v>
      </c>
      <c r="PC955" s="12">
        <v>0</v>
      </c>
      <c r="PD955" s="12">
        <v>0</v>
      </c>
      <c r="PE955" s="12">
        <v>0</v>
      </c>
      <c r="PF955" s="12">
        <v>0</v>
      </c>
      <c r="PG955" s="12">
        <v>0</v>
      </c>
      <c r="PH955" s="12">
        <v>0</v>
      </c>
      <c r="PI955" s="12">
        <v>0</v>
      </c>
      <c r="PJ955" s="12">
        <v>3.1709757741906136E-8</v>
      </c>
      <c r="PK955" s="12">
        <v>0</v>
      </c>
      <c r="PL955" s="12">
        <v>0</v>
      </c>
      <c r="PM955" s="12">
        <v>0</v>
      </c>
      <c r="PN955" s="12">
        <v>0</v>
      </c>
      <c r="PO955" s="12">
        <v>0</v>
      </c>
      <c r="PP955" s="12">
        <v>3.9666688382721605E-6</v>
      </c>
      <c r="PQ955" s="12">
        <v>-2.9585017571862513E-7</v>
      </c>
      <c r="PR955" s="12">
        <v>8.3212078822867434E-9</v>
      </c>
      <c r="PS955" s="12">
        <v>0</v>
      </c>
      <c r="PT955" s="12">
        <v>2.8058056690655506E-11</v>
      </c>
      <c r="PU955" s="12">
        <v>0</v>
      </c>
      <c r="PV955" s="12">
        <v>0</v>
      </c>
      <c r="PW955" s="12">
        <v>0</v>
      </c>
      <c r="PX955" s="12">
        <v>0</v>
      </c>
      <c r="PY955" s="12">
        <v>0</v>
      </c>
      <c r="PZ955" s="12">
        <v>0</v>
      </c>
      <c r="QA955" s="12">
        <v>1.6806722689075633E-8</v>
      </c>
      <c r="QB955" s="12">
        <v>0</v>
      </c>
      <c r="QC955" s="12">
        <v>0</v>
      </c>
      <c r="QD955" s="12">
        <v>0</v>
      </c>
      <c r="QE955" s="12">
        <v>-1.2952223789857926</v>
      </c>
      <c r="QF955" s="12">
        <v>3.8773223211873422E-24</v>
      </c>
      <c r="QG955" s="12">
        <v>4.69739338814261E-18</v>
      </c>
      <c r="QH955" s="12">
        <v>0</v>
      </c>
      <c r="QI955" s="12">
        <v>2.1087945732811879E-4</v>
      </c>
      <c r="QJ955" s="12">
        <v>0</v>
      </c>
      <c r="QK955" s="12">
        <v>0</v>
      </c>
      <c r="QL955" s="12">
        <v>0</v>
      </c>
      <c r="QM955" s="12">
        <v>0</v>
      </c>
      <c r="QN955" s="12">
        <v>0</v>
      </c>
      <c r="QO955" s="12">
        <v>0</v>
      </c>
      <c r="QP955" s="12">
        <v>0</v>
      </c>
      <c r="QQ955" s="12">
        <v>0</v>
      </c>
      <c r="QR955" s="12">
        <v>0</v>
      </c>
      <c r="QS955" s="12">
        <v>0</v>
      </c>
      <c r="QT955" s="12">
        <v>0</v>
      </c>
      <c r="QU955" s="12">
        <v>0</v>
      </c>
      <c r="QV955" s="12">
        <v>0</v>
      </c>
      <c r="QW955" s="12">
        <v>0</v>
      </c>
      <c r="QX955" s="12">
        <v>0</v>
      </c>
      <c r="QY955" s="12">
        <v>0</v>
      </c>
      <c r="QZ955" s="12">
        <v>0</v>
      </c>
      <c r="RA955" s="12">
        <v>0</v>
      </c>
      <c r="RB955" s="12">
        <v>0</v>
      </c>
      <c r="RC955" s="12">
        <v>0</v>
      </c>
      <c r="RD955" s="12">
        <v>0</v>
      </c>
      <c r="RE955" s="12">
        <v>0</v>
      </c>
      <c r="RF955" s="12">
        <v>0</v>
      </c>
      <c r="RG955" s="12">
        <v>0</v>
      </c>
      <c r="RH955" s="12">
        <v>0</v>
      </c>
      <c r="RI955" s="12">
        <v>0</v>
      </c>
      <c r="RJ955" s="12">
        <v>0</v>
      </c>
      <c r="RK955" s="12">
        <v>0</v>
      </c>
      <c r="RL955" s="12">
        <v>0</v>
      </c>
      <c r="RM955" s="12">
        <v>0</v>
      </c>
      <c r="RN955" s="12">
        <v>0</v>
      </c>
      <c r="RO955" s="12">
        <v>0</v>
      </c>
      <c r="RP955" s="12">
        <v>0.1034112758629069</v>
      </c>
      <c r="RQ955" s="12">
        <v>-3.7325301583485174E-6</v>
      </c>
      <c r="RR955" s="12">
        <v>1.8537186903491681E-11</v>
      </c>
      <c r="RS955" s="12">
        <v>0.17162929809833791</v>
      </c>
      <c r="RT955" s="12">
        <v>0</v>
      </c>
      <c r="RU955" s="12">
        <v>0</v>
      </c>
      <c r="RV955" s="12">
        <v>0</v>
      </c>
      <c r="RW955" s="12">
        <v>0</v>
      </c>
      <c r="RX955" s="12">
        <v>0</v>
      </c>
      <c r="RY955" s="12">
        <v>0</v>
      </c>
      <c r="RZ955" s="12">
        <v>0</v>
      </c>
      <c r="SA955" s="12">
        <v>0</v>
      </c>
      <c r="SB955" s="12">
        <v>0</v>
      </c>
      <c r="SC955" s="12">
        <v>0</v>
      </c>
      <c r="SD955" s="12">
        <v>0</v>
      </c>
      <c r="SE955" s="12">
        <v>0</v>
      </c>
      <c r="SF955" s="12">
        <v>0</v>
      </c>
      <c r="SG955" s="12">
        <v>0</v>
      </c>
      <c r="SH955" s="12">
        <v>0</v>
      </c>
      <c r="SI955" s="12">
        <v>0</v>
      </c>
      <c r="SJ955" s="12">
        <v>0</v>
      </c>
      <c r="SK955" s="12">
        <v>0</v>
      </c>
      <c r="SL955" s="12">
        <v>0</v>
      </c>
      <c r="SM955" s="12">
        <v>0</v>
      </c>
      <c r="SN955" s="12">
        <v>0</v>
      </c>
      <c r="SO955" s="12">
        <v>0</v>
      </c>
      <c r="SP955" s="12">
        <v>0</v>
      </c>
      <c r="SQ955" s="12">
        <v>0</v>
      </c>
      <c r="SR955" s="12">
        <v>0</v>
      </c>
      <c r="SS955" s="12">
        <v>0</v>
      </c>
      <c r="ST955" s="12">
        <v>0</v>
      </c>
      <c r="SU955" s="12">
        <v>0</v>
      </c>
      <c r="SV955" s="12">
        <v>0</v>
      </c>
      <c r="SW955" s="12">
        <v>0</v>
      </c>
      <c r="SX955" s="12">
        <v>0</v>
      </c>
      <c r="SY955" s="12">
        <v>0</v>
      </c>
      <c r="SZ955" s="12">
        <v>0</v>
      </c>
      <c r="TA955" s="12">
        <v>1.1892296724234281</v>
      </c>
      <c r="TB955" s="12">
        <v>0</v>
      </c>
      <c r="TC955" s="12">
        <v>-1.8542638107006222E-11</v>
      </c>
      <c r="TD955" s="12">
        <v>0</v>
      </c>
      <c r="TE955" s="12">
        <v>0</v>
      </c>
      <c r="TF955" s="12">
        <v>0</v>
      </c>
      <c r="TG955" s="12">
        <v>0</v>
      </c>
      <c r="TH955" s="12">
        <v>0</v>
      </c>
      <c r="TI955" s="12">
        <v>0</v>
      </c>
      <c r="TJ955" s="12">
        <v>0</v>
      </c>
      <c r="TK955" s="12">
        <v>0</v>
      </c>
      <c r="TL955" s="12">
        <v>0</v>
      </c>
      <c r="TM955" s="12">
        <v>0</v>
      </c>
      <c r="TN955" s="12">
        <v>0</v>
      </c>
      <c r="TO955" s="12">
        <v>0</v>
      </c>
      <c r="TP955" s="12">
        <v>0</v>
      </c>
      <c r="TQ955" s="12">
        <v>0</v>
      </c>
      <c r="TR955" s="12">
        <v>0</v>
      </c>
      <c r="TS955" s="12">
        <v>0</v>
      </c>
      <c r="TT955" s="12">
        <v>0</v>
      </c>
      <c r="TU955" s="12">
        <v>0</v>
      </c>
      <c r="TV955" s="12">
        <v>0</v>
      </c>
      <c r="TW955" s="12">
        <v>0</v>
      </c>
      <c r="TX955" s="12">
        <v>0</v>
      </c>
      <c r="TY955" s="12">
        <v>0</v>
      </c>
      <c r="TZ955" s="12">
        <v>0</v>
      </c>
      <c r="UA955" s="12">
        <v>0</v>
      </c>
      <c r="UB955" s="12">
        <v>0</v>
      </c>
      <c r="UC955" s="12">
        <v>0</v>
      </c>
      <c r="UD955" s="12">
        <v>0</v>
      </c>
      <c r="UE955" s="12">
        <v>0</v>
      </c>
      <c r="UF955" s="12">
        <v>0</v>
      </c>
      <c r="UG955" s="12">
        <v>0</v>
      </c>
      <c r="UH955" s="12">
        <v>0</v>
      </c>
      <c r="UI955" s="12">
        <v>0</v>
      </c>
      <c r="UJ955" s="12">
        <v>0</v>
      </c>
      <c r="UK955" s="12">
        <v>0</v>
      </c>
      <c r="UL955" s="12">
        <v>0</v>
      </c>
      <c r="UM955" s="12">
        <v>3.6911943485781082E-6</v>
      </c>
      <c r="UN955" s="12">
        <v>0</v>
      </c>
      <c r="UO955" s="12">
        <v>-0.17162930012089941</v>
      </c>
      <c r="UP955" s="12">
        <v>0</v>
      </c>
      <c r="UQ955" s="12">
        <v>0</v>
      </c>
      <c r="UR955" s="12">
        <v>0</v>
      </c>
      <c r="US955" s="12">
        <v>0</v>
      </c>
      <c r="UT955" s="12">
        <v>0</v>
      </c>
      <c r="UU955" s="12">
        <v>0</v>
      </c>
      <c r="UV955" s="12">
        <v>0</v>
      </c>
      <c r="UW955" s="12">
        <v>0</v>
      </c>
      <c r="UX955" s="12">
        <v>0</v>
      </c>
      <c r="UY955" s="12">
        <v>0</v>
      </c>
      <c r="UZ955" s="12">
        <v>0</v>
      </c>
      <c r="VA955" s="12">
        <v>0</v>
      </c>
      <c r="VB955" s="12">
        <v>0</v>
      </c>
      <c r="VC955" s="12">
        <v>0</v>
      </c>
      <c r="VD955" s="12">
        <v>0</v>
      </c>
      <c r="VE955" s="12">
        <v>0</v>
      </c>
      <c r="VF955" s="12">
        <v>0</v>
      </c>
      <c r="VG955" s="12">
        <v>0</v>
      </c>
      <c r="VH955" s="12">
        <v>0</v>
      </c>
      <c r="VI955" s="12">
        <v>0</v>
      </c>
      <c r="VJ955" s="12">
        <v>0</v>
      </c>
      <c r="VK955" s="12">
        <v>0</v>
      </c>
      <c r="VL955" s="12">
        <v>0</v>
      </c>
      <c r="VM955" s="12">
        <v>0</v>
      </c>
      <c r="VN955" s="12">
        <v>0</v>
      </c>
      <c r="VO955" s="12">
        <v>0</v>
      </c>
      <c r="VP955" s="12">
        <v>0</v>
      </c>
      <c r="VQ955" s="12">
        <v>0</v>
      </c>
      <c r="VR955" s="12">
        <v>0</v>
      </c>
      <c r="VS955" s="12">
        <v>0</v>
      </c>
      <c r="VT955" s="12">
        <v>0</v>
      </c>
      <c r="VU955" s="12">
        <v>0</v>
      </c>
      <c r="VV955" s="12">
        <v>0</v>
      </c>
      <c r="VW955" s="12">
        <v>2.5814303331317501E-3</v>
      </c>
      <c r="VX955" s="12">
        <v>0</v>
      </c>
      <c r="VY955" s="12">
        <v>0</v>
      </c>
      <c r="VZ955" s="12">
        <v>0</v>
      </c>
      <c r="WA955" s="12">
        <v>-7.3727548975775076E-4</v>
      </c>
      <c r="WB955" s="12">
        <v>2.1386605675323216E-25</v>
      </c>
      <c r="WC955" s="12">
        <v>2.1583836867602748E-24</v>
      </c>
      <c r="WD955" s="12">
        <v>1.3869186810728841E-24</v>
      </c>
      <c r="WE955" s="12">
        <v>0</v>
      </c>
      <c r="WF955" s="12">
        <v>0</v>
      </c>
      <c r="WG955" s="12">
        <v>4.1009721077617959E-28</v>
      </c>
      <c r="WH955" s="12">
        <v>7.5681120471076583E-29</v>
      </c>
      <c r="WI955" s="12">
        <v>8.0549247689125617E-28</v>
      </c>
      <c r="WJ955" s="12">
        <v>1.2855952220158136E-8</v>
      </c>
      <c r="WK955" s="12">
        <v>0</v>
      </c>
      <c r="WL955" s="12">
        <v>0</v>
      </c>
      <c r="WM955" s="12">
        <v>0</v>
      </c>
      <c r="WN955" s="12">
        <v>0</v>
      </c>
      <c r="WO955" s="12">
        <v>0</v>
      </c>
      <c r="WP955" s="12">
        <v>0</v>
      </c>
      <c r="WQ955" s="12">
        <v>0</v>
      </c>
      <c r="WR955" s="12">
        <v>0</v>
      </c>
      <c r="WS955" s="12">
        <v>0</v>
      </c>
      <c r="WT955" s="12">
        <v>0</v>
      </c>
      <c r="WU955" s="12">
        <v>0</v>
      </c>
      <c r="WV955" s="12">
        <v>0</v>
      </c>
      <c r="WW955" s="12">
        <v>0</v>
      </c>
      <c r="WX955" s="12">
        <v>0</v>
      </c>
      <c r="WY955" s="12">
        <v>0</v>
      </c>
      <c r="WZ955" s="12">
        <v>0</v>
      </c>
      <c r="XA955" s="12">
        <v>0</v>
      </c>
      <c r="XB955" s="12">
        <v>0</v>
      </c>
      <c r="XC955" s="12">
        <v>0</v>
      </c>
      <c r="XD955" s="12">
        <v>0</v>
      </c>
      <c r="XE955" s="12">
        <v>0</v>
      </c>
      <c r="XF955" s="12">
        <v>0</v>
      </c>
      <c r="XG955" s="12">
        <v>0</v>
      </c>
      <c r="XH955" s="12">
        <v>0</v>
      </c>
      <c r="XI955" s="12">
        <v>0</v>
      </c>
      <c r="XJ955" s="12">
        <v>0</v>
      </c>
      <c r="XK955" s="12">
        <v>0</v>
      </c>
      <c r="XL955" s="12">
        <v>3.6462321122469561E-25</v>
      </c>
      <c r="XM955" s="12">
        <v>-1.3807893966689831E-20</v>
      </c>
      <c r="XN955" s="12">
        <v>0</v>
      </c>
      <c r="XO955" s="12">
        <v>0</v>
      </c>
      <c r="XP955" s="12">
        <v>0</v>
      </c>
      <c r="XQ955" s="12">
        <v>0</v>
      </c>
      <c r="XR955" s="12">
        <v>0</v>
      </c>
      <c r="XS955" s="12">
        <v>0</v>
      </c>
      <c r="XT955" s="12">
        <v>0</v>
      </c>
      <c r="XU955" s="12">
        <v>0</v>
      </c>
      <c r="XV955" s="12">
        <v>0</v>
      </c>
      <c r="XW955" s="12">
        <v>0</v>
      </c>
      <c r="XX955" s="12">
        <v>0</v>
      </c>
      <c r="XY955" s="12">
        <v>0</v>
      </c>
      <c r="XZ955" s="12">
        <v>0</v>
      </c>
      <c r="YA955" s="12">
        <v>0</v>
      </c>
      <c r="YB955" s="12">
        <v>0</v>
      </c>
      <c r="YC955" s="12">
        <v>0</v>
      </c>
      <c r="YD955" s="12">
        <v>0</v>
      </c>
      <c r="YE955" s="12">
        <v>0</v>
      </c>
      <c r="YF955" s="12">
        <v>0</v>
      </c>
      <c r="YG955" s="12">
        <v>0</v>
      </c>
      <c r="YH955" s="12">
        <v>0</v>
      </c>
      <c r="YI955" s="12">
        <v>0</v>
      </c>
      <c r="YJ955" s="12">
        <v>0</v>
      </c>
      <c r="YK955" s="12">
        <v>0</v>
      </c>
      <c r="YL955" s="12">
        <v>0</v>
      </c>
      <c r="YM955" s="12">
        <v>0</v>
      </c>
      <c r="YN955" s="12">
        <v>0</v>
      </c>
      <c r="YO955" s="12">
        <v>0</v>
      </c>
      <c r="YP955" s="12">
        <v>0</v>
      </c>
      <c r="YQ955" s="12">
        <v>0</v>
      </c>
      <c r="YR955" s="12">
        <v>0</v>
      </c>
      <c r="YS955" s="12">
        <v>0</v>
      </c>
      <c r="YT955" s="12">
        <v>4.133580977040759E-8</v>
      </c>
      <c r="YU955" s="12">
        <v>0</v>
      </c>
      <c r="YV955" s="12">
        <v>0</v>
      </c>
      <c r="YW955" s="12">
        <v>8.7509570693926952E-6</v>
      </c>
      <c r="YX955" s="12">
        <v>9.9999999999999995E-21</v>
      </c>
      <c r="YY955" s="12">
        <v>-4.1565077277048827E-6</v>
      </c>
      <c r="YZ955" s="12">
        <v>0</v>
      </c>
      <c r="ZA955" s="12">
        <v>9.9306930924490498E-9</v>
      </c>
      <c r="ZB955" s="12">
        <v>0</v>
      </c>
      <c r="ZC955" s="12">
        <v>3.9214673331847474E-11</v>
      </c>
      <c r="ZD955" s="12">
        <v>9.5598447448194225E-12</v>
      </c>
      <c r="ZE955" s="12">
        <v>1.2936764946022149E-11</v>
      </c>
      <c r="ZF955" s="12">
        <v>0</v>
      </c>
      <c r="ZG955" s="12">
        <v>0</v>
      </c>
      <c r="ZH955" s="12">
        <v>0</v>
      </c>
      <c r="ZI955" s="12">
        <v>0</v>
      </c>
      <c r="ZJ955" s="12">
        <v>0</v>
      </c>
      <c r="ZK955" s="12">
        <v>0</v>
      </c>
      <c r="ZL955" s="12">
        <v>0</v>
      </c>
      <c r="ZM955" s="12">
        <v>0</v>
      </c>
      <c r="ZN955" s="12">
        <v>0</v>
      </c>
      <c r="ZO955" s="12">
        <v>0</v>
      </c>
      <c r="ZP955" s="12">
        <v>0</v>
      </c>
      <c r="ZQ955" s="12">
        <v>0</v>
      </c>
      <c r="ZR955" s="12">
        <v>0</v>
      </c>
      <c r="ZS955" s="12">
        <v>0</v>
      </c>
      <c r="ZT955" s="12">
        <v>0</v>
      </c>
      <c r="ZU955" s="12">
        <v>0</v>
      </c>
      <c r="ZV955" s="12">
        <v>0</v>
      </c>
      <c r="ZW955" s="12">
        <v>0</v>
      </c>
      <c r="ZX955" s="12">
        <v>0</v>
      </c>
      <c r="ZY955" s="12">
        <v>0</v>
      </c>
      <c r="ZZ955" s="12">
        <v>0</v>
      </c>
      <c r="AAA955" s="12">
        <v>0</v>
      </c>
      <c r="AAB955" s="12">
        <v>0</v>
      </c>
      <c r="AAC955" s="12">
        <v>0</v>
      </c>
      <c r="AAD955" s="12">
        <v>0</v>
      </c>
      <c r="AAE955" s="12">
        <v>0</v>
      </c>
      <c r="AAF955" s="12">
        <v>0</v>
      </c>
      <c r="AAG955" s="12">
        <v>0</v>
      </c>
      <c r="AAH955" s="12">
        <v>1.6573782328395254E-27</v>
      </c>
      <c r="AAI955" s="12">
        <v>0</v>
      </c>
      <c r="AAJ955" s="12">
        <v>1.5575528426381849E-8</v>
      </c>
      <c r="AAK955" s="12">
        <v>-8.5761030249059529E-7</v>
      </c>
      <c r="AAL955" s="12">
        <v>0</v>
      </c>
      <c r="AAM955" s="12">
        <v>6.4042316084211139E-9</v>
      </c>
      <c r="AAN955" s="12">
        <v>0</v>
      </c>
      <c r="AAO955" s="12">
        <v>0</v>
      </c>
      <c r="AAP955" s="12">
        <v>0</v>
      </c>
      <c r="AAQ955" s="12">
        <v>0</v>
      </c>
      <c r="AAR955" s="12">
        <v>0</v>
      </c>
      <c r="AAS955" s="12">
        <v>0</v>
      </c>
      <c r="AAT955" s="12">
        <v>3.0817672608385419E-14</v>
      </c>
      <c r="AAU955" s="12">
        <v>0</v>
      </c>
      <c r="AAV955" s="12">
        <v>0</v>
      </c>
      <c r="AAW955" s="12">
        <v>0</v>
      </c>
      <c r="AAX955" s="12">
        <v>0</v>
      </c>
      <c r="AAY955" s="12">
        <v>0</v>
      </c>
      <c r="AAZ955" s="12">
        <v>0</v>
      </c>
      <c r="ABA955" s="12">
        <v>0</v>
      </c>
      <c r="ABB955" s="12">
        <v>0</v>
      </c>
      <c r="ABC955" s="12">
        <v>0</v>
      </c>
      <c r="ABD955" s="12">
        <v>0</v>
      </c>
      <c r="ABE955" s="12">
        <v>0</v>
      </c>
      <c r="ABF955" s="12">
        <v>0</v>
      </c>
      <c r="ABG955" s="12">
        <v>0</v>
      </c>
      <c r="ABH955" s="12">
        <v>0</v>
      </c>
      <c r="ABI955" s="12">
        <v>0</v>
      </c>
      <c r="ABJ955" s="12">
        <v>0</v>
      </c>
      <c r="ABK955" s="12">
        <v>0</v>
      </c>
      <c r="ABL955" s="12">
        <v>0</v>
      </c>
      <c r="ABM955" s="12">
        <v>0</v>
      </c>
      <c r="ABN955" s="12">
        <v>0</v>
      </c>
      <c r="ABO955" s="12">
        <v>0</v>
      </c>
      <c r="ABP955" s="12">
        <v>0</v>
      </c>
      <c r="ABQ955" s="12">
        <v>0</v>
      </c>
      <c r="ABR955" s="12">
        <v>0</v>
      </c>
      <c r="ABS955" s="12">
        <v>0</v>
      </c>
      <c r="ABT955" s="12">
        <v>0</v>
      </c>
      <c r="ABU955" s="12">
        <v>4.1409321992784994E-6</v>
      </c>
      <c r="ABV955" s="12">
        <v>0</v>
      </c>
      <c r="ABW955" s="12">
        <v>-1.1528499734971669E-8</v>
      </c>
      <c r="ABX955" s="12">
        <v>0</v>
      </c>
      <c r="ABY955" s="12">
        <v>0</v>
      </c>
      <c r="ABZ955" s="12">
        <v>0</v>
      </c>
      <c r="ACA955" s="12">
        <v>0</v>
      </c>
      <c r="ACB955" s="12">
        <v>0</v>
      </c>
      <c r="ACC955" s="12">
        <v>0</v>
      </c>
      <c r="ACD955" s="12">
        <v>0</v>
      </c>
      <c r="ACE955" s="12">
        <v>0</v>
      </c>
      <c r="ACF955" s="12">
        <v>0</v>
      </c>
      <c r="ACG955" s="12">
        <v>0</v>
      </c>
      <c r="ACH955" s="12">
        <v>0</v>
      </c>
      <c r="ACI955" s="12">
        <v>0</v>
      </c>
      <c r="ACJ955" s="12">
        <v>0</v>
      </c>
      <c r="ACK955" s="12">
        <v>0</v>
      </c>
      <c r="ACL955" s="12">
        <v>0</v>
      </c>
      <c r="ACM955" s="12">
        <v>0</v>
      </c>
      <c r="ACN955" s="12">
        <v>0</v>
      </c>
      <c r="ACO955" s="12">
        <v>0</v>
      </c>
      <c r="ACP955" s="12">
        <v>0</v>
      </c>
      <c r="ACQ955" s="12">
        <v>0</v>
      </c>
      <c r="ACR955" s="12">
        <v>0</v>
      </c>
      <c r="ACS955" s="12">
        <v>0</v>
      </c>
      <c r="ACT955" s="12">
        <v>0</v>
      </c>
      <c r="ACU955" s="12">
        <v>0</v>
      </c>
      <c r="ACV955" s="12">
        <v>0</v>
      </c>
      <c r="ACW955" s="12">
        <v>0</v>
      </c>
      <c r="ACX955" s="12">
        <v>0</v>
      </c>
      <c r="ACY955" s="12">
        <v>0</v>
      </c>
      <c r="ACZ955" s="12">
        <v>0</v>
      </c>
      <c r="ADA955" s="12">
        <v>0</v>
      </c>
      <c r="ADB955" s="12">
        <v>0</v>
      </c>
      <c r="ADC955" s="12">
        <v>0</v>
      </c>
      <c r="ADD955" s="12">
        <v>0</v>
      </c>
      <c r="ADE955" s="12">
        <v>0</v>
      </c>
      <c r="ADF955" s="12">
        <v>0</v>
      </c>
      <c r="ADG955" s="12">
        <v>8.576103024905829E-7</v>
      </c>
      <c r="ADH955" s="12">
        <v>0</v>
      </c>
      <c r="ADI955" s="12">
        <v>-7.318524850011669E-9</v>
      </c>
      <c r="ADJ955" s="12">
        <v>0</v>
      </c>
      <c r="ADK955" s="12">
        <v>0</v>
      </c>
      <c r="ADL955" s="12">
        <v>0</v>
      </c>
      <c r="ADM955" s="12">
        <v>0</v>
      </c>
      <c r="ADN955" s="12">
        <v>0</v>
      </c>
      <c r="ADO955" s="12">
        <v>0</v>
      </c>
      <c r="ADP955" s="12">
        <v>0</v>
      </c>
      <c r="ADQ955" s="12">
        <v>0</v>
      </c>
      <c r="ADR955" s="12">
        <v>0</v>
      </c>
      <c r="ADS955" s="12">
        <v>0</v>
      </c>
      <c r="ADT955" s="12">
        <v>0</v>
      </c>
      <c r="ADU955" s="12">
        <v>0</v>
      </c>
      <c r="ADV955" s="12">
        <v>0</v>
      </c>
      <c r="ADW955" s="12">
        <v>0</v>
      </c>
      <c r="ADX955" s="12">
        <v>0</v>
      </c>
      <c r="ADY955" s="12">
        <v>0</v>
      </c>
      <c r="ADZ955" s="12">
        <v>0</v>
      </c>
      <c r="AEA955" s="12">
        <v>0</v>
      </c>
      <c r="AEB955" s="12">
        <v>0</v>
      </c>
      <c r="AEC955" s="12">
        <v>0</v>
      </c>
      <c r="AED955" s="12">
        <v>0</v>
      </c>
      <c r="AEE955" s="12">
        <v>0</v>
      </c>
      <c r="AEF955" s="12">
        <v>0</v>
      </c>
      <c r="AEG955" s="12">
        <v>0</v>
      </c>
      <c r="AEH955" s="12">
        <v>0</v>
      </c>
      <c r="AEI955" s="12">
        <v>0</v>
      </c>
      <c r="AEJ955" s="12">
        <v>0</v>
      </c>
      <c r="AEK955" s="12">
        <v>0</v>
      </c>
      <c r="AEL955" s="12">
        <v>0</v>
      </c>
      <c r="AEM955" s="12">
        <v>0</v>
      </c>
      <c r="AEN955" s="12">
        <v>0</v>
      </c>
      <c r="AEO955" s="12">
        <v>3.6462321121303824E-25</v>
      </c>
      <c r="AEP955" s="12">
        <v>0</v>
      </c>
      <c r="AEQ955" s="12">
        <v>0</v>
      </c>
      <c r="AER955" s="12">
        <v>0</v>
      </c>
      <c r="AES955" s="12">
        <v>0</v>
      </c>
      <c r="AET955" s="12">
        <v>0</v>
      </c>
      <c r="AEU955" s="12">
        <v>-3.9223439143355805E-11</v>
      </c>
      <c r="AEV955" s="12">
        <v>0</v>
      </c>
      <c r="AEW955" s="12">
        <v>0</v>
      </c>
      <c r="AEX955" s="12">
        <v>0</v>
      </c>
      <c r="AEY955" s="12">
        <v>0</v>
      </c>
      <c r="AEZ955" s="12">
        <v>0</v>
      </c>
      <c r="AFA955" s="12">
        <v>0</v>
      </c>
      <c r="AFB955" s="12">
        <v>0</v>
      </c>
      <c r="AFC955" s="12">
        <v>0</v>
      </c>
      <c r="AFD955" s="12">
        <v>0</v>
      </c>
      <c r="AFE955" s="12">
        <v>0</v>
      </c>
      <c r="AFF955" s="12">
        <v>0</v>
      </c>
      <c r="AFG955" s="12">
        <v>0</v>
      </c>
      <c r="AFH955" s="12">
        <v>0</v>
      </c>
      <c r="AFI955" s="12">
        <v>0</v>
      </c>
      <c r="AFJ955" s="12">
        <v>0</v>
      </c>
      <c r="AFK955" s="12">
        <v>0</v>
      </c>
      <c r="AFL955" s="12">
        <v>0</v>
      </c>
      <c r="AFM955" s="12">
        <v>0</v>
      </c>
      <c r="AFN955" s="12">
        <v>0</v>
      </c>
      <c r="AFO955" s="12">
        <v>0</v>
      </c>
      <c r="AFP955" s="12">
        <v>0</v>
      </c>
      <c r="AFQ955" s="12">
        <v>0</v>
      </c>
      <c r="AFR955" s="12">
        <v>0</v>
      </c>
      <c r="AFS955" s="12">
        <v>0</v>
      </c>
      <c r="AFT955" s="12">
        <v>0</v>
      </c>
      <c r="AFU955" s="12">
        <v>0</v>
      </c>
      <c r="AFV955" s="12">
        <v>0</v>
      </c>
      <c r="AFW955" s="12">
        <v>0</v>
      </c>
      <c r="AFX955" s="12">
        <v>0</v>
      </c>
      <c r="AFY955" s="12">
        <v>0</v>
      </c>
      <c r="AFZ955" s="12">
        <v>6.5632178018346889E-6</v>
      </c>
      <c r="AGA955" s="12">
        <v>0</v>
      </c>
      <c r="AGB955" s="12">
        <v>0</v>
      </c>
      <c r="AGC955" s="12">
        <v>0</v>
      </c>
      <c r="AGD955" s="12">
        <v>0</v>
      </c>
      <c r="AGE955" s="12">
        <v>0</v>
      </c>
      <c r="AGF955" s="12">
        <v>0</v>
      </c>
      <c r="AGG955" s="12">
        <v>-9.5611750350290263E-12</v>
      </c>
      <c r="AGH955" s="12">
        <v>0</v>
      </c>
      <c r="AGI955" s="12">
        <v>0</v>
      </c>
      <c r="AGJ955" s="12">
        <v>0</v>
      </c>
      <c r="AGK955" s="12">
        <v>0</v>
      </c>
      <c r="AGL955" s="12">
        <v>0</v>
      </c>
      <c r="AGM955" s="12">
        <v>0</v>
      </c>
      <c r="AGN955" s="12">
        <v>0</v>
      </c>
      <c r="AGO955" s="12">
        <v>0</v>
      </c>
      <c r="AGP955" s="12">
        <v>0</v>
      </c>
      <c r="AGQ955" s="12">
        <v>0</v>
      </c>
      <c r="AGR955" s="12">
        <v>0</v>
      </c>
      <c r="AGS955" s="12">
        <v>0</v>
      </c>
      <c r="AGT955" s="12">
        <v>0</v>
      </c>
      <c r="AGU955" s="12">
        <v>0</v>
      </c>
      <c r="AGV955" s="12">
        <v>0</v>
      </c>
      <c r="AGW955" s="12">
        <v>0</v>
      </c>
      <c r="AGX955" s="12">
        <v>0</v>
      </c>
      <c r="AGY955" s="12">
        <v>0</v>
      </c>
      <c r="AGZ955" s="12">
        <v>0</v>
      </c>
      <c r="AHA955" s="12">
        <v>0</v>
      </c>
      <c r="AHB955" s="12">
        <v>0</v>
      </c>
      <c r="AHC955" s="12">
        <v>0</v>
      </c>
      <c r="AHD955" s="12">
        <v>0</v>
      </c>
      <c r="AHE955" s="12">
        <v>0</v>
      </c>
      <c r="AHF955" s="12">
        <v>0</v>
      </c>
      <c r="AHG955" s="12">
        <v>0</v>
      </c>
      <c r="AHH955" s="12">
        <v>0</v>
      </c>
      <c r="AHI955" s="12">
        <v>0</v>
      </c>
      <c r="AHJ955" s="12">
        <v>0</v>
      </c>
      <c r="AHK955" s="12">
        <v>0</v>
      </c>
      <c r="AHL955" s="12">
        <v>0</v>
      </c>
      <c r="AHM955" s="12">
        <v>0</v>
      </c>
      <c r="AHN955" s="12">
        <v>0</v>
      </c>
      <c r="AHO955" s="12">
        <v>0</v>
      </c>
      <c r="AHP955" s="12">
        <v>0</v>
      </c>
      <c r="AHQ955" s="12">
        <v>0</v>
      </c>
      <c r="AHR955" s="12">
        <v>0</v>
      </c>
      <c r="AHS955" s="12">
        <v>0</v>
      </c>
      <c r="AHT955" s="12">
        <v>0</v>
      </c>
      <c r="AHU955" s="12">
        <v>0</v>
      </c>
      <c r="AHV955" s="12">
        <v>0</v>
      </c>
      <c r="AHW955" s="12">
        <v>0</v>
      </c>
      <c r="AHX955" s="12">
        <v>0</v>
      </c>
      <c r="AHY955" s="12">
        <v>0</v>
      </c>
      <c r="AHZ955" s="12">
        <v>0</v>
      </c>
      <c r="AIA955" s="12">
        <v>0</v>
      </c>
      <c r="AIB955" s="12">
        <v>0</v>
      </c>
      <c r="AIC955" s="12">
        <v>0</v>
      </c>
      <c r="AID955" s="12">
        <v>2.496362364686023E-7</v>
      </c>
      <c r="AIE955" s="12">
        <v>-1.3400358934541239E-8</v>
      </c>
      <c r="AIF955" s="12">
        <v>1.0232723096297309E-8</v>
      </c>
      <c r="AIG955" s="12">
        <v>0</v>
      </c>
      <c r="AIH955" s="12">
        <v>0</v>
      </c>
      <c r="AII955" s="12">
        <v>0</v>
      </c>
      <c r="AIJ955" s="12">
        <v>1.9607843137254903E-9</v>
      </c>
      <c r="AIK955" s="12">
        <v>0</v>
      </c>
      <c r="AIL955" s="12">
        <v>0</v>
      </c>
      <c r="AIM955" s="12">
        <v>0</v>
      </c>
      <c r="AIN955" s="12">
        <v>0</v>
      </c>
      <c r="AIO955" s="12">
        <v>0</v>
      </c>
      <c r="AIP955" s="12">
        <v>0</v>
      </c>
      <c r="AIQ955" s="12">
        <v>0</v>
      </c>
      <c r="AIR955" s="12">
        <v>0</v>
      </c>
      <c r="AIS955" s="12">
        <v>0</v>
      </c>
      <c r="AIT955" s="12">
        <v>0</v>
      </c>
      <c r="AIU955" s="12">
        <v>0</v>
      </c>
      <c r="AIV955" s="12">
        <v>0</v>
      </c>
      <c r="AIW955" s="12">
        <v>0</v>
      </c>
      <c r="AIX955" s="12">
        <v>0</v>
      </c>
      <c r="AIY955" s="12">
        <v>0</v>
      </c>
      <c r="AIZ955" s="12">
        <v>0</v>
      </c>
      <c r="AJA955" s="12">
        <v>0</v>
      </c>
      <c r="AJB955" s="12">
        <v>0</v>
      </c>
      <c r="AJC955" s="12">
        <v>0</v>
      </c>
      <c r="AJD955" s="12">
        <v>0</v>
      </c>
      <c r="AJE955" s="12">
        <v>0</v>
      </c>
      <c r="AJF955" s="12">
        <v>0</v>
      </c>
      <c r="AJG955" s="12">
        <v>0</v>
      </c>
      <c r="AJH955" s="12">
        <v>0</v>
      </c>
      <c r="AJI955" s="12">
        <v>0</v>
      </c>
      <c r="AJJ955" s="12">
        <v>0</v>
      </c>
      <c r="AJK955" s="12">
        <v>0</v>
      </c>
      <c r="AJL955" s="12">
        <v>0</v>
      </c>
      <c r="AJM955" s="12">
        <v>0</v>
      </c>
      <c r="AJN955" s="12">
        <v>0</v>
      </c>
      <c r="AJO955" s="12">
        <v>0</v>
      </c>
      <c r="AJP955" s="12">
        <v>3.7725335178889598E-9</v>
      </c>
      <c r="AJQ955" s="12">
        <v>-1.0235707030616026E-8</v>
      </c>
      <c r="AJR955" s="12">
        <v>0</v>
      </c>
      <c r="AJS955" s="12">
        <v>0</v>
      </c>
      <c r="AJT955" s="12">
        <v>0</v>
      </c>
      <c r="AJU955" s="12">
        <v>0</v>
      </c>
      <c r="AJV955" s="12">
        <v>0</v>
      </c>
      <c r="AJW955" s="12">
        <v>0</v>
      </c>
      <c r="AJX955" s="12">
        <v>0</v>
      </c>
      <c r="AJY955" s="12">
        <v>0</v>
      </c>
      <c r="AJZ955" s="12">
        <v>0</v>
      </c>
      <c r="AKA955" s="12">
        <v>0</v>
      </c>
      <c r="AKB955" s="12">
        <v>0</v>
      </c>
      <c r="AKC955" s="12">
        <v>0</v>
      </c>
      <c r="AKD955" s="12">
        <v>0</v>
      </c>
      <c r="AKE955" s="12">
        <v>0</v>
      </c>
      <c r="AKF955" s="12">
        <v>0</v>
      </c>
      <c r="AKG955" s="12">
        <v>0</v>
      </c>
      <c r="AKH955" s="12">
        <v>0</v>
      </c>
      <c r="AKI955" s="12">
        <v>0</v>
      </c>
      <c r="AKJ955" s="12">
        <v>0</v>
      </c>
      <c r="AKK955" s="12">
        <v>0</v>
      </c>
      <c r="AKL955" s="12">
        <v>0</v>
      </c>
      <c r="AKM955" s="12">
        <v>0</v>
      </c>
      <c r="AKN955" s="12">
        <v>0</v>
      </c>
      <c r="AKO955" s="12">
        <v>0</v>
      </c>
      <c r="AKP955" s="12">
        <v>0</v>
      </c>
      <c r="AKQ955" s="12">
        <v>0</v>
      </c>
      <c r="AKR955" s="12">
        <v>0</v>
      </c>
      <c r="AKS955" s="12">
        <v>0</v>
      </c>
      <c r="AKT955" s="12">
        <v>0</v>
      </c>
      <c r="AKU955" s="12">
        <v>0</v>
      </c>
      <c r="AKV955" s="12">
        <v>0</v>
      </c>
      <c r="AKW955" s="12">
        <v>0</v>
      </c>
      <c r="AKX955" s="12">
        <v>0</v>
      </c>
      <c r="AKY955" s="12">
        <v>3.9666688380679468E-6</v>
      </c>
      <c r="AKZ955" s="12">
        <v>0</v>
      </c>
      <c r="ALA955" s="12">
        <v>0</v>
      </c>
      <c r="ALB955" s="12">
        <v>0</v>
      </c>
      <c r="ALC955" s="12">
        <v>-2.8084206546310524E-11</v>
      </c>
      <c r="ALD955" s="12">
        <v>0</v>
      </c>
      <c r="ALE955" s="12">
        <v>0</v>
      </c>
      <c r="ALF955" s="12">
        <v>0</v>
      </c>
      <c r="ALG955" s="12">
        <v>0</v>
      </c>
      <c r="ALH955" s="12">
        <v>0</v>
      </c>
      <c r="ALI955" s="12">
        <v>0</v>
      </c>
      <c r="ALJ955" s="12">
        <v>0</v>
      </c>
      <c r="ALK955" s="12">
        <v>0</v>
      </c>
      <c r="ALL955" s="12">
        <v>0</v>
      </c>
      <c r="ALM955" s="12">
        <v>0</v>
      </c>
      <c r="ALN955" s="12">
        <v>0</v>
      </c>
      <c r="ALO955" s="12">
        <v>0</v>
      </c>
      <c r="ALP955" s="12">
        <v>0</v>
      </c>
      <c r="ALQ955" s="12">
        <v>0</v>
      </c>
      <c r="ALR955" s="12">
        <v>0</v>
      </c>
      <c r="ALS955" s="12">
        <v>0</v>
      </c>
      <c r="ALT955" s="12">
        <v>0</v>
      </c>
      <c r="ALU955" s="12">
        <v>0</v>
      </c>
      <c r="ALV955" s="12">
        <v>0</v>
      </c>
      <c r="ALW955" s="12">
        <v>0</v>
      </c>
      <c r="ALX955" s="12">
        <v>0</v>
      </c>
      <c r="ALY955" s="12">
        <v>0</v>
      </c>
      <c r="ALZ955" s="12">
        <v>0</v>
      </c>
      <c r="AMA955" s="12">
        <v>0</v>
      </c>
      <c r="AMB955" s="12">
        <v>0</v>
      </c>
      <c r="AMC955" s="12">
        <v>0</v>
      </c>
      <c r="AMD955" s="12">
        <v>0</v>
      </c>
      <c r="AME955" s="12">
        <v>0</v>
      </c>
      <c r="AMF955" s="12">
        <v>0</v>
      </c>
      <c r="AMG955" s="12">
        <v>0</v>
      </c>
      <c r="AMH955" s="12">
        <v>0</v>
      </c>
      <c r="AMI955" s="12">
        <v>0</v>
      </c>
      <c r="AMJ955" s="12">
        <v>2.8834953874870833E-7</v>
      </c>
      <c r="AMK955" s="12">
        <v>0</v>
      </c>
      <c r="AML955" s="12">
        <v>0</v>
      </c>
      <c r="AMM955" s="12">
        <v>0</v>
      </c>
      <c r="AMN955" s="12">
        <v>0</v>
      </c>
      <c r="AMO955" s="12">
        <v>-8.5779169381490946E-6</v>
      </c>
      <c r="AMP955" s="12">
        <v>4.766585864152677E-27</v>
      </c>
      <c r="AMQ955" s="12">
        <v>0</v>
      </c>
      <c r="AMR955" s="12">
        <v>0</v>
      </c>
      <c r="AMS955" s="12">
        <v>1.0267874135692563E-28</v>
      </c>
      <c r="AMT955" s="12">
        <v>0</v>
      </c>
      <c r="AMU955" s="12">
        <v>0</v>
      </c>
      <c r="AMV955" s="12">
        <v>0</v>
      </c>
      <c r="AMW955" s="12">
        <v>0</v>
      </c>
      <c r="AMX955" s="12">
        <v>0</v>
      </c>
      <c r="AMY955" s="12">
        <v>0</v>
      </c>
      <c r="AMZ955" s="12">
        <v>0</v>
      </c>
      <c r="ANA955" s="12">
        <v>0</v>
      </c>
      <c r="ANB955" s="12">
        <v>0</v>
      </c>
      <c r="ANC955" s="12">
        <v>0</v>
      </c>
      <c r="AND955" s="12">
        <v>0</v>
      </c>
      <c r="ANE955" s="12">
        <v>0</v>
      </c>
      <c r="ANF955" s="12">
        <v>0</v>
      </c>
      <c r="ANG955" s="12">
        <v>0</v>
      </c>
      <c r="ANH955" s="12">
        <v>0</v>
      </c>
      <c r="ANI955" s="12">
        <v>0</v>
      </c>
      <c r="ANJ955" s="12">
        <v>0</v>
      </c>
      <c r="ANK955" s="12">
        <v>0</v>
      </c>
      <c r="ANL955" s="12">
        <v>0</v>
      </c>
      <c r="ANM955" s="12">
        <v>0</v>
      </c>
      <c r="ANN955" s="12">
        <v>0</v>
      </c>
      <c r="ANO955" s="12">
        <v>0</v>
      </c>
      <c r="ANP955" s="12">
        <v>0</v>
      </c>
      <c r="ANQ955" s="12">
        <v>0</v>
      </c>
      <c r="ANR955" s="12">
        <v>0</v>
      </c>
      <c r="ANS955" s="12">
        <v>0</v>
      </c>
      <c r="ANT955" s="12">
        <v>0</v>
      </c>
      <c r="ANU955" s="12">
        <v>0</v>
      </c>
      <c r="ANV955" s="12">
        <v>3.9198526030891834E-8</v>
      </c>
      <c r="ANW955" s="12">
        <v>0</v>
      </c>
      <c r="ANX955" s="12">
        <v>0</v>
      </c>
      <c r="ANY955" s="12">
        <v>0</v>
      </c>
      <c r="ANZ955" s="12">
        <v>4.8349765339478567E-6</v>
      </c>
      <c r="AOA955" s="12">
        <v>-2.6926123984947564E-7</v>
      </c>
      <c r="AOB955" s="12">
        <v>8.9753746616491718E-9</v>
      </c>
      <c r="AOC955" s="12">
        <v>0</v>
      </c>
      <c r="AOD955" s="12">
        <v>2.5563139635953269E-11</v>
      </c>
      <c r="AOE955" s="12">
        <v>0</v>
      </c>
      <c r="AOF955" s="12">
        <v>0</v>
      </c>
      <c r="AOG955" s="12">
        <v>0</v>
      </c>
      <c r="AOH955" s="12">
        <v>0</v>
      </c>
      <c r="AOI955" s="12">
        <v>0</v>
      </c>
      <c r="AOJ955" s="12">
        <v>0</v>
      </c>
      <c r="AOK955" s="12">
        <v>0</v>
      </c>
      <c r="AOL955" s="12">
        <v>0</v>
      </c>
      <c r="AOM955" s="12">
        <v>0</v>
      </c>
      <c r="AON955" s="12">
        <v>0</v>
      </c>
      <c r="AOO955" s="12">
        <v>0</v>
      </c>
      <c r="AOP955" s="12">
        <v>0</v>
      </c>
      <c r="AOQ955" s="12">
        <v>0</v>
      </c>
      <c r="AOR955" s="12">
        <v>0</v>
      </c>
      <c r="AOS955" s="12">
        <v>0</v>
      </c>
      <c r="AOT955" s="12">
        <v>0</v>
      </c>
      <c r="AOU955" s="12">
        <v>0</v>
      </c>
      <c r="AOV955" s="12">
        <v>0</v>
      </c>
      <c r="AOW955" s="12">
        <v>0</v>
      </c>
      <c r="AOX955" s="12">
        <v>0</v>
      </c>
      <c r="AOY955" s="12">
        <v>0</v>
      </c>
      <c r="AOZ955" s="12">
        <v>0</v>
      </c>
      <c r="APA955" s="12">
        <v>0</v>
      </c>
      <c r="APB955" s="12">
        <v>0</v>
      </c>
      <c r="APC955" s="12">
        <v>0</v>
      </c>
      <c r="APD955" s="12">
        <v>0</v>
      </c>
      <c r="APE955" s="12">
        <v>0</v>
      </c>
      <c r="APF955" s="12">
        <v>0</v>
      </c>
      <c r="APG955" s="12">
        <v>0</v>
      </c>
      <c r="APH955" s="12">
        <v>0</v>
      </c>
      <c r="API955" s="12">
        <v>0</v>
      </c>
      <c r="APJ955" s="12">
        <v>0</v>
      </c>
      <c r="APK955" s="12">
        <v>0</v>
      </c>
      <c r="APL955" s="12">
        <v>2.6926123984947511E-7</v>
      </c>
      <c r="APM955" s="12">
        <v>-1.4708692493264162E-8</v>
      </c>
      <c r="APN955" s="12">
        <v>1.0233593044479714E-8</v>
      </c>
      <c r="APO955" s="12">
        <v>0</v>
      </c>
      <c r="APP955" s="12">
        <v>0</v>
      </c>
      <c r="APQ955" s="12">
        <v>0</v>
      </c>
      <c r="APR955" s="12">
        <v>0</v>
      </c>
      <c r="APS955" s="12">
        <v>0</v>
      </c>
      <c r="APT955" s="12">
        <v>0</v>
      </c>
      <c r="APU955" s="12">
        <v>0</v>
      </c>
      <c r="APV955" s="12">
        <v>0</v>
      </c>
      <c r="APW955" s="12">
        <v>0</v>
      </c>
      <c r="APX955" s="12">
        <v>0</v>
      </c>
      <c r="APY955" s="12">
        <v>0</v>
      </c>
      <c r="APZ955" s="12">
        <v>0</v>
      </c>
      <c r="AQA955" s="12">
        <v>0</v>
      </c>
      <c r="AQB955" s="12">
        <v>0</v>
      </c>
      <c r="AQC955" s="12">
        <v>0</v>
      </c>
      <c r="AQD955" s="12">
        <v>0</v>
      </c>
      <c r="AQE955" s="12">
        <v>0</v>
      </c>
      <c r="AQF955" s="12">
        <v>0</v>
      </c>
      <c r="AQG955" s="12">
        <v>0</v>
      </c>
      <c r="AQH955" s="12">
        <v>0</v>
      </c>
      <c r="AQI955" s="12">
        <v>0</v>
      </c>
      <c r="AQJ955" s="12">
        <v>0</v>
      </c>
      <c r="AQK955" s="12">
        <v>0</v>
      </c>
      <c r="AQL955" s="12">
        <v>0</v>
      </c>
      <c r="AQM955" s="12">
        <v>0</v>
      </c>
      <c r="AQN955" s="12">
        <v>0</v>
      </c>
      <c r="AQO955" s="12">
        <v>0</v>
      </c>
      <c r="AQP955" s="12">
        <v>0</v>
      </c>
      <c r="AQQ955" s="12">
        <v>0</v>
      </c>
      <c r="AQR955" s="12">
        <v>0</v>
      </c>
      <c r="AQS955" s="12">
        <v>0</v>
      </c>
      <c r="AQT955" s="12">
        <v>0</v>
      </c>
      <c r="AQU955" s="12">
        <v>0</v>
      </c>
      <c r="AQV955" s="12">
        <v>0</v>
      </c>
      <c r="AQW955" s="12">
        <v>0</v>
      </c>
      <c r="AQX955" s="12">
        <v>3.7725335178889598E-9</v>
      </c>
      <c r="AQY955" s="12">
        <v>-1.0235707030612848E-8</v>
      </c>
      <c r="AQZ955" s="12">
        <v>0</v>
      </c>
      <c r="ARA955" s="12">
        <v>0</v>
      </c>
      <c r="ARB955" s="12">
        <v>0</v>
      </c>
      <c r="ARC955" s="12">
        <v>0</v>
      </c>
      <c r="ARD955" s="12">
        <v>0</v>
      </c>
      <c r="ARE955" s="12">
        <v>0</v>
      </c>
      <c r="ARF955" s="12">
        <v>0</v>
      </c>
      <c r="ARG955" s="12">
        <v>0</v>
      </c>
      <c r="ARH955" s="12">
        <v>0</v>
      </c>
      <c r="ARI955" s="12">
        <v>0</v>
      </c>
      <c r="ARJ955" s="12">
        <v>0</v>
      </c>
      <c r="ARK955" s="12">
        <v>0</v>
      </c>
      <c r="ARL955" s="12">
        <v>0</v>
      </c>
      <c r="ARM955" s="12">
        <v>0</v>
      </c>
      <c r="ARN955" s="12">
        <v>0</v>
      </c>
      <c r="ARO955" s="12">
        <v>0</v>
      </c>
      <c r="ARP955" s="12">
        <v>0</v>
      </c>
      <c r="ARQ955" s="12">
        <v>0</v>
      </c>
      <c r="ARR955" s="12">
        <v>0</v>
      </c>
      <c r="ARS955" s="12">
        <v>0</v>
      </c>
      <c r="ART955" s="12">
        <v>0</v>
      </c>
      <c r="ARU955" s="12">
        <v>0</v>
      </c>
      <c r="ARV955" s="12">
        <v>0</v>
      </c>
      <c r="ARW955" s="12">
        <v>0</v>
      </c>
      <c r="ARX955" s="12">
        <v>0</v>
      </c>
      <c r="ARY955" s="12">
        <v>0</v>
      </c>
      <c r="ARZ955" s="12">
        <v>0</v>
      </c>
      <c r="ASA955" s="12">
        <v>0</v>
      </c>
      <c r="ASB955" s="12">
        <v>0</v>
      </c>
      <c r="ASC955" s="12">
        <v>0</v>
      </c>
      <c r="ASD955" s="12">
        <v>0</v>
      </c>
      <c r="ASE955" s="12">
        <v>0</v>
      </c>
      <c r="ASF955" s="12">
        <v>0</v>
      </c>
      <c r="ASG955" s="12">
        <v>3.2233176891352007E-6</v>
      </c>
      <c r="ASH955" s="12">
        <v>0</v>
      </c>
      <c r="ASI955" s="12">
        <v>0</v>
      </c>
      <c r="ASJ955" s="12">
        <v>0</v>
      </c>
      <c r="ASK955" s="12">
        <v>-2.5572478869549208E-11</v>
      </c>
      <c r="ASL955" s="12">
        <v>0</v>
      </c>
      <c r="ASM955" s="12">
        <v>0</v>
      </c>
      <c r="ASN955" s="12">
        <v>0</v>
      </c>
      <c r="ASO955" s="12">
        <v>0</v>
      </c>
      <c r="ASP955" s="12">
        <v>0</v>
      </c>
      <c r="ASQ955" s="12">
        <v>0</v>
      </c>
      <c r="ASR955" s="12">
        <v>0</v>
      </c>
      <c r="ASS955" s="12">
        <v>0</v>
      </c>
      <c r="AST955" s="12">
        <v>0</v>
      </c>
      <c r="ASU955" s="12">
        <v>0</v>
      </c>
      <c r="ASV955" s="12">
        <v>0</v>
      </c>
      <c r="ASW955" s="12">
        <v>0</v>
      </c>
      <c r="ASX955" s="12">
        <v>0</v>
      </c>
      <c r="ASY955" s="12">
        <v>0</v>
      </c>
      <c r="ASZ955" s="12">
        <v>0</v>
      </c>
      <c r="ATA955" s="12">
        <v>0</v>
      </c>
      <c r="ATB955" s="12">
        <v>0</v>
      </c>
      <c r="ATC955" s="12">
        <v>0</v>
      </c>
      <c r="ATD955" s="12">
        <v>0</v>
      </c>
      <c r="ATE955" s="12">
        <v>0</v>
      </c>
      <c r="ATF955" s="12">
        <v>0</v>
      </c>
      <c r="ATG955" s="12">
        <v>0</v>
      </c>
      <c r="ATH955" s="12">
        <v>0</v>
      </c>
      <c r="ATI955" s="12">
        <v>0</v>
      </c>
      <c r="ATJ955" s="12">
        <v>0</v>
      </c>
      <c r="ATK955" s="12">
        <v>0</v>
      </c>
      <c r="ATL955" s="12">
        <v>0</v>
      </c>
      <c r="ATM955" s="12">
        <v>4.9943605145181346E-7</v>
      </c>
      <c r="ATN955" s="12">
        <v>0</v>
      </c>
      <c r="ATO955" s="12">
        <v>0</v>
      </c>
      <c r="ATP955" s="12">
        <v>0</v>
      </c>
      <c r="ATQ955" s="12">
        <v>0</v>
      </c>
      <c r="ATR955" s="12">
        <v>0</v>
      </c>
      <c r="ATS955" s="12">
        <v>0</v>
      </c>
      <c r="ATT955" s="12">
        <v>0</v>
      </c>
      <c r="ATU955" s="12">
        <v>0</v>
      </c>
      <c r="ATV955" s="12">
        <v>0</v>
      </c>
      <c r="ATW955" s="12">
        <v>-8.4122738683762245E-6</v>
      </c>
      <c r="ATX955" s="12">
        <v>3.4017168728949384E-25</v>
      </c>
      <c r="ATY955" s="12">
        <v>0</v>
      </c>
      <c r="ATZ955" s="12">
        <v>0</v>
      </c>
      <c r="AUA955" s="12">
        <v>7.3277589489416391E-27</v>
      </c>
      <c r="AUB955" s="12">
        <v>0</v>
      </c>
      <c r="AUC955" s="12">
        <v>0</v>
      </c>
      <c r="AUD955" s="12">
        <v>0</v>
      </c>
      <c r="AUE955" s="12">
        <v>0</v>
      </c>
      <c r="AUF955" s="12">
        <v>0</v>
      </c>
      <c r="AUG955" s="12">
        <v>0</v>
      </c>
      <c r="AUH955" s="12">
        <v>0</v>
      </c>
      <c r="AUI955" s="12">
        <v>0</v>
      </c>
      <c r="AUJ955" s="12">
        <v>0</v>
      </c>
      <c r="AUK955" s="12">
        <v>0</v>
      </c>
      <c r="AUL955" s="12">
        <v>0</v>
      </c>
      <c r="AUM955" s="12">
        <v>0</v>
      </c>
      <c r="AUN955" s="12">
        <v>0</v>
      </c>
      <c r="AUO955" s="12">
        <v>0</v>
      </c>
      <c r="AUP955" s="12">
        <v>0</v>
      </c>
      <c r="AUQ955" s="12">
        <v>0</v>
      </c>
      <c r="AUR955" s="12">
        <v>0</v>
      </c>
      <c r="AUS955" s="12">
        <v>0</v>
      </c>
      <c r="AUT955" s="12">
        <v>0</v>
      </c>
      <c r="AUU955" s="12">
        <v>0</v>
      </c>
      <c r="AUV955" s="12">
        <v>0</v>
      </c>
      <c r="AUW955" s="12">
        <v>0</v>
      </c>
      <c r="AUX955" s="12">
        <v>0</v>
      </c>
      <c r="AUY955" s="12">
        <v>0</v>
      </c>
      <c r="AUZ955" s="12">
        <v>0</v>
      </c>
      <c r="AVA955" s="12">
        <v>0</v>
      </c>
      <c r="AVB955" s="12">
        <v>0</v>
      </c>
      <c r="AVC955" s="12">
        <v>0</v>
      </c>
      <c r="AVD955" s="12">
        <v>0</v>
      </c>
      <c r="AVE955" s="12">
        <v>0</v>
      </c>
      <c r="AVF955" s="12">
        <v>0</v>
      </c>
      <c r="AVG955" s="12">
        <v>0</v>
      </c>
      <c r="AVH955" s="12">
        <v>5.6784803087068491E-6</v>
      </c>
      <c r="AVI955" s="12">
        <v>-2.4405115581586777E-7</v>
      </c>
      <c r="AVJ955" s="12">
        <v>7.5748144375595357E-9</v>
      </c>
      <c r="AVK955" s="12">
        <v>0</v>
      </c>
      <c r="AVL955" s="12">
        <v>3.1384612763591806E-11</v>
      </c>
      <c r="AVM955" s="12">
        <v>0</v>
      </c>
      <c r="AVN955" s="12">
        <v>0</v>
      </c>
      <c r="AVO955" s="12">
        <v>0</v>
      </c>
      <c r="AVP955" s="12">
        <v>0</v>
      </c>
      <c r="AVQ955" s="12">
        <v>0</v>
      </c>
      <c r="AVR955" s="12">
        <v>0</v>
      </c>
      <c r="AVS955" s="12">
        <v>0</v>
      </c>
      <c r="AVT955" s="12">
        <v>0</v>
      </c>
      <c r="AVU955" s="12">
        <v>0</v>
      </c>
      <c r="AVV955" s="12">
        <v>0</v>
      </c>
      <c r="AVW955" s="12">
        <v>0</v>
      </c>
      <c r="AVX955" s="12">
        <v>0</v>
      </c>
      <c r="AVY955" s="12">
        <v>0</v>
      </c>
      <c r="AVZ955" s="12">
        <v>0</v>
      </c>
      <c r="AWA955" s="12">
        <v>0</v>
      </c>
      <c r="AWB955" s="12">
        <v>0</v>
      </c>
      <c r="AWC955" s="12">
        <v>0</v>
      </c>
      <c r="AWD955" s="12">
        <v>0</v>
      </c>
      <c r="AWE955" s="12">
        <v>0</v>
      </c>
      <c r="AWF955" s="12">
        <v>0</v>
      </c>
      <c r="AWG955" s="12">
        <v>0</v>
      </c>
      <c r="AWH955" s="12">
        <v>0</v>
      </c>
      <c r="AWI955" s="12">
        <v>0</v>
      </c>
      <c r="AWJ955" s="12">
        <v>0</v>
      </c>
      <c r="AWK955" s="12">
        <v>1.3066175343630613E-9</v>
      </c>
      <c r="AWL955" s="12">
        <v>0</v>
      </c>
      <c r="AWM955" s="12">
        <v>0</v>
      </c>
      <c r="AWN955" s="12">
        <v>0</v>
      </c>
      <c r="AWO955" s="12">
        <v>0</v>
      </c>
      <c r="AWP955" s="12">
        <v>0</v>
      </c>
      <c r="AWQ955" s="12">
        <v>0</v>
      </c>
      <c r="AWR955" s="12">
        <v>0</v>
      </c>
      <c r="AWS955" s="12">
        <v>0</v>
      </c>
      <c r="AWT955" s="12">
        <v>2.2724443312678606E-7</v>
      </c>
      <c r="AWU955" s="12">
        <v>-1.1347347955454591E-8</v>
      </c>
      <c r="AWV955" s="12">
        <v>1.0233593044479714E-8</v>
      </c>
      <c r="AWW955" s="12">
        <v>0</v>
      </c>
      <c r="AWX955" s="12">
        <v>0</v>
      </c>
      <c r="AWY955" s="12">
        <v>0</v>
      </c>
      <c r="AWZ955" s="12">
        <v>0</v>
      </c>
      <c r="AXA955" s="12">
        <v>0</v>
      </c>
      <c r="AXB955" s="12">
        <v>0</v>
      </c>
      <c r="AXC955" s="12">
        <v>0</v>
      </c>
      <c r="AXD955" s="12">
        <v>0</v>
      </c>
      <c r="AXE955" s="12">
        <v>0</v>
      </c>
      <c r="AXF955" s="12">
        <v>0</v>
      </c>
      <c r="AXG955" s="12">
        <v>0</v>
      </c>
      <c r="AXH955" s="12">
        <v>0</v>
      </c>
      <c r="AXI955" s="12">
        <v>0</v>
      </c>
      <c r="AXJ955" s="12">
        <v>0</v>
      </c>
      <c r="AXK955" s="12">
        <v>0</v>
      </c>
      <c r="AXL955" s="12">
        <v>0</v>
      </c>
      <c r="AXM955" s="12">
        <v>0</v>
      </c>
      <c r="AXN955" s="12">
        <v>0</v>
      </c>
      <c r="AXO955" s="12">
        <v>0</v>
      </c>
      <c r="AXP955" s="12">
        <v>0</v>
      </c>
      <c r="AXQ955" s="12">
        <v>0</v>
      </c>
      <c r="AXR955" s="12">
        <v>0</v>
      </c>
      <c r="AXS955" s="12">
        <v>0</v>
      </c>
      <c r="AXT955" s="12">
        <v>0</v>
      </c>
      <c r="AXU955" s="12">
        <v>0</v>
      </c>
      <c r="AXV955" s="12">
        <v>0</v>
      </c>
      <c r="AXW955" s="12">
        <v>0</v>
      </c>
      <c r="AXX955" s="12">
        <v>0</v>
      </c>
      <c r="AXY955" s="12">
        <v>0</v>
      </c>
      <c r="AXZ955" s="12">
        <v>0</v>
      </c>
      <c r="AYA955" s="12">
        <v>0</v>
      </c>
      <c r="AYB955" s="12">
        <v>0</v>
      </c>
      <c r="AYC955" s="12">
        <v>0</v>
      </c>
      <c r="AYD955" s="12">
        <v>0</v>
      </c>
      <c r="AYE955" s="12">
        <v>0</v>
      </c>
      <c r="AYF955" s="12">
        <v>3.7725335178889598E-9</v>
      </c>
      <c r="AYG955" s="12">
        <v>-1.0235707030621964E-8</v>
      </c>
      <c r="AYH955" s="12">
        <v>0</v>
      </c>
      <c r="AYI955" s="12">
        <v>0</v>
      </c>
      <c r="AYJ955" s="12">
        <v>0</v>
      </c>
      <c r="AYK955" s="12">
        <v>0</v>
      </c>
      <c r="AYL955" s="12">
        <v>0</v>
      </c>
      <c r="AYM955" s="12">
        <v>0</v>
      </c>
      <c r="AYN955" s="12">
        <v>0</v>
      </c>
      <c r="AYO955" s="12">
        <v>0</v>
      </c>
      <c r="AYP955" s="12">
        <v>0</v>
      </c>
      <c r="AYQ955" s="12">
        <v>0</v>
      </c>
      <c r="AYR955" s="12">
        <v>0</v>
      </c>
      <c r="AYS955" s="12">
        <v>0</v>
      </c>
      <c r="AYT955" s="12">
        <v>0</v>
      </c>
      <c r="AYU955" s="12">
        <v>0</v>
      </c>
      <c r="AYV955" s="12">
        <v>0</v>
      </c>
      <c r="AYW955" s="12">
        <v>0</v>
      </c>
      <c r="AYX955" s="12">
        <v>0</v>
      </c>
      <c r="AYY955" s="12">
        <v>0</v>
      </c>
      <c r="AYZ955" s="12">
        <v>0</v>
      </c>
      <c r="AZA955" s="12">
        <v>0</v>
      </c>
      <c r="AZB955" s="12">
        <v>0</v>
      </c>
      <c r="AZC955" s="12">
        <v>0</v>
      </c>
      <c r="AZD955" s="12">
        <v>0</v>
      </c>
      <c r="AZE955" s="12">
        <v>0</v>
      </c>
      <c r="AZF955" s="12">
        <v>0</v>
      </c>
      <c r="AZG955" s="12">
        <v>0</v>
      </c>
      <c r="AZH955" s="12">
        <v>0</v>
      </c>
      <c r="AZI955" s="12">
        <v>0</v>
      </c>
      <c r="AZJ955" s="12">
        <v>0</v>
      </c>
      <c r="AZK955" s="12">
        <v>0</v>
      </c>
      <c r="AZL955" s="12">
        <v>0</v>
      </c>
      <c r="AZM955" s="12">
        <v>0</v>
      </c>
      <c r="AZN955" s="12">
        <v>0</v>
      </c>
      <c r="AZO955" s="12">
        <v>2.433634417713611E-6</v>
      </c>
      <c r="AZP955" s="12">
        <v>0</v>
      </c>
      <c r="AZQ955" s="12">
        <v>0</v>
      </c>
      <c r="AZR955" s="12">
        <v>0</v>
      </c>
      <c r="AZS955" s="12">
        <v>-3.1433176783694493E-11</v>
      </c>
      <c r="AZT955" s="13">
        <v>12184804415.286276</v>
      </c>
      <c r="AZU955" s="13">
        <v>3828466.0264065177</v>
      </c>
      <c r="AZV955" s="13">
        <v>1472000</v>
      </c>
      <c r="AZW955" s="13">
        <v>54970.956531981297</v>
      </c>
      <c r="AZX955" s="13">
        <v>149157362786.43936</v>
      </c>
      <c r="AZY955" s="13">
        <v>2.1999999999999999E-10</v>
      </c>
      <c r="AZZ955" s="13">
        <v>186121435.28216642</v>
      </c>
      <c r="BAA955" s="13">
        <v>1E-13</v>
      </c>
      <c r="BAB955" s="13">
        <v>2870349.3877603756</v>
      </c>
      <c r="BAC955" s="13">
        <v>2.9999999999999999E-16</v>
      </c>
      <c r="BAD955" s="13">
        <v>1.1E-13</v>
      </c>
      <c r="BAE955" s="13">
        <v>7920000</v>
      </c>
      <c r="BAF955" s="13">
        <v>6380000</v>
      </c>
      <c r="BAG955" s="13">
        <v>5684305948500163</v>
      </c>
      <c r="BAH955" s="13">
        <v>1058313750000</v>
      </c>
      <c r="BAI955" s="13">
        <v>413310220935.04053</v>
      </c>
      <c r="BAJ955" s="13">
        <v>846607000000000.13</v>
      </c>
      <c r="BAK955" s="13">
        <v>4449767798.2596588</v>
      </c>
      <c r="BAL955" s="13">
        <v>129090906908.6747</v>
      </c>
      <c r="BAM955" s="13">
        <v>57148942500</v>
      </c>
      <c r="BAN955" s="13">
        <v>507990600000</v>
      </c>
      <c r="BAO955" s="13">
        <v>21166275000</v>
      </c>
      <c r="BAP955" s="13">
        <v>7.653349E+16</v>
      </c>
      <c r="BAQ955" s="13">
        <v>3826674500000000</v>
      </c>
      <c r="BAR955" s="13">
        <v>1.14800235E+17</v>
      </c>
      <c r="BAS955" s="13">
        <v>1148002350000</v>
      </c>
      <c r="BAT955" s="13">
        <v>1913337250000</v>
      </c>
      <c r="BAU955" s="13">
        <v>4.25E+16</v>
      </c>
      <c r="BAV955" s="13">
        <v>2550000000000000</v>
      </c>
      <c r="BAW955" s="13">
        <v>7.65E+16</v>
      </c>
      <c r="BAX955" s="13">
        <v>765000000000</v>
      </c>
      <c r="BAY955" s="13">
        <v>850000000000</v>
      </c>
      <c r="BAZ955" s="13">
        <v>1.275E+17</v>
      </c>
      <c r="BBA955" s="13">
        <v>8924999999999999</v>
      </c>
      <c r="BBB955" s="13">
        <v>2.6774999999999997E+17</v>
      </c>
      <c r="BBC955" s="13">
        <v>2677500000000</v>
      </c>
      <c r="BBD955" s="13">
        <v>1912500000000.0005</v>
      </c>
      <c r="BBE955" s="14">
        <v>2.990989083130092</v>
      </c>
      <c r="BBF955" s="14">
        <v>3.5250271833743643</v>
      </c>
      <c r="BBG955" s="14">
        <v>3.5503324461805441</v>
      </c>
      <c r="BBH955" s="14">
        <v>2362.7274217769259</v>
      </c>
      <c r="BBI955" s="13">
        <v>618.86614167251696</v>
      </c>
      <c r="BBJ955" s="13">
        <v>25633.720478228992</v>
      </c>
      <c r="BBK955" s="13">
        <v>23.284842734900899</v>
      </c>
      <c r="BBL955" s="13">
        <v>200389.94841039446</v>
      </c>
      <c r="BBM955" s="13">
        <v>3023.5004864178632</v>
      </c>
      <c r="BBN955" s="13">
        <v>48775.286021341999</v>
      </c>
      <c r="BBO955" s="15">
        <v>761.55027595539229</v>
      </c>
      <c r="BBP955" s="15">
        <v>677.98801266563351</v>
      </c>
      <c r="BBQ955" s="15">
        <v>671.40458790097705</v>
      </c>
      <c r="BBR955" s="14">
        <v>9.1509322696073596</v>
      </c>
      <c r="BBS955" s="14">
        <v>6.4401099165754188</v>
      </c>
      <c r="BBT955" s="14">
        <v>9.2639092160708003</v>
      </c>
      <c r="BBU955" s="15">
        <v>11.196524705750321</v>
      </c>
      <c r="BBV955" s="15">
        <v>11.965978789409533</v>
      </c>
      <c r="BBW955" s="15">
        <v>4.9983597816670695</v>
      </c>
      <c r="BBX955" s="15">
        <v>783.3514743685638</v>
      </c>
      <c r="BBY955" s="15">
        <v>873.32150790798551</v>
      </c>
      <c r="BBZ955" s="15">
        <v>714.48508822947781</v>
      </c>
      <c r="BCA955" s="14">
        <v>4.2946059790610391</v>
      </c>
      <c r="BCB955" s="14">
        <v>0.57568466793111206</v>
      </c>
      <c r="BCC955" s="14">
        <v>0.41768300663101604</v>
      </c>
      <c r="BCD955" s="14">
        <v>8.2227253923948238E-2</v>
      </c>
      <c r="BCE955" s="14">
        <v>13.321186200902254</v>
      </c>
      <c r="BCF955" s="14">
        <v>0.10358212428496405</v>
      </c>
      <c r="BCG955" s="14">
        <v>7.6647245634848468E-2</v>
      </c>
      <c r="BCH955" s="14">
        <v>7.151852751219013E-4</v>
      </c>
      <c r="BCI955" s="14">
        <v>17660.441656806695</v>
      </c>
      <c r="BCJ955" s="14">
        <v>1.8864845150922974E-5</v>
      </c>
      <c r="BCK955" s="14">
        <v>18.220126872956406</v>
      </c>
      <c r="BCL955" s="14">
        <v>2.6515528466241921E-6</v>
      </c>
      <c r="BCM955" s="14">
        <v>5.6560149456155786E-8</v>
      </c>
      <c r="BCN955" s="14">
        <v>3.390005769263444E-2</v>
      </c>
      <c r="BCO955" s="14">
        <v>0.34584958433197482</v>
      </c>
      <c r="BCP955" s="14">
        <v>0.1825397392773736</v>
      </c>
      <c r="BCQ955" s="14">
        <v>5.4362677798491967</v>
      </c>
      <c r="BCR955" s="14">
        <v>0.19011629744444475</v>
      </c>
      <c r="BCS955" s="14">
        <v>0.22905579174448298</v>
      </c>
      <c r="BCT955" s="14">
        <v>0.19997815658171011</v>
      </c>
      <c r="BCU955" s="14">
        <v>0.78791603027598045</v>
      </c>
      <c r="BCV955" s="14">
        <v>0.10853639405838388</v>
      </c>
      <c r="BCW955" s="14">
        <v>14.312983008648784</v>
      </c>
      <c r="BCX955" s="14">
        <v>5.6518684601544751E-2</v>
      </c>
      <c r="BCY955" s="14">
        <v>8.1238025208350662E-2</v>
      </c>
      <c r="BCZ955" s="14">
        <v>0.21398110584933319</v>
      </c>
      <c r="BDA955" s="14">
        <v>4.2040129838105338E-2</v>
      </c>
      <c r="BDB955" s="14">
        <v>9.1310736416326717E-4</v>
      </c>
      <c r="BDC955" s="14">
        <v>25063.80696574891</v>
      </c>
      <c r="BDD955" s="14">
        <v>2.1913567264751548E-5</v>
      </c>
      <c r="BDE955" s="14">
        <v>13.893985868234051</v>
      </c>
      <c r="BDF955" s="14">
        <v>4.0521057176370781E-6</v>
      </c>
      <c r="BDG955" s="14">
        <v>2.9097603032946643E-8</v>
      </c>
      <c r="BDH955" s="14">
        <v>4.6333420545331398E-2</v>
      </c>
      <c r="BDI955" s="14">
        <v>2.5124591369986397E-2</v>
      </c>
      <c r="BDJ955" s="14">
        <v>1.184688474287679E-2</v>
      </c>
      <c r="BDK955" s="14">
        <v>0.39959537714334065</v>
      </c>
      <c r="BDL955" s="14">
        <v>0.12481629543526895</v>
      </c>
      <c r="BDM955" s="14">
        <v>0.36786194077748702</v>
      </c>
      <c r="BDN955" s="14">
        <v>0.27733832687593918</v>
      </c>
      <c r="BDO955" s="14">
        <v>0.22806692594154643</v>
      </c>
      <c r="BDP955" s="14">
        <v>0.18214540952508579</v>
      </c>
      <c r="BDQ955" s="14">
        <v>3.8223480068772857</v>
      </c>
      <c r="BDR955" s="14">
        <v>3.0496064149877022</v>
      </c>
      <c r="BDS955" s="14">
        <v>0.27507351032283439</v>
      </c>
      <c r="BDT955" s="14">
        <v>0.32990117811193631</v>
      </c>
      <c r="BDU955" s="14">
        <v>7.7463511279723882E-2</v>
      </c>
      <c r="BDV955" s="14">
        <v>0.6565483392471223</v>
      </c>
      <c r="BDW955" s="14">
        <v>0.11254677787167962</v>
      </c>
      <c r="BDX955" s="14">
        <v>18.642709654572574</v>
      </c>
      <c r="BDY955" s="14">
        <v>0.1552980565608198</v>
      </c>
      <c r="BDZ955" s="14">
        <v>3.0421145580143385</v>
      </c>
      <c r="BEA955" s="14">
        <v>0.12267644567748001</v>
      </c>
      <c r="BEB955" s="14">
        <v>0.12729978322238727</v>
      </c>
      <c r="BEC955" s="14">
        <v>3.0654921191322723E-2</v>
      </c>
      <c r="BED955" s="14">
        <v>5.8452986505904934E-2</v>
      </c>
      <c r="BEE955" s="14">
        <v>5.6148022003780634E-2</v>
      </c>
      <c r="BEF955" s="14">
        <v>9.0445266032836299E-4</v>
      </c>
      <c r="BEG955" s="14">
        <v>19648.455404538559</v>
      </c>
      <c r="BEH955" s="14">
        <v>1.4866271958199675E-5</v>
      </c>
      <c r="BEI955" s="14">
        <v>17.952460308435612</v>
      </c>
      <c r="BEJ955" s="14">
        <v>1.0641440348161071</v>
      </c>
      <c r="BEK955" s="14">
        <v>4.4668536480476769E-6</v>
      </c>
      <c r="BEL955" s="14">
        <v>5.7344075499228124E-8</v>
      </c>
      <c r="BEM955" s="14">
        <v>4.1040374175817247E-2</v>
      </c>
      <c r="BEN955" s="14">
        <v>3.8430065595474322E-2</v>
      </c>
      <c r="BEO955" s="14">
        <v>5.1753889794250392E-2</v>
      </c>
      <c r="BEP955" s="14">
        <v>0.2920612686056735</v>
      </c>
      <c r="BEQ955" s="14">
        <v>0.16625719595652899</v>
      </c>
      <c r="BER955" s="14">
        <v>0.14659302274157984</v>
      </c>
      <c r="BES955" s="14">
        <v>7.7045125544970477E-2</v>
      </c>
      <c r="BET955" s="14">
        <v>0.16085232792963511</v>
      </c>
      <c r="BEU955" s="26">
        <v>0.30082161067574442</v>
      </c>
    </row>
    <row r="956" spans="2:1503" outlineLevel="1" x14ac:dyDescent="0.35">
      <c r="B956" s="18">
        <v>947</v>
      </c>
      <c r="C956" s="11">
        <v>0</v>
      </c>
      <c r="D956" s="12">
        <v>0</v>
      </c>
      <c r="E956" s="12">
        <v>0</v>
      </c>
      <c r="F956" s="12">
        <v>0</v>
      </c>
      <c r="G956" s="12">
        <v>3.6088641126673084E-5</v>
      </c>
      <c r="H956" s="12">
        <v>0</v>
      </c>
      <c r="I956" s="12">
        <v>0</v>
      </c>
      <c r="J956" s="12">
        <v>0</v>
      </c>
      <c r="K956" s="12">
        <v>0</v>
      </c>
      <c r="L956" s="12">
        <v>0</v>
      </c>
      <c r="M956" s="12">
        <v>0</v>
      </c>
      <c r="N956" s="12">
        <v>0</v>
      </c>
      <c r="O956" s="12">
        <v>-4.05450024046263E-11</v>
      </c>
      <c r="P956" s="12">
        <v>0</v>
      </c>
      <c r="Q956" s="12">
        <v>0</v>
      </c>
      <c r="R956" s="12">
        <v>0</v>
      </c>
      <c r="S956" s="12">
        <v>0</v>
      </c>
      <c r="T956" s="12">
        <v>0</v>
      </c>
      <c r="U956" s="12">
        <v>0</v>
      </c>
      <c r="V956" s="12">
        <v>0</v>
      </c>
      <c r="W956" s="12">
        <v>0</v>
      </c>
      <c r="X956" s="12">
        <v>0</v>
      </c>
      <c r="Y956" s="12">
        <v>0</v>
      </c>
      <c r="Z956" s="12">
        <v>0</v>
      </c>
      <c r="AA956" s="12">
        <v>0</v>
      </c>
      <c r="AB956" s="12">
        <v>0</v>
      </c>
      <c r="AC956" s="12">
        <v>0</v>
      </c>
      <c r="AD956" s="12">
        <v>0</v>
      </c>
      <c r="AE956" s="12">
        <v>0</v>
      </c>
      <c r="AF956" s="12">
        <v>0</v>
      </c>
      <c r="AG956" s="12">
        <v>0</v>
      </c>
      <c r="AH956" s="12">
        <v>0</v>
      </c>
      <c r="AI956" s="12">
        <v>0</v>
      </c>
      <c r="AJ956" s="12">
        <v>0</v>
      </c>
      <c r="AK956" s="12">
        <v>0</v>
      </c>
      <c r="AL956" s="12">
        <v>0</v>
      </c>
      <c r="AM956" s="12">
        <v>0</v>
      </c>
      <c r="AN956" s="12">
        <v>0</v>
      </c>
      <c r="AO956" s="12">
        <v>0</v>
      </c>
      <c r="AP956" s="12">
        <v>0</v>
      </c>
      <c r="AQ956" s="12">
        <v>0</v>
      </c>
      <c r="AR956" s="12">
        <v>9.0670088601919755E-4</v>
      </c>
      <c r="AS956" s="12">
        <v>0</v>
      </c>
      <c r="AT956" s="12">
        <v>0</v>
      </c>
      <c r="AU956" s="12">
        <v>0</v>
      </c>
      <c r="AV956" s="12">
        <v>0</v>
      </c>
      <c r="AW956" s="12">
        <v>0</v>
      </c>
      <c r="AX956" s="12">
        <v>0</v>
      </c>
      <c r="AY956" s="12">
        <v>0</v>
      </c>
      <c r="AZ956" s="12">
        <v>0</v>
      </c>
      <c r="BA956" s="12">
        <v>-1.147014716928733E-5</v>
      </c>
      <c r="BB956" s="12">
        <v>5.6019550682589243E-26</v>
      </c>
      <c r="BC956" s="12">
        <v>3.6634003844287487E-24</v>
      </c>
      <c r="BD956" s="12">
        <v>2.7332422634867753E-26</v>
      </c>
      <c r="BE956" s="12">
        <v>0</v>
      </c>
      <c r="BF956" s="12">
        <v>0</v>
      </c>
      <c r="BG956" s="12">
        <v>1.3419974989838512E-27</v>
      </c>
      <c r="BH956" s="12">
        <v>6.1068164382723029E-28</v>
      </c>
      <c r="BI956" s="12">
        <v>1.3419974989838512E-27</v>
      </c>
      <c r="BJ956" s="12">
        <v>6.1943318094855718E-7</v>
      </c>
      <c r="BK956" s="12">
        <v>0</v>
      </c>
      <c r="BL956" s="12">
        <v>0</v>
      </c>
      <c r="BM956" s="12">
        <v>0</v>
      </c>
      <c r="BN956" s="12">
        <v>0</v>
      </c>
      <c r="BO956" s="12">
        <v>0</v>
      </c>
      <c r="BP956" s="12">
        <v>0</v>
      </c>
      <c r="BQ956" s="12">
        <v>0</v>
      </c>
      <c r="BR956" s="12">
        <v>0</v>
      </c>
      <c r="BS956" s="12">
        <v>0</v>
      </c>
      <c r="BT956" s="12">
        <v>0</v>
      </c>
      <c r="BU956" s="12">
        <v>0</v>
      </c>
      <c r="BV956" s="12">
        <v>0</v>
      </c>
      <c r="BW956" s="12">
        <v>0</v>
      </c>
      <c r="BX956" s="12">
        <v>0</v>
      </c>
      <c r="BY956" s="12">
        <v>0</v>
      </c>
      <c r="BZ956" s="12">
        <v>0</v>
      </c>
      <c r="CA956" s="12">
        <v>0</v>
      </c>
      <c r="CB956" s="12">
        <v>0</v>
      </c>
      <c r="CC956" s="12">
        <v>0</v>
      </c>
      <c r="CD956" s="12">
        <v>0</v>
      </c>
      <c r="CE956" s="12">
        <v>0</v>
      </c>
      <c r="CF956" s="12">
        <v>0</v>
      </c>
      <c r="CG956" s="12">
        <v>0</v>
      </c>
      <c r="CH956" s="12">
        <v>0</v>
      </c>
      <c r="CI956" s="12">
        <v>0</v>
      </c>
      <c r="CJ956" s="12">
        <v>0</v>
      </c>
      <c r="CK956" s="12">
        <v>0</v>
      </c>
      <c r="CL956" s="12">
        <v>8.3878386076606771E-9</v>
      </c>
      <c r="CM956" s="12">
        <v>-2.4324495287998312E-9</v>
      </c>
      <c r="CN956" s="12">
        <v>0</v>
      </c>
      <c r="CO956" s="12">
        <v>0</v>
      </c>
      <c r="CP956" s="12">
        <v>0</v>
      </c>
      <c r="CQ956" s="12">
        <v>0</v>
      </c>
      <c r="CR956" s="12">
        <v>0</v>
      </c>
      <c r="CS956" s="12">
        <v>0</v>
      </c>
      <c r="CT956" s="12">
        <v>0</v>
      </c>
      <c r="CU956" s="12">
        <v>0</v>
      </c>
      <c r="CV956" s="12">
        <v>0</v>
      </c>
      <c r="CW956" s="12">
        <v>0</v>
      </c>
      <c r="CX956" s="12">
        <v>0</v>
      </c>
      <c r="CY956" s="12">
        <v>0</v>
      </c>
      <c r="CZ956" s="12">
        <v>0</v>
      </c>
      <c r="DA956" s="12">
        <v>0</v>
      </c>
      <c r="DB956" s="12">
        <v>0</v>
      </c>
      <c r="DC956" s="12">
        <v>0</v>
      </c>
      <c r="DD956" s="12">
        <v>0</v>
      </c>
      <c r="DE956" s="12">
        <v>0</v>
      </c>
      <c r="DF956" s="12">
        <v>0</v>
      </c>
      <c r="DG956" s="12">
        <v>0</v>
      </c>
      <c r="DH956" s="12">
        <v>0</v>
      </c>
      <c r="DI956" s="12">
        <v>0</v>
      </c>
      <c r="DJ956" s="12">
        <v>0</v>
      </c>
      <c r="DK956" s="12">
        <v>0</v>
      </c>
      <c r="DL956" s="12">
        <v>0</v>
      </c>
      <c r="DM956" s="12">
        <v>0</v>
      </c>
      <c r="DN956" s="12">
        <v>0</v>
      </c>
      <c r="DO956" s="12">
        <v>0</v>
      </c>
      <c r="DP956" s="12">
        <v>0</v>
      </c>
      <c r="DQ956" s="12">
        <v>0</v>
      </c>
      <c r="DR956" s="12">
        <v>0</v>
      </c>
      <c r="DS956" s="12">
        <v>0</v>
      </c>
      <c r="DT956" s="12">
        <v>0</v>
      </c>
      <c r="DU956" s="12">
        <v>0</v>
      </c>
      <c r="DV956" s="12">
        <v>0</v>
      </c>
      <c r="DW956" s="12">
        <v>9.2266224684267459E-8</v>
      </c>
      <c r="DX956" s="12">
        <v>2.4324495287984676E-9</v>
      </c>
      <c r="DY956" s="12">
        <v>-4.8040135933247581E-6</v>
      </c>
      <c r="DZ956" s="12">
        <v>0</v>
      </c>
      <c r="EA956" s="12">
        <v>2.8953859196665056E-8</v>
      </c>
      <c r="EB956" s="12">
        <v>0</v>
      </c>
      <c r="EC956" s="12">
        <v>5.1654144387102024E-11</v>
      </c>
      <c r="ED956" s="12">
        <v>2.0226906179981048E-11</v>
      </c>
      <c r="EE956" s="12">
        <v>1.1677566955339545E-10</v>
      </c>
      <c r="EF956" s="12">
        <v>0</v>
      </c>
      <c r="EG956" s="12">
        <v>0</v>
      </c>
      <c r="EH956" s="12">
        <v>0</v>
      </c>
      <c r="EI956" s="12">
        <v>0</v>
      </c>
      <c r="EJ956" s="12">
        <v>0</v>
      </c>
      <c r="EK956" s="12">
        <v>0</v>
      </c>
      <c r="EL956" s="12">
        <v>0</v>
      </c>
      <c r="EM956" s="12">
        <v>0</v>
      </c>
      <c r="EN956" s="12">
        <v>0</v>
      </c>
      <c r="EO956" s="12">
        <v>0</v>
      </c>
      <c r="EP956" s="12">
        <v>0</v>
      </c>
      <c r="EQ956" s="12">
        <v>0</v>
      </c>
      <c r="ER956" s="12">
        <v>0</v>
      </c>
      <c r="ES956" s="12">
        <v>0</v>
      </c>
      <c r="ET956" s="12">
        <v>0</v>
      </c>
      <c r="EU956" s="12">
        <v>0</v>
      </c>
      <c r="EV956" s="12">
        <v>0</v>
      </c>
      <c r="EW956" s="12">
        <v>0</v>
      </c>
      <c r="EX956" s="12">
        <v>0</v>
      </c>
      <c r="EY956" s="12">
        <v>0</v>
      </c>
      <c r="EZ956" s="12">
        <v>0</v>
      </c>
      <c r="FA956" s="12">
        <v>0</v>
      </c>
      <c r="FB956" s="12">
        <v>9.9999999999999995E-21</v>
      </c>
      <c r="FC956" s="12">
        <v>0</v>
      </c>
      <c r="FD956" s="12">
        <v>0</v>
      </c>
      <c r="FE956" s="12">
        <v>0</v>
      </c>
      <c r="FF956" s="12">
        <v>0</v>
      </c>
      <c r="FG956" s="12">
        <v>0</v>
      </c>
      <c r="FH956" s="12">
        <v>3.3549610784683581E-6</v>
      </c>
      <c r="FI956" s="12">
        <v>0</v>
      </c>
      <c r="FJ956" s="12">
        <v>1.9101950804036246E-7</v>
      </c>
      <c r="FK956" s="12">
        <v>-3.4990013567670859E-8</v>
      </c>
      <c r="FL956" s="12">
        <v>0</v>
      </c>
      <c r="FM956" s="12">
        <v>6.0063434707937568E-9</v>
      </c>
      <c r="FN956" s="12">
        <v>0</v>
      </c>
      <c r="FO956" s="12">
        <v>0</v>
      </c>
      <c r="FP956" s="12">
        <v>0</v>
      </c>
      <c r="FQ956" s="12">
        <v>0</v>
      </c>
      <c r="FR956" s="12">
        <v>7.0154129074882605E-9</v>
      </c>
      <c r="FS956" s="12">
        <v>0</v>
      </c>
      <c r="FT956" s="12">
        <v>0</v>
      </c>
      <c r="FU956" s="12">
        <v>0</v>
      </c>
      <c r="FV956" s="12">
        <v>0</v>
      </c>
      <c r="FW956" s="12">
        <v>0</v>
      </c>
      <c r="FX956" s="12">
        <v>0</v>
      </c>
      <c r="FY956" s="12">
        <v>0</v>
      </c>
      <c r="FZ956" s="12">
        <v>0</v>
      </c>
      <c r="GA956" s="12">
        <v>0</v>
      </c>
      <c r="GB956" s="12">
        <v>0</v>
      </c>
      <c r="GC956" s="12">
        <v>0</v>
      </c>
      <c r="GD956" s="12">
        <v>0</v>
      </c>
      <c r="GE956" s="12">
        <v>0</v>
      </c>
      <c r="GF956" s="12">
        <v>0</v>
      </c>
      <c r="GG956" s="12">
        <v>0</v>
      </c>
      <c r="GH956" s="12">
        <v>0</v>
      </c>
      <c r="GI956" s="12">
        <v>0</v>
      </c>
      <c r="GJ956" s="12">
        <v>0</v>
      </c>
      <c r="GK956" s="12">
        <v>0</v>
      </c>
      <c r="GL956" s="12">
        <v>0</v>
      </c>
      <c r="GM956" s="12">
        <v>0</v>
      </c>
      <c r="GN956" s="12">
        <v>0</v>
      </c>
      <c r="GO956" s="12">
        <v>0</v>
      </c>
      <c r="GP956" s="12">
        <v>0</v>
      </c>
      <c r="GQ956" s="12">
        <v>0</v>
      </c>
      <c r="GR956" s="12">
        <v>0</v>
      </c>
      <c r="GS956" s="12">
        <v>0</v>
      </c>
      <c r="GT956" s="12">
        <v>0</v>
      </c>
      <c r="GU956" s="12">
        <v>4.6129940852843949E-6</v>
      </c>
      <c r="GV956" s="12">
        <v>0</v>
      </c>
      <c r="GW956" s="12">
        <v>-3.0292168016513547E-8</v>
      </c>
      <c r="GX956" s="12">
        <v>0</v>
      </c>
      <c r="GY956" s="12">
        <v>0</v>
      </c>
      <c r="GZ956" s="12">
        <v>0</v>
      </c>
      <c r="HA956" s="12">
        <v>0</v>
      </c>
      <c r="HB956" s="12">
        <v>0</v>
      </c>
      <c r="HC956" s="12">
        <v>0</v>
      </c>
      <c r="HD956" s="12">
        <v>0</v>
      </c>
      <c r="HE956" s="12">
        <v>0</v>
      </c>
      <c r="HF956" s="12">
        <v>0</v>
      </c>
      <c r="HG956" s="12">
        <v>0</v>
      </c>
      <c r="HH956" s="12">
        <v>0</v>
      </c>
      <c r="HI956" s="12">
        <v>0</v>
      </c>
      <c r="HJ956" s="12">
        <v>0</v>
      </c>
      <c r="HK956" s="12">
        <v>0</v>
      </c>
      <c r="HL956" s="12">
        <v>0</v>
      </c>
      <c r="HM956" s="12">
        <v>0</v>
      </c>
      <c r="HN956" s="12">
        <v>0</v>
      </c>
      <c r="HO956" s="12">
        <v>0</v>
      </c>
      <c r="HP956" s="12">
        <v>0</v>
      </c>
      <c r="HQ956" s="12">
        <v>0</v>
      </c>
      <c r="HR956" s="12">
        <v>0</v>
      </c>
      <c r="HS956" s="12">
        <v>0</v>
      </c>
      <c r="HT956" s="12">
        <v>0</v>
      </c>
      <c r="HU956" s="12">
        <v>0</v>
      </c>
      <c r="HV956" s="12">
        <v>0</v>
      </c>
      <c r="HW956" s="12">
        <v>0</v>
      </c>
      <c r="HX956" s="12">
        <v>0</v>
      </c>
      <c r="HY956" s="12">
        <v>0</v>
      </c>
      <c r="HZ956" s="12">
        <v>0</v>
      </c>
      <c r="IA956" s="12">
        <v>0</v>
      </c>
      <c r="IB956" s="12">
        <v>0</v>
      </c>
      <c r="IC956" s="12">
        <v>0</v>
      </c>
      <c r="ID956" s="12">
        <v>0</v>
      </c>
      <c r="IE956" s="12">
        <v>0</v>
      </c>
      <c r="IF956" s="12">
        <v>0</v>
      </c>
      <c r="IG956" s="12">
        <v>3.2802251489525731E-9</v>
      </c>
      <c r="IH956" s="12">
        <v>0</v>
      </c>
      <c r="II956" s="12">
        <v>-6.0063434707951275E-9</v>
      </c>
      <c r="IJ956" s="12">
        <v>0</v>
      </c>
      <c r="IK956" s="12">
        <v>0</v>
      </c>
      <c r="IL956" s="12">
        <v>0</v>
      </c>
      <c r="IM956" s="12">
        <v>0</v>
      </c>
      <c r="IN956" s="12">
        <v>0</v>
      </c>
      <c r="IO956" s="12">
        <v>0</v>
      </c>
      <c r="IP956" s="12">
        <v>0</v>
      </c>
      <c r="IQ956" s="12">
        <v>0</v>
      </c>
      <c r="IR956" s="12">
        <v>0</v>
      </c>
      <c r="IS956" s="12">
        <v>0</v>
      </c>
      <c r="IT956" s="12">
        <v>0</v>
      </c>
      <c r="IU956" s="12">
        <v>0</v>
      </c>
      <c r="IV956" s="12">
        <v>0</v>
      </c>
      <c r="IW956" s="12">
        <v>0</v>
      </c>
      <c r="IX956" s="12">
        <v>0</v>
      </c>
      <c r="IY956" s="12">
        <v>0</v>
      </c>
      <c r="IZ956" s="12">
        <v>0</v>
      </c>
      <c r="JA956" s="12">
        <v>0</v>
      </c>
      <c r="JB956" s="12">
        <v>0</v>
      </c>
      <c r="JC956" s="12">
        <v>0</v>
      </c>
      <c r="JD956" s="12">
        <v>0</v>
      </c>
      <c r="JE956" s="12">
        <v>0</v>
      </c>
      <c r="JF956" s="12">
        <v>0</v>
      </c>
      <c r="JG956" s="12">
        <v>0</v>
      </c>
      <c r="JH956" s="12">
        <v>0</v>
      </c>
      <c r="JI956" s="12">
        <v>0</v>
      </c>
      <c r="JJ956" s="12">
        <v>0</v>
      </c>
      <c r="JK956" s="12">
        <v>0</v>
      </c>
      <c r="JL956" s="12">
        <v>0</v>
      </c>
      <c r="JM956" s="12">
        <v>0</v>
      </c>
      <c r="JN956" s="12">
        <v>0</v>
      </c>
      <c r="JO956" s="12">
        <v>9.0588656959832773E-7</v>
      </c>
      <c r="JP956" s="12">
        <v>0</v>
      </c>
      <c r="JQ956" s="12">
        <v>0</v>
      </c>
      <c r="JR956" s="12">
        <v>0</v>
      </c>
      <c r="JS956" s="12">
        <v>0</v>
      </c>
      <c r="JT956" s="12">
        <v>0</v>
      </c>
      <c r="JU956" s="12">
        <v>-5.1856816240452311E-11</v>
      </c>
      <c r="JV956" s="12">
        <v>0</v>
      </c>
      <c r="JW956" s="12">
        <v>0</v>
      </c>
      <c r="JX956" s="12">
        <v>0</v>
      </c>
      <c r="JY956" s="12">
        <v>0</v>
      </c>
      <c r="JZ956" s="12">
        <v>0</v>
      </c>
      <c r="KA956" s="12">
        <v>0</v>
      </c>
      <c r="KB956" s="12">
        <v>0</v>
      </c>
      <c r="KC956" s="12">
        <v>0</v>
      </c>
      <c r="KD956" s="12">
        <v>0</v>
      </c>
      <c r="KE956" s="12">
        <v>0</v>
      </c>
      <c r="KF956" s="12">
        <v>0</v>
      </c>
      <c r="KG956" s="12">
        <v>0</v>
      </c>
      <c r="KH956" s="12">
        <v>0</v>
      </c>
      <c r="KI956" s="12">
        <v>0</v>
      </c>
      <c r="KJ956" s="12">
        <v>0</v>
      </c>
      <c r="KK956" s="12">
        <v>0</v>
      </c>
      <c r="KL956" s="12">
        <v>0</v>
      </c>
      <c r="KM956" s="12">
        <v>0</v>
      </c>
      <c r="KN956" s="12">
        <v>0</v>
      </c>
      <c r="KO956" s="12">
        <v>0</v>
      </c>
      <c r="KP956" s="12">
        <v>0</v>
      </c>
      <c r="KQ956" s="12">
        <v>0</v>
      </c>
      <c r="KR956" s="12">
        <v>0</v>
      </c>
      <c r="KS956" s="12">
        <v>0</v>
      </c>
      <c r="KT956" s="12">
        <v>0</v>
      </c>
      <c r="KU956" s="12">
        <v>0</v>
      </c>
      <c r="KV956" s="12">
        <v>0</v>
      </c>
      <c r="KW956" s="12">
        <v>0</v>
      </c>
      <c r="KX956" s="12">
        <v>0</v>
      </c>
      <c r="KY956" s="12">
        <v>0</v>
      </c>
      <c r="KZ956" s="12">
        <v>2.0130812657740614E-6</v>
      </c>
      <c r="LA956" s="12">
        <v>0</v>
      </c>
      <c r="LB956" s="12">
        <v>0</v>
      </c>
      <c r="LC956" s="12">
        <v>0</v>
      </c>
      <c r="LD956" s="12">
        <v>0</v>
      </c>
      <c r="LE956" s="12">
        <v>0</v>
      </c>
      <c r="LF956" s="12">
        <v>0</v>
      </c>
      <c r="LG956" s="12">
        <v>-2.044264450432728E-11</v>
      </c>
      <c r="LH956" s="12">
        <v>0</v>
      </c>
      <c r="LI956" s="12">
        <v>0</v>
      </c>
      <c r="LJ956" s="12">
        <v>0</v>
      </c>
      <c r="LK956" s="12">
        <v>0</v>
      </c>
      <c r="LL956" s="12">
        <v>0</v>
      </c>
      <c r="LM956" s="12">
        <v>0</v>
      </c>
      <c r="LN956" s="12">
        <v>0</v>
      </c>
      <c r="LO956" s="12">
        <v>0</v>
      </c>
      <c r="LP956" s="12">
        <v>0</v>
      </c>
      <c r="LQ956" s="12">
        <v>0</v>
      </c>
      <c r="LR956" s="12">
        <v>0</v>
      </c>
      <c r="LS956" s="12">
        <v>0</v>
      </c>
      <c r="LT956" s="12">
        <v>0</v>
      </c>
      <c r="LU956" s="12">
        <v>0</v>
      </c>
      <c r="LV956" s="12">
        <v>0</v>
      </c>
      <c r="LW956" s="12">
        <v>0</v>
      </c>
      <c r="LX956" s="12">
        <v>0</v>
      </c>
      <c r="LY956" s="12">
        <v>0</v>
      </c>
      <c r="LZ956" s="12">
        <v>0</v>
      </c>
      <c r="MA956" s="12">
        <v>0</v>
      </c>
      <c r="MB956" s="12">
        <v>0</v>
      </c>
      <c r="MC956" s="12">
        <v>0</v>
      </c>
      <c r="MD956" s="12">
        <v>0</v>
      </c>
      <c r="ME956" s="12">
        <v>0</v>
      </c>
      <c r="MF956" s="12">
        <v>0</v>
      </c>
      <c r="MG956" s="12">
        <v>0</v>
      </c>
      <c r="MH956" s="12">
        <v>0</v>
      </c>
      <c r="MI956" s="12">
        <v>0</v>
      </c>
      <c r="MJ956" s="12">
        <v>0</v>
      </c>
      <c r="MK956" s="12">
        <v>3.3551354429567692E-7</v>
      </c>
      <c r="ML956" s="12">
        <v>0</v>
      </c>
      <c r="MM956" s="12">
        <v>0</v>
      </c>
      <c r="MN956" s="12">
        <v>0</v>
      </c>
      <c r="MO956" s="12">
        <v>0</v>
      </c>
      <c r="MP956" s="12">
        <v>0</v>
      </c>
      <c r="MQ956" s="12">
        <v>0</v>
      </c>
      <c r="MR956" s="12">
        <v>0</v>
      </c>
      <c r="MS956" s="12">
        <v>-1.169619546522412E-10</v>
      </c>
      <c r="MT956" s="12">
        <v>0</v>
      </c>
      <c r="MU956" s="12">
        <v>0</v>
      </c>
      <c r="MV956" s="12">
        <v>0</v>
      </c>
      <c r="MW956" s="12">
        <v>0</v>
      </c>
      <c r="MX956" s="12">
        <v>0</v>
      </c>
      <c r="MY956" s="12">
        <v>0</v>
      </c>
      <c r="MZ956" s="12">
        <v>0</v>
      </c>
      <c r="NA956" s="12">
        <v>0</v>
      </c>
      <c r="NB956" s="12">
        <v>0</v>
      </c>
      <c r="NC956" s="12">
        <v>0</v>
      </c>
      <c r="ND956" s="12">
        <v>0</v>
      </c>
      <c r="NE956" s="12">
        <v>0</v>
      </c>
      <c r="NF956" s="12">
        <v>0</v>
      </c>
      <c r="NG956" s="12">
        <v>0</v>
      </c>
      <c r="NH956" s="12">
        <v>0</v>
      </c>
      <c r="NI956" s="12">
        <v>0</v>
      </c>
      <c r="NJ956" s="12">
        <v>0</v>
      </c>
      <c r="NK956" s="12">
        <v>0</v>
      </c>
      <c r="NL956" s="12">
        <v>0</v>
      </c>
      <c r="NM956" s="12">
        <v>0</v>
      </c>
      <c r="NN956" s="12">
        <v>0</v>
      </c>
      <c r="NO956" s="12">
        <v>0</v>
      </c>
      <c r="NP956" s="12">
        <v>0</v>
      </c>
      <c r="NQ956" s="12">
        <v>0</v>
      </c>
      <c r="NR956" s="12">
        <v>0</v>
      </c>
      <c r="NS956" s="12">
        <v>0</v>
      </c>
      <c r="NT956" s="12">
        <v>0</v>
      </c>
      <c r="NU956" s="12">
        <v>0</v>
      </c>
      <c r="NV956" s="12">
        <v>4.7415174569474132E-6</v>
      </c>
      <c r="NW956" s="12">
        <v>0</v>
      </c>
      <c r="NX956" s="12">
        <v>0</v>
      </c>
      <c r="NY956" s="12">
        <v>0</v>
      </c>
      <c r="NZ956" s="12">
        <v>0</v>
      </c>
      <c r="OA956" s="12">
        <v>0</v>
      </c>
      <c r="OB956" s="12">
        <v>0</v>
      </c>
      <c r="OC956" s="12">
        <v>0</v>
      </c>
      <c r="OD956" s="12">
        <v>0</v>
      </c>
      <c r="OE956" s="12">
        <v>-9.2629000146970151E-6</v>
      </c>
      <c r="OF956" s="12">
        <v>1.231113785561633E-25</v>
      </c>
      <c r="OG956" s="12">
        <v>0</v>
      </c>
      <c r="OH956" s="12">
        <v>0</v>
      </c>
      <c r="OI956" s="12">
        <v>1.7947207565620041E-26</v>
      </c>
      <c r="OJ956" s="12">
        <v>5.1925638918420895E-7</v>
      </c>
      <c r="OK956" s="12">
        <v>0</v>
      </c>
      <c r="OL956" s="12">
        <v>0</v>
      </c>
      <c r="OM956" s="12">
        <v>0</v>
      </c>
      <c r="ON956" s="12">
        <v>0</v>
      </c>
      <c r="OO956" s="12">
        <v>2.9979281607393609E-7</v>
      </c>
      <c r="OP956" s="12">
        <v>0</v>
      </c>
      <c r="OQ956" s="12">
        <v>0</v>
      </c>
      <c r="OR956" s="12">
        <v>0</v>
      </c>
      <c r="OS956" s="12">
        <v>0</v>
      </c>
      <c r="OT956" s="12">
        <v>0</v>
      </c>
      <c r="OU956" s="12">
        <v>0</v>
      </c>
      <c r="OV956" s="12">
        <v>0</v>
      </c>
      <c r="OW956" s="12">
        <v>0</v>
      </c>
      <c r="OX956" s="12">
        <v>0</v>
      </c>
      <c r="OY956" s="12">
        <v>0</v>
      </c>
      <c r="OZ956" s="12">
        <v>0</v>
      </c>
      <c r="PA956" s="12">
        <v>0</v>
      </c>
      <c r="PB956" s="12">
        <v>0</v>
      </c>
      <c r="PC956" s="12">
        <v>0</v>
      </c>
      <c r="PD956" s="12">
        <v>0</v>
      </c>
      <c r="PE956" s="12">
        <v>0</v>
      </c>
      <c r="PF956" s="12">
        <v>0</v>
      </c>
      <c r="PG956" s="12">
        <v>0</v>
      </c>
      <c r="PH956" s="12">
        <v>0</v>
      </c>
      <c r="PI956" s="12">
        <v>0</v>
      </c>
      <c r="PJ956" s="12">
        <v>3.1709756333288267E-8</v>
      </c>
      <c r="PK956" s="12">
        <v>0</v>
      </c>
      <c r="PL956" s="12">
        <v>0</v>
      </c>
      <c r="PM956" s="12">
        <v>0</v>
      </c>
      <c r="PN956" s="12">
        <v>0</v>
      </c>
      <c r="PO956" s="12">
        <v>0</v>
      </c>
      <c r="PP956" s="12">
        <v>3.927657458935161E-6</v>
      </c>
      <c r="PQ956" s="12">
        <v>-2.958501754069863E-7</v>
      </c>
      <c r="PR956" s="12">
        <v>8.3212078822867434E-9</v>
      </c>
      <c r="PS956" s="12">
        <v>0</v>
      </c>
      <c r="PT956" s="12">
        <v>6.5149480617212588E-11</v>
      </c>
      <c r="PU956" s="12">
        <v>0</v>
      </c>
      <c r="PV956" s="12">
        <v>0</v>
      </c>
      <c r="PW956" s="12">
        <v>0</v>
      </c>
      <c r="PX956" s="12">
        <v>0</v>
      </c>
      <c r="PY956" s="12">
        <v>0</v>
      </c>
      <c r="PZ956" s="12">
        <v>0</v>
      </c>
      <c r="QA956" s="12">
        <v>1.6806722689075633E-8</v>
      </c>
      <c r="QB956" s="12">
        <v>0</v>
      </c>
      <c r="QC956" s="12">
        <v>0</v>
      </c>
      <c r="QD956" s="12">
        <v>0</v>
      </c>
      <c r="QE956" s="12">
        <v>-0.86908738216117765</v>
      </c>
      <c r="QF956" s="12">
        <v>1.6065842513217882E-24</v>
      </c>
      <c r="QG956" s="12">
        <v>2.7608629238823864E-20</v>
      </c>
      <c r="QH956" s="12">
        <v>0</v>
      </c>
      <c r="QI956" s="12">
        <v>2.7537765168210947E-4</v>
      </c>
      <c r="QJ956" s="12">
        <v>0</v>
      </c>
      <c r="QK956" s="12">
        <v>0</v>
      </c>
      <c r="QL956" s="12">
        <v>0</v>
      </c>
      <c r="QM956" s="12">
        <v>0</v>
      </c>
      <c r="QN956" s="12">
        <v>0</v>
      </c>
      <c r="QO956" s="12">
        <v>0</v>
      </c>
      <c r="QP956" s="12">
        <v>0</v>
      </c>
      <c r="QQ956" s="12">
        <v>0</v>
      </c>
      <c r="QR956" s="12">
        <v>0</v>
      </c>
      <c r="QS956" s="12">
        <v>0</v>
      </c>
      <c r="QT956" s="12">
        <v>0</v>
      </c>
      <c r="QU956" s="12">
        <v>0</v>
      </c>
      <c r="QV956" s="12">
        <v>0</v>
      </c>
      <c r="QW956" s="12">
        <v>0</v>
      </c>
      <c r="QX956" s="12">
        <v>0</v>
      </c>
      <c r="QY956" s="12">
        <v>0</v>
      </c>
      <c r="QZ956" s="12">
        <v>0</v>
      </c>
      <c r="RA956" s="12">
        <v>0</v>
      </c>
      <c r="RB956" s="12">
        <v>0</v>
      </c>
      <c r="RC956" s="12">
        <v>0</v>
      </c>
      <c r="RD956" s="12">
        <v>0</v>
      </c>
      <c r="RE956" s="12">
        <v>0</v>
      </c>
      <c r="RF956" s="12">
        <v>0</v>
      </c>
      <c r="RG956" s="12">
        <v>0</v>
      </c>
      <c r="RH956" s="12">
        <v>0</v>
      </c>
      <c r="RI956" s="12">
        <v>0</v>
      </c>
      <c r="RJ956" s="12">
        <v>0</v>
      </c>
      <c r="RK956" s="12">
        <v>0</v>
      </c>
      <c r="RL956" s="12">
        <v>0</v>
      </c>
      <c r="RM956" s="12">
        <v>0</v>
      </c>
      <c r="RN956" s="12">
        <v>0</v>
      </c>
      <c r="RO956" s="12">
        <v>0</v>
      </c>
      <c r="RP956" s="12">
        <v>6.9280711872581599E-2</v>
      </c>
      <c r="RQ956" s="12">
        <v>-3.8513595115749815E-7</v>
      </c>
      <c r="RR956" s="12">
        <v>3.1848278779156419E-11</v>
      </c>
      <c r="RS956" s="12">
        <v>2.0445731516192294E-3</v>
      </c>
      <c r="RT956" s="12">
        <v>0</v>
      </c>
      <c r="RU956" s="12">
        <v>0</v>
      </c>
      <c r="RV956" s="12">
        <v>0</v>
      </c>
      <c r="RW956" s="12">
        <v>0</v>
      </c>
      <c r="RX956" s="12">
        <v>0</v>
      </c>
      <c r="RY956" s="12">
        <v>0</v>
      </c>
      <c r="RZ956" s="12">
        <v>0</v>
      </c>
      <c r="SA956" s="12">
        <v>0</v>
      </c>
      <c r="SB956" s="12">
        <v>0</v>
      </c>
      <c r="SC956" s="12">
        <v>0</v>
      </c>
      <c r="SD956" s="12">
        <v>0</v>
      </c>
      <c r="SE956" s="12">
        <v>0</v>
      </c>
      <c r="SF956" s="12">
        <v>0</v>
      </c>
      <c r="SG956" s="12">
        <v>0</v>
      </c>
      <c r="SH956" s="12">
        <v>0</v>
      </c>
      <c r="SI956" s="12">
        <v>0</v>
      </c>
      <c r="SJ956" s="12">
        <v>0</v>
      </c>
      <c r="SK956" s="12">
        <v>0</v>
      </c>
      <c r="SL956" s="12">
        <v>0</v>
      </c>
      <c r="SM956" s="12">
        <v>0</v>
      </c>
      <c r="SN956" s="12">
        <v>0</v>
      </c>
      <c r="SO956" s="12">
        <v>0</v>
      </c>
      <c r="SP956" s="12">
        <v>0</v>
      </c>
      <c r="SQ956" s="12">
        <v>0</v>
      </c>
      <c r="SR956" s="12">
        <v>0</v>
      </c>
      <c r="SS956" s="12">
        <v>0</v>
      </c>
      <c r="ST956" s="12">
        <v>0</v>
      </c>
      <c r="SU956" s="12">
        <v>0</v>
      </c>
      <c r="SV956" s="12">
        <v>0</v>
      </c>
      <c r="SW956" s="12">
        <v>0</v>
      </c>
      <c r="SX956" s="12">
        <v>0</v>
      </c>
      <c r="SY956" s="12">
        <v>0</v>
      </c>
      <c r="SZ956" s="12">
        <v>0</v>
      </c>
      <c r="TA956" s="12">
        <v>0.79672818653468824</v>
      </c>
      <c r="TB956" s="12">
        <v>0</v>
      </c>
      <c r="TC956" s="12">
        <v>-3.1943651457977169E-11</v>
      </c>
      <c r="TD956" s="12">
        <v>0</v>
      </c>
      <c r="TE956" s="12">
        <v>0</v>
      </c>
      <c r="TF956" s="12">
        <v>0</v>
      </c>
      <c r="TG956" s="12">
        <v>0</v>
      </c>
      <c r="TH956" s="12">
        <v>0</v>
      </c>
      <c r="TI956" s="12">
        <v>0</v>
      </c>
      <c r="TJ956" s="12">
        <v>0</v>
      </c>
      <c r="TK956" s="12">
        <v>0</v>
      </c>
      <c r="TL956" s="12">
        <v>0</v>
      </c>
      <c r="TM956" s="12">
        <v>0</v>
      </c>
      <c r="TN956" s="12">
        <v>0</v>
      </c>
      <c r="TO956" s="12">
        <v>0</v>
      </c>
      <c r="TP956" s="12">
        <v>0</v>
      </c>
      <c r="TQ956" s="12">
        <v>0</v>
      </c>
      <c r="TR956" s="12">
        <v>0</v>
      </c>
      <c r="TS956" s="12">
        <v>0</v>
      </c>
      <c r="TT956" s="12">
        <v>0</v>
      </c>
      <c r="TU956" s="12">
        <v>0</v>
      </c>
      <c r="TV956" s="12">
        <v>0</v>
      </c>
      <c r="TW956" s="12">
        <v>0</v>
      </c>
      <c r="TX956" s="12">
        <v>0</v>
      </c>
      <c r="TY956" s="12">
        <v>0</v>
      </c>
      <c r="TZ956" s="12">
        <v>0</v>
      </c>
      <c r="UA956" s="12">
        <v>0</v>
      </c>
      <c r="UB956" s="12">
        <v>0</v>
      </c>
      <c r="UC956" s="12">
        <v>0</v>
      </c>
      <c r="UD956" s="12">
        <v>0</v>
      </c>
      <c r="UE956" s="12">
        <v>0</v>
      </c>
      <c r="UF956" s="12">
        <v>0</v>
      </c>
      <c r="UG956" s="12">
        <v>0</v>
      </c>
      <c r="UH956" s="12">
        <v>0</v>
      </c>
      <c r="UI956" s="12">
        <v>0</v>
      </c>
      <c r="UJ956" s="12">
        <v>0</v>
      </c>
      <c r="UK956" s="12">
        <v>0</v>
      </c>
      <c r="UL956" s="12">
        <v>0</v>
      </c>
      <c r="UM956" s="12">
        <v>3.527981578751641E-7</v>
      </c>
      <c r="UN956" s="12">
        <v>0</v>
      </c>
      <c r="UO956" s="12">
        <v>-2.0445747204194454E-3</v>
      </c>
      <c r="UP956" s="12">
        <v>0</v>
      </c>
      <c r="UQ956" s="12">
        <v>0</v>
      </c>
      <c r="UR956" s="12">
        <v>0</v>
      </c>
      <c r="US956" s="12">
        <v>0</v>
      </c>
      <c r="UT956" s="12">
        <v>0</v>
      </c>
      <c r="UU956" s="12">
        <v>0</v>
      </c>
      <c r="UV956" s="12">
        <v>0</v>
      </c>
      <c r="UW956" s="12">
        <v>0</v>
      </c>
      <c r="UX956" s="12">
        <v>0</v>
      </c>
      <c r="UY956" s="12">
        <v>0</v>
      </c>
      <c r="UZ956" s="12">
        <v>0</v>
      </c>
      <c r="VA956" s="12">
        <v>0</v>
      </c>
      <c r="VB956" s="12">
        <v>0</v>
      </c>
      <c r="VC956" s="12">
        <v>0</v>
      </c>
      <c r="VD956" s="12">
        <v>0</v>
      </c>
      <c r="VE956" s="12">
        <v>0</v>
      </c>
      <c r="VF956" s="12">
        <v>0</v>
      </c>
      <c r="VG956" s="12">
        <v>0</v>
      </c>
      <c r="VH956" s="12">
        <v>0</v>
      </c>
      <c r="VI956" s="12">
        <v>0</v>
      </c>
      <c r="VJ956" s="12">
        <v>0</v>
      </c>
      <c r="VK956" s="12">
        <v>0</v>
      </c>
      <c r="VL956" s="12">
        <v>0</v>
      </c>
      <c r="VM956" s="12">
        <v>0</v>
      </c>
      <c r="VN956" s="12">
        <v>0</v>
      </c>
      <c r="VO956" s="12">
        <v>0</v>
      </c>
      <c r="VP956" s="12">
        <v>0</v>
      </c>
      <c r="VQ956" s="12">
        <v>0</v>
      </c>
      <c r="VR956" s="12">
        <v>0</v>
      </c>
      <c r="VS956" s="12">
        <v>0</v>
      </c>
      <c r="VT956" s="12">
        <v>0</v>
      </c>
      <c r="VU956" s="12">
        <v>0</v>
      </c>
      <c r="VV956" s="12">
        <v>0</v>
      </c>
      <c r="VW956" s="12">
        <v>3.0784833875820037E-3</v>
      </c>
      <c r="VX956" s="12">
        <v>0</v>
      </c>
      <c r="VY956" s="12">
        <v>0</v>
      </c>
      <c r="VZ956" s="12">
        <v>0</v>
      </c>
      <c r="WA956" s="12">
        <v>-1.244300699073239E-3</v>
      </c>
      <c r="WB956" s="12">
        <v>5.2027378084178613E-26</v>
      </c>
      <c r="WC956" s="12">
        <v>2.4865968929258217E-24</v>
      </c>
      <c r="WD956" s="12">
        <v>4.9720271136214552E-25</v>
      </c>
      <c r="WE956" s="12">
        <v>0</v>
      </c>
      <c r="WF956" s="12">
        <v>0</v>
      </c>
      <c r="WG956" s="12">
        <v>4.4458268235431996E-28</v>
      </c>
      <c r="WH956" s="12">
        <v>5.9975163302518622E-28</v>
      </c>
      <c r="WI956" s="12">
        <v>5.6794103090580943E-28</v>
      </c>
      <c r="WJ956" s="12">
        <v>1.8166865029736726E-8</v>
      </c>
      <c r="WK956" s="12">
        <v>0</v>
      </c>
      <c r="WL956" s="12">
        <v>0</v>
      </c>
      <c r="WM956" s="12">
        <v>0</v>
      </c>
      <c r="WN956" s="12">
        <v>0</v>
      </c>
      <c r="WO956" s="12">
        <v>0</v>
      </c>
      <c r="WP956" s="12">
        <v>0</v>
      </c>
      <c r="WQ956" s="12">
        <v>0</v>
      </c>
      <c r="WR956" s="12">
        <v>0</v>
      </c>
      <c r="WS956" s="12">
        <v>0</v>
      </c>
      <c r="WT956" s="12">
        <v>0</v>
      </c>
      <c r="WU956" s="12">
        <v>0</v>
      </c>
      <c r="WV956" s="12">
        <v>0</v>
      </c>
      <c r="WW956" s="12">
        <v>0</v>
      </c>
      <c r="WX956" s="12">
        <v>0</v>
      </c>
      <c r="WY956" s="12">
        <v>0</v>
      </c>
      <c r="WZ956" s="12">
        <v>0</v>
      </c>
      <c r="XA956" s="12">
        <v>0</v>
      </c>
      <c r="XB956" s="12">
        <v>0</v>
      </c>
      <c r="XC956" s="12">
        <v>0</v>
      </c>
      <c r="XD956" s="12">
        <v>0</v>
      </c>
      <c r="XE956" s="12">
        <v>0</v>
      </c>
      <c r="XF956" s="12">
        <v>0</v>
      </c>
      <c r="XG956" s="12">
        <v>0</v>
      </c>
      <c r="XH956" s="12">
        <v>0</v>
      </c>
      <c r="XI956" s="12">
        <v>0</v>
      </c>
      <c r="XJ956" s="12">
        <v>0</v>
      </c>
      <c r="XK956" s="12">
        <v>0</v>
      </c>
      <c r="XL956" s="12">
        <v>6.2221795046247065E-25</v>
      </c>
      <c r="XM956" s="12">
        <v>-1.1329981202862049E-20</v>
      </c>
      <c r="XN956" s="12">
        <v>0</v>
      </c>
      <c r="XO956" s="12">
        <v>0</v>
      </c>
      <c r="XP956" s="12">
        <v>0</v>
      </c>
      <c r="XQ956" s="12">
        <v>0</v>
      </c>
      <c r="XR956" s="12">
        <v>0</v>
      </c>
      <c r="XS956" s="12">
        <v>0</v>
      </c>
      <c r="XT956" s="12">
        <v>0</v>
      </c>
      <c r="XU956" s="12">
        <v>0</v>
      </c>
      <c r="XV956" s="12">
        <v>0</v>
      </c>
      <c r="XW956" s="12">
        <v>0</v>
      </c>
      <c r="XX956" s="12">
        <v>0</v>
      </c>
      <c r="XY956" s="12">
        <v>0</v>
      </c>
      <c r="XZ956" s="12">
        <v>0</v>
      </c>
      <c r="YA956" s="12">
        <v>0</v>
      </c>
      <c r="YB956" s="12">
        <v>0</v>
      </c>
      <c r="YC956" s="12">
        <v>0</v>
      </c>
      <c r="YD956" s="12">
        <v>0</v>
      </c>
      <c r="YE956" s="12">
        <v>0</v>
      </c>
      <c r="YF956" s="12">
        <v>0</v>
      </c>
      <c r="YG956" s="12">
        <v>0</v>
      </c>
      <c r="YH956" s="12">
        <v>0</v>
      </c>
      <c r="YI956" s="12">
        <v>0</v>
      </c>
      <c r="YJ956" s="12">
        <v>0</v>
      </c>
      <c r="YK956" s="12">
        <v>0</v>
      </c>
      <c r="YL956" s="12">
        <v>0</v>
      </c>
      <c r="YM956" s="12">
        <v>0</v>
      </c>
      <c r="YN956" s="12">
        <v>0</v>
      </c>
      <c r="YO956" s="12">
        <v>0</v>
      </c>
      <c r="YP956" s="12">
        <v>0</v>
      </c>
      <c r="YQ956" s="12">
        <v>0</v>
      </c>
      <c r="YR956" s="12">
        <v>0</v>
      </c>
      <c r="YS956" s="12">
        <v>0</v>
      </c>
      <c r="YT956" s="12">
        <v>3.2337793282332994E-8</v>
      </c>
      <c r="YU956" s="12">
        <v>0</v>
      </c>
      <c r="YV956" s="12">
        <v>0</v>
      </c>
      <c r="YW956" s="12">
        <v>1.4933230811099297E-5</v>
      </c>
      <c r="YX956" s="12">
        <v>9.9999999999999995E-21</v>
      </c>
      <c r="YY956" s="12">
        <v>-3.1715047008407629E-7</v>
      </c>
      <c r="YZ956" s="12">
        <v>0</v>
      </c>
      <c r="ZA956" s="12">
        <v>6.0766193823043351E-10</v>
      </c>
      <c r="ZB956" s="12">
        <v>0</v>
      </c>
      <c r="ZC956" s="12">
        <v>2.608112696735775E-11</v>
      </c>
      <c r="ZD956" s="12">
        <v>9.8955177627173883E-12</v>
      </c>
      <c r="ZE956" s="12">
        <v>4.051744250561863E-11</v>
      </c>
      <c r="ZF956" s="12">
        <v>0</v>
      </c>
      <c r="ZG956" s="12">
        <v>0</v>
      </c>
      <c r="ZH956" s="12">
        <v>0</v>
      </c>
      <c r="ZI956" s="12">
        <v>0</v>
      </c>
      <c r="ZJ956" s="12">
        <v>0</v>
      </c>
      <c r="ZK956" s="12">
        <v>0</v>
      </c>
      <c r="ZL956" s="12">
        <v>0</v>
      </c>
      <c r="ZM956" s="12">
        <v>0</v>
      </c>
      <c r="ZN956" s="12">
        <v>0</v>
      </c>
      <c r="ZO956" s="12">
        <v>0</v>
      </c>
      <c r="ZP956" s="12">
        <v>0</v>
      </c>
      <c r="ZQ956" s="12">
        <v>0</v>
      </c>
      <c r="ZR956" s="12">
        <v>0</v>
      </c>
      <c r="ZS956" s="12">
        <v>0</v>
      </c>
      <c r="ZT956" s="12">
        <v>0</v>
      </c>
      <c r="ZU956" s="12">
        <v>0</v>
      </c>
      <c r="ZV956" s="12">
        <v>0</v>
      </c>
      <c r="ZW956" s="12">
        <v>0</v>
      </c>
      <c r="ZX956" s="12">
        <v>0</v>
      </c>
      <c r="ZY956" s="12">
        <v>0</v>
      </c>
      <c r="ZZ956" s="12">
        <v>0</v>
      </c>
      <c r="AAA956" s="12">
        <v>0</v>
      </c>
      <c r="AAB956" s="12">
        <v>0</v>
      </c>
      <c r="AAC956" s="12">
        <v>0</v>
      </c>
      <c r="AAD956" s="12">
        <v>0</v>
      </c>
      <c r="AAE956" s="12">
        <v>0</v>
      </c>
      <c r="AAF956" s="12">
        <v>0</v>
      </c>
      <c r="AAG956" s="12">
        <v>0</v>
      </c>
      <c r="AAH956" s="12">
        <v>2.8282634111930488E-27</v>
      </c>
      <c r="AAI956" s="12">
        <v>0</v>
      </c>
      <c r="AAJ956" s="12">
        <v>2.7739353945890723E-8</v>
      </c>
      <c r="AAK956" s="12">
        <v>-1.0223648521837264E-7</v>
      </c>
      <c r="AAL956" s="12">
        <v>0</v>
      </c>
      <c r="AAM956" s="12">
        <v>2.9127629917752885E-9</v>
      </c>
      <c r="AAN956" s="12">
        <v>0</v>
      </c>
      <c r="AAO956" s="12">
        <v>0</v>
      </c>
      <c r="AAP956" s="12">
        <v>0</v>
      </c>
      <c r="AAQ956" s="12">
        <v>0</v>
      </c>
      <c r="AAR956" s="12">
        <v>0</v>
      </c>
      <c r="AAS956" s="12">
        <v>0</v>
      </c>
      <c r="AAT956" s="12">
        <v>3.208542868606922E-14</v>
      </c>
      <c r="AAU956" s="12">
        <v>0</v>
      </c>
      <c r="AAV956" s="12">
        <v>0</v>
      </c>
      <c r="AAW956" s="12">
        <v>0</v>
      </c>
      <c r="AAX956" s="12">
        <v>0</v>
      </c>
      <c r="AAY956" s="12">
        <v>0</v>
      </c>
      <c r="AAZ956" s="12">
        <v>0</v>
      </c>
      <c r="ABA956" s="12">
        <v>0</v>
      </c>
      <c r="ABB956" s="12">
        <v>0</v>
      </c>
      <c r="ABC956" s="12">
        <v>0</v>
      </c>
      <c r="ABD956" s="12">
        <v>0</v>
      </c>
      <c r="ABE956" s="12">
        <v>0</v>
      </c>
      <c r="ABF956" s="12">
        <v>0</v>
      </c>
      <c r="ABG956" s="12">
        <v>0</v>
      </c>
      <c r="ABH956" s="12">
        <v>0</v>
      </c>
      <c r="ABI956" s="12">
        <v>0</v>
      </c>
      <c r="ABJ956" s="12">
        <v>0</v>
      </c>
      <c r="ABK956" s="12">
        <v>0</v>
      </c>
      <c r="ABL956" s="12">
        <v>0</v>
      </c>
      <c r="ABM956" s="12">
        <v>0</v>
      </c>
      <c r="ABN956" s="12">
        <v>0</v>
      </c>
      <c r="ABO956" s="12">
        <v>0</v>
      </c>
      <c r="ABP956" s="12">
        <v>0</v>
      </c>
      <c r="ABQ956" s="12">
        <v>0</v>
      </c>
      <c r="ABR956" s="12">
        <v>0</v>
      </c>
      <c r="ABS956" s="12">
        <v>0</v>
      </c>
      <c r="ABT956" s="12">
        <v>0</v>
      </c>
      <c r="ABU956" s="12">
        <v>2.8941111613818423E-7</v>
      </c>
      <c r="ABV956" s="12">
        <v>0</v>
      </c>
      <c r="ABW956" s="12">
        <v>-4.4097245170985116E-9</v>
      </c>
      <c r="ABX956" s="12">
        <v>0</v>
      </c>
      <c r="ABY956" s="12">
        <v>0</v>
      </c>
      <c r="ABZ956" s="12">
        <v>0</v>
      </c>
      <c r="ACA956" s="12">
        <v>0</v>
      </c>
      <c r="ACB956" s="12">
        <v>0</v>
      </c>
      <c r="ACC956" s="12">
        <v>0</v>
      </c>
      <c r="ACD956" s="12">
        <v>0</v>
      </c>
      <c r="ACE956" s="12">
        <v>0</v>
      </c>
      <c r="ACF956" s="12">
        <v>0</v>
      </c>
      <c r="ACG956" s="12">
        <v>0</v>
      </c>
      <c r="ACH956" s="12">
        <v>0</v>
      </c>
      <c r="ACI956" s="12">
        <v>0</v>
      </c>
      <c r="ACJ956" s="12">
        <v>0</v>
      </c>
      <c r="ACK956" s="12">
        <v>0</v>
      </c>
      <c r="ACL956" s="12">
        <v>0</v>
      </c>
      <c r="ACM956" s="12">
        <v>0</v>
      </c>
      <c r="ACN956" s="12">
        <v>0</v>
      </c>
      <c r="ACO956" s="12">
        <v>0</v>
      </c>
      <c r="ACP956" s="12">
        <v>0</v>
      </c>
      <c r="ACQ956" s="12">
        <v>0</v>
      </c>
      <c r="ACR956" s="12">
        <v>0</v>
      </c>
      <c r="ACS956" s="12">
        <v>0</v>
      </c>
      <c r="ACT956" s="12">
        <v>0</v>
      </c>
      <c r="ACU956" s="12">
        <v>0</v>
      </c>
      <c r="ACV956" s="12">
        <v>0</v>
      </c>
      <c r="ACW956" s="12">
        <v>0</v>
      </c>
      <c r="ACX956" s="12">
        <v>0</v>
      </c>
      <c r="ACY956" s="12">
        <v>0</v>
      </c>
      <c r="ACZ956" s="12">
        <v>0</v>
      </c>
      <c r="ADA956" s="12">
        <v>0</v>
      </c>
      <c r="ADB956" s="12">
        <v>0</v>
      </c>
      <c r="ADC956" s="12">
        <v>0</v>
      </c>
      <c r="ADD956" s="12">
        <v>0</v>
      </c>
      <c r="ADE956" s="12">
        <v>0</v>
      </c>
      <c r="ADF956" s="12">
        <v>0</v>
      </c>
      <c r="ADG956" s="12">
        <v>1.0223648521836136E-7</v>
      </c>
      <c r="ADH956" s="12">
        <v>0</v>
      </c>
      <c r="ADI956" s="12">
        <v>-3.8270562333631288E-9</v>
      </c>
      <c r="ADJ956" s="12">
        <v>0</v>
      </c>
      <c r="ADK956" s="12">
        <v>0</v>
      </c>
      <c r="ADL956" s="12">
        <v>0</v>
      </c>
      <c r="ADM956" s="12">
        <v>0</v>
      </c>
      <c r="ADN956" s="12">
        <v>0</v>
      </c>
      <c r="ADO956" s="12">
        <v>0</v>
      </c>
      <c r="ADP956" s="12">
        <v>0</v>
      </c>
      <c r="ADQ956" s="12">
        <v>0</v>
      </c>
      <c r="ADR956" s="12">
        <v>0</v>
      </c>
      <c r="ADS956" s="12">
        <v>0</v>
      </c>
      <c r="ADT956" s="12">
        <v>0</v>
      </c>
      <c r="ADU956" s="12">
        <v>0</v>
      </c>
      <c r="ADV956" s="12">
        <v>0</v>
      </c>
      <c r="ADW956" s="12">
        <v>0</v>
      </c>
      <c r="ADX956" s="12">
        <v>0</v>
      </c>
      <c r="ADY956" s="12">
        <v>0</v>
      </c>
      <c r="ADZ956" s="12">
        <v>0</v>
      </c>
      <c r="AEA956" s="12">
        <v>0</v>
      </c>
      <c r="AEB956" s="12">
        <v>0</v>
      </c>
      <c r="AEC956" s="12">
        <v>0</v>
      </c>
      <c r="AED956" s="12">
        <v>0</v>
      </c>
      <c r="AEE956" s="12">
        <v>0</v>
      </c>
      <c r="AEF956" s="12">
        <v>0</v>
      </c>
      <c r="AEG956" s="12">
        <v>0</v>
      </c>
      <c r="AEH956" s="12">
        <v>0</v>
      </c>
      <c r="AEI956" s="12">
        <v>0</v>
      </c>
      <c r="AEJ956" s="12">
        <v>0</v>
      </c>
      <c r="AEK956" s="12">
        <v>0</v>
      </c>
      <c r="AEL956" s="12">
        <v>0</v>
      </c>
      <c r="AEM956" s="12">
        <v>0</v>
      </c>
      <c r="AEN956" s="12">
        <v>0</v>
      </c>
      <c r="AEO956" s="12">
        <v>6.222179504598808E-25</v>
      </c>
      <c r="AEP956" s="12">
        <v>0</v>
      </c>
      <c r="AEQ956" s="12">
        <v>0</v>
      </c>
      <c r="AER956" s="12">
        <v>0</v>
      </c>
      <c r="AES956" s="12">
        <v>0</v>
      </c>
      <c r="AET956" s="12">
        <v>0</v>
      </c>
      <c r="AEU956" s="12">
        <v>-2.61267180887414E-11</v>
      </c>
      <c r="AEV956" s="12">
        <v>0</v>
      </c>
      <c r="AEW956" s="12">
        <v>0</v>
      </c>
      <c r="AEX956" s="12">
        <v>0</v>
      </c>
      <c r="AEY956" s="12">
        <v>0</v>
      </c>
      <c r="AEZ956" s="12">
        <v>0</v>
      </c>
      <c r="AFA956" s="12">
        <v>0</v>
      </c>
      <c r="AFB956" s="12">
        <v>0</v>
      </c>
      <c r="AFC956" s="12">
        <v>0</v>
      </c>
      <c r="AFD956" s="12">
        <v>0</v>
      </c>
      <c r="AFE956" s="12">
        <v>0</v>
      </c>
      <c r="AFF956" s="12">
        <v>0</v>
      </c>
      <c r="AFG956" s="12">
        <v>0</v>
      </c>
      <c r="AFH956" s="12">
        <v>0</v>
      </c>
      <c r="AFI956" s="12">
        <v>0</v>
      </c>
      <c r="AFJ956" s="12">
        <v>0</v>
      </c>
      <c r="AFK956" s="12">
        <v>0</v>
      </c>
      <c r="AFL956" s="12">
        <v>0</v>
      </c>
      <c r="AFM956" s="12">
        <v>0</v>
      </c>
      <c r="AFN956" s="12">
        <v>0</v>
      </c>
      <c r="AFO956" s="12">
        <v>0</v>
      </c>
      <c r="AFP956" s="12">
        <v>0</v>
      </c>
      <c r="AFQ956" s="12">
        <v>0</v>
      </c>
      <c r="AFR956" s="12">
        <v>0</v>
      </c>
      <c r="AFS956" s="12">
        <v>0</v>
      </c>
      <c r="AFT956" s="12">
        <v>0</v>
      </c>
      <c r="AFU956" s="12">
        <v>0</v>
      </c>
      <c r="AFV956" s="12">
        <v>0</v>
      </c>
      <c r="AFW956" s="12">
        <v>0</v>
      </c>
      <c r="AFX956" s="12">
        <v>0</v>
      </c>
      <c r="AFY956" s="12">
        <v>0</v>
      </c>
      <c r="AFZ956" s="12">
        <v>1.1199923108277855E-5</v>
      </c>
      <c r="AGA956" s="12">
        <v>0</v>
      </c>
      <c r="AGB956" s="12">
        <v>0</v>
      </c>
      <c r="AGC956" s="12">
        <v>0</v>
      </c>
      <c r="AGD956" s="12">
        <v>0</v>
      </c>
      <c r="AGE956" s="12">
        <v>0</v>
      </c>
      <c r="AGF956" s="12">
        <v>0</v>
      </c>
      <c r="AGG956" s="12">
        <v>-9.9046390031180334E-12</v>
      </c>
      <c r="AGH956" s="12">
        <v>0</v>
      </c>
      <c r="AGI956" s="12">
        <v>0</v>
      </c>
      <c r="AGJ956" s="12">
        <v>0</v>
      </c>
      <c r="AGK956" s="12">
        <v>0</v>
      </c>
      <c r="AGL956" s="12">
        <v>0</v>
      </c>
      <c r="AGM956" s="12">
        <v>0</v>
      </c>
      <c r="AGN956" s="12">
        <v>0</v>
      </c>
      <c r="AGO956" s="12">
        <v>0</v>
      </c>
      <c r="AGP956" s="12">
        <v>0</v>
      </c>
      <c r="AGQ956" s="12">
        <v>0</v>
      </c>
      <c r="AGR956" s="12">
        <v>0</v>
      </c>
      <c r="AGS956" s="12">
        <v>0</v>
      </c>
      <c r="AGT956" s="12">
        <v>0</v>
      </c>
      <c r="AGU956" s="12">
        <v>0</v>
      </c>
      <c r="AGV956" s="12">
        <v>0</v>
      </c>
      <c r="AGW956" s="12">
        <v>0</v>
      </c>
      <c r="AGX956" s="12">
        <v>0</v>
      </c>
      <c r="AGY956" s="12">
        <v>0</v>
      </c>
      <c r="AGZ956" s="12">
        <v>0</v>
      </c>
      <c r="AHA956" s="12">
        <v>0</v>
      </c>
      <c r="AHB956" s="12">
        <v>0</v>
      </c>
      <c r="AHC956" s="12">
        <v>0</v>
      </c>
      <c r="AHD956" s="12">
        <v>0</v>
      </c>
      <c r="AHE956" s="12">
        <v>0</v>
      </c>
      <c r="AHF956" s="12">
        <v>0</v>
      </c>
      <c r="AHG956" s="12">
        <v>0</v>
      </c>
      <c r="AHH956" s="12">
        <v>0</v>
      </c>
      <c r="AHI956" s="12">
        <v>0</v>
      </c>
      <c r="AHJ956" s="12">
        <v>0</v>
      </c>
      <c r="AHK956" s="12">
        <v>0</v>
      </c>
      <c r="AHL956" s="12">
        <v>0</v>
      </c>
      <c r="AHM956" s="12">
        <v>0</v>
      </c>
      <c r="AHN956" s="12">
        <v>0</v>
      </c>
      <c r="AHO956" s="12">
        <v>0</v>
      </c>
      <c r="AHP956" s="12">
        <v>0</v>
      </c>
      <c r="AHQ956" s="12">
        <v>0</v>
      </c>
      <c r="AHR956" s="12">
        <v>0</v>
      </c>
      <c r="AHS956" s="12">
        <v>0</v>
      </c>
      <c r="AHT956" s="12">
        <v>0</v>
      </c>
      <c r="AHU956" s="12">
        <v>0</v>
      </c>
      <c r="AHV956" s="12">
        <v>0</v>
      </c>
      <c r="AHW956" s="12">
        <v>0</v>
      </c>
      <c r="AHX956" s="12">
        <v>0</v>
      </c>
      <c r="AHY956" s="12">
        <v>0</v>
      </c>
      <c r="AHZ956" s="12">
        <v>0</v>
      </c>
      <c r="AIA956" s="12">
        <v>0</v>
      </c>
      <c r="AIB956" s="12">
        <v>0</v>
      </c>
      <c r="AIC956" s="12">
        <v>0</v>
      </c>
      <c r="AID956" s="12">
        <v>2.496362364686023E-7</v>
      </c>
      <c r="AIE956" s="12">
        <v>-1.0111765907576595E-8</v>
      </c>
      <c r="AIF956" s="12">
        <v>9.0300074254232964E-9</v>
      </c>
      <c r="AIG956" s="12">
        <v>0</v>
      </c>
      <c r="AIH956" s="12">
        <v>0</v>
      </c>
      <c r="AII956" s="12">
        <v>0</v>
      </c>
      <c r="AIJ956" s="12">
        <v>1.9607843137254903E-9</v>
      </c>
      <c r="AIK956" s="12">
        <v>0</v>
      </c>
      <c r="AIL956" s="12">
        <v>0</v>
      </c>
      <c r="AIM956" s="12">
        <v>0</v>
      </c>
      <c r="AIN956" s="12">
        <v>0</v>
      </c>
      <c r="AIO956" s="12">
        <v>0</v>
      </c>
      <c r="AIP956" s="12">
        <v>0</v>
      </c>
      <c r="AIQ956" s="12">
        <v>0</v>
      </c>
      <c r="AIR956" s="12">
        <v>0</v>
      </c>
      <c r="AIS956" s="12">
        <v>0</v>
      </c>
      <c r="AIT956" s="12">
        <v>0</v>
      </c>
      <c r="AIU956" s="12">
        <v>0</v>
      </c>
      <c r="AIV956" s="12">
        <v>0</v>
      </c>
      <c r="AIW956" s="12">
        <v>0</v>
      </c>
      <c r="AIX956" s="12">
        <v>0</v>
      </c>
      <c r="AIY956" s="12">
        <v>0</v>
      </c>
      <c r="AIZ956" s="12">
        <v>0</v>
      </c>
      <c r="AJA956" s="12">
        <v>0</v>
      </c>
      <c r="AJB956" s="12">
        <v>0</v>
      </c>
      <c r="AJC956" s="12">
        <v>0</v>
      </c>
      <c r="AJD956" s="12">
        <v>0</v>
      </c>
      <c r="AJE956" s="12">
        <v>0</v>
      </c>
      <c r="AJF956" s="12">
        <v>0</v>
      </c>
      <c r="AJG956" s="12">
        <v>0</v>
      </c>
      <c r="AJH956" s="12">
        <v>0</v>
      </c>
      <c r="AJI956" s="12">
        <v>0</v>
      </c>
      <c r="AJJ956" s="12">
        <v>0</v>
      </c>
      <c r="AJK956" s="12">
        <v>0</v>
      </c>
      <c r="AJL956" s="12">
        <v>0</v>
      </c>
      <c r="AJM956" s="12">
        <v>0</v>
      </c>
      <c r="AJN956" s="12">
        <v>0</v>
      </c>
      <c r="AJO956" s="12">
        <v>0</v>
      </c>
      <c r="AJP956" s="12">
        <v>4.8394049092292925E-10</v>
      </c>
      <c r="AJQ956" s="12">
        <v>-9.0329913597420141E-9</v>
      </c>
      <c r="AJR956" s="12">
        <v>0</v>
      </c>
      <c r="AJS956" s="12">
        <v>0</v>
      </c>
      <c r="AJT956" s="12">
        <v>0</v>
      </c>
      <c r="AJU956" s="12">
        <v>0</v>
      </c>
      <c r="AJV956" s="12">
        <v>0</v>
      </c>
      <c r="AJW956" s="12">
        <v>0</v>
      </c>
      <c r="AJX956" s="12">
        <v>0</v>
      </c>
      <c r="AJY956" s="12">
        <v>0</v>
      </c>
      <c r="AJZ956" s="12">
        <v>0</v>
      </c>
      <c r="AKA956" s="12">
        <v>0</v>
      </c>
      <c r="AKB956" s="12">
        <v>0</v>
      </c>
      <c r="AKC956" s="12">
        <v>0</v>
      </c>
      <c r="AKD956" s="12">
        <v>0</v>
      </c>
      <c r="AKE956" s="12">
        <v>0</v>
      </c>
      <c r="AKF956" s="12">
        <v>0</v>
      </c>
      <c r="AKG956" s="12">
        <v>0</v>
      </c>
      <c r="AKH956" s="12">
        <v>0</v>
      </c>
      <c r="AKI956" s="12">
        <v>0</v>
      </c>
      <c r="AKJ956" s="12">
        <v>0</v>
      </c>
      <c r="AKK956" s="12">
        <v>0</v>
      </c>
      <c r="AKL956" s="12">
        <v>0</v>
      </c>
      <c r="AKM956" s="12">
        <v>0</v>
      </c>
      <c r="AKN956" s="12">
        <v>0</v>
      </c>
      <c r="AKO956" s="12">
        <v>0</v>
      </c>
      <c r="AKP956" s="12">
        <v>0</v>
      </c>
      <c r="AKQ956" s="12">
        <v>0</v>
      </c>
      <c r="AKR956" s="12">
        <v>0</v>
      </c>
      <c r="AKS956" s="12">
        <v>0</v>
      </c>
      <c r="AKT956" s="12">
        <v>0</v>
      </c>
      <c r="AKU956" s="12">
        <v>0</v>
      </c>
      <c r="AKV956" s="12">
        <v>0</v>
      </c>
      <c r="AKW956" s="12">
        <v>0</v>
      </c>
      <c r="AKX956" s="12">
        <v>0</v>
      </c>
      <c r="AKY956" s="12">
        <v>3.9276574587309472E-6</v>
      </c>
      <c r="AKZ956" s="12">
        <v>0</v>
      </c>
      <c r="ALA956" s="12">
        <v>0</v>
      </c>
      <c r="ALB956" s="12">
        <v>0</v>
      </c>
      <c r="ALC956" s="12">
        <v>-6.5425550521405367E-11</v>
      </c>
      <c r="ALD956" s="12">
        <v>0</v>
      </c>
      <c r="ALE956" s="12">
        <v>0</v>
      </c>
      <c r="ALF956" s="12">
        <v>0</v>
      </c>
      <c r="ALG956" s="12">
        <v>0</v>
      </c>
      <c r="ALH956" s="12">
        <v>0</v>
      </c>
      <c r="ALI956" s="12">
        <v>0</v>
      </c>
      <c r="ALJ956" s="12">
        <v>0</v>
      </c>
      <c r="ALK956" s="12">
        <v>0</v>
      </c>
      <c r="ALL956" s="12">
        <v>0</v>
      </c>
      <c r="ALM956" s="12">
        <v>0</v>
      </c>
      <c r="ALN956" s="12">
        <v>0</v>
      </c>
      <c r="ALO956" s="12">
        <v>0</v>
      </c>
      <c r="ALP956" s="12">
        <v>0</v>
      </c>
      <c r="ALQ956" s="12">
        <v>0</v>
      </c>
      <c r="ALR956" s="12">
        <v>0</v>
      </c>
      <c r="ALS956" s="12">
        <v>0</v>
      </c>
      <c r="ALT956" s="12">
        <v>0</v>
      </c>
      <c r="ALU956" s="12">
        <v>0</v>
      </c>
      <c r="ALV956" s="12">
        <v>0</v>
      </c>
      <c r="ALW956" s="12">
        <v>0</v>
      </c>
      <c r="ALX956" s="12">
        <v>0</v>
      </c>
      <c r="ALY956" s="12">
        <v>0</v>
      </c>
      <c r="ALZ956" s="12">
        <v>0</v>
      </c>
      <c r="AMA956" s="12">
        <v>0</v>
      </c>
      <c r="AMB956" s="12">
        <v>0</v>
      </c>
      <c r="AMC956" s="12">
        <v>0</v>
      </c>
      <c r="AMD956" s="12">
        <v>0</v>
      </c>
      <c r="AME956" s="12">
        <v>0</v>
      </c>
      <c r="AMF956" s="12">
        <v>0</v>
      </c>
      <c r="AMG956" s="12">
        <v>0</v>
      </c>
      <c r="AMH956" s="12">
        <v>0</v>
      </c>
      <c r="AMI956" s="12">
        <v>0</v>
      </c>
      <c r="AMJ956" s="12">
        <v>2.8834953874870833E-7</v>
      </c>
      <c r="AMK956" s="12">
        <v>0</v>
      </c>
      <c r="AML956" s="12">
        <v>0</v>
      </c>
      <c r="AMM956" s="12">
        <v>0</v>
      </c>
      <c r="AMN956" s="12">
        <v>0</v>
      </c>
      <c r="AMO956" s="12">
        <v>-8.5779169381490946E-6</v>
      </c>
      <c r="AMP956" s="12">
        <v>7.435855465487877E-27</v>
      </c>
      <c r="AMQ956" s="12">
        <v>0</v>
      </c>
      <c r="AMR956" s="12">
        <v>0</v>
      </c>
      <c r="AMS956" s="12">
        <v>1.0840022318044642E-27</v>
      </c>
      <c r="AMT956" s="12">
        <v>0</v>
      </c>
      <c r="AMU956" s="12">
        <v>0</v>
      </c>
      <c r="AMV956" s="12">
        <v>0</v>
      </c>
      <c r="AMW956" s="12">
        <v>0</v>
      </c>
      <c r="AMX956" s="12">
        <v>0</v>
      </c>
      <c r="AMY956" s="12">
        <v>0</v>
      </c>
      <c r="AMZ956" s="12">
        <v>0</v>
      </c>
      <c r="ANA956" s="12">
        <v>0</v>
      </c>
      <c r="ANB956" s="12">
        <v>0</v>
      </c>
      <c r="ANC956" s="12">
        <v>0</v>
      </c>
      <c r="AND956" s="12">
        <v>0</v>
      </c>
      <c r="ANE956" s="12">
        <v>0</v>
      </c>
      <c r="ANF956" s="12">
        <v>0</v>
      </c>
      <c r="ANG956" s="12">
        <v>0</v>
      </c>
      <c r="ANH956" s="12">
        <v>0</v>
      </c>
      <c r="ANI956" s="12">
        <v>0</v>
      </c>
      <c r="ANJ956" s="12">
        <v>0</v>
      </c>
      <c r="ANK956" s="12">
        <v>0</v>
      </c>
      <c r="ANL956" s="12">
        <v>0</v>
      </c>
      <c r="ANM956" s="12">
        <v>0</v>
      </c>
      <c r="ANN956" s="12">
        <v>0</v>
      </c>
      <c r="ANO956" s="12">
        <v>0</v>
      </c>
      <c r="ANP956" s="12">
        <v>0</v>
      </c>
      <c r="ANQ956" s="12">
        <v>0</v>
      </c>
      <c r="ANR956" s="12">
        <v>0</v>
      </c>
      <c r="ANS956" s="12">
        <v>0</v>
      </c>
      <c r="ANT956" s="12">
        <v>0</v>
      </c>
      <c r="ANU956" s="12">
        <v>0</v>
      </c>
      <c r="ANV956" s="12">
        <v>3.9198526030891834E-8</v>
      </c>
      <c r="ANW956" s="12">
        <v>0</v>
      </c>
      <c r="ANX956" s="12">
        <v>0</v>
      </c>
      <c r="ANY956" s="12">
        <v>0</v>
      </c>
      <c r="ANZ956" s="12">
        <v>4.8349765339478567E-6</v>
      </c>
      <c r="AOA956" s="12">
        <v>-2.6926123984947596E-7</v>
      </c>
      <c r="AOB956" s="12">
        <v>8.9753746616491718E-9</v>
      </c>
      <c r="AOC956" s="12">
        <v>0</v>
      </c>
      <c r="AOD956" s="12">
        <v>3.8810076752580817E-11</v>
      </c>
      <c r="AOE956" s="12">
        <v>0</v>
      </c>
      <c r="AOF956" s="12">
        <v>0</v>
      </c>
      <c r="AOG956" s="12">
        <v>0</v>
      </c>
      <c r="AOH956" s="12">
        <v>0</v>
      </c>
      <c r="AOI956" s="12">
        <v>0</v>
      </c>
      <c r="AOJ956" s="12">
        <v>0</v>
      </c>
      <c r="AOK956" s="12">
        <v>0</v>
      </c>
      <c r="AOL956" s="12">
        <v>0</v>
      </c>
      <c r="AOM956" s="12">
        <v>0</v>
      </c>
      <c r="AON956" s="12">
        <v>0</v>
      </c>
      <c r="AOO956" s="12">
        <v>0</v>
      </c>
      <c r="AOP956" s="12">
        <v>0</v>
      </c>
      <c r="AOQ956" s="12">
        <v>0</v>
      </c>
      <c r="AOR956" s="12">
        <v>0</v>
      </c>
      <c r="AOS956" s="12">
        <v>0</v>
      </c>
      <c r="AOT956" s="12">
        <v>0</v>
      </c>
      <c r="AOU956" s="12">
        <v>0</v>
      </c>
      <c r="AOV956" s="12">
        <v>0</v>
      </c>
      <c r="AOW956" s="12">
        <v>0</v>
      </c>
      <c r="AOX956" s="12">
        <v>0</v>
      </c>
      <c r="AOY956" s="12">
        <v>0</v>
      </c>
      <c r="AOZ956" s="12">
        <v>0</v>
      </c>
      <c r="APA956" s="12">
        <v>0</v>
      </c>
      <c r="APB956" s="12">
        <v>0</v>
      </c>
      <c r="APC956" s="12">
        <v>0</v>
      </c>
      <c r="APD956" s="12">
        <v>0</v>
      </c>
      <c r="APE956" s="12">
        <v>0</v>
      </c>
      <c r="APF956" s="12">
        <v>0</v>
      </c>
      <c r="APG956" s="12">
        <v>0</v>
      </c>
      <c r="APH956" s="12">
        <v>0</v>
      </c>
      <c r="API956" s="12">
        <v>0</v>
      </c>
      <c r="APJ956" s="12">
        <v>0</v>
      </c>
      <c r="APK956" s="12">
        <v>0</v>
      </c>
      <c r="APL956" s="12">
        <v>2.6926123984947511E-7</v>
      </c>
      <c r="APM956" s="12">
        <v>-1.1420099466298431E-8</v>
      </c>
      <c r="APN956" s="12">
        <v>9.0308773736057028E-9</v>
      </c>
      <c r="APO956" s="12">
        <v>0</v>
      </c>
      <c r="APP956" s="12">
        <v>0</v>
      </c>
      <c r="APQ956" s="12">
        <v>0</v>
      </c>
      <c r="APR956" s="12">
        <v>0</v>
      </c>
      <c r="APS956" s="12">
        <v>0</v>
      </c>
      <c r="APT956" s="12">
        <v>0</v>
      </c>
      <c r="APU956" s="12">
        <v>0</v>
      </c>
      <c r="APV956" s="12">
        <v>0</v>
      </c>
      <c r="APW956" s="12">
        <v>0</v>
      </c>
      <c r="APX956" s="12">
        <v>0</v>
      </c>
      <c r="APY956" s="12">
        <v>0</v>
      </c>
      <c r="APZ956" s="12">
        <v>0</v>
      </c>
      <c r="AQA956" s="12">
        <v>0</v>
      </c>
      <c r="AQB956" s="12">
        <v>0</v>
      </c>
      <c r="AQC956" s="12">
        <v>0</v>
      </c>
      <c r="AQD956" s="12">
        <v>0</v>
      </c>
      <c r="AQE956" s="12">
        <v>0</v>
      </c>
      <c r="AQF956" s="12">
        <v>0</v>
      </c>
      <c r="AQG956" s="12">
        <v>0</v>
      </c>
      <c r="AQH956" s="12">
        <v>0</v>
      </c>
      <c r="AQI956" s="12">
        <v>0</v>
      </c>
      <c r="AQJ956" s="12">
        <v>0</v>
      </c>
      <c r="AQK956" s="12">
        <v>0</v>
      </c>
      <c r="AQL956" s="12">
        <v>0</v>
      </c>
      <c r="AQM956" s="12">
        <v>0</v>
      </c>
      <c r="AQN956" s="12">
        <v>0</v>
      </c>
      <c r="AQO956" s="12">
        <v>0</v>
      </c>
      <c r="AQP956" s="12">
        <v>0</v>
      </c>
      <c r="AQQ956" s="12">
        <v>0</v>
      </c>
      <c r="AQR956" s="12">
        <v>0</v>
      </c>
      <c r="AQS956" s="12">
        <v>0</v>
      </c>
      <c r="AQT956" s="12">
        <v>0</v>
      </c>
      <c r="AQU956" s="12">
        <v>0</v>
      </c>
      <c r="AQV956" s="12">
        <v>0</v>
      </c>
      <c r="AQW956" s="12">
        <v>0</v>
      </c>
      <c r="AQX956" s="12">
        <v>4.8394049092292925E-10</v>
      </c>
      <c r="AQY956" s="12">
        <v>-9.0329913597388377E-9</v>
      </c>
      <c r="AQZ956" s="12">
        <v>0</v>
      </c>
      <c r="ARA956" s="12">
        <v>0</v>
      </c>
      <c r="ARB956" s="12">
        <v>0</v>
      </c>
      <c r="ARC956" s="12">
        <v>0</v>
      </c>
      <c r="ARD956" s="12">
        <v>0</v>
      </c>
      <c r="ARE956" s="12">
        <v>0</v>
      </c>
      <c r="ARF956" s="12">
        <v>0</v>
      </c>
      <c r="ARG956" s="12">
        <v>0</v>
      </c>
      <c r="ARH956" s="12">
        <v>0</v>
      </c>
      <c r="ARI956" s="12">
        <v>0</v>
      </c>
      <c r="ARJ956" s="12">
        <v>0</v>
      </c>
      <c r="ARK956" s="12">
        <v>0</v>
      </c>
      <c r="ARL956" s="12">
        <v>0</v>
      </c>
      <c r="ARM956" s="12">
        <v>0</v>
      </c>
      <c r="ARN956" s="12">
        <v>0</v>
      </c>
      <c r="ARO956" s="12">
        <v>0</v>
      </c>
      <c r="ARP956" s="12">
        <v>0</v>
      </c>
      <c r="ARQ956" s="12">
        <v>0</v>
      </c>
      <c r="ARR956" s="12">
        <v>0</v>
      </c>
      <c r="ARS956" s="12">
        <v>0</v>
      </c>
      <c r="ART956" s="12">
        <v>0</v>
      </c>
      <c r="ARU956" s="12">
        <v>0</v>
      </c>
      <c r="ARV956" s="12">
        <v>0</v>
      </c>
      <c r="ARW956" s="12">
        <v>0</v>
      </c>
      <c r="ARX956" s="12">
        <v>0</v>
      </c>
      <c r="ARY956" s="12">
        <v>0</v>
      </c>
      <c r="ARZ956" s="12">
        <v>0</v>
      </c>
      <c r="ASA956" s="12">
        <v>0</v>
      </c>
      <c r="ASB956" s="12">
        <v>0</v>
      </c>
      <c r="ASC956" s="12">
        <v>0</v>
      </c>
      <c r="ASD956" s="12">
        <v>0</v>
      </c>
      <c r="ASE956" s="12">
        <v>0</v>
      </c>
      <c r="ASF956" s="12">
        <v>0</v>
      </c>
      <c r="ASG956" s="12">
        <v>3.2233176891352007E-6</v>
      </c>
      <c r="ASH956" s="12">
        <v>0</v>
      </c>
      <c r="ASI956" s="12">
        <v>0</v>
      </c>
      <c r="ASJ956" s="12">
        <v>0</v>
      </c>
      <c r="ASK956" s="12">
        <v>-3.8908673146368809E-11</v>
      </c>
      <c r="ASL956" s="12">
        <v>0</v>
      </c>
      <c r="ASM956" s="12">
        <v>0</v>
      </c>
      <c r="ASN956" s="12">
        <v>0</v>
      </c>
      <c r="ASO956" s="12">
        <v>0</v>
      </c>
      <c r="ASP956" s="12">
        <v>0</v>
      </c>
      <c r="ASQ956" s="12">
        <v>0</v>
      </c>
      <c r="ASR956" s="12">
        <v>0</v>
      </c>
      <c r="ASS956" s="12">
        <v>0</v>
      </c>
      <c r="AST956" s="12">
        <v>0</v>
      </c>
      <c r="ASU956" s="12">
        <v>0</v>
      </c>
      <c r="ASV956" s="12">
        <v>0</v>
      </c>
      <c r="ASW956" s="12">
        <v>0</v>
      </c>
      <c r="ASX956" s="12">
        <v>0</v>
      </c>
      <c r="ASY956" s="12">
        <v>0</v>
      </c>
      <c r="ASZ956" s="12">
        <v>0</v>
      </c>
      <c r="ATA956" s="12">
        <v>0</v>
      </c>
      <c r="ATB956" s="12">
        <v>0</v>
      </c>
      <c r="ATC956" s="12">
        <v>0</v>
      </c>
      <c r="ATD956" s="12">
        <v>0</v>
      </c>
      <c r="ATE956" s="12">
        <v>0</v>
      </c>
      <c r="ATF956" s="12">
        <v>0</v>
      </c>
      <c r="ATG956" s="12">
        <v>0</v>
      </c>
      <c r="ATH956" s="12">
        <v>0</v>
      </c>
      <c r="ATI956" s="12">
        <v>0</v>
      </c>
      <c r="ATJ956" s="12">
        <v>0</v>
      </c>
      <c r="ATK956" s="12">
        <v>0</v>
      </c>
      <c r="ATL956" s="12">
        <v>0</v>
      </c>
      <c r="ATM956" s="12">
        <v>4.9943605145181346E-7</v>
      </c>
      <c r="ATN956" s="12">
        <v>0</v>
      </c>
      <c r="ATO956" s="12">
        <v>0</v>
      </c>
      <c r="ATP956" s="12">
        <v>0</v>
      </c>
      <c r="ATQ956" s="12">
        <v>0</v>
      </c>
      <c r="ATR956" s="12">
        <v>0</v>
      </c>
      <c r="ATS956" s="12">
        <v>0</v>
      </c>
      <c r="ATT956" s="12">
        <v>0</v>
      </c>
      <c r="ATU956" s="12">
        <v>0</v>
      </c>
      <c r="ATV956" s="12">
        <v>0</v>
      </c>
      <c r="ATW956" s="12">
        <v>-8.4122738683762313E-6</v>
      </c>
      <c r="ATX956" s="12">
        <v>5.306665131449303E-25</v>
      </c>
      <c r="ATY956" s="12">
        <v>0</v>
      </c>
      <c r="ATZ956" s="12">
        <v>0</v>
      </c>
      <c r="AUA956" s="12">
        <v>7.7360596082432861E-26</v>
      </c>
      <c r="AUB956" s="12">
        <v>0</v>
      </c>
      <c r="AUC956" s="12">
        <v>0</v>
      </c>
      <c r="AUD956" s="12">
        <v>0</v>
      </c>
      <c r="AUE956" s="12">
        <v>0</v>
      </c>
      <c r="AUF956" s="12">
        <v>0</v>
      </c>
      <c r="AUG956" s="12">
        <v>0</v>
      </c>
      <c r="AUH956" s="12">
        <v>0</v>
      </c>
      <c r="AUI956" s="12">
        <v>0</v>
      </c>
      <c r="AUJ956" s="12">
        <v>0</v>
      </c>
      <c r="AUK956" s="12">
        <v>0</v>
      </c>
      <c r="AUL956" s="12">
        <v>0</v>
      </c>
      <c r="AUM956" s="12">
        <v>0</v>
      </c>
      <c r="AUN956" s="12">
        <v>0</v>
      </c>
      <c r="AUO956" s="12">
        <v>0</v>
      </c>
      <c r="AUP956" s="12">
        <v>0</v>
      </c>
      <c r="AUQ956" s="12">
        <v>0</v>
      </c>
      <c r="AUR956" s="12">
        <v>0</v>
      </c>
      <c r="AUS956" s="12">
        <v>0</v>
      </c>
      <c r="AUT956" s="12">
        <v>0</v>
      </c>
      <c r="AUU956" s="12">
        <v>0</v>
      </c>
      <c r="AUV956" s="12">
        <v>0</v>
      </c>
      <c r="AUW956" s="12">
        <v>0</v>
      </c>
      <c r="AUX956" s="12">
        <v>0</v>
      </c>
      <c r="AUY956" s="12">
        <v>0</v>
      </c>
      <c r="AUZ956" s="12">
        <v>0</v>
      </c>
      <c r="AVA956" s="12">
        <v>0</v>
      </c>
      <c r="AVB956" s="12">
        <v>0</v>
      </c>
      <c r="AVC956" s="12">
        <v>0</v>
      </c>
      <c r="AVD956" s="12">
        <v>0</v>
      </c>
      <c r="AVE956" s="12">
        <v>0</v>
      </c>
      <c r="AVF956" s="12">
        <v>0</v>
      </c>
      <c r="AVG956" s="12">
        <v>0</v>
      </c>
      <c r="AVH956" s="12">
        <v>5.678480308706855E-6</v>
      </c>
      <c r="AVI956" s="12">
        <v>-2.4405115581587121E-7</v>
      </c>
      <c r="AVJ956" s="12">
        <v>7.5748144375595357E-9</v>
      </c>
      <c r="AVK956" s="12">
        <v>0</v>
      </c>
      <c r="AVL956" s="12">
        <v>1.0026868577005499E-10</v>
      </c>
      <c r="AVM956" s="12">
        <v>0</v>
      </c>
      <c r="AVN956" s="12">
        <v>0</v>
      </c>
      <c r="AVO956" s="12">
        <v>0</v>
      </c>
      <c r="AVP956" s="12">
        <v>0</v>
      </c>
      <c r="AVQ956" s="12">
        <v>0</v>
      </c>
      <c r="AVR956" s="12">
        <v>0</v>
      </c>
      <c r="AVS956" s="12">
        <v>0</v>
      </c>
      <c r="AVT956" s="12">
        <v>0</v>
      </c>
      <c r="AVU956" s="12">
        <v>0</v>
      </c>
      <c r="AVV956" s="12">
        <v>0</v>
      </c>
      <c r="AVW956" s="12">
        <v>0</v>
      </c>
      <c r="AVX956" s="12">
        <v>0</v>
      </c>
      <c r="AVY956" s="12">
        <v>0</v>
      </c>
      <c r="AVZ956" s="12">
        <v>0</v>
      </c>
      <c r="AWA956" s="12">
        <v>0</v>
      </c>
      <c r="AWB956" s="12">
        <v>0</v>
      </c>
      <c r="AWC956" s="12">
        <v>0</v>
      </c>
      <c r="AWD956" s="12">
        <v>0</v>
      </c>
      <c r="AWE956" s="12">
        <v>0</v>
      </c>
      <c r="AWF956" s="12">
        <v>0</v>
      </c>
      <c r="AWG956" s="12">
        <v>0</v>
      </c>
      <c r="AWH956" s="12">
        <v>0</v>
      </c>
      <c r="AWI956" s="12">
        <v>0</v>
      </c>
      <c r="AWJ956" s="12">
        <v>0</v>
      </c>
      <c r="AWK956" s="12">
        <v>1.3066175343630613E-9</v>
      </c>
      <c r="AWL956" s="12">
        <v>0</v>
      </c>
      <c r="AWM956" s="12">
        <v>0</v>
      </c>
      <c r="AWN956" s="12">
        <v>0</v>
      </c>
      <c r="AWO956" s="12">
        <v>0</v>
      </c>
      <c r="AWP956" s="12">
        <v>0</v>
      </c>
      <c r="AWQ956" s="12">
        <v>0</v>
      </c>
      <c r="AWR956" s="12">
        <v>0</v>
      </c>
      <c r="AWS956" s="12">
        <v>0</v>
      </c>
      <c r="AWT956" s="12">
        <v>2.2724443312678606E-7</v>
      </c>
      <c r="AWU956" s="12">
        <v>-8.0587549284919724E-9</v>
      </c>
      <c r="AWV956" s="12">
        <v>9.0308773736057028E-9</v>
      </c>
      <c r="AWW956" s="12">
        <v>0</v>
      </c>
      <c r="AWX956" s="12">
        <v>0</v>
      </c>
      <c r="AWY956" s="12">
        <v>0</v>
      </c>
      <c r="AWZ956" s="12">
        <v>0</v>
      </c>
      <c r="AXA956" s="12">
        <v>0</v>
      </c>
      <c r="AXB956" s="12">
        <v>0</v>
      </c>
      <c r="AXC956" s="12">
        <v>0</v>
      </c>
      <c r="AXD956" s="12">
        <v>0</v>
      </c>
      <c r="AXE956" s="12">
        <v>0</v>
      </c>
      <c r="AXF956" s="12">
        <v>0</v>
      </c>
      <c r="AXG956" s="12">
        <v>0</v>
      </c>
      <c r="AXH956" s="12">
        <v>0</v>
      </c>
      <c r="AXI956" s="12">
        <v>0</v>
      </c>
      <c r="AXJ956" s="12">
        <v>0</v>
      </c>
      <c r="AXK956" s="12">
        <v>0</v>
      </c>
      <c r="AXL956" s="12">
        <v>0</v>
      </c>
      <c r="AXM956" s="12">
        <v>0</v>
      </c>
      <c r="AXN956" s="12">
        <v>0</v>
      </c>
      <c r="AXO956" s="12">
        <v>0</v>
      </c>
      <c r="AXP956" s="12">
        <v>0</v>
      </c>
      <c r="AXQ956" s="12">
        <v>0</v>
      </c>
      <c r="AXR956" s="12">
        <v>0</v>
      </c>
      <c r="AXS956" s="12">
        <v>0</v>
      </c>
      <c r="AXT956" s="12">
        <v>0</v>
      </c>
      <c r="AXU956" s="12">
        <v>0</v>
      </c>
      <c r="AXV956" s="12">
        <v>0</v>
      </c>
      <c r="AXW956" s="12">
        <v>0</v>
      </c>
      <c r="AXX956" s="12">
        <v>0</v>
      </c>
      <c r="AXY956" s="12">
        <v>0</v>
      </c>
      <c r="AXZ956" s="12">
        <v>0</v>
      </c>
      <c r="AYA956" s="12">
        <v>0</v>
      </c>
      <c r="AYB956" s="12">
        <v>0</v>
      </c>
      <c r="AYC956" s="12">
        <v>0</v>
      </c>
      <c r="AYD956" s="12">
        <v>0</v>
      </c>
      <c r="AYE956" s="12">
        <v>0</v>
      </c>
      <c r="AYF956" s="12">
        <v>4.8394049092292925E-10</v>
      </c>
      <c r="AYG956" s="12">
        <v>-9.0329913597479532E-9</v>
      </c>
      <c r="AYH956" s="12">
        <v>0</v>
      </c>
      <c r="AYI956" s="12">
        <v>0</v>
      </c>
      <c r="AYJ956" s="12">
        <v>0</v>
      </c>
      <c r="AYK956" s="12">
        <v>0</v>
      </c>
      <c r="AYL956" s="12">
        <v>0</v>
      </c>
      <c r="AYM956" s="12">
        <v>0</v>
      </c>
      <c r="AYN956" s="12">
        <v>0</v>
      </c>
      <c r="AYO956" s="12">
        <v>0</v>
      </c>
      <c r="AYP956" s="12">
        <v>0</v>
      </c>
      <c r="AYQ956" s="12">
        <v>0</v>
      </c>
      <c r="AYR956" s="12">
        <v>0</v>
      </c>
      <c r="AYS956" s="12">
        <v>0</v>
      </c>
      <c r="AYT956" s="12">
        <v>0</v>
      </c>
      <c r="AYU956" s="12">
        <v>0</v>
      </c>
      <c r="AYV956" s="12">
        <v>0</v>
      </c>
      <c r="AYW956" s="12">
        <v>0</v>
      </c>
      <c r="AYX956" s="12">
        <v>0</v>
      </c>
      <c r="AYY956" s="12">
        <v>0</v>
      </c>
      <c r="AYZ956" s="12">
        <v>0</v>
      </c>
      <c r="AZA956" s="12">
        <v>0</v>
      </c>
      <c r="AZB956" s="12">
        <v>0</v>
      </c>
      <c r="AZC956" s="12">
        <v>0</v>
      </c>
      <c r="AZD956" s="12">
        <v>0</v>
      </c>
      <c r="AZE956" s="12">
        <v>0</v>
      </c>
      <c r="AZF956" s="12">
        <v>0</v>
      </c>
      <c r="AZG956" s="12">
        <v>0</v>
      </c>
      <c r="AZH956" s="12">
        <v>0</v>
      </c>
      <c r="AZI956" s="12">
        <v>0</v>
      </c>
      <c r="AZJ956" s="12">
        <v>0</v>
      </c>
      <c r="AZK956" s="12">
        <v>0</v>
      </c>
      <c r="AZL956" s="12">
        <v>0</v>
      </c>
      <c r="AZM956" s="12">
        <v>0</v>
      </c>
      <c r="AZN956" s="12">
        <v>0</v>
      </c>
      <c r="AZO956" s="12">
        <v>2.4336344177136131E-6</v>
      </c>
      <c r="AZP956" s="12">
        <v>0</v>
      </c>
      <c r="AZQ956" s="12">
        <v>0</v>
      </c>
      <c r="AZR956" s="12">
        <v>0</v>
      </c>
      <c r="AZS956" s="12">
        <v>-1.0078138702315644E-10</v>
      </c>
      <c r="AZT956" s="13">
        <v>17919936103.262196</v>
      </c>
      <c r="AZU956" s="13">
        <v>2646506.5754708298</v>
      </c>
      <c r="AZV956" s="13">
        <v>1472000</v>
      </c>
      <c r="AZW956" s="13">
        <v>70870.809361045161</v>
      </c>
      <c r="AZX956" s="13">
        <v>200329348672.44223</v>
      </c>
      <c r="AZY956" s="13">
        <v>2.1999999999999999E-10</v>
      </c>
      <c r="AZZ956" s="13">
        <v>108805500.16739352</v>
      </c>
      <c r="BAA956" s="13">
        <v>1E-13</v>
      </c>
      <c r="BAB956" s="13">
        <v>1206256.6627926556</v>
      </c>
      <c r="BAC956" s="13">
        <v>2.9999999999999999E-16</v>
      </c>
      <c r="BAD956" s="13">
        <v>1.1E-13</v>
      </c>
      <c r="BAE956" s="13">
        <v>7920000</v>
      </c>
      <c r="BAF956" s="13">
        <v>6380000</v>
      </c>
      <c r="BAG956" s="13">
        <v>9998356768745390</v>
      </c>
      <c r="BAH956" s="13">
        <v>1058313750000</v>
      </c>
      <c r="BAI956" s="13">
        <v>134766067032.50905</v>
      </c>
      <c r="BAJ956" s="13">
        <v>846607000000000.13</v>
      </c>
      <c r="BAK956" s="13">
        <v>7500553515.1523781</v>
      </c>
      <c r="BAL956" s="13">
        <v>118102305071.73167</v>
      </c>
      <c r="BAM956" s="13">
        <v>57148942500</v>
      </c>
      <c r="BAN956" s="13">
        <v>507990600000</v>
      </c>
      <c r="BAO956" s="13">
        <v>21166275000</v>
      </c>
      <c r="BAP956" s="13">
        <v>7.653349E+16</v>
      </c>
      <c r="BAQ956" s="13">
        <v>3826674500000000</v>
      </c>
      <c r="BAR956" s="13">
        <v>1.14800235E+17</v>
      </c>
      <c r="BAS956" s="13">
        <v>1148002350000</v>
      </c>
      <c r="BAT956" s="13">
        <v>1913337250000</v>
      </c>
      <c r="BAU956" s="13">
        <v>4.25E+16</v>
      </c>
      <c r="BAV956" s="13">
        <v>2550000000000000</v>
      </c>
      <c r="BAW956" s="13">
        <v>7.65E+16</v>
      </c>
      <c r="BAX956" s="13">
        <v>765000000000</v>
      </c>
      <c r="BAY956" s="13">
        <v>850000000000</v>
      </c>
      <c r="BAZ956" s="13">
        <v>1.275E+17</v>
      </c>
      <c r="BBA956" s="13">
        <v>8924999999999999</v>
      </c>
      <c r="BBB956" s="13">
        <v>2.6774999999999997E+17</v>
      </c>
      <c r="BBC956" s="13">
        <v>2677500000000</v>
      </c>
      <c r="BBD956" s="13">
        <v>1912500000000.0005</v>
      </c>
      <c r="BBE956" s="14">
        <v>2.0675832620865857</v>
      </c>
      <c r="BBF956" s="14">
        <v>2.0607102304430591</v>
      </c>
      <c r="BBG956" s="14">
        <v>1.157639749017624</v>
      </c>
      <c r="BBH956" s="14">
        <v>2767.2956923682409</v>
      </c>
      <c r="BBI956" s="13">
        <v>3420.9768917820702</v>
      </c>
      <c r="BBJ956" s="13">
        <v>2072.9891300190848</v>
      </c>
      <c r="BBK956" s="13">
        <v>49.530995984645003</v>
      </c>
      <c r="BBL956" s="13">
        <v>2691.9123072321854</v>
      </c>
      <c r="BBM956" s="13">
        <v>363313.29666401976</v>
      </c>
      <c r="BBN956" s="13">
        <v>22678.503394188399</v>
      </c>
      <c r="BBO956" s="15">
        <v>1119.9960064538873</v>
      </c>
      <c r="BBP956" s="15">
        <v>910.58794851110099</v>
      </c>
      <c r="BBQ956" s="15">
        <v>1180.9608185811483</v>
      </c>
      <c r="BBR956" s="14">
        <v>10.912939470536761</v>
      </c>
      <c r="BBS956" s="14">
        <v>11.918464883488385</v>
      </c>
      <c r="BBT956" s="14">
        <v>12.273534868626999</v>
      </c>
      <c r="BBU956" s="15">
        <v>-6.5760331759747856</v>
      </c>
      <c r="BBV956" s="15">
        <v>-4.0311993803619455</v>
      </c>
      <c r="BBW956" s="15">
        <v>-3.6691688213489666</v>
      </c>
      <c r="BBX956" s="15">
        <v>628.71685753016641</v>
      </c>
      <c r="BBY956" s="15">
        <v>860.35733927607316</v>
      </c>
      <c r="BBZ956" s="15">
        <v>798.59400775558379</v>
      </c>
      <c r="BCA956" s="14">
        <v>5.5367819813316537</v>
      </c>
      <c r="BCB956" s="14">
        <v>0.78267007838949076</v>
      </c>
      <c r="BCC956" s="14">
        <v>0.23901189837927231</v>
      </c>
      <c r="BCD956" s="14">
        <v>3.3035158460873904E-2</v>
      </c>
      <c r="BCE956" s="14">
        <v>10.752491239140788</v>
      </c>
      <c r="BCF956" s="14">
        <v>2.8432992985156311E-2</v>
      </c>
      <c r="BCG956" s="14">
        <v>1.7496394261403224E-2</v>
      </c>
      <c r="BCH956" s="14">
        <v>1.5369488836385991E-3</v>
      </c>
      <c r="BCI956" s="14">
        <v>8347.8782156613779</v>
      </c>
      <c r="BCJ956" s="14">
        <v>1.8807840165991436E-5</v>
      </c>
      <c r="BCK956" s="14">
        <v>12.577130273976255</v>
      </c>
      <c r="BCL956" s="14">
        <v>2.7645127465742369E-6</v>
      </c>
      <c r="BCM956" s="14">
        <v>6.5350596108661944E-8</v>
      </c>
      <c r="BCN956" s="14">
        <v>1.7784811687392776E-2</v>
      </c>
      <c r="BCO956" s="14">
        <v>0.20467002131149667</v>
      </c>
      <c r="BCP956" s="14">
        <v>0.1263599219268477</v>
      </c>
      <c r="BCQ956" s="14">
        <v>2.2845770128648781</v>
      </c>
      <c r="BCR956" s="14">
        <v>0.38700355658097246</v>
      </c>
      <c r="BCS956" s="14">
        <v>0.22205930929619916</v>
      </c>
      <c r="BCT956" s="14">
        <v>0.44554321991019835</v>
      </c>
      <c r="BCU956" s="14">
        <v>0.65123152898673531</v>
      </c>
      <c r="BCV956" s="14">
        <v>6.1623860741563848E-2</v>
      </c>
      <c r="BCW956" s="14">
        <v>3.2247832968212724</v>
      </c>
      <c r="BCX956" s="14">
        <v>5.2708753924535161E-2</v>
      </c>
      <c r="BCY956" s="14">
        <v>0.15886976538472924</v>
      </c>
      <c r="BCZ956" s="14">
        <v>3.8295009624539827E-2</v>
      </c>
      <c r="BDA956" s="14">
        <v>0.14490032337421996</v>
      </c>
      <c r="BDB956" s="14">
        <v>5.1721227864946436E-4</v>
      </c>
      <c r="BDC956" s="14">
        <v>19691.917041246856</v>
      </c>
      <c r="BDD956" s="14">
        <v>1.9337113377399328E-5</v>
      </c>
      <c r="BDE956" s="14">
        <v>6.5536779078010161</v>
      </c>
      <c r="BDF956" s="14">
        <v>3.3293337677975343E-6</v>
      </c>
      <c r="BDG956" s="14">
        <v>7.4854915312421856E-8</v>
      </c>
      <c r="BDH956" s="14">
        <v>2.5756240625685604E-2</v>
      </c>
      <c r="BDI956" s="14">
        <v>7.3983132386360251E-3</v>
      </c>
      <c r="BDJ956" s="14">
        <v>2.7135691216215445E-2</v>
      </c>
      <c r="BDK956" s="14">
        <v>0.14451224044891994</v>
      </c>
      <c r="BDL956" s="14">
        <v>0.18359977983756914</v>
      </c>
      <c r="BDM956" s="14">
        <v>0.39623795378718363</v>
      </c>
      <c r="BDN956" s="14">
        <v>0.18365823244927035</v>
      </c>
      <c r="BDO956" s="14">
        <v>2.7237357310802717E-2</v>
      </c>
      <c r="BDP956" s="14">
        <v>8.6907452529636539E-2</v>
      </c>
      <c r="BDQ956" s="14">
        <v>6.4429712018528429</v>
      </c>
      <c r="BDR956" s="14">
        <v>2.7900148491976009</v>
      </c>
      <c r="BDS956" s="14">
        <v>0.15817943768045789</v>
      </c>
      <c r="BDT956" s="14">
        <v>0.39586855106880853</v>
      </c>
      <c r="BDU956" s="14">
        <v>0.40509349786087723</v>
      </c>
      <c r="BDV956" s="14">
        <v>0.8281618276966225</v>
      </c>
      <c r="BDW956" s="14">
        <v>7.4135788855304377E-2</v>
      </c>
      <c r="BDX956" s="14">
        <v>42.656997525901353</v>
      </c>
      <c r="BDY956" s="14">
        <v>8.18084707774928E-2</v>
      </c>
      <c r="BDZ956" s="14">
        <v>3.5489465617123033</v>
      </c>
      <c r="BEA956" s="14">
        <v>2.9636242521379624E-2</v>
      </c>
      <c r="BEB956" s="14">
        <v>8.2040533687696718E-2</v>
      </c>
      <c r="BEC956" s="14">
        <v>3.5525335888682036E-2</v>
      </c>
      <c r="BED956" s="14">
        <v>3.0484595299342485E-2</v>
      </c>
      <c r="BEE956" s="14">
        <v>2.3956714064656933E-2</v>
      </c>
      <c r="BEF956" s="14">
        <v>3.9922197615031841E-4</v>
      </c>
      <c r="BEG956" s="14">
        <v>10337.77455740752</v>
      </c>
      <c r="BEH956" s="14">
        <v>2.1548717862007296E-5</v>
      </c>
      <c r="BEI956" s="14">
        <v>13.382244675416334</v>
      </c>
      <c r="BEJ956" s="14">
        <v>1.6671812854115493</v>
      </c>
      <c r="BEK956" s="14">
        <v>7.5383843560064045E-6</v>
      </c>
      <c r="BEL956" s="14">
        <v>2.7422869538622009E-8</v>
      </c>
      <c r="BEM956" s="14">
        <v>3.5052677963900089E-2</v>
      </c>
      <c r="BEN956" s="14">
        <v>1.491527831562442E-2</v>
      </c>
      <c r="BEO956" s="14">
        <v>2.2556664164794665E-2</v>
      </c>
      <c r="BEP956" s="14">
        <v>0.23784112626814893</v>
      </c>
      <c r="BEQ956" s="14">
        <v>0.1780745121599896</v>
      </c>
      <c r="BER956" s="14">
        <v>0.41578133299452064</v>
      </c>
      <c r="BES956" s="14">
        <v>0.30566254317154373</v>
      </c>
      <c r="BET956" s="14">
        <v>0.38636905324144966</v>
      </c>
      <c r="BEU956" s="26">
        <v>0.11658721763784261</v>
      </c>
    </row>
    <row r="957" spans="2:1503" outlineLevel="1" x14ac:dyDescent="0.35">
      <c r="B957" s="18">
        <v>948</v>
      </c>
      <c r="C957" s="11">
        <v>0</v>
      </c>
      <c r="D957" s="12">
        <v>0</v>
      </c>
      <c r="E957" s="12">
        <v>0</v>
      </c>
      <c r="F957" s="12">
        <v>0</v>
      </c>
      <c r="G957" s="12">
        <v>2.0639685321400638E-5</v>
      </c>
      <c r="H957" s="12">
        <v>0</v>
      </c>
      <c r="I957" s="12">
        <v>0</v>
      </c>
      <c r="J957" s="12">
        <v>0</v>
      </c>
      <c r="K957" s="12">
        <v>0</v>
      </c>
      <c r="L957" s="12">
        <v>0</v>
      </c>
      <c r="M957" s="12">
        <v>0</v>
      </c>
      <c r="N957" s="12">
        <v>0</v>
      </c>
      <c r="O957" s="12">
        <v>-6.1849155507634301E-11</v>
      </c>
      <c r="P957" s="12">
        <v>0</v>
      </c>
      <c r="Q957" s="12">
        <v>0</v>
      </c>
      <c r="R957" s="12">
        <v>0</v>
      </c>
      <c r="S957" s="12">
        <v>0</v>
      </c>
      <c r="T957" s="12">
        <v>0</v>
      </c>
      <c r="U957" s="12">
        <v>0</v>
      </c>
      <c r="V957" s="12">
        <v>0</v>
      </c>
      <c r="W957" s="12">
        <v>0</v>
      </c>
      <c r="X957" s="12">
        <v>0</v>
      </c>
      <c r="Y957" s="12">
        <v>0</v>
      </c>
      <c r="Z957" s="12">
        <v>0</v>
      </c>
      <c r="AA957" s="12">
        <v>0</v>
      </c>
      <c r="AB957" s="12">
        <v>0</v>
      </c>
      <c r="AC957" s="12">
        <v>0</v>
      </c>
      <c r="AD957" s="12">
        <v>0</v>
      </c>
      <c r="AE957" s="12">
        <v>0</v>
      </c>
      <c r="AF957" s="12">
        <v>0</v>
      </c>
      <c r="AG957" s="12">
        <v>0</v>
      </c>
      <c r="AH957" s="12">
        <v>0</v>
      </c>
      <c r="AI957" s="12">
        <v>0</v>
      </c>
      <c r="AJ957" s="12">
        <v>0</v>
      </c>
      <c r="AK957" s="12">
        <v>0</v>
      </c>
      <c r="AL957" s="12">
        <v>0</v>
      </c>
      <c r="AM957" s="12">
        <v>0</v>
      </c>
      <c r="AN957" s="12">
        <v>0</v>
      </c>
      <c r="AO957" s="12">
        <v>0</v>
      </c>
      <c r="AP957" s="12">
        <v>0</v>
      </c>
      <c r="AQ957" s="12">
        <v>0</v>
      </c>
      <c r="AR957" s="12">
        <v>4.9625643953474621E-4</v>
      </c>
      <c r="AS957" s="12">
        <v>0</v>
      </c>
      <c r="AT957" s="12">
        <v>0</v>
      </c>
      <c r="AU957" s="12">
        <v>0</v>
      </c>
      <c r="AV957" s="12">
        <v>0</v>
      </c>
      <c r="AW957" s="12">
        <v>0</v>
      </c>
      <c r="AX957" s="12">
        <v>0</v>
      </c>
      <c r="AY957" s="12">
        <v>0</v>
      </c>
      <c r="AZ957" s="12">
        <v>0</v>
      </c>
      <c r="BA957" s="12">
        <v>-9.4052584986124408E-6</v>
      </c>
      <c r="BB957" s="12">
        <v>1.491494163898319E-26</v>
      </c>
      <c r="BC957" s="12">
        <v>1.2518700009029939E-25</v>
      </c>
      <c r="BD957" s="12">
        <v>7.1217306462140515E-27</v>
      </c>
      <c r="BE957" s="12">
        <v>0</v>
      </c>
      <c r="BF957" s="12">
        <v>0</v>
      </c>
      <c r="BG957" s="12">
        <v>5.4860637009704364E-28</v>
      </c>
      <c r="BH957" s="12">
        <v>2.4964565147001364E-28</v>
      </c>
      <c r="BI957" s="12">
        <v>5.4860637009704364E-28</v>
      </c>
      <c r="BJ957" s="12">
        <v>1.7437926153347148E-7</v>
      </c>
      <c r="BK957" s="12">
        <v>0</v>
      </c>
      <c r="BL957" s="12">
        <v>0</v>
      </c>
      <c r="BM957" s="12">
        <v>0</v>
      </c>
      <c r="BN957" s="12">
        <v>0</v>
      </c>
      <c r="BO957" s="12">
        <v>0</v>
      </c>
      <c r="BP957" s="12">
        <v>0</v>
      </c>
      <c r="BQ957" s="12">
        <v>0</v>
      </c>
      <c r="BR957" s="12">
        <v>0</v>
      </c>
      <c r="BS957" s="12">
        <v>0</v>
      </c>
      <c r="BT957" s="12">
        <v>0</v>
      </c>
      <c r="BU957" s="12">
        <v>0</v>
      </c>
      <c r="BV957" s="12">
        <v>0</v>
      </c>
      <c r="BW957" s="12">
        <v>0</v>
      </c>
      <c r="BX957" s="12">
        <v>0</v>
      </c>
      <c r="BY957" s="12">
        <v>0</v>
      </c>
      <c r="BZ957" s="12">
        <v>0</v>
      </c>
      <c r="CA957" s="12">
        <v>0</v>
      </c>
      <c r="CB957" s="12">
        <v>0</v>
      </c>
      <c r="CC957" s="12">
        <v>0</v>
      </c>
      <c r="CD957" s="12">
        <v>0</v>
      </c>
      <c r="CE957" s="12">
        <v>0</v>
      </c>
      <c r="CF957" s="12">
        <v>0</v>
      </c>
      <c r="CG957" s="12">
        <v>0</v>
      </c>
      <c r="CH957" s="12">
        <v>0</v>
      </c>
      <c r="CI957" s="12">
        <v>0</v>
      </c>
      <c r="CJ957" s="12">
        <v>0</v>
      </c>
      <c r="CK957" s="12">
        <v>0</v>
      </c>
      <c r="CL957" s="12">
        <v>9.4667572075038583E-9</v>
      </c>
      <c r="CM957" s="12">
        <v>-3.9225262916392812E-9</v>
      </c>
      <c r="CN957" s="12">
        <v>0</v>
      </c>
      <c r="CO957" s="12">
        <v>0</v>
      </c>
      <c r="CP957" s="12">
        <v>0</v>
      </c>
      <c r="CQ957" s="12">
        <v>0</v>
      </c>
      <c r="CR957" s="12">
        <v>0</v>
      </c>
      <c r="CS957" s="12">
        <v>0</v>
      </c>
      <c r="CT957" s="12">
        <v>0</v>
      </c>
      <c r="CU957" s="12">
        <v>0</v>
      </c>
      <c r="CV957" s="12">
        <v>0</v>
      </c>
      <c r="CW957" s="12">
        <v>0</v>
      </c>
      <c r="CX957" s="12">
        <v>0</v>
      </c>
      <c r="CY957" s="12">
        <v>0</v>
      </c>
      <c r="CZ957" s="12">
        <v>0</v>
      </c>
      <c r="DA957" s="12">
        <v>0</v>
      </c>
      <c r="DB957" s="12">
        <v>0</v>
      </c>
      <c r="DC957" s="12">
        <v>0</v>
      </c>
      <c r="DD957" s="12">
        <v>0</v>
      </c>
      <c r="DE957" s="12">
        <v>0</v>
      </c>
      <c r="DF957" s="12">
        <v>0</v>
      </c>
      <c r="DG957" s="12">
        <v>0</v>
      </c>
      <c r="DH957" s="12">
        <v>0</v>
      </c>
      <c r="DI957" s="12">
        <v>0</v>
      </c>
      <c r="DJ957" s="12">
        <v>0</v>
      </c>
      <c r="DK957" s="12">
        <v>0</v>
      </c>
      <c r="DL957" s="12">
        <v>0</v>
      </c>
      <c r="DM957" s="12">
        <v>0</v>
      </c>
      <c r="DN957" s="12">
        <v>0</v>
      </c>
      <c r="DO957" s="12">
        <v>0</v>
      </c>
      <c r="DP957" s="12">
        <v>0</v>
      </c>
      <c r="DQ957" s="12">
        <v>0</v>
      </c>
      <c r="DR957" s="12">
        <v>0</v>
      </c>
      <c r="DS957" s="12">
        <v>0</v>
      </c>
      <c r="DT957" s="12">
        <v>0</v>
      </c>
      <c r="DU957" s="12">
        <v>0</v>
      </c>
      <c r="DV957" s="12">
        <v>0</v>
      </c>
      <c r="DW957" s="12">
        <v>1.0413432928254244E-7</v>
      </c>
      <c r="DX957" s="12">
        <v>3.9225262916382464E-9</v>
      </c>
      <c r="DY957" s="12">
        <v>-1.1674805984402578E-6</v>
      </c>
      <c r="DZ957" s="12">
        <v>0</v>
      </c>
      <c r="EA957" s="12">
        <v>6.1182193502881711E-8</v>
      </c>
      <c r="EB957" s="12">
        <v>0</v>
      </c>
      <c r="EC957" s="12">
        <v>2.8820948751906972E-11</v>
      </c>
      <c r="ED957" s="12">
        <v>1.0726667341946049E-10</v>
      </c>
      <c r="EE957" s="12">
        <v>7.7041208543616312E-11</v>
      </c>
      <c r="EF957" s="12">
        <v>0</v>
      </c>
      <c r="EG957" s="12">
        <v>0</v>
      </c>
      <c r="EH957" s="12">
        <v>0</v>
      </c>
      <c r="EI957" s="12">
        <v>0</v>
      </c>
      <c r="EJ957" s="12">
        <v>0</v>
      </c>
      <c r="EK957" s="12">
        <v>0</v>
      </c>
      <c r="EL957" s="12">
        <v>0</v>
      </c>
      <c r="EM957" s="12">
        <v>0</v>
      </c>
      <c r="EN957" s="12">
        <v>0</v>
      </c>
      <c r="EO957" s="12">
        <v>0</v>
      </c>
      <c r="EP957" s="12">
        <v>0</v>
      </c>
      <c r="EQ957" s="12">
        <v>0</v>
      </c>
      <c r="ER957" s="12">
        <v>0</v>
      </c>
      <c r="ES957" s="12">
        <v>0</v>
      </c>
      <c r="ET957" s="12">
        <v>0</v>
      </c>
      <c r="EU957" s="12">
        <v>0</v>
      </c>
      <c r="EV957" s="12">
        <v>0</v>
      </c>
      <c r="EW957" s="12">
        <v>0</v>
      </c>
      <c r="EX957" s="12">
        <v>0</v>
      </c>
      <c r="EY957" s="12">
        <v>0</v>
      </c>
      <c r="EZ957" s="12">
        <v>0</v>
      </c>
      <c r="FA957" s="12">
        <v>0</v>
      </c>
      <c r="FB957" s="12">
        <v>9.9999999999999995E-21</v>
      </c>
      <c r="FC957" s="12">
        <v>0</v>
      </c>
      <c r="FD957" s="12">
        <v>0</v>
      </c>
      <c r="FE957" s="12">
        <v>0</v>
      </c>
      <c r="FF957" s="12">
        <v>0</v>
      </c>
      <c r="FG957" s="12">
        <v>0</v>
      </c>
      <c r="FH957" s="12">
        <v>3.7865060900764163E-6</v>
      </c>
      <c r="FI957" s="12">
        <v>0</v>
      </c>
      <c r="FJ957" s="12">
        <v>4.5081294616492403E-8</v>
      </c>
      <c r="FK957" s="12">
        <v>-3.8919340674023048E-8</v>
      </c>
      <c r="FL957" s="12">
        <v>0</v>
      </c>
      <c r="FM957" s="12">
        <v>6.270901272013332E-9</v>
      </c>
      <c r="FN957" s="12">
        <v>0</v>
      </c>
      <c r="FO957" s="12">
        <v>0</v>
      </c>
      <c r="FP957" s="12">
        <v>0</v>
      </c>
      <c r="FQ957" s="12">
        <v>0</v>
      </c>
      <c r="FR957" s="12">
        <v>7.0154139051090387E-9</v>
      </c>
      <c r="FS957" s="12">
        <v>0</v>
      </c>
      <c r="FT957" s="12">
        <v>0</v>
      </c>
      <c r="FU957" s="12">
        <v>0</v>
      </c>
      <c r="FV957" s="12">
        <v>0</v>
      </c>
      <c r="FW957" s="12">
        <v>0</v>
      </c>
      <c r="FX957" s="12">
        <v>0</v>
      </c>
      <c r="FY957" s="12">
        <v>0</v>
      </c>
      <c r="FZ957" s="12">
        <v>0</v>
      </c>
      <c r="GA957" s="12">
        <v>0</v>
      </c>
      <c r="GB957" s="12">
        <v>0</v>
      </c>
      <c r="GC957" s="12">
        <v>0</v>
      </c>
      <c r="GD957" s="12">
        <v>0</v>
      </c>
      <c r="GE957" s="12">
        <v>0</v>
      </c>
      <c r="GF957" s="12">
        <v>0</v>
      </c>
      <c r="GG957" s="12">
        <v>0</v>
      </c>
      <c r="GH957" s="12">
        <v>0</v>
      </c>
      <c r="GI957" s="12">
        <v>0</v>
      </c>
      <c r="GJ957" s="12">
        <v>0</v>
      </c>
      <c r="GK957" s="12">
        <v>0</v>
      </c>
      <c r="GL957" s="12">
        <v>0</v>
      </c>
      <c r="GM957" s="12">
        <v>0</v>
      </c>
      <c r="GN957" s="12">
        <v>0</v>
      </c>
      <c r="GO957" s="12">
        <v>0</v>
      </c>
      <c r="GP957" s="12">
        <v>0</v>
      </c>
      <c r="GQ957" s="12">
        <v>0</v>
      </c>
      <c r="GR957" s="12">
        <v>0</v>
      </c>
      <c r="GS957" s="12">
        <v>0</v>
      </c>
      <c r="GT957" s="12">
        <v>0</v>
      </c>
      <c r="GU957" s="12">
        <v>1.1223993038237647E-6</v>
      </c>
      <c r="GV957" s="12">
        <v>0</v>
      </c>
      <c r="GW957" s="12">
        <v>-6.4327281896651599E-8</v>
      </c>
      <c r="GX957" s="12">
        <v>0</v>
      </c>
      <c r="GY957" s="12">
        <v>0</v>
      </c>
      <c r="GZ957" s="12">
        <v>0</v>
      </c>
      <c r="HA957" s="12">
        <v>0</v>
      </c>
      <c r="HB957" s="12">
        <v>0</v>
      </c>
      <c r="HC957" s="12">
        <v>0</v>
      </c>
      <c r="HD957" s="12">
        <v>0</v>
      </c>
      <c r="HE957" s="12">
        <v>0</v>
      </c>
      <c r="HF957" s="12">
        <v>0</v>
      </c>
      <c r="HG957" s="12">
        <v>0</v>
      </c>
      <c r="HH957" s="12">
        <v>0</v>
      </c>
      <c r="HI957" s="12">
        <v>0</v>
      </c>
      <c r="HJ957" s="12">
        <v>0</v>
      </c>
      <c r="HK957" s="12">
        <v>0</v>
      </c>
      <c r="HL957" s="12">
        <v>0</v>
      </c>
      <c r="HM957" s="12">
        <v>0</v>
      </c>
      <c r="HN957" s="12">
        <v>0</v>
      </c>
      <c r="HO957" s="12">
        <v>0</v>
      </c>
      <c r="HP957" s="12">
        <v>0</v>
      </c>
      <c r="HQ957" s="12">
        <v>0</v>
      </c>
      <c r="HR957" s="12">
        <v>0</v>
      </c>
      <c r="HS957" s="12">
        <v>0</v>
      </c>
      <c r="HT957" s="12">
        <v>0</v>
      </c>
      <c r="HU957" s="12">
        <v>0</v>
      </c>
      <c r="HV957" s="12">
        <v>0</v>
      </c>
      <c r="HW957" s="12">
        <v>0</v>
      </c>
      <c r="HX957" s="12">
        <v>0</v>
      </c>
      <c r="HY957" s="12">
        <v>0</v>
      </c>
      <c r="HZ957" s="12">
        <v>0</v>
      </c>
      <c r="IA957" s="12">
        <v>0</v>
      </c>
      <c r="IB957" s="12">
        <v>0</v>
      </c>
      <c r="IC957" s="12">
        <v>0</v>
      </c>
      <c r="ID957" s="12">
        <v>0</v>
      </c>
      <c r="IE957" s="12">
        <v>0</v>
      </c>
      <c r="IF957" s="12">
        <v>0</v>
      </c>
      <c r="IG957" s="12">
        <v>7.209551804379238E-9</v>
      </c>
      <c r="IH957" s="12">
        <v>0</v>
      </c>
      <c r="II957" s="12">
        <v>-6.2709012720143767E-9</v>
      </c>
      <c r="IJ957" s="12">
        <v>0</v>
      </c>
      <c r="IK957" s="12">
        <v>0</v>
      </c>
      <c r="IL957" s="12">
        <v>0</v>
      </c>
      <c r="IM957" s="12">
        <v>0</v>
      </c>
      <c r="IN957" s="12">
        <v>0</v>
      </c>
      <c r="IO957" s="12">
        <v>0</v>
      </c>
      <c r="IP957" s="12">
        <v>0</v>
      </c>
      <c r="IQ957" s="12">
        <v>0</v>
      </c>
      <c r="IR957" s="12">
        <v>0</v>
      </c>
      <c r="IS957" s="12">
        <v>0</v>
      </c>
      <c r="IT957" s="12">
        <v>0</v>
      </c>
      <c r="IU957" s="12">
        <v>0</v>
      </c>
      <c r="IV957" s="12">
        <v>0</v>
      </c>
      <c r="IW957" s="12">
        <v>0</v>
      </c>
      <c r="IX957" s="12">
        <v>0</v>
      </c>
      <c r="IY957" s="12">
        <v>0</v>
      </c>
      <c r="IZ957" s="12">
        <v>0</v>
      </c>
      <c r="JA957" s="12">
        <v>0</v>
      </c>
      <c r="JB957" s="12">
        <v>0</v>
      </c>
      <c r="JC957" s="12">
        <v>0</v>
      </c>
      <c r="JD957" s="12">
        <v>0</v>
      </c>
      <c r="JE957" s="12">
        <v>0</v>
      </c>
      <c r="JF957" s="12">
        <v>0</v>
      </c>
      <c r="JG957" s="12">
        <v>0</v>
      </c>
      <c r="JH957" s="12">
        <v>0</v>
      </c>
      <c r="JI957" s="12">
        <v>0</v>
      </c>
      <c r="JJ957" s="12">
        <v>0</v>
      </c>
      <c r="JK957" s="12">
        <v>0</v>
      </c>
      <c r="JL957" s="12">
        <v>0</v>
      </c>
      <c r="JM957" s="12">
        <v>0</v>
      </c>
      <c r="JN957" s="12">
        <v>0</v>
      </c>
      <c r="JO957" s="12">
        <v>1.0224097784005028E-6</v>
      </c>
      <c r="JP957" s="12">
        <v>0</v>
      </c>
      <c r="JQ957" s="12">
        <v>0</v>
      </c>
      <c r="JR957" s="12">
        <v>0</v>
      </c>
      <c r="JS957" s="12">
        <v>0</v>
      </c>
      <c r="JT957" s="12">
        <v>0</v>
      </c>
      <c r="JU957" s="12">
        <v>-2.8877698738417338E-11</v>
      </c>
      <c r="JV957" s="12">
        <v>0</v>
      </c>
      <c r="JW957" s="12">
        <v>0</v>
      </c>
      <c r="JX957" s="12">
        <v>0</v>
      </c>
      <c r="JY957" s="12">
        <v>0</v>
      </c>
      <c r="JZ957" s="12">
        <v>0</v>
      </c>
      <c r="KA957" s="12">
        <v>0</v>
      </c>
      <c r="KB957" s="12">
        <v>0</v>
      </c>
      <c r="KC957" s="12">
        <v>0</v>
      </c>
      <c r="KD957" s="12">
        <v>0</v>
      </c>
      <c r="KE957" s="12">
        <v>0</v>
      </c>
      <c r="KF957" s="12">
        <v>0</v>
      </c>
      <c r="KG957" s="12">
        <v>0</v>
      </c>
      <c r="KH957" s="12">
        <v>0</v>
      </c>
      <c r="KI957" s="12">
        <v>0</v>
      </c>
      <c r="KJ957" s="12">
        <v>0</v>
      </c>
      <c r="KK957" s="12">
        <v>0</v>
      </c>
      <c r="KL957" s="12">
        <v>0</v>
      </c>
      <c r="KM957" s="12">
        <v>0</v>
      </c>
      <c r="KN957" s="12">
        <v>0</v>
      </c>
      <c r="KO957" s="12">
        <v>0</v>
      </c>
      <c r="KP957" s="12">
        <v>0</v>
      </c>
      <c r="KQ957" s="12">
        <v>0</v>
      </c>
      <c r="KR957" s="12">
        <v>0</v>
      </c>
      <c r="KS957" s="12">
        <v>0</v>
      </c>
      <c r="KT957" s="12">
        <v>0</v>
      </c>
      <c r="KU957" s="12">
        <v>0</v>
      </c>
      <c r="KV957" s="12">
        <v>0</v>
      </c>
      <c r="KW957" s="12">
        <v>0</v>
      </c>
      <c r="KX957" s="12">
        <v>0</v>
      </c>
      <c r="KY957" s="12">
        <v>0</v>
      </c>
      <c r="KZ957" s="12">
        <v>2.272021729778895E-6</v>
      </c>
      <c r="LA957" s="12">
        <v>0</v>
      </c>
      <c r="LB957" s="12">
        <v>0</v>
      </c>
      <c r="LC957" s="12">
        <v>0</v>
      </c>
      <c r="LD957" s="12">
        <v>0</v>
      </c>
      <c r="LE957" s="12">
        <v>0</v>
      </c>
      <c r="LF957" s="12">
        <v>0</v>
      </c>
      <c r="LG957" s="12">
        <v>-1.0772896351926642E-10</v>
      </c>
      <c r="LH957" s="12">
        <v>0</v>
      </c>
      <c r="LI957" s="12">
        <v>0</v>
      </c>
      <c r="LJ957" s="12">
        <v>0</v>
      </c>
      <c r="LK957" s="12">
        <v>0</v>
      </c>
      <c r="LL957" s="12">
        <v>0</v>
      </c>
      <c r="LM957" s="12">
        <v>0</v>
      </c>
      <c r="LN957" s="12">
        <v>0</v>
      </c>
      <c r="LO957" s="12">
        <v>0</v>
      </c>
      <c r="LP957" s="12">
        <v>0</v>
      </c>
      <c r="LQ957" s="12">
        <v>0</v>
      </c>
      <c r="LR957" s="12">
        <v>0</v>
      </c>
      <c r="LS957" s="12">
        <v>0</v>
      </c>
      <c r="LT957" s="12">
        <v>0</v>
      </c>
      <c r="LU957" s="12">
        <v>0</v>
      </c>
      <c r="LV957" s="12">
        <v>0</v>
      </c>
      <c r="LW957" s="12">
        <v>0</v>
      </c>
      <c r="LX957" s="12">
        <v>0</v>
      </c>
      <c r="LY957" s="12">
        <v>0</v>
      </c>
      <c r="LZ957" s="12">
        <v>0</v>
      </c>
      <c r="MA957" s="12">
        <v>0</v>
      </c>
      <c r="MB957" s="12">
        <v>0</v>
      </c>
      <c r="MC957" s="12">
        <v>0</v>
      </c>
      <c r="MD957" s="12">
        <v>0</v>
      </c>
      <c r="ME957" s="12">
        <v>0</v>
      </c>
      <c r="MF957" s="12">
        <v>0</v>
      </c>
      <c r="MG957" s="12">
        <v>0</v>
      </c>
      <c r="MH957" s="12">
        <v>0</v>
      </c>
      <c r="MI957" s="12">
        <v>0</v>
      </c>
      <c r="MJ957" s="12">
        <v>0</v>
      </c>
      <c r="MK957" s="12">
        <v>3.7867028829648252E-7</v>
      </c>
      <c r="ML957" s="12">
        <v>0</v>
      </c>
      <c r="MM957" s="12">
        <v>0</v>
      </c>
      <c r="MN957" s="12">
        <v>0</v>
      </c>
      <c r="MO957" s="12">
        <v>0</v>
      </c>
      <c r="MP957" s="12">
        <v>0</v>
      </c>
      <c r="MQ957" s="12">
        <v>0</v>
      </c>
      <c r="MR957" s="12">
        <v>0</v>
      </c>
      <c r="MS957" s="12">
        <v>-7.7263302951317074E-11</v>
      </c>
      <c r="MT957" s="12">
        <v>0</v>
      </c>
      <c r="MU957" s="12">
        <v>0</v>
      </c>
      <c r="MV957" s="12">
        <v>0</v>
      </c>
      <c r="MW957" s="12">
        <v>0</v>
      </c>
      <c r="MX957" s="12">
        <v>0</v>
      </c>
      <c r="MY957" s="12">
        <v>0</v>
      </c>
      <c r="MZ957" s="12">
        <v>0</v>
      </c>
      <c r="NA957" s="12">
        <v>0</v>
      </c>
      <c r="NB957" s="12">
        <v>0</v>
      </c>
      <c r="NC957" s="12">
        <v>0</v>
      </c>
      <c r="ND957" s="12">
        <v>0</v>
      </c>
      <c r="NE957" s="12">
        <v>0</v>
      </c>
      <c r="NF957" s="12">
        <v>0</v>
      </c>
      <c r="NG957" s="12">
        <v>0</v>
      </c>
      <c r="NH957" s="12">
        <v>0</v>
      </c>
      <c r="NI957" s="12">
        <v>0</v>
      </c>
      <c r="NJ957" s="12">
        <v>0</v>
      </c>
      <c r="NK957" s="12">
        <v>0</v>
      </c>
      <c r="NL957" s="12">
        <v>0</v>
      </c>
      <c r="NM957" s="12">
        <v>0</v>
      </c>
      <c r="NN957" s="12">
        <v>0</v>
      </c>
      <c r="NO957" s="12">
        <v>0</v>
      </c>
      <c r="NP957" s="12">
        <v>0</v>
      </c>
      <c r="NQ957" s="12">
        <v>0</v>
      </c>
      <c r="NR957" s="12">
        <v>0</v>
      </c>
      <c r="NS957" s="12">
        <v>0</v>
      </c>
      <c r="NT957" s="12">
        <v>0</v>
      </c>
      <c r="NU957" s="12">
        <v>0</v>
      </c>
      <c r="NV957" s="12">
        <v>1.8226848318287975E-6</v>
      </c>
      <c r="NW957" s="12">
        <v>0</v>
      </c>
      <c r="NX957" s="12">
        <v>0</v>
      </c>
      <c r="NY957" s="12">
        <v>0</v>
      </c>
      <c r="NZ957" s="12">
        <v>0</v>
      </c>
      <c r="OA957" s="12">
        <v>0</v>
      </c>
      <c r="OB957" s="12">
        <v>0</v>
      </c>
      <c r="OC957" s="12">
        <v>0</v>
      </c>
      <c r="OD957" s="12">
        <v>0</v>
      </c>
      <c r="OE957" s="12">
        <v>-8.9166549294147226E-6</v>
      </c>
      <c r="OF957" s="12">
        <v>1.1859487437271371E-25</v>
      </c>
      <c r="OG957" s="12">
        <v>0</v>
      </c>
      <c r="OH957" s="12">
        <v>0</v>
      </c>
      <c r="OI957" s="12">
        <v>1.1263493826767329E-26</v>
      </c>
      <c r="OJ957" s="12">
        <v>5.1925638918420895E-7</v>
      </c>
      <c r="OK957" s="12">
        <v>0</v>
      </c>
      <c r="OL957" s="12">
        <v>0</v>
      </c>
      <c r="OM957" s="12">
        <v>0</v>
      </c>
      <c r="ON957" s="12">
        <v>0</v>
      </c>
      <c r="OO957" s="12">
        <v>2.9979281607393609E-7</v>
      </c>
      <c r="OP957" s="12">
        <v>0</v>
      </c>
      <c r="OQ957" s="12">
        <v>0</v>
      </c>
      <c r="OR957" s="12">
        <v>0</v>
      </c>
      <c r="OS957" s="12">
        <v>0</v>
      </c>
      <c r="OT957" s="12">
        <v>0</v>
      </c>
      <c r="OU957" s="12">
        <v>0</v>
      </c>
      <c r="OV957" s="12">
        <v>0</v>
      </c>
      <c r="OW957" s="12">
        <v>0</v>
      </c>
      <c r="OX957" s="12">
        <v>0</v>
      </c>
      <c r="OY957" s="12">
        <v>0</v>
      </c>
      <c r="OZ957" s="12">
        <v>0</v>
      </c>
      <c r="PA957" s="12">
        <v>0</v>
      </c>
      <c r="PB957" s="12">
        <v>0</v>
      </c>
      <c r="PC957" s="12">
        <v>0</v>
      </c>
      <c r="PD957" s="12">
        <v>0</v>
      </c>
      <c r="PE957" s="12">
        <v>0</v>
      </c>
      <c r="PF957" s="12">
        <v>0</v>
      </c>
      <c r="PG957" s="12">
        <v>0</v>
      </c>
      <c r="PH957" s="12">
        <v>0</v>
      </c>
      <c r="PI957" s="12">
        <v>0</v>
      </c>
      <c r="PJ957" s="12">
        <v>3.1709760842546982E-8</v>
      </c>
      <c r="PK957" s="12">
        <v>0</v>
      </c>
      <c r="PL957" s="12">
        <v>0</v>
      </c>
      <c r="PM957" s="12">
        <v>0</v>
      </c>
      <c r="PN957" s="12">
        <v>0</v>
      </c>
      <c r="PO957" s="12">
        <v>0</v>
      </c>
      <c r="PP957" s="12">
        <v>3.9770618760015583E-6</v>
      </c>
      <c r="PQ957" s="12">
        <v>-2.9585017640460688E-7</v>
      </c>
      <c r="PR957" s="12">
        <v>8.3212078822867434E-9</v>
      </c>
      <c r="PS957" s="12">
        <v>0</v>
      </c>
      <c r="PT957" s="12">
        <v>4.9890943554632378E-11</v>
      </c>
      <c r="PU957" s="12">
        <v>0</v>
      </c>
      <c r="PV957" s="12">
        <v>0</v>
      </c>
      <c r="PW957" s="12">
        <v>0</v>
      </c>
      <c r="PX957" s="12">
        <v>0</v>
      </c>
      <c r="PY957" s="12">
        <v>0</v>
      </c>
      <c r="PZ957" s="12">
        <v>0</v>
      </c>
      <c r="QA957" s="12">
        <v>1.6806722689075633E-8</v>
      </c>
      <c r="QB957" s="12">
        <v>0</v>
      </c>
      <c r="QC957" s="12">
        <v>0</v>
      </c>
      <c r="QD957" s="12">
        <v>0</v>
      </c>
      <c r="QE957" s="12">
        <v>-1.9649661614375689</v>
      </c>
      <c r="QF957" s="12">
        <v>3.9041815465472336E-24</v>
      </c>
      <c r="QG957" s="12">
        <v>3.7061582980623142E-20</v>
      </c>
      <c r="QH957" s="12">
        <v>0</v>
      </c>
      <c r="QI957" s="12">
        <v>1.5812709351430395E-4</v>
      </c>
      <c r="QJ957" s="12">
        <v>0</v>
      </c>
      <c r="QK957" s="12">
        <v>0</v>
      </c>
      <c r="QL957" s="12">
        <v>0</v>
      </c>
      <c r="QM957" s="12">
        <v>0</v>
      </c>
      <c r="QN957" s="12">
        <v>0</v>
      </c>
      <c r="QO957" s="12">
        <v>0</v>
      </c>
      <c r="QP957" s="12">
        <v>0</v>
      </c>
      <c r="QQ957" s="12">
        <v>0</v>
      </c>
      <c r="QR957" s="12">
        <v>0</v>
      </c>
      <c r="QS957" s="12">
        <v>0</v>
      </c>
      <c r="QT957" s="12">
        <v>0</v>
      </c>
      <c r="QU957" s="12">
        <v>0</v>
      </c>
      <c r="QV957" s="12">
        <v>0</v>
      </c>
      <c r="QW957" s="12">
        <v>0</v>
      </c>
      <c r="QX957" s="12">
        <v>0</v>
      </c>
      <c r="QY957" s="12">
        <v>0</v>
      </c>
      <c r="QZ957" s="12">
        <v>0</v>
      </c>
      <c r="RA957" s="12">
        <v>0</v>
      </c>
      <c r="RB957" s="12">
        <v>0</v>
      </c>
      <c r="RC957" s="12">
        <v>0</v>
      </c>
      <c r="RD957" s="12">
        <v>0</v>
      </c>
      <c r="RE957" s="12">
        <v>0</v>
      </c>
      <c r="RF957" s="12">
        <v>0</v>
      </c>
      <c r="RG957" s="12">
        <v>0</v>
      </c>
      <c r="RH957" s="12">
        <v>0</v>
      </c>
      <c r="RI957" s="12">
        <v>0</v>
      </c>
      <c r="RJ957" s="12">
        <v>0</v>
      </c>
      <c r="RK957" s="12">
        <v>0</v>
      </c>
      <c r="RL957" s="12">
        <v>0</v>
      </c>
      <c r="RM957" s="12">
        <v>0</v>
      </c>
      <c r="RN957" s="12">
        <v>0</v>
      </c>
      <c r="RO957" s="12">
        <v>0</v>
      </c>
      <c r="RP957" s="12">
        <v>0.1570179019697871</v>
      </c>
      <c r="RQ957" s="12">
        <v>-6.5901117050096285E-7</v>
      </c>
      <c r="RR957" s="12">
        <v>5.5447130912227883E-11</v>
      </c>
      <c r="RS957" s="12">
        <v>6.4217870230202732E-3</v>
      </c>
      <c r="RT957" s="12">
        <v>0</v>
      </c>
      <c r="RU957" s="12">
        <v>0</v>
      </c>
      <c r="RV957" s="12">
        <v>0</v>
      </c>
      <c r="RW957" s="12">
        <v>0</v>
      </c>
      <c r="RX957" s="12">
        <v>0</v>
      </c>
      <c r="RY957" s="12">
        <v>0</v>
      </c>
      <c r="RZ957" s="12">
        <v>0</v>
      </c>
      <c r="SA957" s="12">
        <v>0</v>
      </c>
      <c r="SB957" s="12">
        <v>0</v>
      </c>
      <c r="SC957" s="12">
        <v>0</v>
      </c>
      <c r="SD957" s="12">
        <v>0</v>
      </c>
      <c r="SE957" s="12">
        <v>0</v>
      </c>
      <c r="SF957" s="12">
        <v>0</v>
      </c>
      <c r="SG957" s="12">
        <v>0</v>
      </c>
      <c r="SH957" s="12">
        <v>0</v>
      </c>
      <c r="SI957" s="12">
        <v>0</v>
      </c>
      <c r="SJ957" s="12">
        <v>0</v>
      </c>
      <c r="SK957" s="12">
        <v>0</v>
      </c>
      <c r="SL957" s="12">
        <v>0</v>
      </c>
      <c r="SM957" s="12">
        <v>0</v>
      </c>
      <c r="SN957" s="12">
        <v>0</v>
      </c>
      <c r="SO957" s="12">
        <v>0</v>
      </c>
      <c r="SP957" s="12">
        <v>0</v>
      </c>
      <c r="SQ957" s="12">
        <v>0</v>
      </c>
      <c r="SR957" s="12">
        <v>0</v>
      </c>
      <c r="SS957" s="12">
        <v>0</v>
      </c>
      <c r="ST957" s="12">
        <v>0</v>
      </c>
      <c r="SU957" s="12">
        <v>0</v>
      </c>
      <c r="SV957" s="12">
        <v>0</v>
      </c>
      <c r="SW957" s="12">
        <v>0</v>
      </c>
      <c r="SX957" s="12">
        <v>0</v>
      </c>
      <c r="SY957" s="12">
        <v>0</v>
      </c>
      <c r="SZ957" s="12">
        <v>0</v>
      </c>
      <c r="TA957" s="12">
        <v>1.8057058726525508</v>
      </c>
      <c r="TB957" s="12">
        <v>0</v>
      </c>
      <c r="TC957" s="12">
        <v>-5.5608912980627975E-11</v>
      </c>
      <c r="TD957" s="12">
        <v>0</v>
      </c>
      <c r="TE957" s="12">
        <v>0</v>
      </c>
      <c r="TF957" s="12">
        <v>0</v>
      </c>
      <c r="TG957" s="12">
        <v>0</v>
      </c>
      <c r="TH957" s="12">
        <v>0</v>
      </c>
      <c r="TI957" s="12">
        <v>0</v>
      </c>
      <c r="TJ957" s="12">
        <v>0</v>
      </c>
      <c r="TK957" s="12">
        <v>0</v>
      </c>
      <c r="TL957" s="12">
        <v>0</v>
      </c>
      <c r="TM957" s="12">
        <v>0</v>
      </c>
      <c r="TN957" s="12">
        <v>0</v>
      </c>
      <c r="TO957" s="12">
        <v>0</v>
      </c>
      <c r="TP957" s="12">
        <v>0</v>
      </c>
      <c r="TQ957" s="12">
        <v>0</v>
      </c>
      <c r="TR957" s="12">
        <v>0</v>
      </c>
      <c r="TS957" s="12">
        <v>0</v>
      </c>
      <c r="TT957" s="12">
        <v>0</v>
      </c>
      <c r="TU957" s="12">
        <v>0</v>
      </c>
      <c r="TV957" s="12">
        <v>0</v>
      </c>
      <c r="TW957" s="12">
        <v>0</v>
      </c>
      <c r="TX957" s="12">
        <v>0</v>
      </c>
      <c r="TY957" s="12">
        <v>0</v>
      </c>
      <c r="TZ957" s="12">
        <v>0</v>
      </c>
      <c r="UA957" s="12">
        <v>0</v>
      </c>
      <c r="UB957" s="12">
        <v>0</v>
      </c>
      <c r="UC957" s="12">
        <v>0</v>
      </c>
      <c r="UD957" s="12">
        <v>0</v>
      </c>
      <c r="UE957" s="12">
        <v>0</v>
      </c>
      <c r="UF957" s="12">
        <v>0</v>
      </c>
      <c r="UG957" s="12">
        <v>0</v>
      </c>
      <c r="UH957" s="12">
        <v>0</v>
      </c>
      <c r="UI957" s="12">
        <v>0</v>
      </c>
      <c r="UJ957" s="12">
        <v>0</v>
      </c>
      <c r="UK957" s="12">
        <v>0</v>
      </c>
      <c r="UL957" s="12">
        <v>0</v>
      </c>
      <c r="UM957" s="12">
        <v>6.1549219832232827E-7</v>
      </c>
      <c r="UN957" s="12">
        <v>0</v>
      </c>
      <c r="UO957" s="12">
        <v>-6.4217900179144678E-3</v>
      </c>
      <c r="UP957" s="12">
        <v>0</v>
      </c>
      <c r="UQ957" s="12">
        <v>0</v>
      </c>
      <c r="UR957" s="12">
        <v>0</v>
      </c>
      <c r="US957" s="12">
        <v>0</v>
      </c>
      <c r="UT957" s="12">
        <v>0</v>
      </c>
      <c r="UU957" s="12">
        <v>0</v>
      </c>
      <c r="UV957" s="12">
        <v>0</v>
      </c>
      <c r="UW957" s="12">
        <v>0</v>
      </c>
      <c r="UX957" s="12">
        <v>0</v>
      </c>
      <c r="UY957" s="12">
        <v>0</v>
      </c>
      <c r="UZ957" s="12">
        <v>0</v>
      </c>
      <c r="VA957" s="12">
        <v>0</v>
      </c>
      <c r="VB957" s="12">
        <v>0</v>
      </c>
      <c r="VC957" s="12">
        <v>0</v>
      </c>
      <c r="VD957" s="12">
        <v>0</v>
      </c>
      <c r="VE957" s="12">
        <v>0</v>
      </c>
      <c r="VF957" s="12">
        <v>0</v>
      </c>
      <c r="VG957" s="12">
        <v>0</v>
      </c>
      <c r="VH957" s="12">
        <v>0</v>
      </c>
      <c r="VI957" s="12">
        <v>0</v>
      </c>
      <c r="VJ957" s="12">
        <v>0</v>
      </c>
      <c r="VK957" s="12">
        <v>0</v>
      </c>
      <c r="VL957" s="12">
        <v>0</v>
      </c>
      <c r="VM957" s="12">
        <v>0</v>
      </c>
      <c r="VN957" s="12">
        <v>0</v>
      </c>
      <c r="VO957" s="12">
        <v>0</v>
      </c>
      <c r="VP957" s="12">
        <v>0</v>
      </c>
      <c r="VQ957" s="12">
        <v>0</v>
      </c>
      <c r="VR957" s="12">
        <v>0</v>
      </c>
      <c r="VS957" s="12">
        <v>0</v>
      </c>
      <c r="VT957" s="12">
        <v>0</v>
      </c>
      <c r="VU957" s="12">
        <v>0</v>
      </c>
      <c r="VV957" s="12">
        <v>0</v>
      </c>
      <c r="VW957" s="12">
        <v>2.2423864489052752E-3</v>
      </c>
      <c r="VX957" s="12">
        <v>0</v>
      </c>
      <c r="VY957" s="12">
        <v>0</v>
      </c>
      <c r="VZ957" s="12">
        <v>0</v>
      </c>
      <c r="WA957" s="12">
        <v>-6.8996956372222582E-4</v>
      </c>
      <c r="WB957" s="12">
        <v>2.9674322205580731E-26</v>
      </c>
      <c r="WC957" s="12">
        <v>7.3623853274420813E-25</v>
      </c>
      <c r="WD957" s="12">
        <v>2.7426938431594449E-25</v>
      </c>
      <c r="WE957" s="12">
        <v>0</v>
      </c>
      <c r="WF957" s="12">
        <v>0</v>
      </c>
      <c r="WG957" s="12">
        <v>1.209834580093863E-27</v>
      </c>
      <c r="WH957" s="12">
        <v>3.180598433949908E-28</v>
      </c>
      <c r="WI957" s="12">
        <v>2.1727289079041422E-27</v>
      </c>
      <c r="WJ957" s="12">
        <v>8.9983678594725923E-9</v>
      </c>
      <c r="WK957" s="12">
        <v>0</v>
      </c>
      <c r="WL957" s="12">
        <v>0</v>
      </c>
      <c r="WM957" s="12">
        <v>0</v>
      </c>
      <c r="WN957" s="12">
        <v>0</v>
      </c>
      <c r="WO957" s="12">
        <v>0</v>
      </c>
      <c r="WP957" s="12">
        <v>0</v>
      </c>
      <c r="WQ957" s="12">
        <v>0</v>
      </c>
      <c r="WR957" s="12">
        <v>0</v>
      </c>
      <c r="WS957" s="12">
        <v>0</v>
      </c>
      <c r="WT957" s="12">
        <v>0</v>
      </c>
      <c r="WU957" s="12">
        <v>0</v>
      </c>
      <c r="WV957" s="12">
        <v>0</v>
      </c>
      <c r="WW957" s="12">
        <v>0</v>
      </c>
      <c r="WX957" s="12">
        <v>0</v>
      </c>
      <c r="WY957" s="12">
        <v>0</v>
      </c>
      <c r="WZ957" s="12">
        <v>0</v>
      </c>
      <c r="XA957" s="12">
        <v>0</v>
      </c>
      <c r="XB957" s="12">
        <v>0</v>
      </c>
      <c r="XC957" s="12">
        <v>0</v>
      </c>
      <c r="XD957" s="12">
        <v>0</v>
      </c>
      <c r="XE957" s="12">
        <v>0</v>
      </c>
      <c r="XF957" s="12">
        <v>0</v>
      </c>
      <c r="XG957" s="12">
        <v>0</v>
      </c>
      <c r="XH957" s="12">
        <v>0</v>
      </c>
      <c r="XI957" s="12">
        <v>0</v>
      </c>
      <c r="XJ957" s="12">
        <v>0</v>
      </c>
      <c r="XK957" s="12">
        <v>0</v>
      </c>
      <c r="XL957" s="12">
        <v>3.5585664347456488E-25</v>
      </c>
      <c r="XM957" s="12">
        <v>-1.1295047190280238E-20</v>
      </c>
      <c r="XN957" s="12">
        <v>0</v>
      </c>
      <c r="XO957" s="12">
        <v>0</v>
      </c>
      <c r="XP957" s="12">
        <v>0</v>
      </c>
      <c r="XQ957" s="12">
        <v>0</v>
      </c>
      <c r="XR957" s="12">
        <v>0</v>
      </c>
      <c r="XS957" s="12">
        <v>0</v>
      </c>
      <c r="XT957" s="12">
        <v>0</v>
      </c>
      <c r="XU957" s="12">
        <v>0</v>
      </c>
      <c r="XV957" s="12">
        <v>0</v>
      </c>
      <c r="XW957" s="12">
        <v>0</v>
      </c>
      <c r="XX957" s="12">
        <v>0</v>
      </c>
      <c r="XY957" s="12">
        <v>0</v>
      </c>
      <c r="XZ957" s="12">
        <v>0</v>
      </c>
      <c r="YA957" s="12">
        <v>0</v>
      </c>
      <c r="YB957" s="12">
        <v>0</v>
      </c>
      <c r="YC957" s="12">
        <v>0</v>
      </c>
      <c r="YD957" s="12">
        <v>0</v>
      </c>
      <c r="YE957" s="12">
        <v>0</v>
      </c>
      <c r="YF957" s="12">
        <v>0</v>
      </c>
      <c r="YG957" s="12">
        <v>0</v>
      </c>
      <c r="YH957" s="12">
        <v>0</v>
      </c>
      <c r="YI957" s="12">
        <v>0</v>
      </c>
      <c r="YJ957" s="12">
        <v>0</v>
      </c>
      <c r="YK957" s="12">
        <v>0</v>
      </c>
      <c r="YL957" s="12">
        <v>0</v>
      </c>
      <c r="YM957" s="12">
        <v>0</v>
      </c>
      <c r="YN957" s="12">
        <v>0</v>
      </c>
      <c r="YO957" s="12">
        <v>0</v>
      </c>
      <c r="YP957" s="12">
        <v>0</v>
      </c>
      <c r="YQ957" s="12">
        <v>0</v>
      </c>
      <c r="YR957" s="12">
        <v>0</v>
      </c>
      <c r="YS957" s="12">
        <v>0</v>
      </c>
      <c r="YT957" s="12">
        <v>4.3518972178632901E-8</v>
      </c>
      <c r="YU957" s="12">
        <v>0</v>
      </c>
      <c r="YV957" s="12">
        <v>0</v>
      </c>
      <c r="YW957" s="12">
        <v>8.5405594433895576E-6</v>
      </c>
      <c r="YX957" s="12">
        <v>9.9999999999999995E-21</v>
      </c>
      <c r="YY957" s="12">
        <v>-4.0868203884456175E-6</v>
      </c>
      <c r="YZ957" s="12">
        <v>0</v>
      </c>
      <c r="ZA957" s="12">
        <v>3.0467007837087235E-8</v>
      </c>
      <c r="ZB957" s="12">
        <v>0</v>
      </c>
      <c r="ZC957" s="12">
        <v>6.2762864399888793E-11</v>
      </c>
      <c r="ZD957" s="12">
        <v>2.815337195947612E-11</v>
      </c>
      <c r="ZE957" s="12">
        <v>6.1806652436062617E-11</v>
      </c>
      <c r="ZF957" s="12">
        <v>0</v>
      </c>
      <c r="ZG957" s="12">
        <v>0</v>
      </c>
      <c r="ZH957" s="12">
        <v>0</v>
      </c>
      <c r="ZI957" s="12">
        <v>0</v>
      </c>
      <c r="ZJ957" s="12">
        <v>0</v>
      </c>
      <c r="ZK957" s="12">
        <v>0</v>
      </c>
      <c r="ZL957" s="12">
        <v>0</v>
      </c>
      <c r="ZM957" s="12">
        <v>0</v>
      </c>
      <c r="ZN957" s="12">
        <v>0</v>
      </c>
      <c r="ZO957" s="12">
        <v>0</v>
      </c>
      <c r="ZP957" s="12">
        <v>0</v>
      </c>
      <c r="ZQ957" s="12">
        <v>0</v>
      </c>
      <c r="ZR957" s="12">
        <v>0</v>
      </c>
      <c r="ZS957" s="12">
        <v>0</v>
      </c>
      <c r="ZT957" s="12">
        <v>0</v>
      </c>
      <c r="ZU957" s="12">
        <v>0</v>
      </c>
      <c r="ZV957" s="12">
        <v>0</v>
      </c>
      <c r="ZW957" s="12">
        <v>0</v>
      </c>
      <c r="ZX957" s="12">
        <v>0</v>
      </c>
      <c r="ZY957" s="12">
        <v>0</v>
      </c>
      <c r="ZZ957" s="12">
        <v>0</v>
      </c>
      <c r="AAA957" s="12">
        <v>0</v>
      </c>
      <c r="AAB957" s="12">
        <v>0</v>
      </c>
      <c r="AAC957" s="12">
        <v>0</v>
      </c>
      <c r="AAD957" s="12">
        <v>0</v>
      </c>
      <c r="AAE957" s="12">
        <v>0</v>
      </c>
      <c r="AAF957" s="12">
        <v>0</v>
      </c>
      <c r="AAG957" s="12">
        <v>0</v>
      </c>
      <c r="AAH957" s="12">
        <v>1.6175301976116587E-27</v>
      </c>
      <c r="AAI957" s="12">
        <v>0</v>
      </c>
      <c r="AAJ957" s="12">
        <v>2.085954812320368E-8</v>
      </c>
      <c r="AAK957" s="12">
        <v>-2.0448880519704213E-7</v>
      </c>
      <c r="AAL957" s="12">
        <v>0</v>
      </c>
      <c r="AAM957" s="12">
        <v>1.4414615094774033E-8</v>
      </c>
      <c r="AAN957" s="12">
        <v>0</v>
      </c>
      <c r="AAO957" s="12">
        <v>0</v>
      </c>
      <c r="AAP957" s="12">
        <v>0</v>
      </c>
      <c r="AAQ957" s="12">
        <v>0</v>
      </c>
      <c r="AAR957" s="12">
        <v>0</v>
      </c>
      <c r="AAS957" s="12">
        <v>0</v>
      </c>
      <c r="AAT957" s="12">
        <v>2.8027095842953423E-14</v>
      </c>
      <c r="AAU957" s="12">
        <v>0</v>
      </c>
      <c r="AAV957" s="12">
        <v>0</v>
      </c>
      <c r="AAW957" s="12">
        <v>0</v>
      </c>
      <c r="AAX957" s="12">
        <v>0</v>
      </c>
      <c r="AAY957" s="12">
        <v>0</v>
      </c>
      <c r="AAZ957" s="12">
        <v>0</v>
      </c>
      <c r="ABA957" s="12">
        <v>0</v>
      </c>
      <c r="ABB957" s="12">
        <v>0</v>
      </c>
      <c r="ABC957" s="12">
        <v>0</v>
      </c>
      <c r="ABD957" s="12">
        <v>0</v>
      </c>
      <c r="ABE957" s="12">
        <v>0</v>
      </c>
      <c r="ABF957" s="12">
        <v>0</v>
      </c>
      <c r="ABG957" s="12">
        <v>0</v>
      </c>
      <c r="ABH957" s="12">
        <v>0</v>
      </c>
      <c r="ABI957" s="12">
        <v>0</v>
      </c>
      <c r="ABJ957" s="12">
        <v>0</v>
      </c>
      <c r="ABK957" s="12">
        <v>0</v>
      </c>
      <c r="ABL957" s="12">
        <v>0</v>
      </c>
      <c r="ABM957" s="12">
        <v>0</v>
      </c>
      <c r="ABN957" s="12">
        <v>0</v>
      </c>
      <c r="ABO957" s="12">
        <v>0</v>
      </c>
      <c r="ABP957" s="12">
        <v>0</v>
      </c>
      <c r="ABQ957" s="12">
        <v>0</v>
      </c>
      <c r="ABR957" s="12">
        <v>0</v>
      </c>
      <c r="ABS957" s="12">
        <v>0</v>
      </c>
      <c r="ABT957" s="12">
        <v>0</v>
      </c>
      <c r="ABU957" s="12">
        <v>4.0659608403224129E-6</v>
      </c>
      <c r="ABV957" s="12">
        <v>0</v>
      </c>
      <c r="ABW957" s="12">
        <v>-3.1827341654008449E-8</v>
      </c>
      <c r="ABX957" s="12">
        <v>0</v>
      </c>
      <c r="ABY957" s="12">
        <v>0</v>
      </c>
      <c r="ABZ957" s="12">
        <v>0</v>
      </c>
      <c r="ACA957" s="12">
        <v>0</v>
      </c>
      <c r="ACB957" s="12">
        <v>0</v>
      </c>
      <c r="ACC957" s="12">
        <v>0</v>
      </c>
      <c r="ACD957" s="12">
        <v>0</v>
      </c>
      <c r="ACE957" s="12">
        <v>0</v>
      </c>
      <c r="ACF957" s="12">
        <v>0</v>
      </c>
      <c r="ACG957" s="12">
        <v>0</v>
      </c>
      <c r="ACH957" s="12">
        <v>0</v>
      </c>
      <c r="ACI957" s="12">
        <v>0</v>
      </c>
      <c r="ACJ957" s="12">
        <v>0</v>
      </c>
      <c r="ACK957" s="12">
        <v>0</v>
      </c>
      <c r="ACL957" s="12">
        <v>0</v>
      </c>
      <c r="ACM957" s="12">
        <v>0</v>
      </c>
      <c r="ACN957" s="12">
        <v>0</v>
      </c>
      <c r="ACO957" s="12">
        <v>0</v>
      </c>
      <c r="ACP957" s="12">
        <v>0</v>
      </c>
      <c r="ACQ957" s="12">
        <v>0</v>
      </c>
      <c r="ACR957" s="12">
        <v>0</v>
      </c>
      <c r="ACS957" s="12">
        <v>0</v>
      </c>
      <c r="ACT957" s="12">
        <v>0</v>
      </c>
      <c r="ACU957" s="12">
        <v>0</v>
      </c>
      <c r="ACV957" s="12">
        <v>0</v>
      </c>
      <c r="ACW957" s="12">
        <v>0</v>
      </c>
      <c r="ACX957" s="12">
        <v>0</v>
      </c>
      <c r="ACY957" s="12">
        <v>0</v>
      </c>
      <c r="ACZ957" s="12">
        <v>0</v>
      </c>
      <c r="ADA957" s="12">
        <v>0</v>
      </c>
      <c r="ADB957" s="12">
        <v>0</v>
      </c>
      <c r="ADC957" s="12">
        <v>0</v>
      </c>
      <c r="ADD957" s="12">
        <v>0</v>
      </c>
      <c r="ADE957" s="12">
        <v>0</v>
      </c>
      <c r="ADF957" s="12">
        <v>0</v>
      </c>
      <c r="ADG957" s="12">
        <v>2.0448880519703093E-7</v>
      </c>
      <c r="ADH957" s="12">
        <v>0</v>
      </c>
      <c r="ADI957" s="12">
        <v>-1.5328908336361844E-8</v>
      </c>
      <c r="ADJ957" s="12">
        <v>0</v>
      </c>
      <c r="ADK957" s="12">
        <v>0</v>
      </c>
      <c r="ADL957" s="12">
        <v>0</v>
      </c>
      <c r="ADM957" s="12">
        <v>0</v>
      </c>
      <c r="ADN957" s="12">
        <v>0</v>
      </c>
      <c r="ADO957" s="12">
        <v>0</v>
      </c>
      <c r="ADP957" s="12">
        <v>0</v>
      </c>
      <c r="ADQ957" s="12">
        <v>0</v>
      </c>
      <c r="ADR957" s="12">
        <v>0</v>
      </c>
      <c r="ADS957" s="12">
        <v>0</v>
      </c>
      <c r="ADT957" s="12">
        <v>0</v>
      </c>
      <c r="ADU957" s="12">
        <v>0</v>
      </c>
      <c r="ADV957" s="12">
        <v>0</v>
      </c>
      <c r="ADW957" s="12">
        <v>0</v>
      </c>
      <c r="ADX957" s="12">
        <v>0</v>
      </c>
      <c r="ADY957" s="12">
        <v>0</v>
      </c>
      <c r="ADZ957" s="12">
        <v>0</v>
      </c>
      <c r="AEA957" s="12">
        <v>0</v>
      </c>
      <c r="AEB957" s="12">
        <v>0</v>
      </c>
      <c r="AEC957" s="12">
        <v>0</v>
      </c>
      <c r="AED957" s="12">
        <v>0</v>
      </c>
      <c r="AEE957" s="12">
        <v>0</v>
      </c>
      <c r="AEF957" s="12">
        <v>0</v>
      </c>
      <c r="AEG957" s="12">
        <v>0</v>
      </c>
      <c r="AEH957" s="12">
        <v>0</v>
      </c>
      <c r="AEI957" s="12">
        <v>0</v>
      </c>
      <c r="AEJ957" s="12">
        <v>0</v>
      </c>
      <c r="AEK957" s="12">
        <v>0</v>
      </c>
      <c r="AEL957" s="12">
        <v>0</v>
      </c>
      <c r="AEM957" s="12">
        <v>0</v>
      </c>
      <c r="AEN957" s="12">
        <v>0</v>
      </c>
      <c r="AEO957" s="12">
        <v>3.5585664347242479E-25</v>
      </c>
      <c r="AEP957" s="12">
        <v>0</v>
      </c>
      <c r="AEQ957" s="12">
        <v>0</v>
      </c>
      <c r="AER957" s="12">
        <v>0</v>
      </c>
      <c r="AES957" s="12">
        <v>0</v>
      </c>
      <c r="AET957" s="12">
        <v>0</v>
      </c>
      <c r="AEU957" s="12">
        <v>-6.2858591186603026E-11</v>
      </c>
      <c r="AEV957" s="12">
        <v>0</v>
      </c>
      <c r="AEW957" s="12">
        <v>0</v>
      </c>
      <c r="AEX957" s="12">
        <v>0</v>
      </c>
      <c r="AEY957" s="12">
        <v>0</v>
      </c>
      <c r="AEZ957" s="12">
        <v>0</v>
      </c>
      <c r="AFA957" s="12">
        <v>0</v>
      </c>
      <c r="AFB957" s="12">
        <v>0</v>
      </c>
      <c r="AFC957" s="12">
        <v>0</v>
      </c>
      <c r="AFD957" s="12">
        <v>0</v>
      </c>
      <c r="AFE957" s="12">
        <v>0</v>
      </c>
      <c r="AFF957" s="12">
        <v>0</v>
      </c>
      <c r="AFG957" s="12">
        <v>0</v>
      </c>
      <c r="AFH957" s="12">
        <v>0</v>
      </c>
      <c r="AFI957" s="12">
        <v>0</v>
      </c>
      <c r="AFJ957" s="12">
        <v>0</v>
      </c>
      <c r="AFK957" s="12">
        <v>0</v>
      </c>
      <c r="AFL957" s="12">
        <v>0</v>
      </c>
      <c r="AFM957" s="12">
        <v>0</v>
      </c>
      <c r="AFN957" s="12">
        <v>0</v>
      </c>
      <c r="AFO957" s="12">
        <v>0</v>
      </c>
      <c r="AFP957" s="12">
        <v>0</v>
      </c>
      <c r="AFQ957" s="12">
        <v>0</v>
      </c>
      <c r="AFR957" s="12">
        <v>0</v>
      </c>
      <c r="AFS957" s="12">
        <v>0</v>
      </c>
      <c r="AFT957" s="12">
        <v>0</v>
      </c>
      <c r="AFU957" s="12">
        <v>0</v>
      </c>
      <c r="AFV957" s="12">
        <v>0</v>
      </c>
      <c r="AFW957" s="12">
        <v>0</v>
      </c>
      <c r="AFX957" s="12">
        <v>0</v>
      </c>
      <c r="AFY957" s="12">
        <v>0</v>
      </c>
      <c r="AFZ957" s="12">
        <v>6.4054195825036464E-6</v>
      </c>
      <c r="AGA957" s="12">
        <v>0</v>
      </c>
      <c r="AGB957" s="12">
        <v>0</v>
      </c>
      <c r="AGC957" s="12">
        <v>0</v>
      </c>
      <c r="AGD957" s="12">
        <v>0</v>
      </c>
      <c r="AGE957" s="12">
        <v>0</v>
      </c>
      <c r="AGF957" s="12">
        <v>0</v>
      </c>
      <c r="AGG957" s="12">
        <v>-2.8159134841134478E-11</v>
      </c>
      <c r="AGH957" s="12">
        <v>0</v>
      </c>
      <c r="AGI957" s="12">
        <v>0</v>
      </c>
      <c r="AGJ957" s="12">
        <v>0</v>
      </c>
      <c r="AGK957" s="12">
        <v>0</v>
      </c>
      <c r="AGL957" s="12">
        <v>0</v>
      </c>
      <c r="AGM957" s="12">
        <v>0</v>
      </c>
      <c r="AGN957" s="12">
        <v>0</v>
      </c>
      <c r="AGO957" s="12">
        <v>0</v>
      </c>
      <c r="AGP957" s="12">
        <v>0</v>
      </c>
      <c r="AGQ957" s="12">
        <v>0</v>
      </c>
      <c r="AGR957" s="12">
        <v>0</v>
      </c>
      <c r="AGS957" s="12">
        <v>0</v>
      </c>
      <c r="AGT957" s="12">
        <v>0</v>
      </c>
      <c r="AGU957" s="12">
        <v>0</v>
      </c>
      <c r="AGV957" s="12">
        <v>0</v>
      </c>
      <c r="AGW957" s="12">
        <v>0</v>
      </c>
      <c r="AGX957" s="12">
        <v>0</v>
      </c>
      <c r="AGY957" s="12">
        <v>0</v>
      </c>
      <c r="AGZ957" s="12">
        <v>0</v>
      </c>
      <c r="AHA957" s="12">
        <v>0</v>
      </c>
      <c r="AHB957" s="12">
        <v>0</v>
      </c>
      <c r="AHC957" s="12">
        <v>0</v>
      </c>
      <c r="AHD957" s="12">
        <v>0</v>
      </c>
      <c r="AHE957" s="12">
        <v>0</v>
      </c>
      <c r="AHF957" s="12">
        <v>0</v>
      </c>
      <c r="AHG957" s="12">
        <v>0</v>
      </c>
      <c r="AHH957" s="12">
        <v>0</v>
      </c>
      <c r="AHI957" s="12">
        <v>0</v>
      </c>
      <c r="AHJ957" s="12">
        <v>0</v>
      </c>
      <c r="AHK957" s="12">
        <v>0</v>
      </c>
      <c r="AHL957" s="12">
        <v>0</v>
      </c>
      <c r="AHM957" s="12">
        <v>0</v>
      </c>
      <c r="AHN957" s="12">
        <v>0</v>
      </c>
      <c r="AHO957" s="12">
        <v>0</v>
      </c>
      <c r="AHP957" s="12">
        <v>0</v>
      </c>
      <c r="AHQ957" s="12">
        <v>0</v>
      </c>
      <c r="AHR957" s="12">
        <v>0</v>
      </c>
      <c r="AHS957" s="12">
        <v>0</v>
      </c>
      <c r="AHT957" s="12">
        <v>0</v>
      </c>
      <c r="AHU957" s="12">
        <v>0</v>
      </c>
      <c r="AHV957" s="12">
        <v>0</v>
      </c>
      <c r="AHW957" s="12">
        <v>0</v>
      </c>
      <c r="AHX957" s="12">
        <v>0</v>
      </c>
      <c r="AHY957" s="12">
        <v>0</v>
      </c>
      <c r="AHZ957" s="12">
        <v>0</v>
      </c>
      <c r="AIA957" s="12">
        <v>0</v>
      </c>
      <c r="AIB957" s="12">
        <v>0</v>
      </c>
      <c r="AIC957" s="12">
        <v>0</v>
      </c>
      <c r="AID957" s="12">
        <v>2.496362364686023E-7</v>
      </c>
      <c r="AIE957" s="12">
        <v>-1.0447853788967987E-8</v>
      </c>
      <c r="AIF957" s="12">
        <v>9.892607218293695E-9</v>
      </c>
      <c r="AIG957" s="12">
        <v>0</v>
      </c>
      <c r="AIH957" s="12">
        <v>0</v>
      </c>
      <c r="AII957" s="12">
        <v>0</v>
      </c>
      <c r="AIJ957" s="12">
        <v>1.9607843137254903E-9</v>
      </c>
      <c r="AIK957" s="12">
        <v>0</v>
      </c>
      <c r="AIL957" s="12">
        <v>0</v>
      </c>
      <c r="AIM957" s="12">
        <v>0</v>
      </c>
      <c r="AIN957" s="12">
        <v>0</v>
      </c>
      <c r="AIO957" s="12">
        <v>0</v>
      </c>
      <c r="AIP957" s="12">
        <v>0</v>
      </c>
      <c r="AIQ957" s="12">
        <v>0</v>
      </c>
      <c r="AIR957" s="12">
        <v>0</v>
      </c>
      <c r="AIS957" s="12">
        <v>0</v>
      </c>
      <c r="AIT957" s="12">
        <v>0</v>
      </c>
      <c r="AIU957" s="12">
        <v>0</v>
      </c>
      <c r="AIV957" s="12">
        <v>0</v>
      </c>
      <c r="AIW957" s="12">
        <v>0</v>
      </c>
      <c r="AIX957" s="12">
        <v>0</v>
      </c>
      <c r="AIY957" s="12">
        <v>0</v>
      </c>
      <c r="AIZ957" s="12">
        <v>0</v>
      </c>
      <c r="AJA957" s="12">
        <v>0</v>
      </c>
      <c r="AJB957" s="12">
        <v>0</v>
      </c>
      <c r="AJC957" s="12">
        <v>0</v>
      </c>
      <c r="AJD957" s="12">
        <v>0</v>
      </c>
      <c r="AJE957" s="12">
        <v>0</v>
      </c>
      <c r="AJF957" s="12">
        <v>0</v>
      </c>
      <c r="AJG957" s="12">
        <v>0</v>
      </c>
      <c r="AJH957" s="12">
        <v>0</v>
      </c>
      <c r="AJI957" s="12">
        <v>0</v>
      </c>
      <c r="AJJ957" s="12">
        <v>0</v>
      </c>
      <c r="AJK957" s="12">
        <v>0</v>
      </c>
      <c r="AJL957" s="12">
        <v>0</v>
      </c>
      <c r="AJM957" s="12">
        <v>0</v>
      </c>
      <c r="AJN957" s="12">
        <v>0</v>
      </c>
      <c r="AJO957" s="12">
        <v>0</v>
      </c>
      <c r="AJP957" s="12">
        <v>8.200283723144623E-10</v>
      </c>
      <c r="AJQ957" s="12">
        <v>-9.8955911526124127E-9</v>
      </c>
      <c r="AJR957" s="12">
        <v>0</v>
      </c>
      <c r="AJS957" s="12">
        <v>0</v>
      </c>
      <c r="AJT957" s="12">
        <v>0</v>
      </c>
      <c r="AJU957" s="12">
        <v>0</v>
      </c>
      <c r="AJV957" s="12">
        <v>0</v>
      </c>
      <c r="AJW957" s="12">
        <v>0</v>
      </c>
      <c r="AJX957" s="12">
        <v>0</v>
      </c>
      <c r="AJY957" s="12">
        <v>0</v>
      </c>
      <c r="AJZ957" s="12">
        <v>0</v>
      </c>
      <c r="AKA957" s="12">
        <v>0</v>
      </c>
      <c r="AKB957" s="12">
        <v>0</v>
      </c>
      <c r="AKC957" s="12">
        <v>0</v>
      </c>
      <c r="AKD957" s="12">
        <v>0</v>
      </c>
      <c r="AKE957" s="12">
        <v>0</v>
      </c>
      <c r="AKF957" s="12">
        <v>0</v>
      </c>
      <c r="AKG957" s="12">
        <v>0</v>
      </c>
      <c r="AKH957" s="12">
        <v>0</v>
      </c>
      <c r="AKI957" s="12">
        <v>0</v>
      </c>
      <c r="AKJ957" s="12">
        <v>0</v>
      </c>
      <c r="AKK957" s="12">
        <v>0</v>
      </c>
      <c r="AKL957" s="12">
        <v>0</v>
      </c>
      <c r="AKM957" s="12">
        <v>0</v>
      </c>
      <c r="AKN957" s="12">
        <v>0</v>
      </c>
      <c r="AKO957" s="12">
        <v>0</v>
      </c>
      <c r="AKP957" s="12">
        <v>0</v>
      </c>
      <c r="AKQ957" s="12">
        <v>0</v>
      </c>
      <c r="AKR957" s="12">
        <v>0</v>
      </c>
      <c r="AKS957" s="12">
        <v>0</v>
      </c>
      <c r="AKT957" s="12">
        <v>0</v>
      </c>
      <c r="AKU957" s="12">
        <v>0</v>
      </c>
      <c r="AKV957" s="12">
        <v>0</v>
      </c>
      <c r="AKW957" s="12">
        <v>0</v>
      </c>
      <c r="AKX957" s="12">
        <v>0</v>
      </c>
      <c r="AKY957" s="12">
        <v>3.9770618757973446E-6</v>
      </c>
      <c r="AKZ957" s="12">
        <v>0</v>
      </c>
      <c r="ALA957" s="12">
        <v>0</v>
      </c>
      <c r="ALB957" s="12">
        <v>0</v>
      </c>
      <c r="ALC957" s="12">
        <v>-5.0064202244813914E-11</v>
      </c>
      <c r="ALD957" s="12">
        <v>0</v>
      </c>
      <c r="ALE957" s="12">
        <v>0</v>
      </c>
      <c r="ALF957" s="12">
        <v>0</v>
      </c>
      <c r="ALG957" s="12">
        <v>0</v>
      </c>
      <c r="ALH957" s="12">
        <v>0</v>
      </c>
      <c r="ALI957" s="12">
        <v>0</v>
      </c>
      <c r="ALJ957" s="12">
        <v>0</v>
      </c>
      <c r="ALK957" s="12">
        <v>0</v>
      </c>
      <c r="ALL957" s="12">
        <v>0</v>
      </c>
      <c r="ALM957" s="12">
        <v>0</v>
      </c>
      <c r="ALN957" s="12">
        <v>0</v>
      </c>
      <c r="ALO957" s="12">
        <v>0</v>
      </c>
      <c r="ALP957" s="12">
        <v>0</v>
      </c>
      <c r="ALQ957" s="12">
        <v>0</v>
      </c>
      <c r="ALR957" s="12">
        <v>0</v>
      </c>
      <c r="ALS957" s="12">
        <v>0</v>
      </c>
      <c r="ALT957" s="12">
        <v>0</v>
      </c>
      <c r="ALU957" s="12">
        <v>0</v>
      </c>
      <c r="ALV957" s="12">
        <v>0</v>
      </c>
      <c r="ALW957" s="12">
        <v>0</v>
      </c>
      <c r="ALX957" s="12">
        <v>0</v>
      </c>
      <c r="ALY957" s="12">
        <v>0</v>
      </c>
      <c r="ALZ957" s="12">
        <v>0</v>
      </c>
      <c r="AMA957" s="12">
        <v>0</v>
      </c>
      <c r="AMB957" s="12">
        <v>0</v>
      </c>
      <c r="AMC957" s="12">
        <v>0</v>
      </c>
      <c r="AMD957" s="12">
        <v>0</v>
      </c>
      <c r="AME957" s="12">
        <v>0</v>
      </c>
      <c r="AMF957" s="12">
        <v>0</v>
      </c>
      <c r="AMG957" s="12">
        <v>0</v>
      </c>
      <c r="AMH957" s="12">
        <v>0</v>
      </c>
      <c r="AMI957" s="12">
        <v>0</v>
      </c>
      <c r="AMJ957" s="12">
        <v>2.8834953874870833E-7</v>
      </c>
      <c r="AMK957" s="12">
        <v>0</v>
      </c>
      <c r="AML957" s="12">
        <v>0</v>
      </c>
      <c r="AMM957" s="12">
        <v>0</v>
      </c>
      <c r="AMN957" s="12">
        <v>0</v>
      </c>
      <c r="AMO957" s="12">
        <v>-8.5779169381490946E-6</v>
      </c>
      <c r="AMP957" s="12">
        <v>7.1630612468602179E-27</v>
      </c>
      <c r="AMQ957" s="12">
        <v>0</v>
      </c>
      <c r="AMR957" s="12">
        <v>0</v>
      </c>
      <c r="AMS957" s="12">
        <v>6.8030899455492995E-28</v>
      </c>
      <c r="AMT957" s="12">
        <v>0</v>
      </c>
      <c r="AMU957" s="12">
        <v>0</v>
      </c>
      <c r="AMV957" s="12">
        <v>0</v>
      </c>
      <c r="AMW957" s="12">
        <v>0</v>
      </c>
      <c r="AMX957" s="12">
        <v>0</v>
      </c>
      <c r="AMY957" s="12">
        <v>0</v>
      </c>
      <c r="AMZ957" s="12">
        <v>0</v>
      </c>
      <c r="ANA957" s="12">
        <v>0</v>
      </c>
      <c r="ANB957" s="12">
        <v>0</v>
      </c>
      <c r="ANC957" s="12">
        <v>0</v>
      </c>
      <c r="AND957" s="12">
        <v>0</v>
      </c>
      <c r="ANE957" s="12">
        <v>0</v>
      </c>
      <c r="ANF957" s="12">
        <v>0</v>
      </c>
      <c r="ANG957" s="12">
        <v>0</v>
      </c>
      <c r="ANH957" s="12">
        <v>0</v>
      </c>
      <c r="ANI957" s="12">
        <v>0</v>
      </c>
      <c r="ANJ957" s="12">
        <v>0</v>
      </c>
      <c r="ANK957" s="12">
        <v>0</v>
      </c>
      <c r="ANL957" s="12">
        <v>0</v>
      </c>
      <c r="ANM957" s="12">
        <v>0</v>
      </c>
      <c r="ANN957" s="12">
        <v>0</v>
      </c>
      <c r="ANO957" s="12">
        <v>0</v>
      </c>
      <c r="ANP957" s="12">
        <v>0</v>
      </c>
      <c r="ANQ957" s="12">
        <v>0</v>
      </c>
      <c r="ANR957" s="12">
        <v>0</v>
      </c>
      <c r="ANS957" s="12">
        <v>0</v>
      </c>
      <c r="ANT957" s="12">
        <v>0</v>
      </c>
      <c r="ANU957" s="12">
        <v>0</v>
      </c>
      <c r="ANV957" s="12">
        <v>3.9198526030891834E-8</v>
      </c>
      <c r="ANW957" s="12">
        <v>0</v>
      </c>
      <c r="ANX957" s="12">
        <v>0</v>
      </c>
      <c r="ANY957" s="12">
        <v>0</v>
      </c>
      <c r="ANZ957" s="12">
        <v>4.8349765339478567E-6</v>
      </c>
      <c r="AOA957" s="12">
        <v>-2.6926123984947591E-7</v>
      </c>
      <c r="AOB957" s="12">
        <v>8.9753746616491718E-9</v>
      </c>
      <c r="AOC957" s="12">
        <v>0</v>
      </c>
      <c r="AOD957" s="12">
        <v>3.3360599230230729E-11</v>
      </c>
      <c r="AOE957" s="12">
        <v>0</v>
      </c>
      <c r="AOF957" s="12">
        <v>0</v>
      </c>
      <c r="AOG957" s="12">
        <v>0</v>
      </c>
      <c r="AOH957" s="12">
        <v>0</v>
      </c>
      <c r="AOI957" s="12">
        <v>0</v>
      </c>
      <c r="AOJ957" s="12">
        <v>0</v>
      </c>
      <c r="AOK957" s="12">
        <v>0</v>
      </c>
      <c r="AOL957" s="12">
        <v>0</v>
      </c>
      <c r="AOM957" s="12">
        <v>0</v>
      </c>
      <c r="AON957" s="12">
        <v>0</v>
      </c>
      <c r="AOO957" s="12">
        <v>0</v>
      </c>
      <c r="AOP957" s="12">
        <v>0</v>
      </c>
      <c r="AOQ957" s="12">
        <v>0</v>
      </c>
      <c r="AOR957" s="12">
        <v>0</v>
      </c>
      <c r="AOS957" s="12">
        <v>0</v>
      </c>
      <c r="AOT957" s="12">
        <v>0</v>
      </c>
      <c r="AOU957" s="12">
        <v>0</v>
      </c>
      <c r="AOV957" s="12">
        <v>0</v>
      </c>
      <c r="AOW957" s="12">
        <v>0</v>
      </c>
      <c r="AOX957" s="12">
        <v>0</v>
      </c>
      <c r="AOY957" s="12">
        <v>0</v>
      </c>
      <c r="AOZ957" s="12">
        <v>0</v>
      </c>
      <c r="APA957" s="12">
        <v>0</v>
      </c>
      <c r="APB957" s="12">
        <v>0</v>
      </c>
      <c r="APC957" s="12">
        <v>0</v>
      </c>
      <c r="APD957" s="12">
        <v>0</v>
      </c>
      <c r="APE957" s="12">
        <v>0</v>
      </c>
      <c r="APF957" s="12">
        <v>0</v>
      </c>
      <c r="APG957" s="12">
        <v>0</v>
      </c>
      <c r="APH957" s="12">
        <v>0</v>
      </c>
      <c r="API957" s="12">
        <v>0</v>
      </c>
      <c r="APJ957" s="12">
        <v>0</v>
      </c>
      <c r="APK957" s="12">
        <v>0</v>
      </c>
      <c r="APL957" s="12">
        <v>2.6926123984947511E-7</v>
      </c>
      <c r="APM957" s="12">
        <v>-1.1756187347689933E-8</v>
      </c>
      <c r="APN957" s="12">
        <v>9.8934771664761015E-9</v>
      </c>
      <c r="APO957" s="12">
        <v>0</v>
      </c>
      <c r="APP957" s="12">
        <v>0</v>
      </c>
      <c r="APQ957" s="12">
        <v>0</v>
      </c>
      <c r="APR957" s="12">
        <v>0</v>
      </c>
      <c r="APS957" s="12">
        <v>0</v>
      </c>
      <c r="APT957" s="12">
        <v>0</v>
      </c>
      <c r="APU957" s="12">
        <v>0</v>
      </c>
      <c r="APV957" s="12">
        <v>0</v>
      </c>
      <c r="APW957" s="12">
        <v>0</v>
      </c>
      <c r="APX957" s="12">
        <v>0</v>
      </c>
      <c r="APY957" s="12">
        <v>0</v>
      </c>
      <c r="APZ957" s="12">
        <v>0</v>
      </c>
      <c r="AQA957" s="12">
        <v>0</v>
      </c>
      <c r="AQB957" s="12">
        <v>0</v>
      </c>
      <c r="AQC957" s="12">
        <v>0</v>
      </c>
      <c r="AQD957" s="12">
        <v>0</v>
      </c>
      <c r="AQE957" s="12">
        <v>0</v>
      </c>
      <c r="AQF957" s="12">
        <v>0</v>
      </c>
      <c r="AQG957" s="12">
        <v>0</v>
      </c>
      <c r="AQH957" s="12">
        <v>0</v>
      </c>
      <c r="AQI957" s="12">
        <v>0</v>
      </c>
      <c r="AQJ957" s="12">
        <v>0</v>
      </c>
      <c r="AQK957" s="12">
        <v>0</v>
      </c>
      <c r="AQL957" s="12">
        <v>0</v>
      </c>
      <c r="AQM957" s="12">
        <v>0</v>
      </c>
      <c r="AQN957" s="12">
        <v>0</v>
      </c>
      <c r="AQO957" s="12">
        <v>0</v>
      </c>
      <c r="AQP957" s="12">
        <v>0</v>
      </c>
      <c r="AQQ957" s="12">
        <v>0</v>
      </c>
      <c r="AQR957" s="12">
        <v>0</v>
      </c>
      <c r="AQS957" s="12">
        <v>0</v>
      </c>
      <c r="AQT957" s="12">
        <v>0</v>
      </c>
      <c r="AQU957" s="12">
        <v>0</v>
      </c>
      <c r="AQV957" s="12">
        <v>0</v>
      </c>
      <c r="AQW957" s="12">
        <v>0</v>
      </c>
      <c r="AQX957" s="12">
        <v>8.200283723144623E-10</v>
      </c>
      <c r="AQY957" s="12">
        <v>-9.8955911526092363E-9</v>
      </c>
      <c r="AQZ957" s="12">
        <v>0</v>
      </c>
      <c r="ARA957" s="12">
        <v>0</v>
      </c>
      <c r="ARB957" s="12">
        <v>0</v>
      </c>
      <c r="ARC957" s="12">
        <v>0</v>
      </c>
      <c r="ARD957" s="12">
        <v>0</v>
      </c>
      <c r="ARE957" s="12">
        <v>0</v>
      </c>
      <c r="ARF957" s="12">
        <v>0</v>
      </c>
      <c r="ARG957" s="12">
        <v>0</v>
      </c>
      <c r="ARH957" s="12">
        <v>0</v>
      </c>
      <c r="ARI957" s="12">
        <v>0</v>
      </c>
      <c r="ARJ957" s="12">
        <v>0</v>
      </c>
      <c r="ARK957" s="12">
        <v>0</v>
      </c>
      <c r="ARL957" s="12">
        <v>0</v>
      </c>
      <c r="ARM957" s="12">
        <v>0</v>
      </c>
      <c r="ARN957" s="12">
        <v>0</v>
      </c>
      <c r="ARO957" s="12">
        <v>0</v>
      </c>
      <c r="ARP957" s="12">
        <v>0</v>
      </c>
      <c r="ARQ957" s="12">
        <v>0</v>
      </c>
      <c r="ARR957" s="12">
        <v>0</v>
      </c>
      <c r="ARS957" s="12">
        <v>0</v>
      </c>
      <c r="ART957" s="12">
        <v>0</v>
      </c>
      <c r="ARU957" s="12">
        <v>0</v>
      </c>
      <c r="ARV957" s="12">
        <v>0</v>
      </c>
      <c r="ARW957" s="12">
        <v>0</v>
      </c>
      <c r="ARX957" s="12">
        <v>0</v>
      </c>
      <c r="ARY957" s="12">
        <v>0</v>
      </c>
      <c r="ARZ957" s="12">
        <v>0</v>
      </c>
      <c r="ASA957" s="12">
        <v>0</v>
      </c>
      <c r="ASB957" s="12">
        <v>0</v>
      </c>
      <c r="ASC957" s="12">
        <v>0</v>
      </c>
      <c r="ASD957" s="12">
        <v>0</v>
      </c>
      <c r="ASE957" s="12">
        <v>0</v>
      </c>
      <c r="ASF957" s="12">
        <v>0</v>
      </c>
      <c r="ASG957" s="12">
        <v>3.2233176891352007E-6</v>
      </c>
      <c r="ASH957" s="12">
        <v>0</v>
      </c>
      <c r="ASI957" s="12">
        <v>0</v>
      </c>
      <c r="ASJ957" s="12">
        <v>0</v>
      </c>
      <c r="ASK957" s="12">
        <v>-3.3422477333300422E-11</v>
      </c>
      <c r="ASL957" s="12">
        <v>0</v>
      </c>
      <c r="ASM957" s="12">
        <v>0</v>
      </c>
      <c r="ASN957" s="12">
        <v>0</v>
      </c>
      <c r="ASO957" s="12">
        <v>0</v>
      </c>
      <c r="ASP957" s="12">
        <v>0</v>
      </c>
      <c r="ASQ957" s="12">
        <v>0</v>
      </c>
      <c r="ASR957" s="12">
        <v>0</v>
      </c>
      <c r="ASS957" s="12">
        <v>0</v>
      </c>
      <c r="AST957" s="12">
        <v>0</v>
      </c>
      <c r="ASU957" s="12">
        <v>0</v>
      </c>
      <c r="ASV957" s="12">
        <v>0</v>
      </c>
      <c r="ASW957" s="12">
        <v>0</v>
      </c>
      <c r="ASX957" s="12">
        <v>0</v>
      </c>
      <c r="ASY957" s="12">
        <v>0</v>
      </c>
      <c r="ASZ957" s="12">
        <v>0</v>
      </c>
      <c r="ATA957" s="12">
        <v>0</v>
      </c>
      <c r="ATB957" s="12">
        <v>0</v>
      </c>
      <c r="ATC957" s="12">
        <v>0</v>
      </c>
      <c r="ATD957" s="12">
        <v>0</v>
      </c>
      <c r="ATE957" s="12">
        <v>0</v>
      </c>
      <c r="ATF957" s="12">
        <v>0</v>
      </c>
      <c r="ATG957" s="12">
        <v>0</v>
      </c>
      <c r="ATH957" s="12">
        <v>0</v>
      </c>
      <c r="ATI957" s="12">
        <v>0</v>
      </c>
      <c r="ATJ957" s="12">
        <v>0</v>
      </c>
      <c r="ATK957" s="12">
        <v>0</v>
      </c>
      <c r="ATL957" s="12">
        <v>0</v>
      </c>
      <c r="ATM957" s="12">
        <v>4.9943605145181346E-7</v>
      </c>
      <c r="ATN957" s="12">
        <v>0</v>
      </c>
      <c r="ATO957" s="12">
        <v>0</v>
      </c>
      <c r="ATP957" s="12">
        <v>0</v>
      </c>
      <c r="ATQ957" s="12">
        <v>0</v>
      </c>
      <c r="ATR957" s="12">
        <v>0</v>
      </c>
      <c r="ATS957" s="12">
        <v>0</v>
      </c>
      <c r="ATT957" s="12">
        <v>0</v>
      </c>
      <c r="ATU957" s="12">
        <v>0</v>
      </c>
      <c r="ATV957" s="12">
        <v>0</v>
      </c>
      <c r="ATW957" s="12">
        <v>-8.412273868376233E-6</v>
      </c>
      <c r="ATX957" s="12">
        <v>5.1119830837990699E-25</v>
      </c>
      <c r="ATY957" s="12">
        <v>0</v>
      </c>
      <c r="ATZ957" s="12">
        <v>0</v>
      </c>
      <c r="AUA957" s="12">
        <v>4.8550785225677209E-26</v>
      </c>
      <c r="AUB957" s="12">
        <v>0</v>
      </c>
      <c r="AUC957" s="12">
        <v>0</v>
      </c>
      <c r="AUD957" s="12">
        <v>0</v>
      </c>
      <c r="AUE957" s="12">
        <v>0</v>
      </c>
      <c r="AUF957" s="12">
        <v>0</v>
      </c>
      <c r="AUG957" s="12">
        <v>0</v>
      </c>
      <c r="AUH957" s="12">
        <v>0</v>
      </c>
      <c r="AUI957" s="12">
        <v>0</v>
      </c>
      <c r="AUJ957" s="12">
        <v>0</v>
      </c>
      <c r="AUK957" s="12">
        <v>0</v>
      </c>
      <c r="AUL957" s="12">
        <v>0</v>
      </c>
      <c r="AUM957" s="12">
        <v>0</v>
      </c>
      <c r="AUN957" s="12">
        <v>0</v>
      </c>
      <c r="AUO957" s="12">
        <v>0</v>
      </c>
      <c r="AUP957" s="12">
        <v>0</v>
      </c>
      <c r="AUQ957" s="12">
        <v>0</v>
      </c>
      <c r="AUR957" s="12">
        <v>0</v>
      </c>
      <c r="AUS957" s="12">
        <v>0</v>
      </c>
      <c r="AUT957" s="12">
        <v>0</v>
      </c>
      <c r="AUU957" s="12">
        <v>0</v>
      </c>
      <c r="AUV957" s="12">
        <v>0</v>
      </c>
      <c r="AUW957" s="12">
        <v>0</v>
      </c>
      <c r="AUX957" s="12">
        <v>0</v>
      </c>
      <c r="AUY957" s="12">
        <v>0</v>
      </c>
      <c r="AUZ957" s="12">
        <v>0</v>
      </c>
      <c r="AVA957" s="12">
        <v>0</v>
      </c>
      <c r="AVB957" s="12">
        <v>0</v>
      </c>
      <c r="AVC957" s="12">
        <v>0</v>
      </c>
      <c r="AVD957" s="12">
        <v>0</v>
      </c>
      <c r="AVE957" s="12">
        <v>0</v>
      </c>
      <c r="AVF957" s="12">
        <v>0</v>
      </c>
      <c r="AVG957" s="12">
        <v>0</v>
      </c>
      <c r="AVH957" s="12">
        <v>5.678480308706855E-6</v>
      </c>
      <c r="AVI957" s="12">
        <v>-2.4405115581587084E-7</v>
      </c>
      <c r="AVJ957" s="12">
        <v>7.5748144375595357E-9</v>
      </c>
      <c r="AVK957" s="12">
        <v>0</v>
      </c>
      <c r="AVL957" s="12">
        <v>7.1931402653834574E-11</v>
      </c>
      <c r="AVM957" s="12">
        <v>0</v>
      </c>
      <c r="AVN957" s="12">
        <v>0</v>
      </c>
      <c r="AVO957" s="12">
        <v>0</v>
      </c>
      <c r="AVP957" s="12">
        <v>0</v>
      </c>
      <c r="AVQ957" s="12">
        <v>0</v>
      </c>
      <c r="AVR957" s="12">
        <v>0</v>
      </c>
      <c r="AVS957" s="12">
        <v>0</v>
      </c>
      <c r="AVT957" s="12">
        <v>0</v>
      </c>
      <c r="AVU957" s="12">
        <v>0</v>
      </c>
      <c r="AVV957" s="12">
        <v>0</v>
      </c>
      <c r="AVW957" s="12">
        <v>0</v>
      </c>
      <c r="AVX957" s="12">
        <v>0</v>
      </c>
      <c r="AVY957" s="12">
        <v>0</v>
      </c>
      <c r="AVZ957" s="12">
        <v>0</v>
      </c>
      <c r="AWA957" s="12">
        <v>0</v>
      </c>
      <c r="AWB957" s="12">
        <v>0</v>
      </c>
      <c r="AWC957" s="12">
        <v>0</v>
      </c>
      <c r="AWD957" s="12">
        <v>0</v>
      </c>
      <c r="AWE957" s="12">
        <v>0</v>
      </c>
      <c r="AWF957" s="12">
        <v>0</v>
      </c>
      <c r="AWG957" s="12">
        <v>0</v>
      </c>
      <c r="AWH957" s="12">
        <v>0</v>
      </c>
      <c r="AWI957" s="12">
        <v>0</v>
      </c>
      <c r="AWJ957" s="12">
        <v>0</v>
      </c>
      <c r="AWK957" s="12">
        <v>1.3066175343630613E-9</v>
      </c>
      <c r="AWL957" s="12">
        <v>0</v>
      </c>
      <c r="AWM957" s="12">
        <v>0</v>
      </c>
      <c r="AWN957" s="12">
        <v>0</v>
      </c>
      <c r="AWO957" s="12">
        <v>0</v>
      </c>
      <c r="AWP957" s="12">
        <v>0</v>
      </c>
      <c r="AWQ957" s="12">
        <v>0</v>
      </c>
      <c r="AWR957" s="12">
        <v>0</v>
      </c>
      <c r="AWS957" s="12">
        <v>0</v>
      </c>
      <c r="AWT957" s="12">
        <v>2.2724443312678606E-7</v>
      </c>
      <c r="AWU957" s="12">
        <v>-8.3948428098831569E-9</v>
      </c>
      <c r="AWV957" s="12">
        <v>9.8934771664761015E-9</v>
      </c>
      <c r="AWW957" s="12">
        <v>0</v>
      </c>
      <c r="AWX957" s="12">
        <v>0</v>
      </c>
      <c r="AWY957" s="12">
        <v>0</v>
      </c>
      <c r="AWZ957" s="12">
        <v>0</v>
      </c>
      <c r="AXA957" s="12">
        <v>0</v>
      </c>
      <c r="AXB957" s="12">
        <v>0</v>
      </c>
      <c r="AXC957" s="12">
        <v>0</v>
      </c>
      <c r="AXD957" s="12">
        <v>0</v>
      </c>
      <c r="AXE957" s="12">
        <v>0</v>
      </c>
      <c r="AXF957" s="12">
        <v>0</v>
      </c>
      <c r="AXG957" s="12">
        <v>0</v>
      </c>
      <c r="AXH957" s="12">
        <v>0</v>
      </c>
      <c r="AXI957" s="12">
        <v>0</v>
      </c>
      <c r="AXJ957" s="12">
        <v>0</v>
      </c>
      <c r="AXK957" s="12">
        <v>0</v>
      </c>
      <c r="AXL957" s="12">
        <v>0</v>
      </c>
      <c r="AXM957" s="12">
        <v>0</v>
      </c>
      <c r="AXN957" s="12">
        <v>0</v>
      </c>
      <c r="AXO957" s="12">
        <v>0</v>
      </c>
      <c r="AXP957" s="12">
        <v>0</v>
      </c>
      <c r="AXQ957" s="12">
        <v>0</v>
      </c>
      <c r="AXR957" s="12">
        <v>0</v>
      </c>
      <c r="AXS957" s="12">
        <v>0</v>
      </c>
      <c r="AXT957" s="12">
        <v>0</v>
      </c>
      <c r="AXU957" s="12">
        <v>0</v>
      </c>
      <c r="AXV957" s="12">
        <v>0</v>
      </c>
      <c r="AXW957" s="12">
        <v>0</v>
      </c>
      <c r="AXX957" s="12">
        <v>0</v>
      </c>
      <c r="AXY957" s="12">
        <v>0</v>
      </c>
      <c r="AXZ957" s="12">
        <v>0</v>
      </c>
      <c r="AYA957" s="12">
        <v>0</v>
      </c>
      <c r="AYB957" s="12">
        <v>0</v>
      </c>
      <c r="AYC957" s="12">
        <v>0</v>
      </c>
      <c r="AYD957" s="12">
        <v>0</v>
      </c>
      <c r="AYE957" s="12">
        <v>0</v>
      </c>
      <c r="AYF957" s="12">
        <v>8.200283723144623E-10</v>
      </c>
      <c r="AYG957" s="12">
        <v>-9.8955911526183518E-9</v>
      </c>
      <c r="AYH957" s="12">
        <v>0</v>
      </c>
      <c r="AYI957" s="12">
        <v>0</v>
      </c>
      <c r="AYJ957" s="12">
        <v>0</v>
      </c>
      <c r="AYK957" s="12">
        <v>0</v>
      </c>
      <c r="AYL957" s="12">
        <v>0</v>
      </c>
      <c r="AYM957" s="12">
        <v>0</v>
      </c>
      <c r="AYN957" s="12">
        <v>0</v>
      </c>
      <c r="AYO957" s="12">
        <v>0</v>
      </c>
      <c r="AYP957" s="12">
        <v>0</v>
      </c>
      <c r="AYQ957" s="12">
        <v>0</v>
      </c>
      <c r="AYR957" s="12">
        <v>0</v>
      </c>
      <c r="AYS957" s="12">
        <v>0</v>
      </c>
      <c r="AYT957" s="12">
        <v>0</v>
      </c>
      <c r="AYU957" s="12">
        <v>0</v>
      </c>
      <c r="AYV957" s="12">
        <v>0</v>
      </c>
      <c r="AYW957" s="12">
        <v>0</v>
      </c>
      <c r="AYX957" s="12">
        <v>0</v>
      </c>
      <c r="AYY957" s="12">
        <v>0</v>
      </c>
      <c r="AYZ957" s="12">
        <v>0</v>
      </c>
      <c r="AZA957" s="12">
        <v>0</v>
      </c>
      <c r="AZB957" s="12">
        <v>0</v>
      </c>
      <c r="AZC957" s="12">
        <v>0</v>
      </c>
      <c r="AZD957" s="12">
        <v>0</v>
      </c>
      <c r="AZE957" s="12">
        <v>0</v>
      </c>
      <c r="AZF957" s="12">
        <v>0</v>
      </c>
      <c r="AZG957" s="12">
        <v>0</v>
      </c>
      <c r="AZH957" s="12">
        <v>0</v>
      </c>
      <c r="AZI957" s="12">
        <v>0</v>
      </c>
      <c r="AZJ957" s="12">
        <v>0</v>
      </c>
      <c r="AZK957" s="12">
        <v>0</v>
      </c>
      <c r="AZL957" s="12">
        <v>0</v>
      </c>
      <c r="AZM957" s="12">
        <v>0</v>
      </c>
      <c r="AZN957" s="12">
        <v>0</v>
      </c>
      <c r="AZO957" s="12">
        <v>2.4336344177136135E-6</v>
      </c>
      <c r="AZP957" s="12">
        <v>0</v>
      </c>
      <c r="AZQ957" s="12">
        <v>0</v>
      </c>
      <c r="AZR957" s="12">
        <v>0</v>
      </c>
      <c r="AZS957" s="12">
        <v>-7.2253168795200817E-11</v>
      </c>
      <c r="AZT957" s="13">
        <v>9362421492.7856045</v>
      </c>
      <c r="AZU957" s="13">
        <v>2105259.9139369624</v>
      </c>
      <c r="AZV957" s="13">
        <v>1472000</v>
      </c>
      <c r="AZW957" s="13">
        <v>37123.896144122657</v>
      </c>
      <c r="AZX957" s="13">
        <v>132767678313.53856</v>
      </c>
      <c r="AZY957" s="13">
        <v>2.1999999999999999E-10</v>
      </c>
      <c r="AZZ957" s="13">
        <v>126389951.76570624</v>
      </c>
      <c r="BAA957" s="13">
        <v>1E-13</v>
      </c>
      <c r="BAB957" s="13">
        <v>3371424.9113478228</v>
      </c>
      <c r="BAC957" s="13">
        <v>2.9999999999999999E-16</v>
      </c>
      <c r="BAD957" s="13">
        <v>1.1E-13</v>
      </c>
      <c r="BAE957" s="13">
        <v>7920000</v>
      </c>
      <c r="BAF957" s="13">
        <v>6380000</v>
      </c>
      <c r="BAG957" s="13">
        <v>7322085110780624</v>
      </c>
      <c r="BAH957" s="13">
        <v>1058313750000</v>
      </c>
      <c r="BAI957" s="13">
        <v>920839462240.86035</v>
      </c>
      <c r="BAJ957" s="13">
        <v>846607000000000.13</v>
      </c>
      <c r="BAK957" s="13">
        <v>3191661303.685936</v>
      </c>
      <c r="BAL957" s="13">
        <v>118874173567.48972</v>
      </c>
      <c r="BAM957" s="13">
        <v>57148942500</v>
      </c>
      <c r="BAN957" s="13">
        <v>507990600000</v>
      </c>
      <c r="BAO957" s="13">
        <v>21166275000</v>
      </c>
      <c r="BAP957" s="13">
        <v>7.653349E+16</v>
      </c>
      <c r="BAQ957" s="13">
        <v>3826674500000000</v>
      </c>
      <c r="BAR957" s="13">
        <v>1.14800235E+17</v>
      </c>
      <c r="BAS957" s="13">
        <v>1148002350000</v>
      </c>
      <c r="BAT957" s="13">
        <v>1913337250000</v>
      </c>
      <c r="BAU957" s="13">
        <v>4.25E+16</v>
      </c>
      <c r="BAV957" s="13">
        <v>2550000000000000</v>
      </c>
      <c r="BAW957" s="13">
        <v>7.65E+16</v>
      </c>
      <c r="BAX957" s="13">
        <v>765000000000</v>
      </c>
      <c r="BAY957" s="13">
        <v>850000000000</v>
      </c>
      <c r="BAZ957" s="13">
        <v>1.275E+17</v>
      </c>
      <c r="BBA957" s="13">
        <v>8924999999999999</v>
      </c>
      <c r="BBB957" s="13">
        <v>2.6774999999999997E+17</v>
      </c>
      <c r="BBC957" s="13">
        <v>2677500000000</v>
      </c>
      <c r="BBD957" s="13">
        <v>1912500000000.0005</v>
      </c>
      <c r="BBE957" s="14">
        <v>1.6447343077632519</v>
      </c>
      <c r="BBF957" s="14">
        <v>2.393749086471709</v>
      </c>
      <c r="BBG957" s="14">
        <v>7.9100057412589377</v>
      </c>
      <c r="BBH957" s="14">
        <v>2487.1162510121758</v>
      </c>
      <c r="BBI957" s="13">
        <v>59.074989843972901</v>
      </c>
      <c r="BBJ957" s="13">
        <v>3675.2758929298247</v>
      </c>
      <c r="BBK957" s="13">
        <v>1972.0805320361601</v>
      </c>
      <c r="BBL957" s="13">
        <v>110062.01457099043</v>
      </c>
      <c r="BBM957" s="13">
        <v>170079.84255423874</v>
      </c>
      <c r="BBN957" s="13">
        <v>43.213728604862098</v>
      </c>
      <c r="BBO957" s="15">
        <v>585.15134329910029</v>
      </c>
      <c r="BBP957" s="15">
        <v>603.48944687972073</v>
      </c>
      <c r="BBQ957" s="15">
        <v>864.85167774557976</v>
      </c>
      <c r="BBR957" s="14">
        <v>7.9490529931610006</v>
      </c>
      <c r="BBS957" s="14">
        <v>6.5232261697322524</v>
      </c>
      <c r="BBT957" s="14">
        <v>4.7232602203991672</v>
      </c>
      <c r="BBU957" s="15">
        <v>1.1155479251507181</v>
      </c>
      <c r="BBV957" s="15">
        <v>-4.3575994232784545</v>
      </c>
      <c r="BBW957" s="15">
        <v>-7.5902868370321936</v>
      </c>
      <c r="BBX957" s="15">
        <v>779.40467151506539</v>
      </c>
      <c r="BBY957" s="15">
        <v>897.29276697457124</v>
      </c>
      <c r="BBZ957" s="15">
        <v>795.46448433639216</v>
      </c>
      <c r="BCA957" s="14">
        <v>2.9003043862595823</v>
      </c>
      <c r="BCB957" s="14">
        <v>0.75809689846773853</v>
      </c>
      <c r="BCC957" s="14">
        <v>0.35904475045150819</v>
      </c>
      <c r="BCD957" s="14">
        <v>6.0461956988111965E-2</v>
      </c>
      <c r="BCE957" s="14">
        <v>10.63741863927401</v>
      </c>
      <c r="BCF957" s="14">
        <v>4.1379966022261946E-2</v>
      </c>
      <c r="BCG957" s="14">
        <v>1.0284552640701463E-2</v>
      </c>
      <c r="BCH957" s="14">
        <v>4.0539437190714544E-4</v>
      </c>
      <c r="BCI957" s="14">
        <v>31382.609425804407</v>
      </c>
      <c r="BCJ957" s="14">
        <v>9.2331776478976193E-6</v>
      </c>
      <c r="BCK957" s="14">
        <v>15.532742952635413</v>
      </c>
      <c r="BCL957" s="14">
        <v>5.3143484597320828E-6</v>
      </c>
      <c r="BCM957" s="14">
        <v>4.1018421116804092E-8</v>
      </c>
      <c r="BCN957" s="14">
        <v>4.8541332279452565E-2</v>
      </c>
      <c r="BCO957" s="14">
        <v>0.16488082976415172</v>
      </c>
      <c r="BCP957" s="14">
        <v>0.12730849643687073</v>
      </c>
      <c r="BCQ957" s="14">
        <v>6.385274453310271</v>
      </c>
      <c r="BCR957" s="14">
        <v>0.1962961897317978</v>
      </c>
      <c r="BCS957" s="14">
        <v>0.30514087618826408</v>
      </c>
      <c r="BCT957" s="14">
        <v>0.17662419368528132</v>
      </c>
      <c r="BCU957" s="14">
        <v>0.89050616684466699</v>
      </c>
      <c r="BCV957" s="14">
        <v>0.16620100547700231</v>
      </c>
      <c r="BCW957" s="14">
        <v>22.894737622399756</v>
      </c>
      <c r="BCX957" s="14">
        <v>2.6321333650118815E-2</v>
      </c>
      <c r="BCY957" s="14">
        <v>2.4003945565023777E-2</v>
      </c>
      <c r="BCZ957" s="14">
        <v>5.0688175520503184E-2</v>
      </c>
      <c r="BDA957" s="14">
        <v>1.2944014903656495E-2</v>
      </c>
      <c r="BDB957" s="14">
        <v>8.6540607410083556E-5</v>
      </c>
      <c r="BDC957" s="14">
        <v>16390.964578029721</v>
      </c>
      <c r="BDD957" s="14">
        <v>2.3553946170649008E-5</v>
      </c>
      <c r="BDE957" s="14">
        <v>16.289077800555098</v>
      </c>
      <c r="BDF957" s="14">
        <v>2.2890101965887372E-6</v>
      </c>
      <c r="BDG957" s="14">
        <v>7.0716073885733574E-8</v>
      </c>
      <c r="BDH957" s="14">
        <v>2.9056427958644292E-2</v>
      </c>
      <c r="BDI957" s="14">
        <v>4.8562892529291482E-2</v>
      </c>
      <c r="BDJ957" s="14">
        <v>7.7287572287924877E-3</v>
      </c>
      <c r="BDK957" s="14">
        <v>0.36038090815998181</v>
      </c>
      <c r="BDL957" s="14">
        <v>9.3201599085168382E-2</v>
      </c>
      <c r="BDM957" s="14">
        <v>0.28345377852661141</v>
      </c>
      <c r="BDN957" s="14">
        <v>0.13012617943517901</v>
      </c>
      <c r="BDO957" s="14">
        <v>2.979806246417006E-2</v>
      </c>
      <c r="BDP957" s="14">
        <v>3.2171538622078173E-2</v>
      </c>
      <c r="BDQ957" s="14">
        <v>2.7416352438755744</v>
      </c>
      <c r="BDR957" s="14">
        <v>2.8082492482932389</v>
      </c>
      <c r="BDS957" s="14">
        <v>0.23770789686963006</v>
      </c>
      <c r="BDT957" s="14">
        <v>0.35928368914097103</v>
      </c>
      <c r="BDU957" s="14">
        <v>0.60563190758294083</v>
      </c>
      <c r="BDV957" s="14">
        <v>0.75486636233383764</v>
      </c>
      <c r="BDW957" s="14">
        <v>6.8488405014903386E-2</v>
      </c>
      <c r="BDX957" s="14">
        <v>41.320725653512724</v>
      </c>
      <c r="BDY957" s="14">
        <v>7.7089721034372796E-2</v>
      </c>
      <c r="BDZ957" s="14">
        <v>4.0070063098983146</v>
      </c>
      <c r="BEA957" s="14">
        <v>4.1375005109568604E-2</v>
      </c>
      <c r="BEB957" s="14">
        <v>8.1054409081136286E-2</v>
      </c>
      <c r="BEC957" s="14">
        <v>3.6828460936020886E-2</v>
      </c>
      <c r="BED957" s="14">
        <v>6.4673185581516756E-3</v>
      </c>
      <c r="BEE957" s="14">
        <v>6.4007876501924188E-2</v>
      </c>
      <c r="BEF957" s="14">
        <v>6.5418550828246847E-4</v>
      </c>
      <c r="BEG957" s="14">
        <v>20127.515244232749</v>
      </c>
      <c r="BEH957" s="14">
        <v>2.5840511329495404E-5</v>
      </c>
      <c r="BEI957" s="14">
        <v>17.066273665622777</v>
      </c>
      <c r="BEJ957" s="14">
        <v>1.0610113598571858</v>
      </c>
      <c r="BEK957" s="14">
        <v>2.2481738557254147E-6</v>
      </c>
      <c r="BEL957" s="14">
        <v>5.8417993889823651E-8</v>
      </c>
      <c r="BEM957" s="14">
        <v>1.2523613354799847E-2</v>
      </c>
      <c r="BEN957" s="14">
        <v>4.2578033648935448E-2</v>
      </c>
      <c r="BEO957" s="14">
        <v>3.8272985610526881E-2</v>
      </c>
      <c r="BEP957" s="14">
        <v>0.27650551559650671</v>
      </c>
      <c r="BEQ957" s="14">
        <v>0.40938785405436157</v>
      </c>
      <c r="BER957" s="14">
        <v>0.40979849548787117</v>
      </c>
      <c r="BES957" s="14">
        <v>0.12435045288119723</v>
      </c>
      <c r="BET957" s="14">
        <v>0.30646418482127424</v>
      </c>
      <c r="BEU957" s="26">
        <v>0.29239330391973772</v>
      </c>
    </row>
    <row r="958" spans="2:1503" outlineLevel="1" x14ac:dyDescent="0.35">
      <c r="B958" s="18">
        <v>949</v>
      </c>
      <c r="C958" s="11">
        <v>0</v>
      </c>
      <c r="D958" s="12">
        <v>0</v>
      </c>
      <c r="E958" s="12">
        <v>0</v>
      </c>
      <c r="F958" s="12">
        <v>0</v>
      </c>
      <c r="G958" s="12">
        <v>2.7777093807587107E-5</v>
      </c>
      <c r="H958" s="12">
        <v>0</v>
      </c>
      <c r="I958" s="12">
        <v>0</v>
      </c>
      <c r="J958" s="12">
        <v>0</v>
      </c>
      <c r="K958" s="12">
        <v>0</v>
      </c>
      <c r="L958" s="12">
        <v>0</v>
      </c>
      <c r="M958" s="12">
        <v>0</v>
      </c>
      <c r="N958" s="12">
        <v>0</v>
      </c>
      <c r="O958" s="12">
        <v>-1.9258604147950074E-10</v>
      </c>
      <c r="P958" s="12">
        <v>0</v>
      </c>
      <c r="Q958" s="12">
        <v>0</v>
      </c>
      <c r="R958" s="12">
        <v>0</v>
      </c>
      <c r="S958" s="12">
        <v>0</v>
      </c>
      <c r="T958" s="12">
        <v>0</v>
      </c>
      <c r="U958" s="12">
        <v>0</v>
      </c>
      <c r="V958" s="12">
        <v>0</v>
      </c>
      <c r="W958" s="12">
        <v>0</v>
      </c>
      <c r="X958" s="12">
        <v>0</v>
      </c>
      <c r="Y958" s="12">
        <v>0</v>
      </c>
      <c r="Z958" s="12">
        <v>0</v>
      </c>
      <c r="AA958" s="12">
        <v>0</v>
      </c>
      <c r="AB958" s="12">
        <v>0</v>
      </c>
      <c r="AC958" s="12">
        <v>0</v>
      </c>
      <c r="AD958" s="12">
        <v>0</v>
      </c>
      <c r="AE958" s="12">
        <v>0</v>
      </c>
      <c r="AF958" s="12">
        <v>0</v>
      </c>
      <c r="AG958" s="12">
        <v>0</v>
      </c>
      <c r="AH958" s="12">
        <v>0</v>
      </c>
      <c r="AI958" s="12">
        <v>0</v>
      </c>
      <c r="AJ958" s="12">
        <v>0</v>
      </c>
      <c r="AK958" s="12">
        <v>0</v>
      </c>
      <c r="AL958" s="12">
        <v>0</v>
      </c>
      <c r="AM958" s="12">
        <v>0</v>
      </c>
      <c r="AN958" s="12">
        <v>0</v>
      </c>
      <c r="AO958" s="12">
        <v>0</v>
      </c>
      <c r="AP958" s="12">
        <v>0</v>
      </c>
      <c r="AQ958" s="12">
        <v>0</v>
      </c>
      <c r="AR958" s="12">
        <v>6.7588267542512592E-4</v>
      </c>
      <c r="AS958" s="12">
        <v>0</v>
      </c>
      <c r="AT958" s="12">
        <v>0</v>
      </c>
      <c r="AU958" s="12">
        <v>0</v>
      </c>
      <c r="AV958" s="12">
        <v>0</v>
      </c>
      <c r="AW958" s="12">
        <v>0</v>
      </c>
      <c r="AX958" s="12">
        <v>0</v>
      </c>
      <c r="AY958" s="12">
        <v>0</v>
      </c>
      <c r="AZ958" s="12">
        <v>0</v>
      </c>
      <c r="BA958" s="12">
        <v>-1.3483265026056498E-5</v>
      </c>
      <c r="BB958" s="12">
        <v>1.2398420936154292E-24</v>
      </c>
      <c r="BC958" s="12">
        <v>1.6318328441633801E-23</v>
      </c>
      <c r="BD958" s="12">
        <v>6.1715704117948924E-25</v>
      </c>
      <c r="BE958" s="12">
        <v>0</v>
      </c>
      <c r="BF958" s="12">
        <v>0</v>
      </c>
      <c r="BG958" s="12">
        <v>6.5825658859778189E-25</v>
      </c>
      <c r="BH958" s="12">
        <v>2.9954244764940172E-25</v>
      </c>
      <c r="BI958" s="12">
        <v>6.5825658859778189E-25</v>
      </c>
      <c r="BJ958" s="12">
        <v>2.7404538519221039E-7</v>
      </c>
      <c r="BK958" s="12">
        <v>0</v>
      </c>
      <c r="BL958" s="12">
        <v>0</v>
      </c>
      <c r="BM958" s="12">
        <v>0</v>
      </c>
      <c r="BN958" s="12">
        <v>0</v>
      </c>
      <c r="BO958" s="12">
        <v>0</v>
      </c>
      <c r="BP958" s="12">
        <v>0</v>
      </c>
      <c r="BQ958" s="12">
        <v>0</v>
      </c>
      <c r="BR958" s="12">
        <v>0</v>
      </c>
      <c r="BS958" s="12">
        <v>0</v>
      </c>
      <c r="BT958" s="12">
        <v>0</v>
      </c>
      <c r="BU958" s="12">
        <v>0</v>
      </c>
      <c r="BV958" s="12">
        <v>0</v>
      </c>
      <c r="BW958" s="12">
        <v>0</v>
      </c>
      <c r="BX958" s="12">
        <v>0</v>
      </c>
      <c r="BY958" s="12">
        <v>0</v>
      </c>
      <c r="BZ958" s="12">
        <v>0</v>
      </c>
      <c r="CA958" s="12">
        <v>0</v>
      </c>
      <c r="CB958" s="12">
        <v>0</v>
      </c>
      <c r="CC958" s="12">
        <v>0</v>
      </c>
      <c r="CD958" s="12">
        <v>0</v>
      </c>
      <c r="CE958" s="12">
        <v>0</v>
      </c>
      <c r="CF958" s="12">
        <v>0</v>
      </c>
      <c r="CG958" s="12">
        <v>0</v>
      </c>
      <c r="CH958" s="12">
        <v>0</v>
      </c>
      <c r="CI958" s="12">
        <v>0</v>
      </c>
      <c r="CJ958" s="12">
        <v>0</v>
      </c>
      <c r="CK958" s="12">
        <v>0</v>
      </c>
      <c r="CL958" s="12">
        <v>1.2875936884291963E-8</v>
      </c>
      <c r="CM958" s="12">
        <v>-4.7726353438285142E-9</v>
      </c>
      <c r="CN958" s="12">
        <v>0</v>
      </c>
      <c r="CO958" s="12">
        <v>0</v>
      </c>
      <c r="CP958" s="12">
        <v>0</v>
      </c>
      <c r="CQ958" s="12">
        <v>0</v>
      </c>
      <c r="CR958" s="12">
        <v>0</v>
      </c>
      <c r="CS958" s="12">
        <v>0</v>
      </c>
      <c r="CT958" s="12">
        <v>0</v>
      </c>
      <c r="CU958" s="12">
        <v>0</v>
      </c>
      <c r="CV958" s="12">
        <v>0</v>
      </c>
      <c r="CW958" s="12">
        <v>0</v>
      </c>
      <c r="CX958" s="12">
        <v>0</v>
      </c>
      <c r="CY958" s="12">
        <v>0</v>
      </c>
      <c r="CZ958" s="12">
        <v>0</v>
      </c>
      <c r="DA958" s="12">
        <v>0</v>
      </c>
      <c r="DB958" s="12">
        <v>0</v>
      </c>
      <c r="DC958" s="12">
        <v>0</v>
      </c>
      <c r="DD958" s="12">
        <v>0</v>
      </c>
      <c r="DE958" s="12">
        <v>0</v>
      </c>
      <c r="DF958" s="12">
        <v>0</v>
      </c>
      <c r="DG958" s="12">
        <v>0</v>
      </c>
      <c r="DH958" s="12">
        <v>0</v>
      </c>
      <c r="DI958" s="12">
        <v>0</v>
      </c>
      <c r="DJ958" s="12">
        <v>0</v>
      </c>
      <c r="DK958" s="12">
        <v>0</v>
      </c>
      <c r="DL958" s="12">
        <v>0</v>
      </c>
      <c r="DM958" s="12">
        <v>0</v>
      </c>
      <c r="DN958" s="12">
        <v>0</v>
      </c>
      <c r="DO958" s="12">
        <v>0</v>
      </c>
      <c r="DP958" s="12">
        <v>0</v>
      </c>
      <c r="DQ958" s="12">
        <v>0</v>
      </c>
      <c r="DR958" s="12">
        <v>0</v>
      </c>
      <c r="DS958" s="12">
        <v>0</v>
      </c>
      <c r="DT958" s="12">
        <v>0</v>
      </c>
      <c r="DU958" s="12">
        <v>0</v>
      </c>
      <c r="DV958" s="12">
        <v>0</v>
      </c>
      <c r="DW958" s="12">
        <v>1.4163530572721159E-7</v>
      </c>
      <c r="DX958" s="12">
        <v>4.772635343818325E-9</v>
      </c>
      <c r="DY958" s="12">
        <v>-8.5613891320474654E-8</v>
      </c>
      <c r="DZ958" s="12">
        <v>0</v>
      </c>
      <c r="EA958" s="12">
        <v>2.2501945811786862E-8</v>
      </c>
      <c r="EB958" s="12">
        <v>0</v>
      </c>
      <c r="EC958" s="12">
        <v>6.5244497072983798E-10</v>
      </c>
      <c r="ED958" s="12">
        <v>1.7192246377720527E-10</v>
      </c>
      <c r="EE958" s="12">
        <v>1.5506455951355222E-10</v>
      </c>
      <c r="EF958" s="12">
        <v>0</v>
      </c>
      <c r="EG958" s="12">
        <v>0</v>
      </c>
      <c r="EH958" s="12">
        <v>0</v>
      </c>
      <c r="EI958" s="12">
        <v>0</v>
      </c>
      <c r="EJ958" s="12">
        <v>0</v>
      </c>
      <c r="EK958" s="12">
        <v>0</v>
      </c>
      <c r="EL958" s="12">
        <v>0</v>
      </c>
      <c r="EM958" s="12">
        <v>0</v>
      </c>
      <c r="EN958" s="12">
        <v>0</v>
      </c>
      <c r="EO958" s="12">
        <v>0</v>
      </c>
      <c r="EP958" s="12">
        <v>0</v>
      </c>
      <c r="EQ958" s="12">
        <v>0</v>
      </c>
      <c r="ER958" s="12">
        <v>0</v>
      </c>
      <c r="ES958" s="12">
        <v>0</v>
      </c>
      <c r="ET958" s="12">
        <v>0</v>
      </c>
      <c r="EU958" s="12">
        <v>0</v>
      </c>
      <c r="EV958" s="12">
        <v>0</v>
      </c>
      <c r="EW958" s="12">
        <v>0</v>
      </c>
      <c r="EX958" s="12">
        <v>0</v>
      </c>
      <c r="EY958" s="12">
        <v>0</v>
      </c>
      <c r="EZ958" s="12">
        <v>0</v>
      </c>
      <c r="FA958" s="12">
        <v>0</v>
      </c>
      <c r="FB958" s="12">
        <v>9.9999999999999995E-21</v>
      </c>
      <c r="FC958" s="12">
        <v>0</v>
      </c>
      <c r="FD958" s="12">
        <v>0</v>
      </c>
      <c r="FE958" s="12">
        <v>0</v>
      </c>
      <c r="FF958" s="12">
        <v>0</v>
      </c>
      <c r="FG958" s="12">
        <v>0</v>
      </c>
      <c r="FH958" s="12">
        <v>5.1501070914933158E-6</v>
      </c>
      <c r="FI958" s="12">
        <v>0</v>
      </c>
      <c r="FJ958" s="12">
        <v>5.7625862155162557E-8</v>
      </c>
      <c r="FK958" s="12">
        <v>-3.2347010960780725E-8</v>
      </c>
      <c r="FL958" s="12">
        <v>0</v>
      </c>
      <c r="FM958" s="12">
        <v>5.1031028597021064E-9</v>
      </c>
      <c r="FN958" s="12">
        <v>0</v>
      </c>
      <c r="FO958" s="12">
        <v>0</v>
      </c>
      <c r="FP958" s="12">
        <v>0</v>
      </c>
      <c r="FQ958" s="12">
        <v>0</v>
      </c>
      <c r="FR958" s="12">
        <v>7.0154132406031328E-9</v>
      </c>
      <c r="FS958" s="12">
        <v>0</v>
      </c>
      <c r="FT958" s="12">
        <v>0</v>
      </c>
      <c r="FU958" s="12">
        <v>0</v>
      </c>
      <c r="FV958" s="12">
        <v>0</v>
      </c>
      <c r="FW958" s="12">
        <v>0</v>
      </c>
      <c r="FX958" s="12">
        <v>0</v>
      </c>
      <c r="FY958" s="12">
        <v>0</v>
      </c>
      <c r="FZ958" s="12">
        <v>0</v>
      </c>
      <c r="GA958" s="12">
        <v>0</v>
      </c>
      <c r="GB958" s="12">
        <v>0</v>
      </c>
      <c r="GC958" s="12">
        <v>0</v>
      </c>
      <c r="GD958" s="12">
        <v>0</v>
      </c>
      <c r="GE958" s="12">
        <v>0</v>
      </c>
      <c r="GF958" s="12">
        <v>0</v>
      </c>
      <c r="GG958" s="12">
        <v>0</v>
      </c>
      <c r="GH958" s="12">
        <v>0</v>
      </c>
      <c r="GI958" s="12">
        <v>0</v>
      </c>
      <c r="GJ958" s="12">
        <v>0</v>
      </c>
      <c r="GK958" s="12">
        <v>0</v>
      </c>
      <c r="GL958" s="12">
        <v>0</v>
      </c>
      <c r="GM958" s="12">
        <v>0</v>
      </c>
      <c r="GN958" s="12">
        <v>0</v>
      </c>
      <c r="GO958" s="12">
        <v>0</v>
      </c>
      <c r="GP958" s="12">
        <v>0</v>
      </c>
      <c r="GQ958" s="12">
        <v>0</v>
      </c>
      <c r="GR958" s="12">
        <v>0</v>
      </c>
      <c r="GS958" s="12">
        <v>0</v>
      </c>
      <c r="GT958" s="12">
        <v>0</v>
      </c>
      <c r="GU958" s="12">
        <v>2.7988029165301982E-8</v>
      </c>
      <c r="GV958" s="12">
        <v>0</v>
      </c>
      <c r="GW958" s="12">
        <v>-2.5664071765098461E-8</v>
      </c>
      <c r="GX958" s="12">
        <v>0</v>
      </c>
      <c r="GY958" s="12">
        <v>0</v>
      </c>
      <c r="GZ958" s="12">
        <v>0</v>
      </c>
      <c r="HA958" s="12">
        <v>0</v>
      </c>
      <c r="HB958" s="12">
        <v>0</v>
      </c>
      <c r="HC958" s="12">
        <v>0</v>
      </c>
      <c r="HD958" s="12">
        <v>0</v>
      </c>
      <c r="HE958" s="12">
        <v>0</v>
      </c>
      <c r="HF958" s="12">
        <v>0</v>
      </c>
      <c r="HG958" s="12">
        <v>0</v>
      </c>
      <c r="HH958" s="12">
        <v>0</v>
      </c>
      <c r="HI958" s="12">
        <v>0</v>
      </c>
      <c r="HJ958" s="12">
        <v>0</v>
      </c>
      <c r="HK958" s="12">
        <v>0</v>
      </c>
      <c r="HL958" s="12">
        <v>0</v>
      </c>
      <c r="HM958" s="12">
        <v>0</v>
      </c>
      <c r="HN958" s="12">
        <v>0</v>
      </c>
      <c r="HO958" s="12">
        <v>0</v>
      </c>
      <c r="HP958" s="12">
        <v>0</v>
      </c>
      <c r="HQ958" s="12">
        <v>0</v>
      </c>
      <c r="HR958" s="12">
        <v>0</v>
      </c>
      <c r="HS958" s="12">
        <v>0</v>
      </c>
      <c r="HT958" s="12">
        <v>0</v>
      </c>
      <c r="HU958" s="12">
        <v>0</v>
      </c>
      <c r="HV958" s="12">
        <v>0</v>
      </c>
      <c r="HW958" s="12">
        <v>0</v>
      </c>
      <c r="HX958" s="12">
        <v>0</v>
      </c>
      <c r="HY958" s="12">
        <v>0</v>
      </c>
      <c r="HZ958" s="12">
        <v>0</v>
      </c>
      <c r="IA958" s="12">
        <v>0</v>
      </c>
      <c r="IB958" s="12">
        <v>0</v>
      </c>
      <c r="IC958" s="12">
        <v>0</v>
      </c>
      <c r="ID958" s="12">
        <v>0</v>
      </c>
      <c r="IE958" s="12">
        <v>0</v>
      </c>
      <c r="IF958" s="12">
        <v>0</v>
      </c>
      <c r="IG958" s="12">
        <v>6.3722239148528085E-10</v>
      </c>
      <c r="IH958" s="12">
        <v>0</v>
      </c>
      <c r="II958" s="12">
        <v>-5.1031028597123039E-9</v>
      </c>
      <c r="IJ958" s="12">
        <v>0</v>
      </c>
      <c r="IK958" s="12">
        <v>0</v>
      </c>
      <c r="IL958" s="12">
        <v>0</v>
      </c>
      <c r="IM958" s="12">
        <v>0</v>
      </c>
      <c r="IN958" s="12">
        <v>0</v>
      </c>
      <c r="IO958" s="12">
        <v>0</v>
      </c>
      <c r="IP958" s="12">
        <v>0</v>
      </c>
      <c r="IQ958" s="12">
        <v>0</v>
      </c>
      <c r="IR958" s="12">
        <v>0</v>
      </c>
      <c r="IS958" s="12">
        <v>0</v>
      </c>
      <c r="IT958" s="12">
        <v>0</v>
      </c>
      <c r="IU958" s="12">
        <v>0</v>
      </c>
      <c r="IV958" s="12">
        <v>0</v>
      </c>
      <c r="IW958" s="12">
        <v>0</v>
      </c>
      <c r="IX958" s="12">
        <v>0</v>
      </c>
      <c r="IY958" s="12">
        <v>0</v>
      </c>
      <c r="IZ958" s="12">
        <v>0</v>
      </c>
      <c r="JA958" s="12">
        <v>0</v>
      </c>
      <c r="JB958" s="12">
        <v>0</v>
      </c>
      <c r="JC958" s="12">
        <v>0</v>
      </c>
      <c r="JD958" s="12">
        <v>0</v>
      </c>
      <c r="JE958" s="12">
        <v>0</v>
      </c>
      <c r="JF958" s="12">
        <v>0</v>
      </c>
      <c r="JG958" s="12">
        <v>0</v>
      </c>
      <c r="JH958" s="12">
        <v>0</v>
      </c>
      <c r="JI958" s="12">
        <v>0</v>
      </c>
      <c r="JJ958" s="12">
        <v>0</v>
      </c>
      <c r="JK958" s="12">
        <v>0</v>
      </c>
      <c r="JL958" s="12">
        <v>0</v>
      </c>
      <c r="JM958" s="12">
        <v>0</v>
      </c>
      <c r="JN958" s="12">
        <v>0</v>
      </c>
      <c r="JO958" s="12">
        <v>1.3906011830741887E-6</v>
      </c>
      <c r="JP958" s="12">
        <v>0</v>
      </c>
      <c r="JQ958" s="12">
        <v>0</v>
      </c>
      <c r="JR958" s="12">
        <v>0</v>
      </c>
      <c r="JS958" s="12">
        <v>0</v>
      </c>
      <c r="JT958" s="12">
        <v>0</v>
      </c>
      <c r="JU958" s="12">
        <v>-6.5427855249018731E-10</v>
      </c>
      <c r="JV958" s="12">
        <v>0</v>
      </c>
      <c r="JW958" s="12">
        <v>0</v>
      </c>
      <c r="JX958" s="12">
        <v>0</v>
      </c>
      <c r="JY958" s="12">
        <v>0</v>
      </c>
      <c r="JZ958" s="12">
        <v>0</v>
      </c>
      <c r="KA958" s="12">
        <v>0</v>
      </c>
      <c r="KB958" s="12">
        <v>0</v>
      </c>
      <c r="KC958" s="12">
        <v>0</v>
      </c>
      <c r="KD958" s="12">
        <v>0</v>
      </c>
      <c r="KE958" s="12">
        <v>0</v>
      </c>
      <c r="KF958" s="12">
        <v>0</v>
      </c>
      <c r="KG958" s="12">
        <v>0</v>
      </c>
      <c r="KH958" s="12">
        <v>0</v>
      </c>
      <c r="KI958" s="12">
        <v>0</v>
      </c>
      <c r="KJ958" s="12">
        <v>0</v>
      </c>
      <c r="KK958" s="12">
        <v>0</v>
      </c>
      <c r="KL958" s="12">
        <v>0</v>
      </c>
      <c r="KM958" s="12">
        <v>0</v>
      </c>
      <c r="KN958" s="12">
        <v>0</v>
      </c>
      <c r="KO958" s="12">
        <v>0</v>
      </c>
      <c r="KP958" s="12">
        <v>0</v>
      </c>
      <c r="KQ958" s="12">
        <v>0</v>
      </c>
      <c r="KR958" s="12">
        <v>0</v>
      </c>
      <c r="KS958" s="12">
        <v>0</v>
      </c>
      <c r="KT958" s="12">
        <v>0</v>
      </c>
      <c r="KU958" s="12">
        <v>0</v>
      </c>
      <c r="KV958" s="12">
        <v>0</v>
      </c>
      <c r="KW958" s="12">
        <v>0</v>
      </c>
      <c r="KX958" s="12">
        <v>0</v>
      </c>
      <c r="KY958" s="12">
        <v>0</v>
      </c>
      <c r="KZ958" s="12">
        <v>3.0902248512759745E-6</v>
      </c>
      <c r="LA958" s="12">
        <v>0</v>
      </c>
      <c r="LB958" s="12">
        <v>0</v>
      </c>
      <c r="LC958" s="12">
        <v>0</v>
      </c>
      <c r="LD958" s="12">
        <v>0</v>
      </c>
      <c r="LE958" s="12">
        <v>0</v>
      </c>
      <c r="LF958" s="12">
        <v>0</v>
      </c>
      <c r="LG958" s="12">
        <v>-1.7276089098265478E-10</v>
      </c>
      <c r="LH958" s="12">
        <v>0</v>
      </c>
      <c r="LI958" s="12">
        <v>0</v>
      </c>
      <c r="LJ958" s="12">
        <v>0</v>
      </c>
      <c r="LK958" s="12">
        <v>0</v>
      </c>
      <c r="LL958" s="12">
        <v>0</v>
      </c>
      <c r="LM958" s="12">
        <v>0</v>
      </c>
      <c r="LN958" s="12">
        <v>0</v>
      </c>
      <c r="LO958" s="12">
        <v>0</v>
      </c>
      <c r="LP958" s="12">
        <v>0</v>
      </c>
      <c r="LQ958" s="12">
        <v>0</v>
      </c>
      <c r="LR958" s="12">
        <v>0</v>
      </c>
      <c r="LS958" s="12">
        <v>0</v>
      </c>
      <c r="LT958" s="12">
        <v>0</v>
      </c>
      <c r="LU958" s="12">
        <v>0</v>
      </c>
      <c r="LV958" s="12">
        <v>0</v>
      </c>
      <c r="LW958" s="12">
        <v>0</v>
      </c>
      <c r="LX958" s="12">
        <v>0</v>
      </c>
      <c r="LY958" s="12">
        <v>0</v>
      </c>
      <c r="LZ958" s="12">
        <v>0</v>
      </c>
      <c r="MA958" s="12">
        <v>0</v>
      </c>
      <c r="MB958" s="12">
        <v>0</v>
      </c>
      <c r="MC958" s="12">
        <v>0</v>
      </c>
      <c r="MD958" s="12">
        <v>0</v>
      </c>
      <c r="ME958" s="12">
        <v>0</v>
      </c>
      <c r="MF958" s="12">
        <v>0</v>
      </c>
      <c r="MG958" s="12">
        <v>0</v>
      </c>
      <c r="MH958" s="12">
        <v>0</v>
      </c>
      <c r="MI958" s="12">
        <v>0</v>
      </c>
      <c r="MJ958" s="12">
        <v>0</v>
      </c>
      <c r="MK958" s="12">
        <v>5.1503747521266248E-7</v>
      </c>
      <c r="ML958" s="12">
        <v>0</v>
      </c>
      <c r="MM958" s="12">
        <v>0</v>
      </c>
      <c r="MN958" s="12">
        <v>0</v>
      </c>
      <c r="MO958" s="12">
        <v>0</v>
      </c>
      <c r="MP958" s="12">
        <v>0</v>
      </c>
      <c r="MQ958" s="12">
        <v>0</v>
      </c>
      <c r="MR958" s="12">
        <v>0</v>
      </c>
      <c r="MS958" s="12">
        <v>-1.5637720878462592E-10</v>
      </c>
      <c r="MT958" s="12">
        <v>0</v>
      </c>
      <c r="MU958" s="12">
        <v>0</v>
      </c>
      <c r="MV958" s="12">
        <v>0</v>
      </c>
      <c r="MW958" s="12">
        <v>0</v>
      </c>
      <c r="MX958" s="12">
        <v>0</v>
      </c>
      <c r="MY958" s="12">
        <v>0</v>
      </c>
      <c r="MZ958" s="12">
        <v>0</v>
      </c>
      <c r="NA958" s="12">
        <v>0</v>
      </c>
      <c r="NB958" s="12">
        <v>0</v>
      </c>
      <c r="NC958" s="12">
        <v>0</v>
      </c>
      <c r="ND958" s="12">
        <v>0</v>
      </c>
      <c r="NE958" s="12">
        <v>0</v>
      </c>
      <c r="NF958" s="12">
        <v>0</v>
      </c>
      <c r="NG958" s="12">
        <v>0</v>
      </c>
      <c r="NH958" s="12">
        <v>0</v>
      </c>
      <c r="NI958" s="12">
        <v>0</v>
      </c>
      <c r="NJ958" s="12">
        <v>0</v>
      </c>
      <c r="NK958" s="12">
        <v>0</v>
      </c>
      <c r="NL958" s="12">
        <v>0</v>
      </c>
      <c r="NM958" s="12">
        <v>0</v>
      </c>
      <c r="NN958" s="12">
        <v>0</v>
      </c>
      <c r="NO958" s="12">
        <v>0</v>
      </c>
      <c r="NP958" s="12">
        <v>0</v>
      </c>
      <c r="NQ958" s="12">
        <v>0</v>
      </c>
      <c r="NR958" s="12">
        <v>0</v>
      </c>
      <c r="NS958" s="12">
        <v>0</v>
      </c>
      <c r="NT958" s="12">
        <v>0</v>
      </c>
      <c r="NU958" s="12">
        <v>0</v>
      </c>
      <c r="NV958" s="12">
        <v>3.1684202000400465E-6</v>
      </c>
      <c r="NW958" s="12">
        <v>0</v>
      </c>
      <c r="NX958" s="12">
        <v>0</v>
      </c>
      <c r="NY958" s="12">
        <v>0</v>
      </c>
      <c r="NZ958" s="12">
        <v>0</v>
      </c>
      <c r="OA958" s="12">
        <v>0</v>
      </c>
      <c r="OB958" s="12">
        <v>0</v>
      </c>
      <c r="OC958" s="12">
        <v>0</v>
      </c>
      <c r="OD958" s="12">
        <v>0</v>
      </c>
      <c r="OE958" s="12">
        <v>-8.9936899818488997E-6</v>
      </c>
      <c r="OF958" s="12">
        <v>1.2841129356250374E-25</v>
      </c>
      <c r="OG958" s="12">
        <v>0</v>
      </c>
      <c r="OH958" s="12">
        <v>0</v>
      </c>
      <c r="OI958" s="12">
        <v>1.2249536720961716E-25</v>
      </c>
      <c r="OJ958" s="12">
        <v>5.1925638918420895E-7</v>
      </c>
      <c r="OK958" s="12">
        <v>0</v>
      </c>
      <c r="OL958" s="12">
        <v>0</v>
      </c>
      <c r="OM958" s="12">
        <v>0</v>
      </c>
      <c r="ON958" s="12">
        <v>0</v>
      </c>
      <c r="OO958" s="12">
        <v>2.9979281607393609E-7</v>
      </c>
      <c r="OP958" s="12">
        <v>0</v>
      </c>
      <c r="OQ958" s="12">
        <v>0</v>
      </c>
      <c r="OR958" s="12">
        <v>0</v>
      </c>
      <c r="OS958" s="12">
        <v>0</v>
      </c>
      <c r="OT958" s="12">
        <v>0</v>
      </c>
      <c r="OU958" s="12">
        <v>0</v>
      </c>
      <c r="OV958" s="12">
        <v>0</v>
      </c>
      <c r="OW958" s="12">
        <v>0</v>
      </c>
      <c r="OX958" s="12">
        <v>0</v>
      </c>
      <c r="OY958" s="12">
        <v>0</v>
      </c>
      <c r="OZ958" s="12">
        <v>0</v>
      </c>
      <c r="PA958" s="12">
        <v>0</v>
      </c>
      <c r="PB958" s="12">
        <v>0</v>
      </c>
      <c r="PC958" s="12">
        <v>0</v>
      </c>
      <c r="PD958" s="12">
        <v>0</v>
      </c>
      <c r="PE958" s="12">
        <v>0</v>
      </c>
      <c r="PF958" s="12">
        <v>0</v>
      </c>
      <c r="PG958" s="12">
        <v>0</v>
      </c>
      <c r="PH958" s="12">
        <v>0</v>
      </c>
      <c r="PI958" s="12">
        <v>0</v>
      </c>
      <c r="PJ958" s="12">
        <v>3.1709757838971764E-8</v>
      </c>
      <c r="PK958" s="12">
        <v>0</v>
      </c>
      <c r="PL958" s="12">
        <v>0</v>
      </c>
      <c r="PM958" s="12">
        <v>0</v>
      </c>
      <c r="PN958" s="12">
        <v>0</v>
      </c>
      <c r="PO958" s="12">
        <v>0</v>
      </c>
      <c r="PP958" s="12">
        <v>3.9657463403892768E-6</v>
      </c>
      <c r="PQ958" s="12">
        <v>-2.9585017574010133E-7</v>
      </c>
      <c r="PR958" s="12">
        <v>8.3212078822867434E-9</v>
      </c>
      <c r="PS958" s="12">
        <v>0</v>
      </c>
      <c r="PT958" s="12">
        <v>3.0382953523591896E-10</v>
      </c>
      <c r="PU958" s="12">
        <v>0</v>
      </c>
      <c r="PV958" s="12">
        <v>0</v>
      </c>
      <c r="PW958" s="12">
        <v>0</v>
      </c>
      <c r="PX958" s="12">
        <v>0</v>
      </c>
      <c r="PY958" s="12">
        <v>0</v>
      </c>
      <c r="PZ958" s="12">
        <v>0</v>
      </c>
      <c r="QA958" s="12">
        <v>1.6806722689075633E-8</v>
      </c>
      <c r="QB958" s="12">
        <v>0</v>
      </c>
      <c r="QC958" s="12">
        <v>0</v>
      </c>
      <c r="QD958" s="12">
        <v>0</v>
      </c>
      <c r="QE958" s="12">
        <v>-1.4949797599772776</v>
      </c>
      <c r="QF958" s="12">
        <v>3.4577785842974593E-23</v>
      </c>
      <c r="QG958" s="12">
        <v>4.0764192608444039E-20</v>
      </c>
      <c r="QH958" s="12">
        <v>0</v>
      </c>
      <c r="QI958" s="12">
        <v>1.4356383291531716E-4</v>
      </c>
      <c r="QJ958" s="12">
        <v>0</v>
      </c>
      <c r="QK958" s="12">
        <v>0</v>
      </c>
      <c r="QL958" s="12">
        <v>0</v>
      </c>
      <c r="QM958" s="12">
        <v>0</v>
      </c>
      <c r="QN958" s="12">
        <v>0</v>
      </c>
      <c r="QO958" s="12">
        <v>0</v>
      </c>
      <c r="QP958" s="12">
        <v>0</v>
      </c>
      <c r="QQ958" s="12">
        <v>0</v>
      </c>
      <c r="QR958" s="12">
        <v>0</v>
      </c>
      <c r="QS958" s="12">
        <v>0</v>
      </c>
      <c r="QT958" s="12">
        <v>0</v>
      </c>
      <c r="QU958" s="12">
        <v>0</v>
      </c>
      <c r="QV958" s="12">
        <v>0</v>
      </c>
      <c r="QW958" s="12">
        <v>0</v>
      </c>
      <c r="QX958" s="12">
        <v>0</v>
      </c>
      <c r="QY958" s="12">
        <v>0</v>
      </c>
      <c r="QZ958" s="12">
        <v>0</v>
      </c>
      <c r="RA958" s="12">
        <v>0</v>
      </c>
      <c r="RB958" s="12">
        <v>0</v>
      </c>
      <c r="RC958" s="12">
        <v>0</v>
      </c>
      <c r="RD958" s="12">
        <v>0</v>
      </c>
      <c r="RE958" s="12">
        <v>0</v>
      </c>
      <c r="RF958" s="12">
        <v>0</v>
      </c>
      <c r="RG958" s="12">
        <v>0</v>
      </c>
      <c r="RH958" s="12">
        <v>0</v>
      </c>
      <c r="RI958" s="12">
        <v>0</v>
      </c>
      <c r="RJ958" s="12">
        <v>0</v>
      </c>
      <c r="RK958" s="12">
        <v>0</v>
      </c>
      <c r="RL958" s="12">
        <v>0</v>
      </c>
      <c r="RM958" s="12">
        <v>0</v>
      </c>
      <c r="RN958" s="12">
        <v>0</v>
      </c>
      <c r="RO958" s="12">
        <v>0</v>
      </c>
      <c r="RP958" s="12">
        <v>0.1194222391460263</v>
      </c>
      <c r="RQ958" s="12">
        <v>-1.4790251877944866E-7</v>
      </c>
      <c r="RR958" s="12">
        <v>7.8487001589811224E-10</v>
      </c>
      <c r="RS958" s="12">
        <v>2.4423080739311391E-4</v>
      </c>
      <c r="RT958" s="12">
        <v>0</v>
      </c>
      <c r="RU958" s="12">
        <v>0</v>
      </c>
      <c r="RV958" s="12">
        <v>0</v>
      </c>
      <c r="RW958" s="12">
        <v>0</v>
      </c>
      <c r="RX958" s="12">
        <v>0</v>
      </c>
      <c r="RY958" s="12">
        <v>0</v>
      </c>
      <c r="RZ958" s="12">
        <v>0</v>
      </c>
      <c r="SA958" s="12">
        <v>0</v>
      </c>
      <c r="SB958" s="12">
        <v>0</v>
      </c>
      <c r="SC958" s="12">
        <v>0</v>
      </c>
      <c r="SD958" s="12">
        <v>0</v>
      </c>
      <c r="SE958" s="12">
        <v>0</v>
      </c>
      <c r="SF958" s="12">
        <v>0</v>
      </c>
      <c r="SG958" s="12">
        <v>0</v>
      </c>
      <c r="SH958" s="12">
        <v>0</v>
      </c>
      <c r="SI958" s="12">
        <v>0</v>
      </c>
      <c r="SJ958" s="12">
        <v>0</v>
      </c>
      <c r="SK958" s="12">
        <v>0</v>
      </c>
      <c r="SL958" s="12">
        <v>0</v>
      </c>
      <c r="SM958" s="12">
        <v>0</v>
      </c>
      <c r="SN958" s="12">
        <v>0</v>
      </c>
      <c r="SO958" s="12">
        <v>0</v>
      </c>
      <c r="SP958" s="12">
        <v>0</v>
      </c>
      <c r="SQ958" s="12">
        <v>0</v>
      </c>
      <c r="SR958" s="12">
        <v>0</v>
      </c>
      <c r="SS958" s="12">
        <v>0</v>
      </c>
      <c r="ST958" s="12">
        <v>0</v>
      </c>
      <c r="SU958" s="12">
        <v>0</v>
      </c>
      <c r="SV958" s="12">
        <v>0</v>
      </c>
      <c r="SW958" s="12">
        <v>0</v>
      </c>
      <c r="SX958" s="12">
        <v>0</v>
      </c>
      <c r="SY958" s="12">
        <v>0</v>
      </c>
      <c r="SZ958" s="12">
        <v>0</v>
      </c>
      <c r="TA958" s="12">
        <v>1.3733557501792988</v>
      </c>
      <c r="TB958" s="12">
        <v>0</v>
      </c>
      <c r="TC958" s="12">
        <v>-7.9157608402925796E-10</v>
      </c>
      <c r="TD958" s="12">
        <v>0</v>
      </c>
      <c r="TE958" s="12">
        <v>0</v>
      </c>
      <c r="TF958" s="12">
        <v>0</v>
      </c>
      <c r="TG958" s="12">
        <v>0</v>
      </c>
      <c r="TH958" s="12">
        <v>0</v>
      </c>
      <c r="TI958" s="12">
        <v>0</v>
      </c>
      <c r="TJ958" s="12">
        <v>0</v>
      </c>
      <c r="TK958" s="12">
        <v>0</v>
      </c>
      <c r="TL958" s="12">
        <v>0</v>
      </c>
      <c r="TM958" s="12">
        <v>0</v>
      </c>
      <c r="TN958" s="12">
        <v>0</v>
      </c>
      <c r="TO958" s="12">
        <v>0</v>
      </c>
      <c r="TP958" s="12">
        <v>0</v>
      </c>
      <c r="TQ958" s="12">
        <v>0</v>
      </c>
      <c r="TR958" s="12">
        <v>0</v>
      </c>
      <c r="TS958" s="12">
        <v>0</v>
      </c>
      <c r="TT958" s="12">
        <v>0</v>
      </c>
      <c r="TU958" s="12">
        <v>0</v>
      </c>
      <c r="TV958" s="12">
        <v>0</v>
      </c>
      <c r="TW958" s="12">
        <v>0</v>
      </c>
      <c r="TX958" s="12">
        <v>0</v>
      </c>
      <c r="TY958" s="12">
        <v>0</v>
      </c>
      <c r="TZ958" s="12">
        <v>0</v>
      </c>
      <c r="UA958" s="12">
        <v>0</v>
      </c>
      <c r="UB958" s="12">
        <v>0</v>
      </c>
      <c r="UC958" s="12">
        <v>0</v>
      </c>
      <c r="UD958" s="12">
        <v>0</v>
      </c>
      <c r="UE958" s="12">
        <v>0</v>
      </c>
      <c r="UF958" s="12">
        <v>0</v>
      </c>
      <c r="UG958" s="12">
        <v>0</v>
      </c>
      <c r="UH958" s="12">
        <v>0</v>
      </c>
      <c r="UI958" s="12">
        <v>0</v>
      </c>
      <c r="UJ958" s="12">
        <v>0</v>
      </c>
      <c r="UK958" s="12">
        <v>0</v>
      </c>
      <c r="UL958" s="12">
        <v>0</v>
      </c>
      <c r="UM958" s="12">
        <v>9.9942135329446737E-8</v>
      </c>
      <c r="UN958" s="12">
        <v>0</v>
      </c>
      <c r="UO958" s="12">
        <v>-2.442324855568612E-4</v>
      </c>
      <c r="UP958" s="12">
        <v>0</v>
      </c>
      <c r="UQ958" s="12">
        <v>0</v>
      </c>
      <c r="UR958" s="12">
        <v>0</v>
      </c>
      <c r="US958" s="12">
        <v>0</v>
      </c>
      <c r="UT958" s="12">
        <v>0</v>
      </c>
      <c r="UU958" s="12">
        <v>0</v>
      </c>
      <c r="UV958" s="12">
        <v>0</v>
      </c>
      <c r="UW958" s="12">
        <v>0</v>
      </c>
      <c r="UX958" s="12">
        <v>0</v>
      </c>
      <c r="UY958" s="12">
        <v>0</v>
      </c>
      <c r="UZ958" s="12">
        <v>0</v>
      </c>
      <c r="VA958" s="12">
        <v>0</v>
      </c>
      <c r="VB958" s="12">
        <v>0</v>
      </c>
      <c r="VC958" s="12">
        <v>0</v>
      </c>
      <c r="VD958" s="12">
        <v>0</v>
      </c>
      <c r="VE958" s="12">
        <v>0</v>
      </c>
      <c r="VF958" s="12">
        <v>0</v>
      </c>
      <c r="VG958" s="12">
        <v>0</v>
      </c>
      <c r="VH958" s="12">
        <v>0</v>
      </c>
      <c r="VI958" s="12">
        <v>0</v>
      </c>
      <c r="VJ958" s="12">
        <v>0</v>
      </c>
      <c r="VK958" s="12">
        <v>0</v>
      </c>
      <c r="VL958" s="12">
        <v>0</v>
      </c>
      <c r="VM958" s="12">
        <v>0</v>
      </c>
      <c r="VN958" s="12">
        <v>0</v>
      </c>
      <c r="VO958" s="12">
        <v>0</v>
      </c>
      <c r="VP958" s="12">
        <v>0</v>
      </c>
      <c r="VQ958" s="12">
        <v>0</v>
      </c>
      <c r="VR958" s="12">
        <v>0</v>
      </c>
      <c r="VS958" s="12">
        <v>0</v>
      </c>
      <c r="VT958" s="12">
        <v>0</v>
      </c>
      <c r="VU958" s="12">
        <v>0</v>
      </c>
      <c r="VV958" s="12">
        <v>0</v>
      </c>
      <c r="VW958" s="12">
        <v>2.2017702856266899E-3</v>
      </c>
      <c r="VX958" s="12">
        <v>0</v>
      </c>
      <c r="VY958" s="12">
        <v>0</v>
      </c>
      <c r="VZ958" s="12">
        <v>0</v>
      </c>
      <c r="WA958" s="12">
        <v>-8.6733841571474924E-4</v>
      </c>
      <c r="WB958" s="12">
        <v>9.134337908978205E-25</v>
      </c>
      <c r="WC958" s="12">
        <v>3.2501265021861853E-23</v>
      </c>
      <c r="WD958" s="12">
        <v>9.065754425211611E-24</v>
      </c>
      <c r="WE958" s="12">
        <v>0</v>
      </c>
      <c r="WF958" s="12">
        <v>0</v>
      </c>
      <c r="WG958" s="12">
        <v>6.6624567230490157E-25</v>
      </c>
      <c r="WH958" s="12">
        <v>1.0394329824733325E-25</v>
      </c>
      <c r="WI958" s="12">
        <v>2.0627087385025579E-25</v>
      </c>
      <c r="WJ958" s="12">
        <v>1.3996656466979945E-8</v>
      </c>
      <c r="WK958" s="12">
        <v>0</v>
      </c>
      <c r="WL958" s="12">
        <v>0</v>
      </c>
      <c r="WM958" s="12">
        <v>0</v>
      </c>
      <c r="WN958" s="12">
        <v>0</v>
      </c>
      <c r="WO958" s="12">
        <v>0</v>
      </c>
      <c r="WP958" s="12">
        <v>0</v>
      </c>
      <c r="WQ958" s="12">
        <v>0</v>
      </c>
      <c r="WR958" s="12">
        <v>0</v>
      </c>
      <c r="WS958" s="12">
        <v>0</v>
      </c>
      <c r="WT958" s="12">
        <v>0</v>
      </c>
      <c r="WU958" s="12">
        <v>0</v>
      </c>
      <c r="WV958" s="12">
        <v>0</v>
      </c>
      <c r="WW958" s="12">
        <v>0</v>
      </c>
      <c r="WX958" s="12">
        <v>0</v>
      </c>
      <c r="WY958" s="12">
        <v>0</v>
      </c>
      <c r="WZ958" s="12">
        <v>0</v>
      </c>
      <c r="XA958" s="12">
        <v>0</v>
      </c>
      <c r="XB958" s="12">
        <v>0</v>
      </c>
      <c r="XC958" s="12">
        <v>0</v>
      </c>
      <c r="XD958" s="12">
        <v>0</v>
      </c>
      <c r="XE958" s="12">
        <v>0</v>
      </c>
      <c r="XF958" s="12">
        <v>0</v>
      </c>
      <c r="XG958" s="12">
        <v>0</v>
      </c>
      <c r="XH958" s="12">
        <v>0</v>
      </c>
      <c r="XI958" s="12">
        <v>0</v>
      </c>
      <c r="XJ958" s="12">
        <v>0</v>
      </c>
      <c r="XK958" s="12">
        <v>0</v>
      </c>
      <c r="XL958" s="12">
        <v>4.7891541051148452E-25</v>
      </c>
      <c r="XM958" s="12">
        <v>-1.8028505894712658E-20</v>
      </c>
      <c r="XN958" s="12">
        <v>0</v>
      </c>
      <c r="XO958" s="12">
        <v>0</v>
      </c>
      <c r="XP958" s="12">
        <v>0</v>
      </c>
      <c r="XQ958" s="12">
        <v>0</v>
      </c>
      <c r="XR958" s="12">
        <v>0</v>
      </c>
      <c r="XS958" s="12">
        <v>0</v>
      </c>
      <c r="XT958" s="12">
        <v>0</v>
      </c>
      <c r="XU958" s="12">
        <v>0</v>
      </c>
      <c r="XV958" s="12">
        <v>0</v>
      </c>
      <c r="XW958" s="12">
        <v>0</v>
      </c>
      <c r="XX958" s="12">
        <v>0</v>
      </c>
      <c r="XY958" s="12">
        <v>0</v>
      </c>
      <c r="XZ958" s="12">
        <v>0</v>
      </c>
      <c r="YA958" s="12">
        <v>0</v>
      </c>
      <c r="YB958" s="12">
        <v>0</v>
      </c>
      <c r="YC958" s="12">
        <v>0</v>
      </c>
      <c r="YD958" s="12">
        <v>0</v>
      </c>
      <c r="YE958" s="12">
        <v>0</v>
      </c>
      <c r="YF958" s="12">
        <v>0</v>
      </c>
      <c r="YG958" s="12">
        <v>0</v>
      </c>
      <c r="YH958" s="12">
        <v>0</v>
      </c>
      <c r="YI958" s="12">
        <v>0</v>
      </c>
      <c r="YJ958" s="12">
        <v>0</v>
      </c>
      <c r="YK958" s="12">
        <v>0</v>
      </c>
      <c r="YL958" s="12">
        <v>0</v>
      </c>
      <c r="YM958" s="12">
        <v>0</v>
      </c>
      <c r="YN958" s="12">
        <v>0</v>
      </c>
      <c r="YO958" s="12">
        <v>0</v>
      </c>
      <c r="YP958" s="12">
        <v>0</v>
      </c>
      <c r="YQ958" s="12">
        <v>0</v>
      </c>
      <c r="YR958" s="12">
        <v>0</v>
      </c>
      <c r="YS958" s="12">
        <v>0</v>
      </c>
      <c r="YT958" s="12">
        <v>4.7960383449992203E-8</v>
      </c>
      <c r="YU958" s="12">
        <v>0</v>
      </c>
      <c r="YV958" s="12">
        <v>0</v>
      </c>
      <c r="YW958" s="12">
        <v>1.1493969852275628E-5</v>
      </c>
      <c r="YX958" s="12">
        <v>9.9999999999999995E-21</v>
      </c>
      <c r="YY958" s="12">
        <v>-6.3990985728673717E-8</v>
      </c>
      <c r="YZ958" s="12">
        <v>0</v>
      </c>
      <c r="ZA958" s="12">
        <v>2.1179865282129762E-8</v>
      </c>
      <c r="ZB958" s="12">
        <v>0</v>
      </c>
      <c r="ZC958" s="12">
        <v>7.1042246914784852E-10</v>
      </c>
      <c r="ZD958" s="12">
        <v>1.1737209369368167E-10</v>
      </c>
      <c r="ZE958" s="12">
        <v>1.907296580710258E-10</v>
      </c>
      <c r="ZF958" s="12">
        <v>0</v>
      </c>
      <c r="ZG958" s="12">
        <v>0</v>
      </c>
      <c r="ZH958" s="12">
        <v>0</v>
      </c>
      <c r="ZI958" s="12">
        <v>0</v>
      </c>
      <c r="ZJ958" s="12">
        <v>0</v>
      </c>
      <c r="ZK958" s="12">
        <v>0</v>
      </c>
      <c r="ZL958" s="12">
        <v>0</v>
      </c>
      <c r="ZM958" s="12">
        <v>0</v>
      </c>
      <c r="ZN958" s="12">
        <v>0</v>
      </c>
      <c r="ZO958" s="12">
        <v>0</v>
      </c>
      <c r="ZP958" s="12">
        <v>0</v>
      </c>
      <c r="ZQ958" s="12">
        <v>0</v>
      </c>
      <c r="ZR958" s="12">
        <v>0</v>
      </c>
      <c r="ZS958" s="12">
        <v>0</v>
      </c>
      <c r="ZT958" s="12">
        <v>0</v>
      </c>
      <c r="ZU958" s="12">
        <v>0</v>
      </c>
      <c r="ZV958" s="12">
        <v>0</v>
      </c>
      <c r="ZW958" s="12">
        <v>0</v>
      </c>
      <c r="ZX958" s="12">
        <v>0</v>
      </c>
      <c r="ZY958" s="12">
        <v>0</v>
      </c>
      <c r="ZZ958" s="12">
        <v>0</v>
      </c>
      <c r="AAA958" s="12">
        <v>0</v>
      </c>
      <c r="AAB958" s="12">
        <v>0</v>
      </c>
      <c r="AAC958" s="12">
        <v>0</v>
      </c>
      <c r="AAD958" s="12">
        <v>0</v>
      </c>
      <c r="AAE958" s="12">
        <v>0</v>
      </c>
      <c r="AAF958" s="12">
        <v>0</v>
      </c>
      <c r="AAG958" s="12">
        <v>0</v>
      </c>
      <c r="AAH958" s="12">
        <v>2.1768882295976569E-27</v>
      </c>
      <c r="AAI958" s="12">
        <v>0</v>
      </c>
      <c r="AAJ958" s="12">
        <v>1.9680093453734405E-8</v>
      </c>
      <c r="AAK958" s="12">
        <v>-1.0882369229768192E-8</v>
      </c>
      <c r="AAL958" s="12">
        <v>0</v>
      </c>
      <c r="AAM958" s="12">
        <v>9.8557275537048616E-9</v>
      </c>
      <c r="AAN958" s="12">
        <v>0</v>
      </c>
      <c r="AAO958" s="12">
        <v>0</v>
      </c>
      <c r="AAP958" s="12">
        <v>0</v>
      </c>
      <c r="AAQ958" s="12">
        <v>0</v>
      </c>
      <c r="AAR958" s="12">
        <v>0</v>
      </c>
      <c r="AAS958" s="12">
        <v>0</v>
      </c>
      <c r="AAT958" s="12">
        <v>3.0730313538709912E-14</v>
      </c>
      <c r="AAU958" s="12">
        <v>0</v>
      </c>
      <c r="AAV958" s="12">
        <v>0</v>
      </c>
      <c r="AAW958" s="12">
        <v>0</v>
      </c>
      <c r="AAX958" s="12">
        <v>0</v>
      </c>
      <c r="AAY958" s="12">
        <v>0</v>
      </c>
      <c r="AAZ958" s="12">
        <v>0</v>
      </c>
      <c r="ABA958" s="12">
        <v>0</v>
      </c>
      <c r="ABB958" s="12">
        <v>0</v>
      </c>
      <c r="ABC958" s="12">
        <v>0</v>
      </c>
      <c r="ABD958" s="12">
        <v>0</v>
      </c>
      <c r="ABE958" s="12">
        <v>0</v>
      </c>
      <c r="ABF958" s="12">
        <v>0</v>
      </c>
      <c r="ABG958" s="12">
        <v>0</v>
      </c>
      <c r="ABH958" s="12">
        <v>0</v>
      </c>
      <c r="ABI958" s="12">
        <v>0</v>
      </c>
      <c r="ABJ958" s="12">
        <v>0</v>
      </c>
      <c r="ABK958" s="12">
        <v>0</v>
      </c>
      <c r="ABL958" s="12">
        <v>0</v>
      </c>
      <c r="ABM958" s="12">
        <v>0</v>
      </c>
      <c r="ABN958" s="12">
        <v>0</v>
      </c>
      <c r="ABO958" s="12">
        <v>0</v>
      </c>
      <c r="ABP958" s="12">
        <v>0</v>
      </c>
      <c r="ABQ958" s="12">
        <v>0</v>
      </c>
      <c r="ABR958" s="12">
        <v>0</v>
      </c>
      <c r="ABS958" s="12">
        <v>0</v>
      </c>
      <c r="ABT958" s="12">
        <v>0</v>
      </c>
      <c r="ABU958" s="12">
        <v>4.4310892274931341E-8</v>
      </c>
      <c r="ABV958" s="12">
        <v>0</v>
      </c>
      <c r="ABW958" s="12">
        <v>-2.6958541555464202E-8</v>
      </c>
      <c r="ABX958" s="12">
        <v>0</v>
      </c>
      <c r="ABY958" s="12">
        <v>0</v>
      </c>
      <c r="ABZ958" s="12">
        <v>0</v>
      </c>
      <c r="ACA958" s="12">
        <v>0</v>
      </c>
      <c r="ACB958" s="12">
        <v>0</v>
      </c>
      <c r="ACC958" s="12">
        <v>0</v>
      </c>
      <c r="ACD958" s="12">
        <v>0</v>
      </c>
      <c r="ACE958" s="12">
        <v>0</v>
      </c>
      <c r="ACF958" s="12">
        <v>0</v>
      </c>
      <c r="ACG958" s="12">
        <v>0</v>
      </c>
      <c r="ACH958" s="12">
        <v>0</v>
      </c>
      <c r="ACI958" s="12">
        <v>0</v>
      </c>
      <c r="ACJ958" s="12">
        <v>0</v>
      </c>
      <c r="ACK958" s="12">
        <v>0</v>
      </c>
      <c r="ACL958" s="12">
        <v>0</v>
      </c>
      <c r="ACM958" s="12">
        <v>0</v>
      </c>
      <c r="ACN958" s="12">
        <v>0</v>
      </c>
      <c r="ACO958" s="12">
        <v>0</v>
      </c>
      <c r="ACP958" s="12">
        <v>0</v>
      </c>
      <c r="ACQ958" s="12">
        <v>0</v>
      </c>
      <c r="ACR958" s="12">
        <v>0</v>
      </c>
      <c r="ACS958" s="12">
        <v>0</v>
      </c>
      <c r="ACT958" s="12">
        <v>0</v>
      </c>
      <c r="ACU958" s="12">
        <v>0</v>
      </c>
      <c r="ACV958" s="12">
        <v>0</v>
      </c>
      <c r="ACW958" s="12">
        <v>0</v>
      </c>
      <c r="ACX958" s="12">
        <v>0</v>
      </c>
      <c r="ACY958" s="12">
        <v>0</v>
      </c>
      <c r="ACZ958" s="12">
        <v>0</v>
      </c>
      <c r="ADA958" s="12">
        <v>0</v>
      </c>
      <c r="ADB958" s="12">
        <v>0</v>
      </c>
      <c r="ADC958" s="12">
        <v>0</v>
      </c>
      <c r="ADD958" s="12">
        <v>0</v>
      </c>
      <c r="ADE958" s="12">
        <v>0</v>
      </c>
      <c r="ADF958" s="12">
        <v>0</v>
      </c>
      <c r="ADG958" s="12">
        <v>1.0882369229750215E-8</v>
      </c>
      <c r="ADH958" s="12">
        <v>0</v>
      </c>
      <c r="ADI958" s="12">
        <v>-1.0770020795299399E-8</v>
      </c>
      <c r="ADJ958" s="12">
        <v>0</v>
      </c>
      <c r="ADK958" s="12">
        <v>0</v>
      </c>
      <c r="ADL958" s="12">
        <v>0</v>
      </c>
      <c r="ADM958" s="12">
        <v>0</v>
      </c>
      <c r="ADN958" s="12">
        <v>0</v>
      </c>
      <c r="ADO958" s="12">
        <v>0</v>
      </c>
      <c r="ADP958" s="12">
        <v>0</v>
      </c>
      <c r="ADQ958" s="12">
        <v>0</v>
      </c>
      <c r="ADR958" s="12">
        <v>0</v>
      </c>
      <c r="ADS958" s="12">
        <v>0</v>
      </c>
      <c r="ADT958" s="12">
        <v>0</v>
      </c>
      <c r="ADU958" s="12">
        <v>0</v>
      </c>
      <c r="ADV958" s="12">
        <v>0</v>
      </c>
      <c r="ADW958" s="12">
        <v>0</v>
      </c>
      <c r="ADX958" s="12">
        <v>0</v>
      </c>
      <c r="ADY958" s="12">
        <v>0</v>
      </c>
      <c r="ADZ958" s="12">
        <v>0</v>
      </c>
      <c r="AEA958" s="12">
        <v>0</v>
      </c>
      <c r="AEB958" s="12">
        <v>0</v>
      </c>
      <c r="AEC958" s="12">
        <v>0</v>
      </c>
      <c r="AED958" s="12">
        <v>0</v>
      </c>
      <c r="AEE958" s="12">
        <v>0</v>
      </c>
      <c r="AEF958" s="12">
        <v>0</v>
      </c>
      <c r="AEG958" s="12">
        <v>0</v>
      </c>
      <c r="AEH958" s="12">
        <v>0</v>
      </c>
      <c r="AEI958" s="12">
        <v>0</v>
      </c>
      <c r="AEJ958" s="12">
        <v>0</v>
      </c>
      <c r="AEK958" s="12">
        <v>0</v>
      </c>
      <c r="AEL958" s="12">
        <v>0</v>
      </c>
      <c r="AEM958" s="12">
        <v>0</v>
      </c>
      <c r="AEN958" s="12">
        <v>0</v>
      </c>
      <c r="AEO958" s="12">
        <v>4.7891541047563984E-25</v>
      </c>
      <c r="AEP958" s="12">
        <v>0</v>
      </c>
      <c r="AEQ958" s="12">
        <v>0</v>
      </c>
      <c r="AER958" s="12">
        <v>0</v>
      </c>
      <c r="AES958" s="12">
        <v>0</v>
      </c>
      <c r="AET958" s="12">
        <v>0</v>
      </c>
      <c r="AEU958" s="12">
        <v>-7.1616198986840168E-10</v>
      </c>
      <c r="AEV958" s="12">
        <v>0</v>
      </c>
      <c r="AEW958" s="12">
        <v>0</v>
      </c>
      <c r="AEX958" s="12">
        <v>0</v>
      </c>
      <c r="AEY958" s="12">
        <v>0</v>
      </c>
      <c r="AEZ958" s="12">
        <v>0</v>
      </c>
      <c r="AFA958" s="12">
        <v>0</v>
      </c>
      <c r="AFB958" s="12">
        <v>0</v>
      </c>
      <c r="AFC958" s="12">
        <v>0</v>
      </c>
      <c r="AFD958" s="12">
        <v>0</v>
      </c>
      <c r="AFE958" s="12">
        <v>0</v>
      </c>
      <c r="AFF958" s="12">
        <v>0</v>
      </c>
      <c r="AFG958" s="12">
        <v>0</v>
      </c>
      <c r="AFH958" s="12">
        <v>0</v>
      </c>
      <c r="AFI958" s="12">
        <v>0</v>
      </c>
      <c r="AFJ958" s="12">
        <v>0</v>
      </c>
      <c r="AFK958" s="12">
        <v>0</v>
      </c>
      <c r="AFL958" s="12">
        <v>0</v>
      </c>
      <c r="AFM958" s="12">
        <v>0</v>
      </c>
      <c r="AFN958" s="12">
        <v>0</v>
      </c>
      <c r="AFO958" s="12">
        <v>0</v>
      </c>
      <c r="AFP958" s="12">
        <v>0</v>
      </c>
      <c r="AFQ958" s="12">
        <v>0</v>
      </c>
      <c r="AFR958" s="12">
        <v>0</v>
      </c>
      <c r="AFS958" s="12">
        <v>0</v>
      </c>
      <c r="AFT958" s="12">
        <v>0</v>
      </c>
      <c r="AFU958" s="12">
        <v>0</v>
      </c>
      <c r="AFV958" s="12">
        <v>0</v>
      </c>
      <c r="AFW958" s="12">
        <v>0</v>
      </c>
      <c r="AFX958" s="12">
        <v>0</v>
      </c>
      <c r="AFY958" s="12">
        <v>0</v>
      </c>
      <c r="AFZ958" s="12">
        <v>8.6204773885615164E-6</v>
      </c>
      <c r="AGA958" s="12">
        <v>0</v>
      </c>
      <c r="AGB958" s="12">
        <v>0</v>
      </c>
      <c r="AGC958" s="12">
        <v>0</v>
      </c>
      <c r="AGD958" s="12">
        <v>0</v>
      </c>
      <c r="AGE958" s="12">
        <v>0</v>
      </c>
      <c r="AGF958" s="12">
        <v>0</v>
      </c>
      <c r="AGG958" s="12">
        <v>-1.1816518457640236E-10</v>
      </c>
      <c r="AGH958" s="12">
        <v>0</v>
      </c>
      <c r="AGI958" s="12">
        <v>0</v>
      </c>
      <c r="AGJ958" s="12">
        <v>0</v>
      </c>
      <c r="AGK958" s="12">
        <v>0</v>
      </c>
      <c r="AGL958" s="12">
        <v>0</v>
      </c>
      <c r="AGM958" s="12">
        <v>0</v>
      </c>
      <c r="AGN958" s="12">
        <v>0</v>
      </c>
      <c r="AGO958" s="12">
        <v>0</v>
      </c>
      <c r="AGP958" s="12">
        <v>0</v>
      </c>
      <c r="AGQ958" s="12">
        <v>0</v>
      </c>
      <c r="AGR958" s="12">
        <v>0</v>
      </c>
      <c r="AGS958" s="12">
        <v>0</v>
      </c>
      <c r="AGT958" s="12">
        <v>0</v>
      </c>
      <c r="AGU958" s="12">
        <v>0</v>
      </c>
      <c r="AGV958" s="12">
        <v>0</v>
      </c>
      <c r="AGW958" s="12">
        <v>0</v>
      </c>
      <c r="AGX958" s="12">
        <v>0</v>
      </c>
      <c r="AGY958" s="12">
        <v>0</v>
      </c>
      <c r="AGZ958" s="12">
        <v>0</v>
      </c>
      <c r="AHA958" s="12">
        <v>0</v>
      </c>
      <c r="AHB958" s="12">
        <v>0</v>
      </c>
      <c r="AHC958" s="12">
        <v>0</v>
      </c>
      <c r="AHD958" s="12">
        <v>0</v>
      </c>
      <c r="AHE958" s="12">
        <v>0</v>
      </c>
      <c r="AHF958" s="12">
        <v>0</v>
      </c>
      <c r="AHG958" s="12">
        <v>0</v>
      </c>
      <c r="AHH958" s="12">
        <v>0</v>
      </c>
      <c r="AHI958" s="12">
        <v>0</v>
      </c>
      <c r="AHJ958" s="12">
        <v>0</v>
      </c>
      <c r="AHK958" s="12">
        <v>0</v>
      </c>
      <c r="AHL958" s="12">
        <v>0</v>
      </c>
      <c r="AHM958" s="12">
        <v>0</v>
      </c>
      <c r="AHN958" s="12">
        <v>0</v>
      </c>
      <c r="AHO958" s="12">
        <v>0</v>
      </c>
      <c r="AHP958" s="12">
        <v>0</v>
      </c>
      <c r="AHQ958" s="12">
        <v>0</v>
      </c>
      <c r="AHR958" s="12">
        <v>0</v>
      </c>
      <c r="AHS958" s="12">
        <v>0</v>
      </c>
      <c r="AHT958" s="12">
        <v>0</v>
      </c>
      <c r="AHU958" s="12">
        <v>0</v>
      </c>
      <c r="AHV958" s="12">
        <v>0</v>
      </c>
      <c r="AHW958" s="12">
        <v>0</v>
      </c>
      <c r="AHX958" s="12">
        <v>0</v>
      </c>
      <c r="AHY958" s="12">
        <v>0</v>
      </c>
      <c r="AHZ958" s="12">
        <v>0</v>
      </c>
      <c r="AIA958" s="12">
        <v>0</v>
      </c>
      <c r="AIB958" s="12">
        <v>0</v>
      </c>
      <c r="AIC958" s="12">
        <v>0</v>
      </c>
      <c r="AID958" s="12">
        <v>2.496362364686023E-7</v>
      </c>
      <c r="AIE958" s="12">
        <v>-9.7173818588331859E-9</v>
      </c>
      <c r="AIF958" s="12">
        <v>1.183281575645937E-8</v>
      </c>
      <c r="AIG958" s="12">
        <v>0</v>
      </c>
      <c r="AIH958" s="12">
        <v>0</v>
      </c>
      <c r="AII958" s="12">
        <v>0</v>
      </c>
      <c r="AIJ958" s="12">
        <v>1.9607843137254903E-9</v>
      </c>
      <c r="AIK958" s="12">
        <v>0</v>
      </c>
      <c r="AIL958" s="12">
        <v>0</v>
      </c>
      <c r="AIM958" s="12">
        <v>0</v>
      </c>
      <c r="AIN958" s="12">
        <v>0</v>
      </c>
      <c r="AIO958" s="12">
        <v>0</v>
      </c>
      <c r="AIP958" s="12">
        <v>0</v>
      </c>
      <c r="AIQ958" s="12">
        <v>0</v>
      </c>
      <c r="AIR958" s="12">
        <v>0</v>
      </c>
      <c r="AIS958" s="12">
        <v>0</v>
      </c>
      <c r="AIT958" s="12">
        <v>0</v>
      </c>
      <c r="AIU958" s="12">
        <v>0</v>
      </c>
      <c r="AIV958" s="12">
        <v>0</v>
      </c>
      <c r="AIW958" s="12">
        <v>0</v>
      </c>
      <c r="AIX958" s="12">
        <v>0</v>
      </c>
      <c r="AIY958" s="12">
        <v>0</v>
      </c>
      <c r="AIZ958" s="12">
        <v>0</v>
      </c>
      <c r="AJA958" s="12">
        <v>0</v>
      </c>
      <c r="AJB958" s="12">
        <v>0</v>
      </c>
      <c r="AJC958" s="12">
        <v>0</v>
      </c>
      <c r="AJD958" s="12">
        <v>0</v>
      </c>
      <c r="AJE958" s="12">
        <v>0</v>
      </c>
      <c r="AJF958" s="12">
        <v>0</v>
      </c>
      <c r="AJG958" s="12">
        <v>0</v>
      </c>
      <c r="AJH958" s="12">
        <v>0</v>
      </c>
      <c r="AJI958" s="12">
        <v>0</v>
      </c>
      <c r="AJJ958" s="12">
        <v>0</v>
      </c>
      <c r="AJK958" s="12">
        <v>0</v>
      </c>
      <c r="AJL958" s="12">
        <v>0</v>
      </c>
      <c r="AJM958" s="12">
        <v>0</v>
      </c>
      <c r="AJN958" s="12">
        <v>0</v>
      </c>
      <c r="AJO958" s="12">
        <v>0</v>
      </c>
      <c r="AJP958" s="12">
        <v>8.9556442179353462E-11</v>
      </c>
      <c r="AJQ958" s="12">
        <v>-1.1835799690778088E-8</v>
      </c>
      <c r="AJR958" s="12">
        <v>0</v>
      </c>
      <c r="AJS958" s="12">
        <v>0</v>
      </c>
      <c r="AJT958" s="12">
        <v>0</v>
      </c>
      <c r="AJU958" s="12">
        <v>0</v>
      </c>
      <c r="AJV958" s="12">
        <v>0</v>
      </c>
      <c r="AJW958" s="12">
        <v>0</v>
      </c>
      <c r="AJX958" s="12">
        <v>0</v>
      </c>
      <c r="AJY958" s="12">
        <v>0</v>
      </c>
      <c r="AJZ958" s="12">
        <v>0</v>
      </c>
      <c r="AKA958" s="12">
        <v>0</v>
      </c>
      <c r="AKB958" s="12">
        <v>0</v>
      </c>
      <c r="AKC958" s="12">
        <v>0</v>
      </c>
      <c r="AKD958" s="12">
        <v>0</v>
      </c>
      <c r="AKE958" s="12">
        <v>0</v>
      </c>
      <c r="AKF958" s="12">
        <v>0</v>
      </c>
      <c r="AKG958" s="12">
        <v>0</v>
      </c>
      <c r="AKH958" s="12">
        <v>0</v>
      </c>
      <c r="AKI958" s="12">
        <v>0</v>
      </c>
      <c r="AKJ958" s="12">
        <v>0</v>
      </c>
      <c r="AKK958" s="12">
        <v>0</v>
      </c>
      <c r="AKL958" s="12">
        <v>0</v>
      </c>
      <c r="AKM958" s="12">
        <v>0</v>
      </c>
      <c r="AKN958" s="12">
        <v>0</v>
      </c>
      <c r="AKO958" s="12">
        <v>0</v>
      </c>
      <c r="AKP958" s="12">
        <v>0</v>
      </c>
      <c r="AKQ958" s="12">
        <v>0</v>
      </c>
      <c r="AKR958" s="12">
        <v>0</v>
      </c>
      <c r="AKS958" s="12">
        <v>0</v>
      </c>
      <c r="AKT958" s="12">
        <v>0</v>
      </c>
      <c r="AKU958" s="12">
        <v>0</v>
      </c>
      <c r="AKV958" s="12">
        <v>0</v>
      </c>
      <c r="AKW958" s="12">
        <v>0</v>
      </c>
      <c r="AKX958" s="12">
        <v>0</v>
      </c>
      <c r="AKY958" s="12">
        <v>3.9657463401850623E-6</v>
      </c>
      <c r="AKZ958" s="12">
        <v>0</v>
      </c>
      <c r="ALA958" s="12">
        <v>0</v>
      </c>
      <c r="ALB958" s="12">
        <v>0</v>
      </c>
      <c r="ALC958" s="12">
        <v>-3.0571381869787149E-10</v>
      </c>
      <c r="ALD958" s="12">
        <v>0</v>
      </c>
      <c r="ALE958" s="12">
        <v>0</v>
      </c>
      <c r="ALF958" s="12">
        <v>0</v>
      </c>
      <c r="ALG958" s="12">
        <v>0</v>
      </c>
      <c r="ALH958" s="12">
        <v>0</v>
      </c>
      <c r="ALI958" s="12">
        <v>0</v>
      </c>
      <c r="ALJ958" s="12">
        <v>0</v>
      </c>
      <c r="ALK958" s="12">
        <v>0</v>
      </c>
      <c r="ALL958" s="12">
        <v>0</v>
      </c>
      <c r="ALM958" s="12">
        <v>0</v>
      </c>
      <c r="ALN958" s="12">
        <v>0</v>
      </c>
      <c r="ALO958" s="12">
        <v>0</v>
      </c>
      <c r="ALP958" s="12">
        <v>0</v>
      </c>
      <c r="ALQ958" s="12">
        <v>0</v>
      </c>
      <c r="ALR958" s="12">
        <v>0</v>
      </c>
      <c r="ALS958" s="12">
        <v>0</v>
      </c>
      <c r="ALT958" s="12">
        <v>0</v>
      </c>
      <c r="ALU958" s="12">
        <v>0</v>
      </c>
      <c r="ALV958" s="12">
        <v>0</v>
      </c>
      <c r="ALW958" s="12">
        <v>0</v>
      </c>
      <c r="ALX958" s="12">
        <v>0</v>
      </c>
      <c r="ALY958" s="12">
        <v>0</v>
      </c>
      <c r="ALZ958" s="12">
        <v>0</v>
      </c>
      <c r="AMA958" s="12">
        <v>0</v>
      </c>
      <c r="AMB958" s="12">
        <v>0</v>
      </c>
      <c r="AMC958" s="12">
        <v>0</v>
      </c>
      <c r="AMD958" s="12">
        <v>0</v>
      </c>
      <c r="AME958" s="12">
        <v>0</v>
      </c>
      <c r="AMF958" s="12">
        <v>0</v>
      </c>
      <c r="AMG958" s="12">
        <v>0</v>
      </c>
      <c r="AMH958" s="12">
        <v>0</v>
      </c>
      <c r="AMI958" s="12">
        <v>0</v>
      </c>
      <c r="AMJ958" s="12">
        <v>2.8834953874870833E-7</v>
      </c>
      <c r="AMK958" s="12">
        <v>0</v>
      </c>
      <c r="AML958" s="12">
        <v>0</v>
      </c>
      <c r="AMM958" s="12">
        <v>0</v>
      </c>
      <c r="AMN958" s="12">
        <v>0</v>
      </c>
      <c r="AMO958" s="12">
        <v>-8.5779169381490946E-6</v>
      </c>
      <c r="AMP958" s="12">
        <v>7.7559672409281888E-27</v>
      </c>
      <c r="AMQ958" s="12">
        <v>0</v>
      </c>
      <c r="AMR958" s="12">
        <v>0</v>
      </c>
      <c r="AMS958" s="12">
        <v>7.398712177465684E-27</v>
      </c>
      <c r="AMT958" s="12">
        <v>0</v>
      </c>
      <c r="AMU958" s="12">
        <v>0</v>
      </c>
      <c r="AMV958" s="12">
        <v>0</v>
      </c>
      <c r="AMW958" s="12">
        <v>0</v>
      </c>
      <c r="AMX958" s="12">
        <v>0</v>
      </c>
      <c r="AMY958" s="12">
        <v>0</v>
      </c>
      <c r="AMZ958" s="12">
        <v>0</v>
      </c>
      <c r="ANA958" s="12">
        <v>0</v>
      </c>
      <c r="ANB958" s="12">
        <v>0</v>
      </c>
      <c r="ANC958" s="12">
        <v>0</v>
      </c>
      <c r="AND958" s="12">
        <v>0</v>
      </c>
      <c r="ANE958" s="12">
        <v>0</v>
      </c>
      <c r="ANF958" s="12">
        <v>0</v>
      </c>
      <c r="ANG958" s="12">
        <v>0</v>
      </c>
      <c r="ANH958" s="12">
        <v>0</v>
      </c>
      <c r="ANI958" s="12">
        <v>0</v>
      </c>
      <c r="ANJ958" s="12">
        <v>0</v>
      </c>
      <c r="ANK958" s="12">
        <v>0</v>
      </c>
      <c r="ANL958" s="12">
        <v>0</v>
      </c>
      <c r="ANM958" s="12">
        <v>0</v>
      </c>
      <c r="ANN958" s="12">
        <v>0</v>
      </c>
      <c r="ANO958" s="12">
        <v>0</v>
      </c>
      <c r="ANP958" s="12">
        <v>0</v>
      </c>
      <c r="ANQ958" s="12">
        <v>0</v>
      </c>
      <c r="ANR958" s="12">
        <v>0</v>
      </c>
      <c r="ANS958" s="12">
        <v>0</v>
      </c>
      <c r="ANT958" s="12">
        <v>0</v>
      </c>
      <c r="ANU958" s="12">
        <v>0</v>
      </c>
      <c r="ANV958" s="12">
        <v>3.9198526030891834E-8</v>
      </c>
      <c r="ANW958" s="12">
        <v>0</v>
      </c>
      <c r="ANX958" s="12">
        <v>0</v>
      </c>
      <c r="ANY958" s="12">
        <v>0</v>
      </c>
      <c r="ANZ958" s="12">
        <v>4.8349765339478567E-6</v>
      </c>
      <c r="AOA958" s="12">
        <v>-2.6926123984947601E-7</v>
      </c>
      <c r="AOB958" s="12">
        <v>8.9753746616491718E-9</v>
      </c>
      <c r="AOC958" s="12">
        <v>0</v>
      </c>
      <c r="AOD958" s="12">
        <v>1.240529534021188E-10</v>
      </c>
      <c r="AOE958" s="12">
        <v>0</v>
      </c>
      <c r="AOF958" s="12">
        <v>0</v>
      </c>
      <c r="AOG958" s="12">
        <v>0</v>
      </c>
      <c r="AOH958" s="12">
        <v>0</v>
      </c>
      <c r="AOI958" s="12">
        <v>0</v>
      </c>
      <c r="AOJ958" s="12">
        <v>0</v>
      </c>
      <c r="AOK958" s="12">
        <v>0</v>
      </c>
      <c r="AOL958" s="12">
        <v>0</v>
      </c>
      <c r="AOM958" s="12">
        <v>0</v>
      </c>
      <c r="AON958" s="12">
        <v>0</v>
      </c>
      <c r="AOO958" s="12">
        <v>0</v>
      </c>
      <c r="AOP958" s="12">
        <v>0</v>
      </c>
      <c r="AOQ958" s="12">
        <v>0</v>
      </c>
      <c r="AOR958" s="12">
        <v>0</v>
      </c>
      <c r="AOS958" s="12">
        <v>0</v>
      </c>
      <c r="AOT958" s="12">
        <v>0</v>
      </c>
      <c r="AOU958" s="12">
        <v>0</v>
      </c>
      <c r="AOV958" s="12">
        <v>0</v>
      </c>
      <c r="AOW958" s="12">
        <v>0</v>
      </c>
      <c r="AOX958" s="12">
        <v>0</v>
      </c>
      <c r="AOY958" s="12">
        <v>0</v>
      </c>
      <c r="AOZ958" s="12">
        <v>0</v>
      </c>
      <c r="APA958" s="12">
        <v>0</v>
      </c>
      <c r="APB958" s="12">
        <v>0</v>
      </c>
      <c r="APC958" s="12">
        <v>0</v>
      </c>
      <c r="APD958" s="12">
        <v>0</v>
      </c>
      <c r="APE958" s="12">
        <v>0</v>
      </c>
      <c r="APF958" s="12">
        <v>0</v>
      </c>
      <c r="APG958" s="12">
        <v>0</v>
      </c>
      <c r="APH958" s="12">
        <v>0</v>
      </c>
      <c r="API958" s="12">
        <v>0</v>
      </c>
      <c r="APJ958" s="12">
        <v>0</v>
      </c>
      <c r="APK958" s="12">
        <v>0</v>
      </c>
      <c r="APL958" s="12">
        <v>2.6926123984947511E-7</v>
      </c>
      <c r="APM958" s="12">
        <v>-1.1025715417554893E-8</v>
      </c>
      <c r="APN958" s="12">
        <v>1.1833685704641776E-8</v>
      </c>
      <c r="APO958" s="12">
        <v>0</v>
      </c>
      <c r="APP958" s="12">
        <v>0</v>
      </c>
      <c r="APQ958" s="12">
        <v>0</v>
      </c>
      <c r="APR958" s="12">
        <v>0</v>
      </c>
      <c r="APS958" s="12">
        <v>0</v>
      </c>
      <c r="APT958" s="12">
        <v>0</v>
      </c>
      <c r="APU958" s="12">
        <v>0</v>
      </c>
      <c r="APV958" s="12">
        <v>0</v>
      </c>
      <c r="APW958" s="12">
        <v>0</v>
      </c>
      <c r="APX958" s="12">
        <v>0</v>
      </c>
      <c r="APY958" s="12">
        <v>0</v>
      </c>
      <c r="APZ958" s="12">
        <v>0</v>
      </c>
      <c r="AQA958" s="12">
        <v>0</v>
      </c>
      <c r="AQB958" s="12">
        <v>0</v>
      </c>
      <c r="AQC958" s="12">
        <v>0</v>
      </c>
      <c r="AQD958" s="12">
        <v>0</v>
      </c>
      <c r="AQE958" s="12">
        <v>0</v>
      </c>
      <c r="AQF958" s="12">
        <v>0</v>
      </c>
      <c r="AQG958" s="12">
        <v>0</v>
      </c>
      <c r="AQH958" s="12">
        <v>0</v>
      </c>
      <c r="AQI958" s="12">
        <v>0</v>
      </c>
      <c r="AQJ958" s="12">
        <v>0</v>
      </c>
      <c r="AQK958" s="12">
        <v>0</v>
      </c>
      <c r="AQL958" s="12">
        <v>0</v>
      </c>
      <c r="AQM958" s="12">
        <v>0</v>
      </c>
      <c r="AQN958" s="12">
        <v>0</v>
      </c>
      <c r="AQO958" s="12">
        <v>0</v>
      </c>
      <c r="AQP958" s="12">
        <v>0</v>
      </c>
      <c r="AQQ958" s="12">
        <v>0</v>
      </c>
      <c r="AQR958" s="12">
        <v>0</v>
      </c>
      <c r="AQS958" s="12">
        <v>0</v>
      </c>
      <c r="AQT958" s="12">
        <v>0</v>
      </c>
      <c r="AQU958" s="12">
        <v>0</v>
      </c>
      <c r="AQV958" s="12">
        <v>0</v>
      </c>
      <c r="AQW958" s="12">
        <v>0</v>
      </c>
      <c r="AQX958" s="12">
        <v>8.9556442179353462E-11</v>
      </c>
      <c r="AQY958" s="12">
        <v>-1.1835799690774911E-8</v>
      </c>
      <c r="AQZ958" s="12">
        <v>0</v>
      </c>
      <c r="ARA958" s="12">
        <v>0</v>
      </c>
      <c r="ARB958" s="12">
        <v>0</v>
      </c>
      <c r="ARC958" s="12">
        <v>0</v>
      </c>
      <c r="ARD958" s="12">
        <v>0</v>
      </c>
      <c r="ARE958" s="12">
        <v>0</v>
      </c>
      <c r="ARF958" s="12">
        <v>0</v>
      </c>
      <c r="ARG958" s="12">
        <v>0</v>
      </c>
      <c r="ARH958" s="12">
        <v>0</v>
      </c>
      <c r="ARI958" s="12">
        <v>0</v>
      </c>
      <c r="ARJ958" s="12">
        <v>0</v>
      </c>
      <c r="ARK958" s="12">
        <v>0</v>
      </c>
      <c r="ARL958" s="12">
        <v>0</v>
      </c>
      <c r="ARM958" s="12">
        <v>0</v>
      </c>
      <c r="ARN958" s="12">
        <v>0</v>
      </c>
      <c r="ARO958" s="12">
        <v>0</v>
      </c>
      <c r="ARP958" s="12">
        <v>0</v>
      </c>
      <c r="ARQ958" s="12">
        <v>0</v>
      </c>
      <c r="ARR958" s="12">
        <v>0</v>
      </c>
      <c r="ARS958" s="12">
        <v>0</v>
      </c>
      <c r="ART958" s="12">
        <v>0</v>
      </c>
      <c r="ARU958" s="12">
        <v>0</v>
      </c>
      <c r="ARV958" s="12">
        <v>0</v>
      </c>
      <c r="ARW958" s="12">
        <v>0</v>
      </c>
      <c r="ARX958" s="12">
        <v>0</v>
      </c>
      <c r="ARY958" s="12">
        <v>0</v>
      </c>
      <c r="ARZ958" s="12">
        <v>0</v>
      </c>
      <c r="ASA958" s="12">
        <v>0</v>
      </c>
      <c r="ASB958" s="12">
        <v>0</v>
      </c>
      <c r="ASC958" s="12">
        <v>0</v>
      </c>
      <c r="ASD958" s="12">
        <v>0</v>
      </c>
      <c r="ASE958" s="12">
        <v>0</v>
      </c>
      <c r="ASF958" s="12">
        <v>0</v>
      </c>
      <c r="ASG958" s="12">
        <v>3.2233176891352007E-6</v>
      </c>
      <c r="ASH958" s="12">
        <v>0</v>
      </c>
      <c r="ASI958" s="12">
        <v>0</v>
      </c>
      <c r="ASJ958" s="12">
        <v>0</v>
      </c>
      <c r="ASK958" s="12">
        <v>-1.2472591178082096E-10</v>
      </c>
      <c r="ASL958" s="12">
        <v>0</v>
      </c>
      <c r="ASM958" s="12">
        <v>0</v>
      </c>
      <c r="ASN958" s="12">
        <v>0</v>
      </c>
      <c r="ASO958" s="12">
        <v>0</v>
      </c>
      <c r="ASP958" s="12">
        <v>0</v>
      </c>
      <c r="ASQ958" s="12">
        <v>0</v>
      </c>
      <c r="ASR958" s="12">
        <v>0</v>
      </c>
      <c r="ASS958" s="12">
        <v>0</v>
      </c>
      <c r="AST958" s="12">
        <v>0</v>
      </c>
      <c r="ASU958" s="12">
        <v>0</v>
      </c>
      <c r="ASV958" s="12">
        <v>0</v>
      </c>
      <c r="ASW958" s="12">
        <v>0</v>
      </c>
      <c r="ASX958" s="12">
        <v>0</v>
      </c>
      <c r="ASY958" s="12">
        <v>0</v>
      </c>
      <c r="ASZ958" s="12">
        <v>0</v>
      </c>
      <c r="ATA958" s="12">
        <v>0</v>
      </c>
      <c r="ATB958" s="12">
        <v>0</v>
      </c>
      <c r="ATC958" s="12">
        <v>0</v>
      </c>
      <c r="ATD958" s="12">
        <v>0</v>
      </c>
      <c r="ATE958" s="12">
        <v>0</v>
      </c>
      <c r="ATF958" s="12">
        <v>0</v>
      </c>
      <c r="ATG958" s="12">
        <v>0</v>
      </c>
      <c r="ATH958" s="12">
        <v>0</v>
      </c>
      <c r="ATI958" s="12">
        <v>0</v>
      </c>
      <c r="ATJ958" s="12">
        <v>0</v>
      </c>
      <c r="ATK958" s="12">
        <v>0</v>
      </c>
      <c r="ATL958" s="12">
        <v>0</v>
      </c>
      <c r="ATM958" s="12">
        <v>4.9943605145181346E-7</v>
      </c>
      <c r="ATN958" s="12">
        <v>0</v>
      </c>
      <c r="ATO958" s="12">
        <v>0</v>
      </c>
      <c r="ATP958" s="12">
        <v>0</v>
      </c>
      <c r="ATQ958" s="12">
        <v>0</v>
      </c>
      <c r="ATR958" s="12">
        <v>0</v>
      </c>
      <c r="ATS958" s="12">
        <v>0</v>
      </c>
      <c r="ATT958" s="12">
        <v>0</v>
      </c>
      <c r="ATU958" s="12">
        <v>0</v>
      </c>
      <c r="ATV958" s="12">
        <v>0</v>
      </c>
      <c r="ATW958" s="12">
        <v>-8.4122738683762313E-6</v>
      </c>
      <c r="ATX958" s="12">
        <v>5.5351157790956639E-25</v>
      </c>
      <c r="ATY958" s="12">
        <v>0</v>
      </c>
      <c r="ATZ958" s="12">
        <v>0</v>
      </c>
      <c r="AUA958" s="12">
        <v>5.2800651827699366E-25</v>
      </c>
      <c r="AUB958" s="12">
        <v>0</v>
      </c>
      <c r="AUC958" s="12">
        <v>0</v>
      </c>
      <c r="AUD958" s="12">
        <v>0</v>
      </c>
      <c r="AUE958" s="12">
        <v>0</v>
      </c>
      <c r="AUF958" s="12">
        <v>0</v>
      </c>
      <c r="AUG958" s="12">
        <v>0</v>
      </c>
      <c r="AUH958" s="12">
        <v>0</v>
      </c>
      <c r="AUI958" s="12">
        <v>0</v>
      </c>
      <c r="AUJ958" s="12">
        <v>0</v>
      </c>
      <c r="AUK958" s="12">
        <v>0</v>
      </c>
      <c r="AUL958" s="12">
        <v>0</v>
      </c>
      <c r="AUM958" s="12">
        <v>0</v>
      </c>
      <c r="AUN958" s="12">
        <v>0</v>
      </c>
      <c r="AUO958" s="12">
        <v>0</v>
      </c>
      <c r="AUP958" s="12">
        <v>0</v>
      </c>
      <c r="AUQ958" s="12">
        <v>0</v>
      </c>
      <c r="AUR958" s="12">
        <v>0</v>
      </c>
      <c r="AUS958" s="12">
        <v>0</v>
      </c>
      <c r="AUT958" s="12">
        <v>0</v>
      </c>
      <c r="AUU958" s="12">
        <v>0</v>
      </c>
      <c r="AUV958" s="12">
        <v>0</v>
      </c>
      <c r="AUW958" s="12">
        <v>0</v>
      </c>
      <c r="AUX958" s="12">
        <v>0</v>
      </c>
      <c r="AUY958" s="12">
        <v>0</v>
      </c>
      <c r="AUZ958" s="12">
        <v>0</v>
      </c>
      <c r="AVA958" s="12">
        <v>0</v>
      </c>
      <c r="AVB958" s="12">
        <v>0</v>
      </c>
      <c r="AVC958" s="12">
        <v>0</v>
      </c>
      <c r="AVD958" s="12">
        <v>0</v>
      </c>
      <c r="AVE958" s="12">
        <v>0</v>
      </c>
      <c r="AVF958" s="12">
        <v>0</v>
      </c>
      <c r="AVG958" s="12">
        <v>0</v>
      </c>
      <c r="AVH958" s="12">
        <v>5.6784803087068558E-6</v>
      </c>
      <c r="AVI958" s="12">
        <v>-2.4405115581587158E-7</v>
      </c>
      <c r="AVJ958" s="12">
        <v>7.5748144375595357E-9</v>
      </c>
      <c r="AVK958" s="12">
        <v>0</v>
      </c>
      <c r="AVL958" s="12">
        <v>5.4353164434765256E-10</v>
      </c>
      <c r="AVM958" s="12">
        <v>0</v>
      </c>
      <c r="AVN958" s="12">
        <v>0</v>
      </c>
      <c r="AVO958" s="12">
        <v>0</v>
      </c>
      <c r="AVP958" s="12">
        <v>0</v>
      </c>
      <c r="AVQ958" s="12">
        <v>0</v>
      </c>
      <c r="AVR958" s="12">
        <v>0</v>
      </c>
      <c r="AVS958" s="12">
        <v>0</v>
      </c>
      <c r="AVT958" s="12">
        <v>0</v>
      </c>
      <c r="AVU958" s="12">
        <v>0</v>
      </c>
      <c r="AVV958" s="12">
        <v>0</v>
      </c>
      <c r="AVW958" s="12">
        <v>0</v>
      </c>
      <c r="AVX958" s="12">
        <v>0</v>
      </c>
      <c r="AVY958" s="12">
        <v>0</v>
      </c>
      <c r="AVZ958" s="12">
        <v>0</v>
      </c>
      <c r="AWA958" s="12">
        <v>0</v>
      </c>
      <c r="AWB958" s="12">
        <v>0</v>
      </c>
      <c r="AWC958" s="12">
        <v>0</v>
      </c>
      <c r="AWD958" s="12">
        <v>0</v>
      </c>
      <c r="AWE958" s="12">
        <v>0</v>
      </c>
      <c r="AWF958" s="12">
        <v>0</v>
      </c>
      <c r="AWG958" s="12">
        <v>0</v>
      </c>
      <c r="AWH958" s="12">
        <v>0</v>
      </c>
      <c r="AWI958" s="12">
        <v>0</v>
      </c>
      <c r="AWJ958" s="12">
        <v>0</v>
      </c>
      <c r="AWK958" s="12">
        <v>1.3066175343630613E-9</v>
      </c>
      <c r="AWL958" s="12">
        <v>0</v>
      </c>
      <c r="AWM958" s="12">
        <v>0</v>
      </c>
      <c r="AWN958" s="12">
        <v>0</v>
      </c>
      <c r="AWO958" s="12">
        <v>0</v>
      </c>
      <c r="AWP958" s="12">
        <v>0</v>
      </c>
      <c r="AWQ958" s="12">
        <v>0</v>
      </c>
      <c r="AWR958" s="12">
        <v>0</v>
      </c>
      <c r="AWS958" s="12">
        <v>0</v>
      </c>
      <c r="AWT958" s="12">
        <v>2.2724443312678606E-7</v>
      </c>
      <c r="AWU958" s="12">
        <v>-7.6643708797488062E-9</v>
      </c>
      <c r="AWV958" s="12">
        <v>1.1833685704641776E-8</v>
      </c>
      <c r="AWW958" s="12">
        <v>0</v>
      </c>
      <c r="AWX958" s="12">
        <v>0</v>
      </c>
      <c r="AWY958" s="12">
        <v>0</v>
      </c>
      <c r="AWZ958" s="12">
        <v>0</v>
      </c>
      <c r="AXA958" s="12">
        <v>0</v>
      </c>
      <c r="AXB958" s="12">
        <v>0</v>
      </c>
      <c r="AXC958" s="12">
        <v>0</v>
      </c>
      <c r="AXD958" s="12">
        <v>0</v>
      </c>
      <c r="AXE958" s="12">
        <v>0</v>
      </c>
      <c r="AXF958" s="12">
        <v>0</v>
      </c>
      <c r="AXG958" s="12">
        <v>0</v>
      </c>
      <c r="AXH958" s="12">
        <v>0</v>
      </c>
      <c r="AXI958" s="12">
        <v>0</v>
      </c>
      <c r="AXJ958" s="12">
        <v>0</v>
      </c>
      <c r="AXK958" s="12">
        <v>0</v>
      </c>
      <c r="AXL958" s="12">
        <v>0</v>
      </c>
      <c r="AXM958" s="12">
        <v>0</v>
      </c>
      <c r="AXN958" s="12">
        <v>0</v>
      </c>
      <c r="AXO958" s="12">
        <v>0</v>
      </c>
      <c r="AXP958" s="12">
        <v>0</v>
      </c>
      <c r="AXQ958" s="12">
        <v>0</v>
      </c>
      <c r="AXR958" s="12">
        <v>0</v>
      </c>
      <c r="AXS958" s="12">
        <v>0</v>
      </c>
      <c r="AXT958" s="12">
        <v>0</v>
      </c>
      <c r="AXU958" s="12">
        <v>0</v>
      </c>
      <c r="AXV958" s="12">
        <v>0</v>
      </c>
      <c r="AXW958" s="12">
        <v>0</v>
      </c>
      <c r="AXX958" s="12">
        <v>0</v>
      </c>
      <c r="AXY958" s="12">
        <v>0</v>
      </c>
      <c r="AXZ958" s="12">
        <v>0</v>
      </c>
      <c r="AYA958" s="12">
        <v>0</v>
      </c>
      <c r="AYB958" s="12">
        <v>0</v>
      </c>
      <c r="AYC958" s="12">
        <v>0</v>
      </c>
      <c r="AYD958" s="12">
        <v>0</v>
      </c>
      <c r="AYE958" s="12">
        <v>0</v>
      </c>
      <c r="AYF958" s="12">
        <v>8.9556442179353462E-11</v>
      </c>
      <c r="AYG958" s="12">
        <v>-1.1835799690784027E-8</v>
      </c>
      <c r="AYH958" s="12">
        <v>0</v>
      </c>
      <c r="AYI958" s="12">
        <v>0</v>
      </c>
      <c r="AYJ958" s="12">
        <v>0</v>
      </c>
      <c r="AYK958" s="12">
        <v>0</v>
      </c>
      <c r="AYL958" s="12">
        <v>0</v>
      </c>
      <c r="AYM958" s="12">
        <v>0</v>
      </c>
      <c r="AYN958" s="12">
        <v>0</v>
      </c>
      <c r="AYO958" s="12">
        <v>0</v>
      </c>
      <c r="AYP958" s="12">
        <v>0</v>
      </c>
      <c r="AYQ958" s="12">
        <v>0</v>
      </c>
      <c r="AYR958" s="12">
        <v>0</v>
      </c>
      <c r="AYS958" s="12">
        <v>0</v>
      </c>
      <c r="AYT958" s="12">
        <v>0</v>
      </c>
      <c r="AYU958" s="12">
        <v>0</v>
      </c>
      <c r="AYV958" s="12">
        <v>0</v>
      </c>
      <c r="AYW958" s="12">
        <v>0</v>
      </c>
      <c r="AYX958" s="12">
        <v>0</v>
      </c>
      <c r="AYY958" s="12">
        <v>0</v>
      </c>
      <c r="AYZ958" s="12">
        <v>0</v>
      </c>
      <c r="AZA958" s="12">
        <v>0</v>
      </c>
      <c r="AZB958" s="12">
        <v>0</v>
      </c>
      <c r="AZC958" s="12">
        <v>0</v>
      </c>
      <c r="AZD958" s="12">
        <v>0</v>
      </c>
      <c r="AZE958" s="12">
        <v>0</v>
      </c>
      <c r="AZF958" s="12">
        <v>0</v>
      </c>
      <c r="AZG958" s="12">
        <v>0</v>
      </c>
      <c r="AZH958" s="12">
        <v>0</v>
      </c>
      <c r="AZI958" s="12">
        <v>0</v>
      </c>
      <c r="AZJ958" s="12">
        <v>0</v>
      </c>
      <c r="AZK958" s="12">
        <v>0</v>
      </c>
      <c r="AZL958" s="12">
        <v>0</v>
      </c>
      <c r="AZM958" s="12">
        <v>0</v>
      </c>
      <c r="AZN958" s="12">
        <v>0</v>
      </c>
      <c r="AZO958" s="12">
        <v>2.4336344177136122E-6</v>
      </c>
      <c r="AZP958" s="12">
        <v>0</v>
      </c>
      <c r="AZQ958" s="12">
        <v>0</v>
      </c>
      <c r="AZR958" s="12">
        <v>0</v>
      </c>
      <c r="AZS958" s="12">
        <v>-5.4703102792230806E-10</v>
      </c>
      <c r="AZT958" s="13">
        <v>8938348120.508007</v>
      </c>
      <c r="AZU958" s="13">
        <v>4104601.1582074398</v>
      </c>
      <c r="AZV958" s="13">
        <v>1472000</v>
      </c>
      <c r="AZW958" s="13">
        <v>66252.260083138637</v>
      </c>
      <c r="AZX958" s="13">
        <v>137083197729.40512</v>
      </c>
      <c r="AZY958" s="13">
        <v>2.1999999999999999E-10</v>
      </c>
      <c r="AZZ958" s="13">
        <v>146885586.10550824</v>
      </c>
      <c r="BAA958" s="13">
        <v>1E-13</v>
      </c>
      <c r="BAB958" s="13">
        <v>793652.92347007059</v>
      </c>
      <c r="BAC958" s="13">
        <v>2.9999999999999999E-16</v>
      </c>
      <c r="BAD958" s="13">
        <v>1.1E-13</v>
      </c>
      <c r="BAE958" s="13">
        <v>7920000</v>
      </c>
      <c r="BAF958" s="13">
        <v>6380000</v>
      </c>
      <c r="BAG958" s="13">
        <v>6619592233028022</v>
      </c>
      <c r="BAH958" s="13">
        <v>1058313750000</v>
      </c>
      <c r="BAI958" s="13">
        <v>876506731387.16919</v>
      </c>
      <c r="BAJ958" s="13">
        <v>846607000000000.13</v>
      </c>
      <c r="BAK958" s="13">
        <v>3174464607.4529662</v>
      </c>
      <c r="BAL958" s="13">
        <v>172582326559.27805</v>
      </c>
      <c r="BAM958" s="13">
        <v>57148942500</v>
      </c>
      <c r="BAN958" s="13">
        <v>507990600000</v>
      </c>
      <c r="BAO958" s="13">
        <v>21166275000</v>
      </c>
      <c r="BAP958" s="13">
        <v>7.653349E+16</v>
      </c>
      <c r="BAQ958" s="13">
        <v>3826674500000000</v>
      </c>
      <c r="BAR958" s="13">
        <v>1.14800235E+17</v>
      </c>
      <c r="BAS958" s="13">
        <v>1148002350000</v>
      </c>
      <c r="BAT958" s="13">
        <v>1913337250000</v>
      </c>
      <c r="BAU958" s="13">
        <v>4.25E+16</v>
      </c>
      <c r="BAV958" s="13">
        <v>2550000000000000</v>
      </c>
      <c r="BAW958" s="13">
        <v>7.65E+16</v>
      </c>
      <c r="BAX958" s="13">
        <v>765000000000</v>
      </c>
      <c r="BAY958" s="13">
        <v>850000000000</v>
      </c>
      <c r="BAZ958" s="13">
        <v>1.275E+17</v>
      </c>
      <c r="BBA958" s="13">
        <v>8924999999999999</v>
      </c>
      <c r="BBB958" s="13">
        <v>2.6774999999999997E+17</v>
      </c>
      <c r="BBC958" s="13">
        <v>2677500000000</v>
      </c>
      <c r="BBD958" s="13">
        <v>1912500000000.0005</v>
      </c>
      <c r="BBE958" s="14">
        <v>3.2067196548495622</v>
      </c>
      <c r="BBF958" s="14">
        <v>2.7819239792709891</v>
      </c>
      <c r="BBG958" s="14">
        <v>7.5291878354699913</v>
      </c>
      <c r="BBH958" s="14">
        <v>2496.7767065675639</v>
      </c>
      <c r="BBI958" s="13">
        <v>13560.228177511301</v>
      </c>
      <c r="BBJ958" s="13">
        <v>336.51054632674226</v>
      </c>
      <c r="BBK958" s="13">
        <v>275.24178998961497</v>
      </c>
      <c r="BBL958" s="13">
        <v>194280.66458504595</v>
      </c>
      <c r="BBM958" s="13">
        <v>2851.2083976134932</v>
      </c>
      <c r="BBN958" s="13">
        <v>8407.6417233362299</v>
      </c>
      <c r="BBO958" s="15">
        <v>558.6467575317505</v>
      </c>
      <c r="BBP958" s="15">
        <v>623.10544422456871</v>
      </c>
      <c r="BBQ958" s="15">
        <v>781.87638659058712</v>
      </c>
      <c r="BBR958" s="14">
        <v>7.8050724431367282</v>
      </c>
      <c r="BBS958" s="14">
        <v>8.8843896114180954</v>
      </c>
      <c r="BBT958" s="14">
        <v>8.2063224391781056</v>
      </c>
      <c r="BBU958" s="15">
        <v>24.786576021721153</v>
      </c>
      <c r="BBV958" s="15">
        <v>21.84253800991544</v>
      </c>
      <c r="BBW958" s="15">
        <v>25.281618732081455</v>
      </c>
      <c r="BBX958" s="15">
        <v>1163.4024235457546</v>
      </c>
      <c r="BBY958" s="15">
        <v>948.9282332931391</v>
      </c>
      <c r="BBZ958" s="15">
        <v>1067.8475773612931</v>
      </c>
      <c r="BCA958" s="14">
        <v>5.1759578189952062</v>
      </c>
      <c r="BCB958" s="14">
        <v>0.82292093229218155</v>
      </c>
      <c r="BCC958" s="14">
        <v>0.52243720567260865</v>
      </c>
      <c r="BCD958" s="14">
        <v>8.0329500644833268E-2</v>
      </c>
      <c r="BCE958" s="14">
        <v>12.80329774084956</v>
      </c>
      <c r="BCF958" s="14">
        <v>9.461203512180541E-2</v>
      </c>
      <c r="BCG958" s="14">
        <v>1.7791514635650263E-2</v>
      </c>
      <c r="BCH958" s="14">
        <v>7.6454388818492721E-4</v>
      </c>
      <c r="BCI958" s="14">
        <v>26897.929475968576</v>
      </c>
      <c r="BCJ958" s="14">
        <v>1.7803961042890958E-5</v>
      </c>
      <c r="BCK958" s="14">
        <v>13.338402005207916</v>
      </c>
      <c r="BCL958" s="14">
        <v>4.642425171011328E-6</v>
      </c>
      <c r="BCM958" s="14">
        <v>1.8008951053240094E-8</v>
      </c>
      <c r="BCN958" s="14">
        <v>2.31719504720217E-2</v>
      </c>
      <c r="BCO958" s="14">
        <v>0.27555552458330812</v>
      </c>
      <c r="BCP958" s="14">
        <v>0.35467600353899698</v>
      </c>
      <c r="BCQ958" s="14">
        <v>1.5031305368751338</v>
      </c>
      <c r="BCR958" s="14">
        <v>0.57197733458631428</v>
      </c>
      <c r="BCS958" s="14">
        <v>0.25002561653757344</v>
      </c>
      <c r="BCT958" s="14">
        <v>0.29332079080390983</v>
      </c>
      <c r="BCU958" s="14">
        <v>0.87289111195078362</v>
      </c>
      <c r="BCV958" s="14">
        <v>9.16314883938497E-2</v>
      </c>
      <c r="BCW958" s="14">
        <v>7.2036247673226743</v>
      </c>
      <c r="BCX958" s="14">
        <v>4.2159379713614269E-2</v>
      </c>
      <c r="BCY958" s="14">
        <v>2.9553398574229492E-2</v>
      </c>
      <c r="BCZ958" s="14">
        <v>3.5801291290342402E-2</v>
      </c>
      <c r="BDA958" s="14">
        <v>4.303245929824711E-2</v>
      </c>
      <c r="BDB958" s="14">
        <v>5.8642188021050198E-4</v>
      </c>
      <c r="BDC958" s="14">
        <v>28414.421200168868</v>
      </c>
      <c r="BDD958" s="14">
        <v>5.5317953763060909E-6</v>
      </c>
      <c r="BDE958" s="14">
        <v>9.5410289098744023</v>
      </c>
      <c r="BDF958" s="14">
        <v>4.6567454725961304E-6</v>
      </c>
      <c r="BDG958" s="14">
        <v>6.4071190982859729E-8</v>
      </c>
      <c r="BDH958" s="14">
        <v>1.6666481466995824E-2</v>
      </c>
      <c r="BDI958" s="14">
        <v>2.3544491599448061E-2</v>
      </c>
      <c r="BDJ958" s="14">
        <v>1.9802371052173907E-2</v>
      </c>
      <c r="BDK958" s="14">
        <v>0.25853638129340401</v>
      </c>
      <c r="BDL958" s="14">
        <v>0.41790808087832504</v>
      </c>
      <c r="BDM958" s="14">
        <v>0.20939673000055867</v>
      </c>
      <c r="BDN958" s="14">
        <v>0.31596762691358909</v>
      </c>
      <c r="BDO958" s="14">
        <v>0.279857618249294</v>
      </c>
      <c r="BDP958" s="14">
        <v>0.33009649517400441</v>
      </c>
      <c r="BDQ958" s="14">
        <v>2.7268632915960254</v>
      </c>
      <c r="BDR958" s="14">
        <v>4.0770351901006734</v>
      </c>
      <c r="BDS958" s="14">
        <v>0.33717406647990605</v>
      </c>
      <c r="BDT958" s="14">
        <v>0.19255124525278272</v>
      </c>
      <c r="BDU958" s="14">
        <v>0.38204388935860267</v>
      </c>
      <c r="BDV958" s="14">
        <v>0.8494058586315103</v>
      </c>
      <c r="BDW958" s="14">
        <v>8.7164683427157053E-2</v>
      </c>
      <c r="BDX958" s="14">
        <v>6.7969850078868177</v>
      </c>
      <c r="BDY958" s="14">
        <v>0.10637781434122626</v>
      </c>
      <c r="BDZ958" s="14">
        <v>2.9743386227293835</v>
      </c>
      <c r="BEA958" s="14">
        <v>1.3119441782462653E-2</v>
      </c>
      <c r="BEB958" s="14">
        <v>7.6768603627788673E-2</v>
      </c>
      <c r="BEC958" s="14">
        <v>2.1426482277050331E-2</v>
      </c>
      <c r="BED958" s="14">
        <v>3.649855307070915E-2</v>
      </c>
      <c r="BEE958" s="14">
        <v>9.1000954766779843E-2</v>
      </c>
      <c r="BEF958" s="14">
        <v>3.2902843694638945E-3</v>
      </c>
      <c r="BEG958" s="14">
        <v>15452.27342560561</v>
      </c>
      <c r="BEH958" s="14">
        <v>1.8236713806426178E-5</v>
      </c>
      <c r="BEI958" s="14">
        <v>12.487220752675068</v>
      </c>
      <c r="BEJ958" s="14">
        <v>0.66100145498132024</v>
      </c>
      <c r="BEK958" s="14">
        <v>3.1303417222395217E-6</v>
      </c>
      <c r="BEL958" s="14">
        <v>3.1347847576854859E-8</v>
      </c>
      <c r="BEM958" s="14">
        <v>3.5321164019661018E-2</v>
      </c>
      <c r="BEN958" s="14">
        <v>4.9541322007866345E-2</v>
      </c>
      <c r="BEO958" s="14">
        <v>3.3462550751630689E-2</v>
      </c>
      <c r="BEP958" s="14">
        <v>0.30230609486031079</v>
      </c>
      <c r="BEQ958" s="14">
        <v>0.36575943959500662</v>
      </c>
      <c r="BER958" s="14">
        <v>0.2378899330927482</v>
      </c>
      <c r="BES958" s="14">
        <v>0.1318406177003649</v>
      </c>
      <c r="BET958" s="14">
        <v>0.29600994369292088</v>
      </c>
      <c r="BEU958" s="26">
        <v>0.36179135960372782</v>
      </c>
    </row>
    <row r="959" spans="2:1503" outlineLevel="1" x14ac:dyDescent="0.35">
      <c r="B959" s="18">
        <v>950</v>
      </c>
      <c r="C959" s="11">
        <v>0</v>
      </c>
      <c r="D959" s="12">
        <v>0</v>
      </c>
      <c r="E959" s="12">
        <v>0</v>
      </c>
      <c r="F959" s="12">
        <v>0</v>
      </c>
      <c r="G959" s="12">
        <v>1.4284019747370439E-5</v>
      </c>
      <c r="H959" s="12">
        <v>0</v>
      </c>
      <c r="I959" s="12">
        <v>0</v>
      </c>
      <c r="J959" s="12">
        <v>0</v>
      </c>
      <c r="K959" s="12">
        <v>0</v>
      </c>
      <c r="L959" s="12">
        <v>0</v>
      </c>
      <c r="M959" s="12">
        <v>0</v>
      </c>
      <c r="N959" s="12">
        <v>0</v>
      </c>
      <c r="O959" s="12">
        <v>-1.6652065805746057E-8</v>
      </c>
      <c r="P959" s="12">
        <v>0</v>
      </c>
      <c r="Q959" s="12">
        <v>0</v>
      </c>
      <c r="R959" s="12">
        <v>0</v>
      </c>
      <c r="S959" s="12">
        <v>0</v>
      </c>
      <c r="T959" s="12">
        <v>0</v>
      </c>
      <c r="U959" s="12">
        <v>0</v>
      </c>
      <c r="V959" s="12">
        <v>0</v>
      </c>
      <c r="W959" s="12">
        <v>0</v>
      </c>
      <c r="X959" s="12">
        <v>0</v>
      </c>
      <c r="Y959" s="12">
        <v>0</v>
      </c>
      <c r="Z959" s="12">
        <v>0</v>
      </c>
      <c r="AA959" s="12">
        <v>0</v>
      </c>
      <c r="AB959" s="12">
        <v>0</v>
      </c>
      <c r="AC959" s="12">
        <v>0</v>
      </c>
      <c r="AD959" s="12">
        <v>0</v>
      </c>
      <c r="AE959" s="12">
        <v>0</v>
      </c>
      <c r="AF959" s="12">
        <v>0</v>
      </c>
      <c r="AG959" s="12">
        <v>0</v>
      </c>
      <c r="AH959" s="12">
        <v>0</v>
      </c>
      <c r="AI959" s="12">
        <v>0</v>
      </c>
      <c r="AJ959" s="12">
        <v>0</v>
      </c>
      <c r="AK959" s="12">
        <v>0</v>
      </c>
      <c r="AL959" s="12">
        <v>0</v>
      </c>
      <c r="AM959" s="12">
        <v>0</v>
      </c>
      <c r="AN959" s="12">
        <v>0</v>
      </c>
      <c r="AO959" s="12">
        <v>0</v>
      </c>
      <c r="AP959" s="12">
        <v>0</v>
      </c>
      <c r="AQ959" s="12">
        <v>0</v>
      </c>
      <c r="AR959" s="12">
        <v>7.0009916955972036E-5</v>
      </c>
      <c r="AS959" s="12">
        <v>0</v>
      </c>
      <c r="AT959" s="12">
        <v>0</v>
      </c>
      <c r="AU959" s="12">
        <v>0</v>
      </c>
      <c r="AV959" s="12">
        <v>0</v>
      </c>
      <c r="AW959" s="12">
        <v>0</v>
      </c>
      <c r="AX959" s="12">
        <v>0</v>
      </c>
      <c r="AY959" s="12">
        <v>0</v>
      </c>
      <c r="AZ959" s="12">
        <v>0</v>
      </c>
      <c r="BA959" s="12">
        <v>-8.81566288211516E-6</v>
      </c>
      <c r="BB959" s="12">
        <v>9.2557434012732744E-26</v>
      </c>
      <c r="BC959" s="12">
        <v>1.1749228777100452E-24</v>
      </c>
      <c r="BD959" s="12">
        <v>4.6264328858752747E-26</v>
      </c>
      <c r="BE959" s="12">
        <v>0</v>
      </c>
      <c r="BF959" s="12">
        <v>0</v>
      </c>
      <c r="BG959" s="12">
        <v>8.3197273359908528E-25</v>
      </c>
      <c r="BH959" s="12">
        <v>3.7859271493309811E-25</v>
      </c>
      <c r="BI959" s="12">
        <v>8.3197273359908528E-25</v>
      </c>
      <c r="BJ959" s="12">
        <v>1.8721276894995263E-8</v>
      </c>
      <c r="BK959" s="12">
        <v>0</v>
      </c>
      <c r="BL959" s="12">
        <v>0</v>
      </c>
      <c r="BM959" s="12">
        <v>0</v>
      </c>
      <c r="BN959" s="12">
        <v>0</v>
      </c>
      <c r="BO959" s="12">
        <v>0</v>
      </c>
      <c r="BP959" s="12">
        <v>0</v>
      </c>
      <c r="BQ959" s="12">
        <v>0</v>
      </c>
      <c r="BR959" s="12">
        <v>0</v>
      </c>
      <c r="BS959" s="12">
        <v>0</v>
      </c>
      <c r="BT959" s="12">
        <v>0</v>
      </c>
      <c r="BU959" s="12">
        <v>0</v>
      </c>
      <c r="BV959" s="12">
        <v>0</v>
      </c>
      <c r="BW959" s="12">
        <v>0</v>
      </c>
      <c r="BX959" s="12">
        <v>0</v>
      </c>
      <c r="BY959" s="12">
        <v>0</v>
      </c>
      <c r="BZ959" s="12">
        <v>0</v>
      </c>
      <c r="CA959" s="12">
        <v>0</v>
      </c>
      <c r="CB959" s="12">
        <v>0</v>
      </c>
      <c r="CC959" s="12">
        <v>0</v>
      </c>
      <c r="CD959" s="12">
        <v>0</v>
      </c>
      <c r="CE959" s="12">
        <v>0</v>
      </c>
      <c r="CF959" s="12">
        <v>0</v>
      </c>
      <c r="CG959" s="12">
        <v>0</v>
      </c>
      <c r="CH959" s="12">
        <v>0</v>
      </c>
      <c r="CI959" s="12">
        <v>0</v>
      </c>
      <c r="CJ959" s="12">
        <v>0</v>
      </c>
      <c r="CK959" s="12">
        <v>0</v>
      </c>
      <c r="CL959" s="12">
        <v>1.0260709405997592E-8</v>
      </c>
      <c r="CM959" s="12">
        <v>-4.1975753887487175E-9</v>
      </c>
      <c r="CN959" s="12">
        <v>0</v>
      </c>
      <c r="CO959" s="12">
        <v>0</v>
      </c>
      <c r="CP959" s="12">
        <v>0</v>
      </c>
      <c r="CQ959" s="12">
        <v>0</v>
      </c>
      <c r="CR959" s="12">
        <v>0</v>
      </c>
      <c r="CS959" s="12">
        <v>0</v>
      </c>
      <c r="CT959" s="12">
        <v>0</v>
      </c>
      <c r="CU959" s="12">
        <v>0</v>
      </c>
      <c r="CV959" s="12">
        <v>0</v>
      </c>
      <c r="CW959" s="12">
        <v>0</v>
      </c>
      <c r="CX959" s="12">
        <v>0</v>
      </c>
      <c r="CY959" s="12">
        <v>0</v>
      </c>
      <c r="CZ959" s="12">
        <v>0</v>
      </c>
      <c r="DA959" s="12">
        <v>0</v>
      </c>
      <c r="DB959" s="12">
        <v>0</v>
      </c>
      <c r="DC959" s="12">
        <v>0</v>
      </c>
      <c r="DD959" s="12">
        <v>0</v>
      </c>
      <c r="DE959" s="12">
        <v>0</v>
      </c>
      <c r="DF959" s="12">
        <v>0</v>
      </c>
      <c r="DG959" s="12">
        <v>0</v>
      </c>
      <c r="DH959" s="12">
        <v>0</v>
      </c>
      <c r="DI959" s="12">
        <v>0</v>
      </c>
      <c r="DJ959" s="12">
        <v>0</v>
      </c>
      <c r="DK959" s="12">
        <v>0</v>
      </c>
      <c r="DL959" s="12">
        <v>0</v>
      </c>
      <c r="DM959" s="12">
        <v>0</v>
      </c>
      <c r="DN959" s="12">
        <v>0</v>
      </c>
      <c r="DO959" s="12">
        <v>0</v>
      </c>
      <c r="DP959" s="12">
        <v>0</v>
      </c>
      <c r="DQ959" s="12">
        <v>0</v>
      </c>
      <c r="DR959" s="12">
        <v>0</v>
      </c>
      <c r="DS959" s="12">
        <v>0</v>
      </c>
      <c r="DT959" s="12">
        <v>0</v>
      </c>
      <c r="DU959" s="12">
        <v>0</v>
      </c>
      <c r="DV959" s="12">
        <v>0</v>
      </c>
      <c r="DW959" s="12">
        <v>1.1286780346597351E-7</v>
      </c>
      <c r="DX959" s="12">
        <v>4.1975753887445394E-9</v>
      </c>
      <c r="DY959" s="12">
        <v>-5.216222558170072E-8</v>
      </c>
      <c r="DZ959" s="12">
        <v>0</v>
      </c>
      <c r="EA959" s="12">
        <v>6.8261548311911602E-9</v>
      </c>
      <c r="EB959" s="12">
        <v>0</v>
      </c>
      <c r="EC959" s="12">
        <v>1.7751133611576334E-9</v>
      </c>
      <c r="ED959" s="12">
        <v>1.4531425096327832E-8</v>
      </c>
      <c r="EE959" s="12">
        <v>4.8130812915740993E-9</v>
      </c>
      <c r="EF959" s="12">
        <v>0</v>
      </c>
      <c r="EG959" s="12">
        <v>0</v>
      </c>
      <c r="EH959" s="12">
        <v>0</v>
      </c>
      <c r="EI959" s="12">
        <v>0</v>
      </c>
      <c r="EJ959" s="12">
        <v>0</v>
      </c>
      <c r="EK959" s="12">
        <v>0</v>
      </c>
      <c r="EL959" s="12">
        <v>0</v>
      </c>
      <c r="EM959" s="12">
        <v>0</v>
      </c>
      <c r="EN959" s="12">
        <v>0</v>
      </c>
      <c r="EO959" s="12">
        <v>0</v>
      </c>
      <c r="EP959" s="12">
        <v>0</v>
      </c>
      <c r="EQ959" s="12">
        <v>0</v>
      </c>
      <c r="ER959" s="12">
        <v>0</v>
      </c>
      <c r="ES959" s="12">
        <v>0</v>
      </c>
      <c r="ET959" s="12">
        <v>0</v>
      </c>
      <c r="EU959" s="12">
        <v>0</v>
      </c>
      <c r="EV959" s="12">
        <v>0</v>
      </c>
      <c r="EW959" s="12">
        <v>0</v>
      </c>
      <c r="EX959" s="12">
        <v>0</v>
      </c>
      <c r="EY959" s="12">
        <v>0</v>
      </c>
      <c r="EZ959" s="12">
        <v>0</v>
      </c>
      <c r="FA959" s="12">
        <v>0</v>
      </c>
      <c r="FB959" s="12">
        <v>9.9999999999999995E-21</v>
      </c>
      <c r="FC959" s="12">
        <v>0</v>
      </c>
      <c r="FD959" s="12">
        <v>0</v>
      </c>
      <c r="FE959" s="12">
        <v>0</v>
      </c>
      <c r="FF959" s="12">
        <v>0</v>
      </c>
      <c r="FG959" s="12">
        <v>0</v>
      </c>
      <c r="FH959" s="12">
        <v>4.1040704649653302E-6</v>
      </c>
      <c r="FI959" s="12">
        <v>0</v>
      </c>
      <c r="FJ959" s="12">
        <v>4.8467449284255417E-8</v>
      </c>
      <c r="FK959" s="12">
        <v>-3.1832474522854932E-8</v>
      </c>
      <c r="FL959" s="12">
        <v>0</v>
      </c>
      <c r="FM959" s="12">
        <v>1.7662659718774462E-8</v>
      </c>
      <c r="FN959" s="12">
        <v>0</v>
      </c>
      <c r="FO959" s="12">
        <v>0</v>
      </c>
      <c r="FP959" s="12">
        <v>0</v>
      </c>
      <c r="FQ959" s="12">
        <v>0</v>
      </c>
      <c r="FR959" s="12">
        <v>7.0154082113702325E-9</v>
      </c>
      <c r="FS959" s="12">
        <v>0</v>
      </c>
      <c r="FT959" s="12">
        <v>0</v>
      </c>
      <c r="FU959" s="12">
        <v>0</v>
      </c>
      <c r="FV959" s="12">
        <v>0</v>
      </c>
      <c r="FW959" s="12">
        <v>0</v>
      </c>
      <c r="FX959" s="12">
        <v>0</v>
      </c>
      <c r="FY959" s="12">
        <v>0</v>
      </c>
      <c r="FZ959" s="12">
        <v>0</v>
      </c>
      <c r="GA959" s="12">
        <v>0</v>
      </c>
      <c r="GB959" s="12">
        <v>0</v>
      </c>
      <c r="GC959" s="12">
        <v>0</v>
      </c>
      <c r="GD959" s="12">
        <v>0</v>
      </c>
      <c r="GE959" s="12">
        <v>0</v>
      </c>
      <c r="GF959" s="12">
        <v>0</v>
      </c>
      <c r="GG959" s="12">
        <v>0</v>
      </c>
      <c r="GH959" s="12">
        <v>0</v>
      </c>
      <c r="GI959" s="12">
        <v>0</v>
      </c>
      <c r="GJ959" s="12">
        <v>0</v>
      </c>
      <c r="GK959" s="12">
        <v>0</v>
      </c>
      <c r="GL959" s="12">
        <v>0</v>
      </c>
      <c r="GM959" s="12">
        <v>0</v>
      </c>
      <c r="GN959" s="12">
        <v>0</v>
      </c>
      <c r="GO959" s="12">
        <v>0</v>
      </c>
      <c r="GP959" s="12">
        <v>0</v>
      </c>
      <c r="GQ959" s="12">
        <v>0</v>
      </c>
      <c r="GR959" s="12">
        <v>0</v>
      </c>
      <c r="GS959" s="12">
        <v>0</v>
      </c>
      <c r="GT959" s="12">
        <v>0</v>
      </c>
      <c r="GU959" s="12">
        <v>3.6947762974411288E-9</v>
      </c>
      <c r="GV959" s="12">
        <v>0</v>
      </c>
      <c r="GW959" s="12">
        <v>-7.9023047600365783E-9</v>
      </c>
      <c r="GX959" s="12">
        <v>0</v>
      </c>
      <c r="GY959" s="12">
        <v>0</v>
      </c>
      <c r="GZ959" s="12">
        <v>0</v>
      </c>
      <c r="HA959" s="12">
        <v>0</v>
      </c>
      <c r="HB959" s="12">
        <v>0</v>
      </c>
      <c r="HC959" s="12">
        <v>0</v>
      </c>
      <c r="HD959" s="12">
        <v>0</v>
      </c>
      <c r="HE959" s="12">
        <v>0</v>
      </c>
      <c r="HF959" s="12">
        <v>0</v>
      </c>
      <c r="HG959" s="12">
        <v>0</v>
      </c>
      <c r="HH959" s="12">
        <v>0</v>
      </c>
      <c r="HI959" s="12">
        <v>0</v>
      </c>
      <c r="HJ959" s="12">
        <v>0</v>
      </c>
      <c r="HK959" s="12">
        <v>0</v>
      </c>
      <c r="HL959" s="12">
        <v>0</v>
      </c>
      <c r="HM959" s="12">
        <v>0</v>
      </c>
      <c r="HN959" s="12">
        <v>0</v>
      </c>
      <c r="HO959" s="12">
        <v>0</v>
      </c>
      <c r="HP959" s="12">
        <v>0</v>
      </c>
      <c r="HQ959" s="12">
        <v>0</v>
      </c>
      <c r="HR959" s="12">
        <v>0</v>
      </c>
      <c r="HS959" s="12">
        <v>0</v>
      </c>
      <c r="HT959" s="12">
        <v>0</v>
      </c>
      <c r="HU959" s="12">
        <v>0</v>
      </c>
      <c r="HV959" s="12">
        <v>0</v>
      </c>
      <c r="HW959" s="12">
        <v>0</v>
      </c>
      <c r="HX959" s="12">
        <v>0</v>
      </c>
      <c r="HY959" s="12">
        <v>0</v>
      </c>
      <c r="HZ959" s="12">
        <v>0</v>
      </c>
      <c r="IA959" s="12">
        <v>0</v>
      </c>
      <c r="IB959" s="12">
        <v>0</v>
      </c>
      <c r="IC959" s="12">
        <v>0</v>
      </c>
      <c r="ID959" s="12">
        <v>0</v>
      </c>
      <c r="IE959" s="12">
        <v>0</v>
      </c>
      <c r="IF959" s="12">
        <v>0</v>
      </c>
      <c r="IG959" s="12">
        <v>1.2268822678517908E-10</v>
      </c>
      <c r="IH959" s="12">
        <v>0</v>
      </c>
      <c r="II959" s="12">
        <v>-1.7662659718778641E-8</v>
      </c>
      <c r="IJ959" s="12">
        <v>0</v>
      </c>
      <c r="IK959" s="12">
        <v>0</v>
      </c>
      <c r="IL959" s="12">
        <v>0</v>
      </c>
      <c r="IM959" s="12">
        <v>0</v>
      </c>
      <c r="IN959" s="12">
        <v>0</v>
      </c>
      <c r="IO959" s="12">
        <v>0</v>
      </c>
      <c r="IP959" s="12">
        <v>0</v>
      </c>
      <c r="IQ959" s="12">
        <v>0</v>
      </c>
      <c r="IR959" s="12">
        <v>0</v>
      </c>
      <c r="IS959" s="12">
        <v>0</v>
      </c>
      <c r="IT959" s="12">
        <v>0</v>
      </c>
      <c r="IU959" s="12">
        <v>0</v>
      </c>
      <c r="IV959" s="12">
        <v>0</v>
      </c>
      <c r="IW959" s="12">
        <v>0</v>
      </c>
      <c r="IX959" s="12">
        <v>0</v>
      </c>
      <c r="IY959" s="12">
        <v>0</v>
      </c>
      <c r="IZ959" s="12">
        <v>0</v>
      </c>
      <c r="JA959" s="12">
        <v>0</v>
      </c>
      <c r="JB959" s="12">
        <v>0</v>
      </c>
      <c r="JC959" s="12">
        <v>0</v>
      </c>
      <c r="JD959" s="12">
        <v>0</v>
      </c>
      <c r="JE959" s="12">
        <v>0</v>
      </c>
      <c r="JF959" s="12">
        <v>0</v>
      </c>
      <c r="JG959" s="12">
        <v>0</v>
      </c>
      <c r="JH959" s="12">
        <v>0</v>
      </c>
      <c r="JI959" s="12">
        <v>0</v>
      </c>
      <c r="JJ959" s="12">
        <v>0</v>
      </c>
      <c r="JK959" s="12">
        <v>0</v>
      </c>
      <c r="JL959" s="12">
        <v>0</v>
      </c>
      <c r="JM959" s="12">
        <v>0</v>
      </c>
      <c r="JN959" s="12">
        <v>0</v>
      </c>
      <c r="JO959" s="12">
        <v>1.1081566157233152E-6</v>
      </c>
      <c r="JP959" s="12">
        <v>0</v>
      </c>
      <c r="JQ959" s="12">
        <v>0</v>
      </c>
      <c r="JR959" s="12">
        <v>0</v>
      </c>
      <c r="JS959" s="12">
        <v>0</v>
      </c>
      <c r="JT959" s="12">
        <v>0</v>
      </c>
      <c r="JU959" s="12">
        <v>-1.794184424970903E-9</v>
      </c>
      <c r="JV959" s="12">
        <v>0</v>
      </c>
      <c r="JW959" s="12">
        <v>0</v>
      </c>
      <c r="JX959" s="12">
        <v>0</v>
      </c>
      <c r="JY959" s="12">
        <v>0</v>
      </c>
      <c r="JZ959" s="12">
        <v>0</v>
      </c>
      <c r="KA959" s="12">
        <v>0</v>
      </c>
      <c r="KB959" s="12">
        <v>0</v>
      </c>
      <c r="KC959" s="12">
        <v>0</v>
      </c>
      <c r="KD959" s="12">
        <v>0</v>
      </c>
      <c r="KE959" s="12">
        <v>0</v>
      </c>
      <c r="KF959" s="12">
        <v>0</v>
      </c>
      <c r="KG959" s="12">
        <v>0</v>
      </c>
      <c r="KH959" s="12">
        <v>0</v>
      </c>
      <c r="KI959" s="12">
        <v>0</v>
      </c>
      <c r="KJ959" s="12">
        <v>0</v>
      </c>
      <c r="KK959" s="12">
        <v>0</v>
      </c>
      <c r="KL959" s="12">
        <v>0</v>
      </c>
      <c r="KM959" s="12">
        <v>0</v>
      </c>
      <c r="KN959" s="12">
        <v>0</v>
      </c>
      <c r="KO959" s="12">
        <v>0</v>
      </c>
      <c r="KP959" s="12">
        <v>0</v>
      </c>
      <c r="KQ959" s="12">
        <v>0</v>
      </c>
      <c r="KR959" s="12">
        <v>0</v>
      </c>
      <c r="KS959" s="12">
        <v>0</v>
      </c>
      <c r="KT959" s="12">
        <v>0</v>
      </c>
      <c r="KU959" s="12">
        <v>0</v>
      </c>
      <c r="KV959" s="12">
        <v>0</v>
      </c>
      <c r="KW959" s="12">
        <v>0</v>
      </c>
      <c r="KX959" s="12">
        <v>0</v>
      </c>
      <c r="KY959" s="12">
        <v>0</v>
      </c>
      <c r="KZ959" s="12">
        <v>2.4625702571629225E-6</v>
      </c>
      <c r="LA959" s="12">
        <v>0</v>
      </c>
      <c r="LB959" s="12">
        <v>0</v>
      </c>
      <c r="LC959" s="12">
        <v>0</v>
      </c>
      <c r="LD959" s="12">
        <v>0</v>
      </c>
      <c r="LE959" s="12">
        <v>0</v>
      </c>
      <c r="LF959" s="12">
        <v>0</v>
      </c>
      <c r="LG959" s="12">
        <v>-1.4608655972078661E-8</v>
      </c>
      <c r="LH959" s="12">
        <v>0</v>
      </c>
      <c r="LI959" s="12">
        <v>0</v>
      </c>
      <c r="LJ959" s="12">
        <v>0</v>
      </c>
      <c r="LK959" s="12">
        <v>0</v>
      </c>
      <c r="LL959" s="12">
        <v>0</v>
      </c>
      <c r="LM959" s="12">
        <v>0</v>
      </c>
      <c r="LN959" s="12">
        <v>0</v>
      </c>
      <c r="LO959" s="12">
        <v>0</v>
      </c>
      <c r="LP959" s="12">
        <v>0</v>
      </c>
      <c r="LQ959" s="12">
        <v>0</v>
      </c>
      <c r="LR959" s="12">
        <v>0</v>
      </c>
      <c r="LS959" s="12">
        <v>0</v>
      </c>
      <c r="LT959" s="12">
        <v>0</v>
      </c>
      <c r="LU959" s="12">
        <v>0</v>
      </c>
      <c r="LV959" s="12">
        <v>0</v>
      </c>
      <c r="LW959" s="12">
        <v>0</v>
      </c>
      <c r="LX959" s="12">
        <v>0</v>
      </c>
      <c r="LY959" s="12">
        <v>0</v>
      </c>
      <c r="LZ959" s="12">
        <v>0</v>
      </c>
      <c r="MA959" s="12">
        <v>0</v>
      </c>
      <c r="MB959" s="12">
        <v>0</v>
      </c>
      <c r="MC959" s="12">
        <v>0</v>
      </c>
      <c r="MD959" s="12">
        <v>0</v>
      </c>
      <c r="ME959" s="12">
        <v>0</v>
      </c>
      <c r="MF959" s="12">
        <v>0</v>
      </c>
      <c r="MG959" s="12">
        <v>0</v>
      </c>
      <c r="MH959" s="12">
        <v>0</v>
      </c>
      <c r="MI959" s="12">
        <v>0</v>
      </c>
      <c r="MJ959" s="12">
        <v>0</v>
      </c>
      <c r="MK959" s="12">
        <v>4.104283761938204E-7</v>
      </c>
      <c r="ML959" s="12">
        <v>0</v>
      </c>
      <c r="MM959" s="12">
        <v>0</v>
      </c>
      <c r="MN959" s="12">
        <v>0</v>
      </c>
      <c r="MO959" s="12">
        <v>0</v>
      </c>
      <c r="MP959" s="12">
        <v>0</v>
      </c>
      <c r="MQ959" s="12">
        <v>0</v>
      </c>
      <c r="MR959" s="12">
        <v>0</v>
      </c>
      <c r="MS959" s="12">
        <v>-4.819672595806929E-9</v>
      </c>
      <c r="MT959" s="12">
        <v>0</v>
      </c>
      <c r="MU959" s="12">
        <v>0</v>
      </c>
      <c r="MV959" s="12">
        <v>0</v>
      </c>
      <c r="MW959" s="12">
        <v>0</v>
      </c>
      <c r="MX959" s="12">
        <v>0</v>
      </c>
      <c r="MY959" s="12">
        <v>0</v>
      </c>
      <c r="MZ959" s="12">
        <v>0</v>
      </c>
      <c r="NA959" s="12">
        <v>0</v>
      </c>
      <c r="NB959" s="12">
        <v>0</v>
      </c>
      <c r="NC959" s="12">
        <v>0</v>
      </c>
      <c r="ND959" s="12">
        <v>0</v>
      </c>
      <c r="NE959" s="12">
        <v>0</v>
      </c>
      <c r="NF959" s="12">
        <v>0</v>
      </c>
      <c r="NG959" s="12">
        <v>0</v>
      </c>
      <c r="NH959" s="12">
        <v>0</v>
      </c>
      <c r="NI959" s="12">
        <v>0</v>
      </c>
      <c r="NJ959" s="12">
        <v>0</v>
      </c>
      <c r="NK959" s="12">
        <v>0</v>
      </c>
      <c r="NL959" s="12">
        <v>0</v>
      </c>
      <c r="NM959" s="12">
        <v>0</v>
      </c>
      <c r="NN959" s="12">
        <v>0</v>
      </c>
      <c r="NO959" s="12">
        <v>0</v>
      </c>
      <c r="NP959" s="12">
        <v>0</v>
      </c>
      <c r="NQ959" s="12">
        <v>0</v>
      </c>
      <c r="NR959" s="12">
        <v>0</v>
      </c>
      <c r="NS959" s="12">
        <v>0</v>
      </c>
      <c r="NT959" s="12">
        <v>0</v>
      </c>
      <c r="NU959" s="12">
        <v>0</v>
      </c>
      <c r="NV959" s="12">
        <v>6.0567135229390585E-7</v>
      </c>
      <c r="NW959" s="12">
        <v>0</v>
      </c>
      <c r="NX959" s="12">
        <v>0</v>
      </c>
      <c r="NY959" s="12">
        <v>0</v>
      </c>
      <c r="NZ959" s="12">
        <v>0</v>
      </c>
      <c r="OA959" s="12">
        <v>0</v>
      </c>
      <c r="OB959" s="12">
        <v>0</v>
      </c>
      <c r="OC959" s="12">
        <v>0</v>
      </c>
      <c r="OD959" s="12">
        <v>0</v>
      </c>
      <c r="OE959" s="12">
        <v>-8.7969321447255974E-6</v>
      </c>
      <c r="OF959" s="12">
        <v>1.2944369916460535E-25</v>
      </c>
      <c r="OG959" s="12">
        <v>0</v>
      </c>
      <c r="OH959" s="12">
        <v>0</v>
      </c>
      <c r="OI959" s="12">
        <v>2.8839270490611679E-24</v>
      </c>
      <c r="OJ959" s="12">
        <v>5.1925638918420895E-7</v>
      </c>
      <c r="OK959" s="12">
        <v>0</v>
      </c>
      <c r="OL959" s="12">
        <v>0</v>
      </c>
      <c r="OM959" s="12">
        <v>0</v>
      </c>
      <c r="ON959" s="12">
        <v>0</v>
      </c>
      <c r="OO959" s="12">
        <v>2.9979281607393609E-7</v>
      </c>
      <c r="OP959" s="12">
        <v>0</v>
      </c>
      <c r="OQ959" s="12">
        <v>0</v>
      </c>
      <c r="OR959" s="12">
        <v>0</v>
      </c>
      <c r="OS959" s="12">
        <v>0</v>
      </c>
      <c r="OT959" s="12">
        <v>0</v>
      </c>
      <c r="OU959" s="12">
        <v>0</v>
      </c>
      <c r="OV959" s="12">
        <v>0</v>
      </c>
      <c r="OW959" s="12">
        <v>0</v>
      </c>
      <c r="OX959" s="12">
        <v>0</v>
      </c>
      <c r="OY959" s="12">
        <v>0</v>
      </c>
      <c r="OZ959" s="12">
        <v>0</v>
      </c>
      <c r="PA959" s="12">
        <v>0</v>
      </c>
      <c r="PB959" s="12">
        <v>0</v>
      </c>
      <c r="PC959" s="12">
        <v>0</v>
      </c>
      <c r="PD959" s="12">
        <v>0</v>
      </c>
      <c r="PE959" s="12">
        <v>0</v>
      </c>
      <c r="PF959" s="12">
        <v>0</v>
      </c>
      <c r="PG959" s="12">
        <v>0</v>
      </c>
      <c r="PH959" s="12">
        <v>0</v>
      </c>
      <c r="PI959" s="12">
        <v>0</v>
      </c>
      <c r="PJ959" s="12">
        <v>3.170973510677454E-8</v>
      </c>
      <c r="PK959" s="12">
        <v>0</v>
      </c>
      <c r="PL959" s="12">
        <v>0</v>
      </c>
      <c r="PM959" s="12">
        <v>0</v>
      </c>
      <c r="PN959" s="12">
        <v>0</v>
      </c>
      <c r="PO959" s="12">
        <v>0</v>
      </c>
      <c r="PP959" s="12">
        <v>3.9950294759762395E-6</v>
      </c>
      <c r="PQ959" s="12">
        <v>-2.9585017071086846E-7</v>
      </c>
      <c r="PR959" s="12">
        <v>8.3212078822867434E-9</v>
      </c>
      <c r="PS959" s="12">
        <v>0</v>
      </c>
      <c r="PT959" s="12">
        <v>6.6098393920077307E-9</v>
      </c>
      <c r="PU959" s="12">
        <v>0</v>
      </c>
      <c r="PV959" s="12">
        <v>0</v>
      </c>
      <c r="PW959" s="12">
        <v>0</v>
      </c>
      <c r="PX959" s="12">
        <v>0</v>
      </c>
      <c r="PY959" s="12">
        <v>0</v>
      </c>
      <c r="PZ959" s="12">
        <v>0</v>
      </c>
      <c r="QA959" s="12">
        <v>1.6806722689075633E-8</v>
      </c>
      <c r="QB959" s="12">
        <v>0</v>
      </c>
      <c r="QC959" s="12">
        <v>0</v>
      </c>
      <c r="QD959" s="12">
        <v>0</v>
      </c>
      <c r="QE959" s="12">
        <v>-4.6834098478265798</v>
      </c>
      <c r="QF959" s="12">
        <v>1.5871325580692303E-24</v>
      </c>
      <c r="QG959" s="12">
        <v>4.0109354094607119E-21</v>
      </c>
      <c r="QH959" s="12">
        <v>0</v>
      </c>
      <c r="QI959" s="12">
        <v>1.0241059602445709E-4</v>
      </c>
      <c r="QJ959" s="12">
        <v>0</v>
      </c>
      <c r="QK959" s="12">
        <v>0</v>
      </c>
      <c r="QL959" s="12">
        <v>0</v>
      </c>
      <c r="QM959" s="12">
        <v>0</v>
      </c>
      <c r="QN959" s="12">
        <v>0</v>
      </c>
      <c r="QO959" s="12">
        <v>0</v>
      </c>
      <c r="QP959" s="12">
        <v>0</v>
      </c>
      <c r="QQ959" s="12">
        <v>0</v>
      </c>
      <c r="QR959" s="12">
        <v>0</v>
      </c>
      <c r="QS959" s="12">
        <v>0</v>
      </c>
      <c r="QT959" s="12">
        <v>0</v>
      </c>
      <c r="QU959" s="12">
        <v>0</v>
      </c>
      <c r="QV959" s="12">
        <v>0</v>
      </c>
      <c r="QW959" s="12">
        <v>0</v>
      </c>
      <c r="QX959" s="12">
        <v>0</v>
      </c>
      <c r="QY959" s="12">
        <v>0</v>
      </c>
      <c r="QZ959" s="12">
        <v>0</v>
      </c>
      <c r="RA959" s="12">
        <v>0</v>
      </c>
      <c r="RB959" s="12">
        <v>0</v>
      </c>
      <c r="RC959" s="12">
        <v>0</v>
      </c>
      <c r="RD959" s="12">
        <v>0</v>
      </c>
      <c r="RE959" s="12">
        <v>0</v>
      </c>
      <c r="RF959" s="12">
        <v>0</v>
      </c>
      <c r="RG959" s="12">
        <v>0</v>
      </c>
      <c r="RH959" s="12">
        <v>0</v>
      </c>
      <c r="RI959" s="12">
        <v>0</v>
      </c>
      <c r="RJ959" s="12">
        <v>0</v>
      </c>
      <c r="RK959" s="12">
        <v>0</v>
      </c>
      <c r="RL959" s="12">
        <v>0</v>
      </c>
      <c r="RM959" s="12">
        <v>0</v>
      </c>
      <c r="RN959" s="12">
        <v>0</v>
      </c>
      <c r="RO959" s="12">
        <v>0</v>
      </c>
      <c r="RP959" s="12">
        <v>0.37460612780112384</v>
      </c>
      <c r="RQ959" s="12">
        <v>-5.4373276848171282E-8</v>
      </c>
      <c r="RR959" s="12">
        <v>6.4849839819363686E-9</v>
      </c>
      <c r="RS959" s="12">
        <v>1.4732727288748894E-5</v>
      </c>
      <c r="RT959" s="12">
        <v>0</v>
      </c>
      <c r="RU959" s="12">
        <v>0</v>
      </c>
      <c r="RV959" s="12">
        <v>0</v>
      </c>
      <c r="RW959" s="12">
        <v>0</v>
      </c>
      <c r="RX959" s="12">
        <v>0</v>
      </c>
      <c r="RY959" s="12">
        <v>0</v>
      </c>
      <c r="RZ959" s="12">
        <v>0</v>
      </c>
      <c r="SA959" s="12">
        <v>0</v>
      </c>
      <c r="SB959" s="12">
        <v>0</v>
      </c>
      <c r="SC959" s="12">
        <v>0</v>
      </c>
      <c r="SD959" s="12">
        <v>0</v>
      </c>
      <c r="SE959" s="12">
        <v>0</v>
      </c>
      <c r="SF959" s="12">
        <v>0</v>
      </c>
      <c r="SG959" s="12">
        <v>0</v>
      </c>
      <c r="SH959" s="12">
        <v>0</v>
      </c>
      <c r="SI959" s="12">
        <v>0</v>
      </c>
      <c r="SJ959" s="12">
        <v>0</v>
      </c>
      <c r="SK959" s="12">
        <v>0</v>
      </c>
      <c r="SL959" s="12">
        <v>0</v>
      </c>
      <c r="SM959" s="12">
        <v>0</v>
      </c>
      <c r="SN959" s="12">
        <v>0</v>
      </c>
      <c r="SO959" s="12">
        <v>0</v>
      </c>
      <c r="SP959" s="12">
        <v>0</v>
      </c>
      <c r="SQ959" s="12">
        <v>0</v>
      </c>
      <c r="SR959" s="12">
        <v>0</v>
      </c>
      <c r="SS959" s="12">
        <v>0</v>
      </c>
      <c r="ST959" s="12">
        <v>0</v>
      </c>
      <c r="SU959" s="12">
        <v>0</v>
      </c>
      <c r="SV959" s="12">
        <v>0</v>
      </c>
      <c r="SW959" s="12">
        <v>0</v>
      </c>
      <c r="SX959" s="12">
        <v>0</v>
      </c>
      <c r="SY959" s="12">
        <v>0</v>
      </c>
      <c r="SZ959" s="12">
        <v>0</v>
      </c>
      <c r="TA959" s="12">
        <v>4.307970469712922</v>
      </c>
      <c r="TB959" s="12">
        <v>0</v>
      </c>
      <c r="TC959" s="12">
        <v>-6.5006389164741693E-9</v>
      </c>
      <c r="TD959" s="12">
        <v>0</v>
      </c>
      <c r="TE959" s="12">
        <v>0</v>
      </c>
      <c r="TF959" s="12">
        <v>0</v>
      </c>
      <c r="TG959" s="12">
        <v>0</v>
      </c>
      <c r="TH959" s="12">
        <v>0</v>
      </c>
      <c r="TI959" s="12">
        <v>0</v>
      </c>
      <c r="TJ959" s="12">
        <v>0</v>
      </c>
      <c r="TK959" s="12">
        <v>0</v>
      </c>
      <c r="TL959" s="12">
        <v>0</v>
      </c>
      <c r="TM959" s="12">
        <v>0</v>
      </c>
      <c r="TN959" s="12">
        <v>0</v>
      </c>
      <c r="TO959" s="12">
        <v>0</v>
      </c>
      <c r="TP959" s="12">
        <v>0</v>
      </c>
      <c r="TQ959" s="12">
        <v>0</v>
      </c>
      <c r="TR959" s="12">
        <v>0</v>
      </c>
      <c r="TS959" s="12">
        <v>0</v>
      </c>
      <c r="TT959" s="12">
        <v>0</v>
      </c>
      <c r="TU959" s="12">
        <v>0</v>
      </c>
      <c r="TV959" s="12">
        <v>0</v>
      </c>
      <c r="TW959" s="12">
        <v>0</v>
      </c>
      <c r="TX959" s="12">
        <v>0</v>
      </c>
      <c r="TY959" s="12">
        <v>0</v>
      </c>
      <c r="TZ959" s="12">
        <v>0</v>
      </c>
      <c r="UA959" s="12">
        <v>0</v>
      </c>
      <c r="UB959" s="12">
        <v>0</v>
      </c>
      <c r="UC959" s="12">
        <v>0</v>
      </c>
      <c r="UD959" s="12">
        <v>0</v>
      </c>
      <c r="UE959" s="12">
        <v>0</v>
      </c>
      <c r="UF959" s="12">
        <v>0</v>
      </c>
      <c r="UG959" s="12">
        <v>0</v>
      </c>
      <c r="UH959" s="12">
        <v>0</v>
      </c>
      <c r="UI959" s="12">
        <v>0</v>
      </c>
      <c r="UJ959" s="12">
        <v>0</v>
      </c>
      <c r="UK959" s="12">
        <v>0</v>
      </c>
      <c r="UL959" s="12">
        <v>0</v>
      </c>
      <c r="UM959" s="12">
        <v>2.8663080278109344E-8</v>
      </c>
      <c r="UN959" s="12">
        <v>0</v>
      </c>
      <c r="UO959" s="12">
        <v>-1.4735433434875599E-5</v>
      </c>
      <c r="UP959" s="12">
        <v>0</v>
      </c>
      <c r="UQ959" s="12">
        <v>0</v>
      </c>
      <c r="UR959" s="12">
        <v>0</v>
      </c>
      <c r="US959" s="12">
        <v>0</v>
      </c>
      <c r="UT959" s="12">
        <v>0</v>
      </c>
      <c r="UU959" s="12">
        <v>0</v>
      </c>
      <c r="UV959" s="12">
        <v>0</v>
      </c>
      <c r="UW959" s="12">
        <v>0</v>
      </c>
      <c r="UX959" s="12">
        <v>0</v>
      </c>
      <c r="UY959" s="12">
        <v>0</v>
      </c>
      <c r="UZ959" s="12">
        <v>0</v>
      </c>
      <c r="VA959" s="12">
        <v>0</v>
      </c>
      <c r="VB959" s="12">
        <v>0</v>
      </c>
      <c r="VC959" s="12">
        <v>0</v>
      </c>
      <c r="VD959" s="12">
        <v>0</v>
      </c>
      <c r="VE959" s="12">
        <v>0</v>
      </c>
      <c r="VF959" s="12">
        <v>0</v>
      </c>
      <c r="VG959" s="12">
        <v>0</v>
      </c>
      <c r="VH959" s="12">
        <v>0</v>
      </c>
      <c r="VI959" s="12">
        <v>0</v>
      </c>
      <c r="VJ959" s="12">
        <v>0</v>
      </c>
      <c r="VK959" s="12">
        <v>0</v>
      </c>
      <c r="VL959" s="12">
        <v>0</v>
      </c>
      <c r="VM959" s="12">
        <v>0</v>
      </c>
      <c r="VN959" s="12">
        <v>0</v>
      </c>
      <c r="VO959" s="12">
        <v>0</v>
      </c>
      <c r="VP959" s="12">
        <v>0</v>
      </c>
      <c r="VQ959" s="12">
        <v>0</v>
      </c>
      <c r="VR959" s="12">
        <v>0</v>
      </c>
      <c r="VS959" s="12">
        <v>0</v>
      </c>
      <c r="VT959" s="12">
        <v>0</v>
      </c>
      <c r="VU959" s="12">
        <v>0</v>
      </c>
      <c r="VV959" s="12">
        <v>0</v>
      </c>
      <c r="VW959" s="12">
        <v>8.3324994620857448E-4</v>
      </c>
      <c r="VX959" s="12">
        <v>0</v>
      </c>
      <c r="VY959" s="12">
        <v>0</v>
      </c>
      <c r="VZ959" s="12">
        <v>0</v>
      </c>
      <c r="WA959" s="12">
        <v>-1.9704849956056052E-4</v>
      </c>
      <c r="WB959" s="12">
        <v>4.8818659735181307E-26</v>
      </c>
      <c r="WC959" s="12">
        <v>1.7329184893545144E-24</v>
      </c>
      <c r="WD959" s="12">
        <v>4.8802411474289389E-25</v>
      </c>
      <c r="WE959" s="12">
        <v>0</v>
      </c>
      <c r="WF959" s="12">
        <v>0</v>
      </c>
      <c r="WG959" s="12">
        <v>2.8942224848705536E-24</v>
      </c>
      <c r="WH959" s="12">
        <v>3.2751177482158605E-25</v>
      </c>
      <c r="WI959" s="12">
        <v>2.2061826669150262E-24</v>
      </c>
      <c r="WJ959" s="12">
        <v>1.2709770220673291E-9</v>
      </c>
      <c r="WK959" s="12">
        <v>0</v>
      </c>
      <c r="WL959" s="12">
        <v>0</v>
      </c>
      <c r="WM959" s="12">
        <v>0</v>
      </c>
      <c r="WN959" s="12">
        <v>0</v>
      </c>
      <c r="WO959" s="12">
        <v>0</v>
      </c>
      <c r="WP959" s="12">
        <v>0</v>
      </c>
      <c r="WQ959" s="12">
        <v>0</v>
      </c>
      <c r="WR959" s="12">
        <v>0</v>
      </c>
      <c r="WS959" s="12">
        <v>0</v>
      </c>
      <c r="WT959" s="12">
        <v>0</v>
      </c>
      <c r="WU959" s="12">
        <v>0</v>
      </c>
      <c r="WV959" s="12">
        <v>0</v>
      </c>
      <c r="WW959" s="12">
        <v>0</v>
      </c>
      <c r="WX959" s="12">
        <v>0</v>
      </c>
      <c r="WY959" s="12">
        <v>0</v>
      </c>
      <c r="WZ959" s="12">
        <v>0</v>
      </c>
      <c r="XA959" s="12">
        <v>0</v>
      </c>
      <c r="XB959" s="12">
        <v>0</v>
      </c>
      <c r="XC959" s="12">
        <v>0</v>
      </c>
      <c r="XD959" s="12">
        <v>0</v>
      </c>
      <c r="XE959" s="12">
        <v>0</v>
      </c>
      <c r="XF959" s="12">
        <v>0</v>
      </c>
      <c r="XG959" s="12">
        <v>0</v>
      </c>
      <c r="XH959" s="12">
        <v>0</v>
      </c>
      <c r="XI959" s="12">
        <v>0</v>
      </c>
      <c r="XJ959" s="12">
        <v>0</v>
      </c>
      <c r="XK959" s="12">
        <v>0</v>
      </c>
      <c r="XL959" s="12">
        <v>2.4627620254764509E-25</v>
      </c>
      <c r="XM959" s="12">
        <v>-1.3301207840929109E-20</v>
      </c>
      <c r="XN959" s="12">
        <v>0</v>
      </c>
      <c r="XO959" s="12">
        <v>0</v>
      </c>
      <c r="XP959" s="12">
        <v>0</v>
      </c>
      <c r="XQ959" s="12">
        <v>0</v>
      </c>
      <c r="XR959" s="12">
        <v>0</v>
      </c>
      <c r="XS959" s="12">
        <v>0</v>
      </c>
      <c r="XT959" s="12">
        <v>0</v>
      </c>
      <c r="XU959" s="12">
        <v>0</v>
      </c>
      <c r="XV959" s="12">
        <v>0</v>
      </c>
      <c r="XW959" s="12">
        <v>0</v>
      </c>
      <c r="XX959" s="12">
        <v>0</v>
      </c>
      <c r="XY959" s="12">
        <v>0</v>
      </c>
      <c r="XZ959" s="12">
        <v>0</v>
      </c>
      <c r="YA959" s="12">
        <v>0</v>
      </c>
      <c r="YB959" s="12">
        <v>0</v>
      </c>
      <c r="YC959" s="12">
        <v>0</v>
      </c>
      <c r="YD959" s="12">
        <v>0</v>
      </c>
      <c r="YE959" s="12">
        <v>0</v>
      </c>
      <c r="YF959" s="12">
        <v>0</v>
      </c>
      <c r="YG959" s="12">
        <v>0</v>
      </c>
      <c r="YH959" s="12">
        <v>0</v>
      </c>
      <c r="YI959" s="12">
        <v>0</v>
      </c>
      <c r="YJ959" s="12">
        <v>0</v>
      </c>
      <c r="YK959" s="12">
        <v>0</v>
      </c>
      <c r="YL959" s="12">
        <v>0</v>
      </c>
      <c r="YM959" s="12">
        <v>0</v>
      </c>
      <c r="YN959" s="12">
        <v>0</v>
      </c>
      <c r="YO959" s="12">
        <v>0</v>
      </c>
      <c r="YP959" s="12">
        <v>0</v>
      </c>
      <c r="YQ959" s="12">
        <v>0</v>
      </c>
      <c r="YR959" s="12">
        <v>0</v>
      </c>
      <c r="YS959" s="12">
        <v>0</v>
      </c>
      <c r="YT959" s="12">
        <v>2.5710196570057623E-8</v>
      </c>
      <c r="YU959" s="12">
        <v>0</v>
      </c>
      <c r="YV959" s="12">
        <v>0</v>
      </c>
      <c r="YW959" s="12">
        <v>5.9106288611434825E-6</v>
      </c>
      <c r="YX959" s="12">
        <v>9.9999999999999995E-21</v>
      </c>
      <c r="YY959" s="12">
        <v>-6.9118408647847692E-8</v>
      </c>
      <c r="YZ959" s="12">
        <v>0</v>
      </c>
      <c r="ZA959" s="12">
        <v>2.438815858464556E-7</v>
      </c>
      <c r="ZB959" s="12">
        <v>0</v>
      </c>
      <c r="ZC959" s="12">
        <v>2.6244496404895516E-8</v>
      </c>
      <c r="ZD959" s="12">
        <v>2.9821496885431006E-9</v>
      </c>
      <c r="ZE959" s="12">
        <v>1.6603060355695868E-8</v>
      </c>
      <c r="ZF959" s="12">
        <v>0</v>
      </c>
      <c r="ZG959" s="12">
        <v>0</v>
      </c>
      <c r="ZH959" s="12">
        <v>0</v>
      </c>
      <c r="ZI959" s="12">
        <v>0</v>
      </c>
      <c r="ZJ959" s="12">
        <v>0</v>
      </c>
      <c r="ZK959" s="12">
        <v>0</v>
      </c>
      <c r="ZL959" s="12">
        <v>0</v>
      </c>
      <c r="ZM959" s="12">
        <v>0</v>
      </c>
      <c r="ZN959" s="12">
        <v>0</v>
      </c>
      <c r="ZO959" s="12">
        <v>0</v>
      </c>
      <c r="ZP959" s="12">
        <v>0</v>
      </c>
      <c r="ZQ959" s="12">
        <v>0</v>
      </c>
      <c r="ZR959" s="12">
        <v>0</v>
      </c>
      <c r="ZS959" s="12">
        <v>0</v>
      </c>
      <c r="ZT959" s="12">
        <v>0</v>
      </c>
      <c r="ZU959" s="12">
        <v>0</v>
      </c>
      <c r="ZV959" s="12">
        <v>0</v>
      </c>
      <c r="ZW959" s="12">
        <v>0</v>
      </c>
      <c r="ZX959" s="12">
        <v>0</v>
      </c>
      <c r="ZY959" s="12">
        <v>0</v>
      </c>
      <c r="ZZ959" s="12">
        <v>0</v>
      </c>
      <c r="AAA959" s="12">
        <v>0</v>
      </c>
      <c r="AAB959" s="12">
        <v>0</v>
      </c>
      <c r="AAC959" s="12">
        <v>0</v>
      </c>
      <c r="AAD959" s="12">
        <v>0</v>
      </c>
      <c r="AAE959" s="12">
        <v>0</v>
      </c>
      <c r="AAF959" s="12">
        <v>0</v>
      </c>
      <c r="AAG959" s="12">
        <v>0</v>
      </c>
      <c r="AAH959" s="12">
        <v>1.1194372843074777E-27</v>
      </c>
      <c r="AAI959" s="12">
        <v>0</v>
      </c>
      <c r="AAJ959" s="12">
        <v>3.2454539313058219E-8</v>
      </c>
      <c r="AAK959" s="12">
        <v>-7.6601453474001197E-9</v>
      </c>
      <c r="AAL959" s="12">
        <v>0</v>
      </c>
      <c r="AAM959" s="12">
        <v>1.224788910415634E-7</v>
      </c>
      <c r="AAN959" s="12">
        <v>0</v>
      </c>
      <c r="AAO959" s="12">
        <v>0</v>
      </c>
      <c r="AAP959" s="12">
        <v>0</v>
      </c>
      <c r="AAQ959" s="12">
        <v>0</v>
      </c>
      <c r="AAR959" s="12">
        <v>0</v>
      </c>
      <c r="AAS959" s="12">
        <v>0</v>
      </c>
      <c r="AAT959" s="12">
        <v>5.1189291039776477E-14</v>
      </c>
      <c r="AAU959" s="12">
        <v>0</v>
      </c>
      <c r="AAV959" s="12">
        <v>0</v>
      </c>
      <c r="AAW959" s="12">
        <v>0</v>
      </c>
      <c r="AAX959" s="12">
        <v>0</v>
      </c>
      <c r="AAY959" s="12">
        <v>0</v>
      </c>
      <c r="AAZ959" s="12">
        <v>0</v>
      </c>
      <c r="ABA959" s="12">
        <v>0</v>
      </c>
      <c r="ABB959" s="12">
        <v>0</v>
      </c>
      <c r="ABC959" s="12">
        <v>0</v>
      </c>
      <c r="ABD959" s="12">
        <v>0</v>
      </c>
      <c r="ABE959" s="12">
        <v>0</v>
      </c>
      <c r="ABF959" s="12">
        <v>0</v>
      </c>
      <c r="ABG959" s="12">
        <v>0</v>
      </c>
      <c r="ABH959" s="12">
        <v>0</v>
      </c>
      <c r="ABI959" s="12">
        <v>0</v>
      </c>
      <c r="ABJ959" s="12">
        <v>0</v>
      </c>
      <c r="ABK959" s="12">
        <v>0</v>
      </c>
      <c r="ABL959" s="12">
        <v>0</v>
      </c>
      <c r="ABM959" s="12">
        <v>0</v>
      </c>
      <c r="ABN959" s="12">
        <v>0</v>
      </c>
      <c r="ABO959" s="12">
        <v>0</v>
      </c>
      <c r="ABP959" s="12">
        <v>0</v>
      </c>
      <c r="ABQ959" s="12">
        <v>0</v>
      </c>
      <c r="ABR959" s="12">
        <v>0</v>
      </c>
      <c r="ABS959" s="12">
        <v>0</v>
      </c>
      <c r="ABT959" s="12">
        <v>0</v>
      </c>
      <c r="ABU959" s="12">
        <v>3.6663869334786177E-8</v>
      </c>
      <c r="ABV959" s="12">
        <v>0</v>
      </c>
      <c r="ABW959" s="12">
        <v>-2.4712023373499151E-7</v>
      </c>
      <c r="ABX959" s="12">
        <v>0</v>
      </c>
      <c r="ABY959" s="12">
        <v>0</v>
      </c>
      <c r="ABZ959" s="12">
        <v>0</v>
      </c>
      <c r="ACA959" s="12">
        <v>0</v>
      </c>
      <c r="ACB959" s="12">
        <v>0</v>
      </c>
      <c r="ACC959" s="12">
        <v>0</v>
      </c>
      <c r="ACD959" s="12">
        <v>0</v>
      </c>
      <c r="ACE959" s="12">
        <v>0</v>
      </c>
      <c r="ACF959" s="12">
        <v>0</v>
      </c>
      <c r="ACG959" s="12">
        <v>0</v>
      </c>
      <c r="ACH959" s="12">
        <v>0</v>
      </c>
      <c r="ACI959" s="12">
        <v>0</v>
      </c>
      <c r="ACJ959" s="12">
        <v>0</v>
      </c>
      <c r="ACK959" s="12">
        <v>0</v>
      </c>
      <c r="ACL959" s="12">
        <v>0</v>
      </c>
      <c r="ACM959" s="12">
        <v>0</v>
      </c>
      <c r="ACN959" s="12">
        <v>0</v>
      </c>
      <c r="ACO959" s="12">
        <v>0</v>
      </c>
      <c r="ACP959" s="12">
        <v>0</v>
      </c>
      <c r="ACQ959" s="12">
        <v>0</v>
      </c>
      <c r="ACR959" s="12">
        <v>0</v>
      </c>
      <c r="ACS959" s="12">
        <v>0</v>
      </c>
      <c r="ACT959" s="12">
        <v>0</v>
      </c>
      <c r="ACU959" s="12">
        <v>0</v>
      </c>
      <c r="ACV959" s="12">
        <v>0</v>
      </c>
      <c r="ACW959" s="12">
        <v>0</v>
      </c>
      <c r="ACX959" s="12">
        <v>0</v>
      </c>
      <c r="ACY959" s="12">
        <v>0</v>
      </c>
      <c r="ACZ959" s="12">
        <v>0</v>
      </c>
      <c r="ADA959" s="12">
        <v>0</v>
      </c>
      <c r="ADB959" s="12">
        <v>0</v>
      </c>
      <c r="ADC959" s="12">
        <v>0</v>
      </c>
      <c r="ADD959" s="12">
        <v>0</v>
      </c>
      <c r="ADE959" s="12">
        <v>0</v>
      </c>
      <c r="ADF959" s="12">
        <v>0</v>
      </c>
      <c r="ADG959" s="12">
        <v>7.6601453473868186E-9</v>
      </c>
      <c r="ADH959" s="12">
        <v>0</v>
      </c>
      <c r="ADI959" s="12">
        <v>-1.2339318428315319E-7</v>
      </c>
      <c r="ADJ959" s="12">
        <v>0</v>
      </c>
      <c r="ADK959" s="12">
        <v>0</v>
      </c>
      <c r="ADL959" s="12">
        <v>0</v>
      </c>
      <c r="ADM959" s="12">
        <v>0</v>
      </c>
      <c r="ADN959" s="12">
        <v>0</v>
      </c>
      <c r="ADO959" s="12">
        <v>0</v>
      </c>
      <c r="ADP959" s="12">
        <v>0</v>
      </c>
      <c r="ADQ959" s="12">
        <v>0</v>
      </c>
      <c r="ADR959" s="12">
        <v>0</v>
      </c>
      <c r="ADS959" s="12">
        <v>0</v>
      </c>
      <c r="ADT959" s="12">
        <v>0</v>
      </c>
      <c r="ADU959" s="12">
        <v>0</v>
      </c>
      <c r="ADV959" s="12">
        <v>0</v>
      </c>
      <c r="ADW959" s="12">
        <v>0</v>
      </c>
      <c r="ADX959" s="12">
        <v>0</v>
      </c>
      <c r="ADY959" s="12">
        <v>0</v>
      </c>
      <c r="ADZ959" s="12">
        <v>0</v>
      </c>
      <c r="AEA959" s="12">
        <v>0</v>
      </c>
      <c r="AEB959" s="12">
        <v>0</v>
      </c>
      <c r="AEC959" s="12">
        <v>0</v>
      </c>
      <c r="AED959" s="12">
        <v>0</v>
      </c>
      <c r="AEE959" s="12">
        <v>0</v>
      </c>
      <c r="AEF959" s="12">
        <v>0</v>
      </c>
      <c r="AEG959" s="12">
        <v>0</v>
      </c>
      <c r="AEH959" s="12">
        <v>0</v>
      </c>
      <c r="AEI959" s="12">
        <v>0</v>
      </c>
      <c r="AEJ959" s="12">
        <v>0</v>
      </c>
      <c r="AEK959" s="12">
        <v>0</v>
      </c>
      <c r="AEL959" s="12">
        <v>0</v>
      </c>
      <c r="AEM959" s="12">
        <v>0</v>
      </c>
      <c r="AEN959" s="12">
        <v>0</v>
      </c>
      <c r="AEO959" s="12">
        <v>2.4627620254086965E-25</v>
      </c>
      <c r="AEP959" s="12">
        <v>0</v>
      </c>
      <c r="AEQ959" s="12">
        <v>0</v>
      </c>
      <c r="AER959" s="12">
        <v>0</v>
      </c>
      <c r="AES959" s="12">
        <v>0</v>
      </c>
      <c r="AET959" s="12">
        <v>0</v>
      </c>
      <c r="AEU959" s="12">
        <v>-2.6340149750592854E-8</v>
      </c>
      <c r="AEV959" s="12">
        <v>0</v>
      </c>
      <c r="AEW959" s="12">
        <v>0</v>
      </c>
      <c r="AEX959" s="12">
        <v>0</v>
      </c>
      <c r="AEY959" s="12">
        <v>0</v>
      </c>
      <c r="AEZ959" s="12">
        <v>0</v>
      </c>
      <c r="AFA959" s="12">
        <v>0</v>
      </c>
      <c r="AFB959" s="12">
        <v>0</v>
      </c>
      <c r="AFC959" s="12">
        <v>0</v>
      </c>
      <c r="AFD959" s="12">
        <v>0</v>
      </c>
      <c r="AFE959" s="12">
        <v>0</v>
      </c>
      <c r="AFF959" s="12">
        <v>0</v>
      </c>
      <c r="AFG959" s="12">
        <v>0</v>
      </c>
      <c r="AFH959" s="12">
        <v>0</v>
      </c>
      <c r="AFI959" s="12">
        <v>0</v>
      </c>
      <c r="AFJ959" s="12">
        <v>0</v>
      </c>
      <c r="AFK959" s="12">
        <v>0</v>
      </c>
      <c r="AFL959" s="12">
        <v>0</v>
      </c>
      <c r="AFM959" s="12">
        <v>0</v>
      </c>
      <c r="AFN959" s="12">
        <v>0</v>
      </c>
      <c r="AFO959" s="12">
        <v>0</v>
      </c>
      <c r="AFP959" s="12">
        <v>0</v>
      </c>
      <c r="AFQ959" s="12">
        <v>0</v>
      </c>
      <c r="AFR959" s="12">
        <v>0</v>
      </c>
      <c r="AFS959" s="12">
        <v>0</v>
      </c>
      <c r="AFT959" s="12">
        <v>0</v>
      </c>
      <c r="AFU959" s="12">
        <v>0</v>
      </c>
      <c r="AFV959" s="12">
        <v>0</v>
      </c>
      <c r="AFW959" s="12">
        <v>0</v>
      </c>
      <c r="AFX959" s="12">
        <v>0</v>
      </c>
      <c r="AFY959" s="12">
        <v>0</v>
      </c>
      <c r="AFZ959" s="12">
        <v>4.4329716457356533E-6</v>
      </c>
      <c r="AGA959" s="12">
        <v>0</v>
      </c>
      <c r="AGB959" s="12">
        <v>0</v>
      </c>
      <c r="AGC959" s="12">
        <v>0</v>
      </c>
      <c r="AGD959" s="12">
        <v>0</v>
      </c>
      <c r="AGE959" s="12">
        <v>0</v>
      </c>
      <c r="AGF959" s="12">
        <v>0</v>
      </c>
      <c r="AGG959" s="12">
        <v>-3.0013780550498053E-9</v>
      </c>
      <c r="AGH959" s="12">
        <v>0</v>
      </c>
      <c r="AGI959" s="12">
        <v>0</v>
      </c>
      <c r="AGJ959" s="12">
        <v>0</v>
      </c>
      <c r="AGK959" s="12">
        <v>0</v>
      </c>
      <c r="AGL959" s="12">
        <v>0</v>
      </c>
      <c r="AGM959" s="12">
        <v>0</v>
      </c>
      <c r="AGN959" s="12">
        <v>0</v>
      </c>
      <c r="AGO959" s="12">
        <v>0</v>
      </c>
      <c r="AGP959" s="12">
        <v>0</v>
      </c>
      <c r="AGQ959" s="12">
        <v>0</v>
      </c>
      <c r="AGR959" s="12">
        <v>0</v>
      </c>
      <c r="AGS959" s="12">
        <v>0</v>
      </c>
      <c r="AGT959" s="12">
        <v>0</v>
      </c>
      <c r="AGU959" s="12">
        <v>0</v>
      </c>
      <c r="AGV959" s="12">
        <v>0</v>
      </c>
      <c r="AGW959" s="12">
        <v>0</v>
      </c>
      <c r="AGX959" s="12">
        <v>0</v>
      </c>
      <c r="AGY959" s="12">
        <v>0</v>
      </c>
      <c r="AGZ959" s="12">
        <v>0</v>
      </c>
      <c r="AHA959" s="12">
        <v>0</v>
      </c>
      <c r="AHB959" s="12">
        <v>0</v>
      </c>
      <c r="AHC959" s="12">
        <v>0</v>
      </c>
      <c r="AHD959" s="12">
        <v>0</v>
      </c>
      <c r="AHE959" s="12">
        <v>0</v>
      </c>
      <c r="AHF959" s="12">
        <v>0</v>
      </c>
      <c r="AHG959" s="12">
        <v>0</v>
      </c>
      <c r="AHH959" s="12">
        <v>0</v>
      </c>
      <c r="AHI959" s="12">
        <v>0</v>
      </c>
      <c r="AHJ959" s="12">
        <v>0</v>
      </c>
      <c r="AHK959" s="12">
        <v>0</v>
      </c>
      <c r="AHL959" s="12">
        <v>0</v>
      </c>
      <c r="AHM959" s="12">
        <v>0</v>
      </c>
      <c r="AHN959" s="12">
        <v>0</v>
      </c>
      <c r="AHO959" s="12">
        <v>0</v>
      </c>
      <c r="AHP959" s="12">
        <v>0</v>
      </c>
      <c r="AHQ959" s="12">
        <v>0</v>
      </c>
      <c r="AHR959" s="12">
        <v>0</v>
      </c>
      <c r="AHS959" s="12">
        <v>0</v>
      </c>
      <c r="AHT959" s="12">
        <v>0</v>
      </c>
      <c r="AHU959" s="12">
        <v>0</v>
      </c>
      <c r="AHV959" s="12">
        <v>0</v>
      </c>
      <c r="AHW959" s="12">
        <v>0</v>
      </c>
      <c r="AHX959" s="12">
        <v>0</v>
      </c>
      <c r="AHY959" s="12">
        <v>0</v>
      </c>
      <c r="AHZ959" s="12">
        <v>0</v>
      </c>
      <c r="AIA959" s="12">
        <v>0</v>
      </c>
      <c r="AIB959" s="12">
        <v>0</v>
      </c>
      <c r="AIC959" s="12">
        <v>0</v>
      </c>
      <c r="AID959" s="12">
        <v>2.496362364686023E-7</v>
      </c>
      <c r="AIE959" s="12">
        <v>-9.6405571737551999E-9</v>
      </c>
      <c r="AIF959" s="12">
        <v>5.9702386725669377E-8</v>
      </c>
      <c r="AIG959" s="12">
        <v>0</v>
      </c>
      <c r="AIH959" s="12">
        <v>0</v>
      </c>
      <c r="AII959" s="12">
        <v>0</v>
      </c>
      <c r="AIJ959" s="12">
        <v>1.9607843137254903E-9</v>
      </c>
      <c r="AIK959" s="12">
        <v>0</v>
      </c>
      <c r="AIL959" s="12">
        <v>0</v>
      </c>
      <c r="AIM959" s="12">
        <v>0</v>
      </c>
      <c r="AIN959" s="12">
        <v>0</v>
      </c>
      <c r="AIO959" s="12">
        <v>0</v>
      </c>
      <c r="AIP959" s="12">
        <v>0</v>
      </c>
      <c r="AIQ959" s="12">
        <v>0</v>
      </c>
      <c r="AIR959" s="12">
        <v>0</v>
      </c>
      <c r="AIS959" s="12">
        <v>0</v>
      </c>
      <c r="AIT959" s="12">
        <v>0</v>
      </c>
      <c r="AIU959" s="12">
        <v>0</v>
      </c>
      <c r="AIV959" s="12">
        <v>0</v>
      </c>
      <c r="AIW959" s="12">
        <v>0</v>
      </c>
      <c r="AIX959" s="12">
        <v>0</v>
      </c>
      <c r="AIY959" s="12">
        <v>0</v>
      </c>
      <c r="AIZ959" s="12">
        <v>0</v>
      </c>
      <c r="AJA959" s="12">
        <v>0</v>
      </c>
      <c r="AJB959" s="12">
        <v>0</v>
      </c>
      <c r="AJC959" s="12">
        <v>0</v>
      </c>
      <c r="AJD959" s="12">
        <v>0</v>
      </c>
      <c r="AJE959" s="12">
        <v>0</v>
      </c>
      <c r="AJF959" s="12">
        <v>0</v>
      </c>
      <c r="AJG959" s="12">
        <v>0</v>
      </c>
      <c r="AJH959" s="12">
        <v>0</v>
      </c>
      <c r="AJI959" s="12">
        <v>0</v>
      </c>
      <c r="AJJ959" s="12">
        <v>0</v>
      </c>
      <c r="AJK959" s="12">
        <v>0</v>
      </c>
      <c r="AJL959" s="12">
        <v>0</v>
      </c>
      <c r="AJM959" s="12">
        <v>0</v>
      </c>
      <c r="AJN959" s="12">
        <v>0</v>
      </c>
      <c r="AJO959" s="12">
        <v>0</v>
      </c>
      <c r="AJP959" s="12">
        <v>1.2731757101335198E-11</v>
      </c>
      <c r="AJQ959" s="12">
        <v>-5.9705370659988098E-8</v>
      </c>
      <c r="AJR959" s="12">
        <v>0</v>
      </c>
      <c r="AJS959" s="12">
        <v>0</v>
      </c>
      <c r="AJT959" s="12">
        <v>0</v>
      </c>
      <c r="AJU959" s="12">
        <v>0</v>
      </c>
      <c r="AJV959" s="12">
        <v>0</v>
      </c>
      <c r="AJW959" s="12">
        <v>0</v>
      </c>
      <c r="AJX959" s="12">
        <v>0</v>
      </c>
      <c r="AJY959" s="12">
        <v>0</v>
      </c>
      <c r="AJZ959" s="12">
        <v>0</v>
      </c>
      <c r="AKA959" s="12">
        <v>0</v>
      </c>
      <c r="AKB959" s="12">
        <v>0</v>
      </c>
      <c r="AKC959" s="12">
        <v>0</v>
      </c>
      <c r="AKD959" s="12">
        <v>0</v>
      </c>
      <c r="AKE959" s="12">
        <v>0</v>
      </c>
      <c r="AKF959" s="12">
        <v>0</v>
      </c>
      <c r="AKG959" s="12">
        <v>0</v>
      </c>
      <c r="AKH959" s="12">
        <v>0</v>
      </c>
      <c r="AKI959" s="12">
        <v>0</v>
      </c>
      <c r="AKJ959" s="12">
        <v>0</v>
      </c>
      <c r="AKK959" s="12">
        <v>0</v>
      </c>
      <c r="AKL959" s="12">
        <v>0</v>
      </c>
      <c r="AKM959" s="12">
        <v>0</v>
      </c>
      <c r="AKN959" s="12">
        <v>0</v>
      </c>
      <c r="AKO959" s="12">
        <v>0</v>
      </c>
      <c r="AKP959" s="12">
        <v>0</v>
      </c>
      <c r="AKQ959" s="12">
        <v>0</v>
      </c>
      <c r="AKR959" s="12">
        <v>0</v>
      </c>
      <c r="AKS959" s="12">
        <v>0</v>
      </c>
      <c r="AKT959" s="12">
        <v>0</v>
      </c>
      <c r="AKU959" s="12">
        <v>0</v>
      </c>
      <c r="AKV959" s="12">
        <v>0</v>
      </c>
      <c r="AKW959" s="12">
        <v>0</v>
      </c>
      <c r="AKX959" s="12">
        <v>0</v>
      </c>
      <c r="AKY959" s="12">
        <v>3.9950294757720123E-6</v>
      </c>
      <c r="AKZ959" s="12">
        <v>0</v>
      </c>
      <c r="ALA959" s="12">
        <v>0</v>
      </c>
      <c r="ALB959" s="12">
        <v>0</v>
      </c>
      <c r="ALC959" s="12">
        <v>-6.654213235660325E-9</v>
      </c>
      <c r="ALD959" s="12">
        <v>0</v>
      </c>
      <c r="ALE959" s="12">
        <v>0</v>
      </c>
      <c r="ALF959" s="12">
        <v>0</v>
      </c>
      <c r="ALG959" s="12">
        <v>0</v>
      </c>
      <c r="ALH959" s="12">
        <v>0</v>
      </c>
      <c r="ALI959" s="12">
        <v>0</v>
      </c>
      <c r="ALJ959" s="12">
        <v>0</v>
      </c>
      <c r="ALK959" s="12">
        <v>0</v>
      </c>
      <c r="ALL959" s="12">
        <v>0</v>
      </c>
      <c r="ALM959" s="12">
        <v>0</v>
      </c>
      <c r="ALN959" s="12">
        <v>0</v>
      </c>
      <c r="ALO959" s="12">
        <v>0</v>
      </c>
      <c r="ALP959" s="12">
        <v>0</v>
      </c>
      <c r="ALQ959" s="12">
        <v>0</v>
      </c>
      <c r="ALR959" s="12">
        <v>0</v>
      </c>
      <c r="ALS959" s="12">
        <v>0</v>
      </c>
      <c r="ALT959" s="12">
        <v>0</v>
      </c>
      <c r="ALU959" s="12">
        <v>0</v>
      </c>
      <c r="ALV959" s="12">
        <v>0</v>
      </c>
      <c r="ALW959" s="12">
        <v>0</v>
      </c>
      <c r="ALX959" s="12">
        <v>0</v>
      </c>
      <c r="ALY959" s="12">
        <v>0</v>
      </c>
      <c r="ALZ959" s="12">
        <v>0</v>
      </c>
      <c r="AMA959" s="12">
        <v>0</v>
      </c>
      <c r="AMB959" s="12">
        <v>0</v>
      </c>
      <c r="AMC959" s="12">
        <v>0</v>
      </c>
      <c r="AMD959" s="12">
        <v>0</v>
      </c>
      <c r="AME959" s="12">
        <v>0</v>
      </c>
      <c r="AMF959" s="12">
        <v>0</v>
      </c>
      <c r="AMG959" s="12">
        <v>0</v>
      </c>
      <c r="AMH959" s="12">
        <v>0</v>
      </c>
      <c r="AMI959" s="12">
        <v>0</v>
      </c>
      <c r="AMJ959" s="12">
        <v>2.8834953874870833E-7</v>
      </c>
      <c r="AMK959" s="12">
        <v>0</v>
      </c>
      <c r="AML959" s="12">
        <v>0</v>
      </c>
      <c r="AMM959" s="12">
        <v>0</v>
      </c>
      <c r="AMN959" s="12">
        <v>0</v>
      </c>
      <c r="AMO959" s="12">
        <v>-8.5779169381490946E-6</v>
      </c>
      <c r="AMP959" s="12">
        <v>7.8183239371899002E-27</v>
      </c>
      <c r="AMQ959" s="12">
        <v>0</v>
      </c>
      <c r="AMR959" s="12">
        <v>0</v>
      </c>
      <c r="AMS959" s="12">
        <v>1.7422268107882882E-25</v>
      </c>
      <c r="AMT959" s="12">
        <v>0</v>
      </c>
      <c r="AMU959" s="12">
        <v>0</v>
      </c>
      <c r="AMV959" s="12">
        <v>0</v>
      </c>
      <c r="AMW959" s="12">
        <v>0</v>
      </c>
      <c r="AMX959" s="12">
        <v>0</v>
      </c>
      <c r="AMY959" s="12">
        <v>0</v>
      </c>
      <c r="AMZ959" s="12">
        <v>0</v>
      </c>
      <c r="ANA959" s="12">
        <v>0</v>
      </c>
      <c r="ANB959" s="12">
        <v>0</v>
      </c>
      <c r="ANC959" s="12">
        <v>0</v>
      </c>
      <c r="AND959" s="12">
        <v>0</v>
      </c>
      <c r="ANE959" s="12">
        <v>0</v>
      </c>
      <c r="ANF959" s="12">
        <v>0</v>
      </c>
      <c r="ANG959" s="12">
        <v>0</v>
      </c>
      <c r="ANH959" s="12">
        <v>0</v>
      </c>
      <c r="ANI959" s="12">
        <v>0</v>
      </c>
      <c r="ANJ959" s="12">
        <v>0</v>
      </c>
      <c r="ANK959" s="12">
        <v>0</v>
      </c>
      <c r="ANL959" s="12">
        <v>0</v>
      </c>
      <c r="ANM959" s="12">
        <v>0</v>
      </c>
      <c r="ANN959" s="12">
        <v>0</v>
      </c>
      <c r="ANO959" s="12">
        <v>0</v>
      </c>
      <c r="ANP959" s="12">
        <v>0</v>
      </c>
      <c r="ANQ959" s="12">
        <v>0</v>
      </c>
      <c r="ANR959" s="12">
        <v>0</v>
      </c>
      <c r="ANS959" s="12">
        <v>0</v>
      </c>
      <c r="ANT959" s="12">
        <v>0</v>
      </c>
      <c r="ANU959" s="12">
        <v>0</v>
      </c>
      <c r="ANV959" s="12">
        <v>3.9198526030891834E-8</v>
      </c>
      <c r="ANW959" s="12">
        <v>0</v>
      </c>
      <c r="ANX959" s="12">
        <v>0</v>
      </c>
      <c r="ANY959" s="12">
        <v>0</v>
      </c>
      <c r="ANZ959" s="12">
        <v>4.8349765339478593E-6</v>
      </c>
      <c r="AOA959" s="12">
        <v>-2.6926123984947601E-7</v>
      </c>
      <c r="AOB959" s="12">
        <v>8.9753746616491718E-9</v>
      </c>
      <c r="AOC959" s="12">
        <v>0</v>
      </c>
      <c r="AOD959" s="12">
        <v>2.376199330820623E-9</v>
      </c>
      <c r="AOE959" s="12">
        <v>0</v>
      </c>
      <c r="AOF959" s="12">
        <v>0</v>
      </c>
      <c r="AOG959" s="12">
        <v>0</v>
      </c>
      <c r="AOH959" s="12">
        <v>0</v>
      </c>
      <c r="AOI959" s="12">
        <v>0</v>
      </c>
      <c r="AOJ959" s="12">
        <v>0</v>
      </c>
      <c r="AOK959" s="12">
        <v>0</v>
      </c>
      <c r="AOL959" s="12">
        <v>0</v>
      </c>
      <c r="AOM959" s="12">
        <v>0</v>
      </c>
      <c r="AON959" s="12">
        <v>0</v>
      </c>
      <c r="AOO959" s="12">
        <v>0</v>
      </c>
      <c r="AOP959" s="12">
        <v>0</v>
      </c>
      <c r="AOQ959" s="12">
        <v>0</v>
      </c>
      <c r="AOR959" s="12">
        <v>0</v>
      </c>
      <c r="AOS959" s="12">
        <v>0</v>
      </c>
      <c r="AOT959" s="12">
        <v>0</v>
      </c>
      <c r="AOU959" s="12">
        <v>0</v>
      </c>
      <c r="AOV959" s="12">
        <v>0</v>
      </c>
      <c r="AOW959" s="12">
        <v>0</v>
      </c>
      <c r="AOX959" s="12">
        <v>0</v>
      </c>
      <c r="AOY959" s="12">
        <v>0</v>
      </c>
      <c r="AOZ959" s="12">
        <v>0</v>
      </c>
      <c r="APA959" s="12">
        <v>0</v>
      </c>
      <c r="APB959" s="12">
        <v>0</v>
      </c>
      <c r="APC959" s="12">
        <v>0</v>
      </c>
      <c r="APD959" s="12">
        <v>0</v>
      </c>
      <c r="APE959" s="12">
        <v>0</v>
      </c>
      <c r="APF959" s="12">
        <v>0</v>
      </c>
      <c r="APG959" s="12">
        <v>0</v>
      </c>
      <c r="APH959" s="12">
        <v>0</v>
      </c>
      <c r="API959" s="12">
        <v>0</v>
      </c>
      <c r="APJ959" s="12">
        <v>0</v>
      </c>
      <c r="APK959" s="12">
        <v>0</v>
      </c>
      <c r="APL959" s="12">
        <v>2.6926123984947511E-7</v>
      </c>
      <c r="APM959" s="12">
        <v>-1.094889073247688E-8</v>
      </c>
      <c r="APN959" s="12">
        <v>5.9703256673851785E-8</v>
      </c>
      <c r="APO959" s="12">
        <v>0</v>
      </c>
      <c r="APP959" s="12">
        <v>0</v>
      </c>
      <c r="APQ959" s="12">
        <v>0</v>
      </c>
      <c r="APR959" s="12">
        <v>0</v>
      </c>
      <c r="APS959" s="12">
        <v>0</v>
      </c>
      <c r="APT959" s="12">
        <v>0</v>
      </c>
      <c r="APU959" s="12">
        <v>0</v>
      </c>
      <c r="APV959" s="12">
        <v>0</v>
      </c>
      <c r="APW959" s="12">
        <v>0</v>
      </c>
      <c r="APX959" s="12">
        <v>0</v>
      </c>
      <c r="APY959" s="12">
        <v>0</v>
      </c>
      <c r="APZ959" s="12">
        <v>0</v>
      </c>
      <c r="AQA959" s="12">
        <v>0</v>
      </c>
      <c r="AQB959" s="12">
        <v>0</v>
      </c>
      <c r="AQC959" s="12">
        <v>0</v>
      </c>
      <c r="AQD959" s="12">
        <v>0</v>
      </c>
      <c r="AQE959" s="12">
        <v>0</v>
      </c>
      <c r="AQF959" s="12">
        <v>0</v>
      </c>
      <c r="AQG959" s="12">
        <v>0</v>
      </c>
      <c r="AQH959" s="12">
        <v>0</v>
      </c>
      <c r="AQI959" s="12">
        <v>0</v>
      </c>
      <c r="AQJ959" s="12">
        <v>0</v>
      </c>
      <c r="AQK959" s="12">
        <v>0</v>
      </c>
      <c r="AQL959" s="12">
        <v>0</v>
      </c>
      <c r="AQM959" s="12">
        <v>0</v>
      </c>
      <c r="AQN959" s="12">
        <v>0</v>
      </c>
      <c r="AQO959" s="12">
        <v>0</v>
      </c>
      <c r="AQP959" s="12">
        <v>0</v>
      </c>
      <c r="AQQ959" s="12">
        <v>0</v>
      </c>
      <c r="AQR959" s="12">
        <v>0</v>
      </c>
      <c r="AQS959" s="12">
        <v>0</v>
      </c>
      <c r="AQT959" s="12">
        <v>0</v>
      </c>
      <c r="AQU959" s="12">
        <v>0</v>
      </c>
      <c r="AQV959" s="12">
        <v>0</v>
      </c>
      <c r="AQW959" s="12">
        <v>0</v>
      </c>
      <c r="AQX959" s="12">
        <v>1.2731757101335198E-11</v>
      </c>
      <c r="AQY959" s="12">
        <v>-5.9705370659984921E-8</v>
      </c>
      <c r="AQZ959" s="12">
        <v>0</v>
      </c>
      <c r="ARA959" s="12">
        <v>0</v>
      </c>
      <c r="ARB959" s="12">
        <v>0</v>
      </c>
      <c r="ARC959" s="12">
        <v>0</v>
      </c>
      <c r="ARD959" s="12">
        <v>0</v>
      </c>
      <c r="ARE959" s="12">
        <v>0</v>
      </c>
      <c r="ARF959" s="12">
        <v>0</v>
      </c>
      <c r="ARG959" s="12">
        <v>0</v>
      </c>
      <c r="ARH959" s="12">
        <v>0</v>
      </c>
      <c r="ARI959" s="12">
        <v>0</v>
      </c>
      <c r="ARJ959" s="12">
        <v>0</v>
      </c>
      <c r="ARK959" s="12">
        <v>0</v>
      </c>
      <c r="ARL959" s="12">
        <v>0</v>
      </c>
      <c r="ARM959" s="12">
        <v>0</v>
      </c>
      <c r="ARN959" s="12">
        <v>0</v>
      </c>
      <c r="ARO959" s="12">
        <v>0</v>
      </c>
      <c r="ARP959" s="12">
        <v>0</v>
      </c>
      <c r="ARQ959" s="12">
        <v>0</v>
      </c>
      <c r="ARR959" s="12">
        <v>0</v>
      </c>
      <c r="ARS959" s="12">
        <v>0</v>
      </c>
      <c r="ART959" s="12">
        <v>0</v>
      </c>
      <c r="ARU959" s="12">
        <v>0</v>
      </c>
      <c r="ARV959" s="12">
        <v>0</v>
      </c>
      <c r="ARW959" s="12">
        <v>0</v>
      </c>
      <c r="ARX959" s="12">
        <v>0</v>
      </c>
      <c r="ARY959" s="12">
        <v>0</v>
      </c>
      <c r="ARZ959" s="12">
        <v>0</v>
      </c>
      <c r="ASA959" s="12">
        <v>0</v>
      </c>
      <c r="ASB959" s="12">
        <v>0</v>
      </c>
      <c r="ASC959" s="12">
        <v>0</v>
      </c>
      <c r="ASD959" s="12">
        <v>0</v>
      </c>
      <c r="ASE959" s="12">
        <v>0</v>
      </c>
      <c r="ASF959" s="12">
        <v>0</v>
      </c>
      <c r="ASG959" s="12">
        <v>3.2233176891351994E-6</v>
      </c>
      <c r="ASH959" s="12">
        <v>0</v>
      </c>
      <c r="ASI959" s="12">
        <v>0</v>
      </c>
      <c r="ASJ959" s="12">
        <v>0</v>
      </c>
      <c r="ASK959" s="12">
        <v>-2.3920471321245535E-9</v>
      </c>
      <c r="ASL959" s="12">
        <v>0</v>
      </c>
      <c r="ASM959" s="12">
        <v>0</v>
      </c>
      <c r="ASN959" s="12">
        <v>0</v>
      </c>
      <c r="ASO959" s="12">
        <v>0</v>
      </c>
      <c r="ASP959" s="12">
        <v>0</v>
      </c>
      <c r="ASQ959" s="12">
        <v>0</v>
      </c>
      <c r="ASR959" s="12">
        <v>0</v>
      </c>
      <c r="ASS959" s="12">
        <v>0</v>
      </c>
      <c r="AST959" s="12">
        <v>0</v>
      </c>
      <c r="ASU959" s="12">
        <v>0</v>
      </c>
      <c r="ASV959" s="12">
        <v>0</v>
      </c>
      <c r="ASW959" s="12">
        <v>0</v>
      </c>
      <c r="ASX959" s="12">
        <v>0</v>
      </c>
      <c r="ASY959" s="12">
        <v>0</v>
      </c>
      <c r="ASZ959" s="12">
        <v>0</v>
      </c>
      <c r="ATA959" s="12">
        <v>0</v>
      </c>
      <c r="ATB959" s="12">
        <v>0</v>
      </c>
      <c r="ATC959" s="12">
        <v>0</v>
      </c>
      <c r="ATD959" s="12">
        <v>0</v>
      </c>
      <c r="ATE959" s="12">
        <v>0</v>
      </c>
      <c r="ATF959" s="12">
        <v>0</v>
      </c>
      <c r="ATG959" s="12">
        <v>0</v>
      </c>
      <c r="ATH959" s="12">
        <v>0</v>
      </c>
      <c r="ATI959" s="12">
        <v>0</v>
      </c>
      <c r="ATJ959" s="12">
        <v>0</v>
      </c>
      <c r="ATK959" s="12">
        <v>0</v>
      </c>
      <c r="ATL959" s="12">
        <v>0</v>
      </c>
      <c r="ATM959" s="12">
        <v>4.9943605145181346E-7</v>
      </c>
      <c r="ATN959" s="12">
        <v>0</v>
      </c>
      <c r="ATO959" s="12">
        <v>0</v>
      </c>
      <c r="ATP959" s="12">
        <v>0</v>
      </c>
      <c r="ATQ959" s="12">
        <v>0</v>
      </c>
      <c r="ATR959" s="12">
        <v>0</v>
      </c>
      <c r="ATS959" s="12">
        <v>0</v>
      </c>
      <c r="ATT959" s="12">
        <v>0</v>
      </c>
      <c r="ATU959" s="12">
        <v>0</v>
      </c>
      <c r="ATV959" s="12">
        <v>0</v>
      </c>
      <c r="ATW959" s="12">
        <v>-8.4122738683761974E-6</v>
      </c>
      <c r="ATX959" s="12">
        <v>5.5796171962224812E-25</v>
      </c>
      <c r="ATY959" s="12">
        <v>0</v>
      </c>
      <c r="ATZ959" s="12">
        <v>0</v>
      </c>
      <c r="AUA959" s="12">
        <v>1.2428441971577364E-23</v>
      </c>
      <c r="AUB959" s="12">
        <v>0</v>
      </c>
      <c r="AUC959" s="12">
        <v>0</v>
      </c>
      <c r="AUD959" s="12">
        <v>0</v>
      </c>
      <c r="AUE959" s="12">
        <v>0</v>
      </c>
      <c r="AUF959" s="12">
        <v>0</v>
      </c>
      <c r="AUG959" s="12">
        <v>0</v>
      </c>
      <c r="AUH959" s="12">
        <v>0</v>
      </c>
      <c r="AUI959" s="12">
        <v>0</v>
      </c>
      <c r="AUJ959" s="12">
        <v>0</v>
      </c>
      <c r="AUK959" s="12">
        <v>0</v>
      </c>
      <c r="AUL959" s="12">
        <v>0</v>
      </c>
      <c r="AUM959" s="12">
        <v>0</v>
      </c>
      <c r="AUN959" s="12">
        <v>0</v>
      </c>
      <c r="AUO959" s="12">
        <v>0</v>
      </c>
      <c r="AUP959" s="12">
        <v>0</v>
      </c>
      <c r="AUQ959" s="12">
        <v>0</v>
      </c>
      <c r="AUR959" s="12">
        <v>0</v>
      </c>
      <c r="AUS959" s="12">
        <v>0</v>
      </c>
      <c r="AUT959" s="12">
        <v>0</v>
      </c>
      <c r="AUU959" s="12">
        <v>0</v>
      </c>
      <c r="AUV959" s="12">
        <v>0</v>
      </c>
      <c r="AUW959" s="12">
        <v>0</v>
      </c>
      <c r="AUX959" s="12">
        <v>0</v>
      </c>
      <c r="AUY959" s="12">
        <v>0</v>
      </c>
      <c r="AUZ959" s="12">
        <v>0</v>
      </c>
      <c r="AVA959" s="12">
        <v>0</v>
      </c>
      <c r="AVB959" s="12">
        <v>0</v>
      </c>
      <c r="AVC959" s="12">
        <v>0</v>
      </c>
      <c r="AVD959" s="12">
        <v>0</v>
      </c>
      <c r="AVE959" s="12">
        <v>0</v>
      </c>
      <c r="AVF959" s="12">
        <v>0</v>
      </c>
      <c r="AVG959" s="12">
        <v>0</v>
      </c>
      <c r="AVH959" s="12">
        <v>5.678480308706855E-6</v>
      </c>
      <c r="AVI959" s="12">
        <v>-2.4405115581587169E-7</v>
      </c>
      <c r="AVJ959" s="12">
        <v>7.5748144375595357E-9</v>
      </c>
      <c r="AVK959" s="12">
        <v>0</v>
      </c>
      <c r="AVL959" s="12">
        <v>1.2254692806923875E-8</v>
      </c>
      <c r="AVM959" s="12">
        <v>0</v>
      </c>
      <c r="AVN959" s="12">
        <v>0</v>
      </c>
      <c r="AVO959" s="12">
        <v>0</v>
      </c>
      <c r="AVP959" s="12">
        <v>0</v>
      </c>
      <c r="AVQ959" s="12">
        <v>0</v>
      </c>
      <c r="AVR959" s="12">
        <v>0</v>
      </c>
      <c r="AVS959" s="12">
        <v>0</v>
      </c>
      <c r="AVT959" s="12">
        <v>0</v>
      </c>
      <c r="AVU959" s="12">
        <v>0</v>
      </c>
      <c r="AVV959" s="12">
        <v>0</v>
      </c>
      <c r="AVW959" s="12">
        <v>0</v>
      </c>
      <c r="AVX959" s="12">
        <v>0</v>
      </c>
      <c r="AVY959" s="12">
        <v>0</v>
      </c>
      <c r="AVZ959" s="12">
        <v>0</v>
      </c>
      <c r="AWA959" s="12">
        <v>0</v>
      </c>
      <c r="AWB959" s="12">
        <v>0</v>
      </c>
      <c r="AWC959" s="12">
        <v>0</v>
      </c>
      <c r="AWD959" s="12">
        <v>0</v>
      </c>
      <c r="AWE959" s="12">
        <v>0</v>
      </c>
      <c r="AWF959" s="12">
        <v>0</v>
      </c>
      <c r="AWG959" s="12">
        <v>0</v>
      </c>
      <c r="AWH959" s="12">
        <v>0</v>
      </c>
      <c r="AWI959" s="12">
        <v>0</v>
      </c>
      <c r="AWJ959" s="12">
        <v>0</v>
      </c>
      <c r="AWK959" s="12">
        <v>1.3066175343630613E-9</v>
      </c>
      <c r="AWL959" s="12">
        <v>0</v>
      </c>
      <c r="AWM959" s="12">
        <v>0</v>
      </c>
      <c r="AWN959" s="12">
        <v>0</v>
      </c>
      <c r="AWO959" s="12">
        <v>0</v>
      </c>
      <c r="AWP959" s="12">
        <v>0</v>
      </c>
      <c r="AWQ959" s="12">
        <v>0</v>
      </c>
      <c r="AWR959" s="12">
        <v>0</v>
      </c>
      <c r="AWS959" s="12">
        <v>0</v>
      </c>
      <c r="AWT959" s="12">
        <v>2.2724443312678606E-7</v>
      </c>
      <c r="AWU959" s="12">
        <v>-7.5875461946708665E-9</v>
      </c>
      <c r="AWV959" s="12">
        <v>5.9703256673851785E-8</v>
      </c>
      <c r="AWW959" s="12">
        <v>0</v>
      </c>
      <c r="AWX959" s="12">
        <v>0</v>
      </c>
      <c r="AWY959" s="12">
        <v>0</v>
      </c>
      <c r="AWZ959" s="12">
        <v>0</v>
      </c>
      <c r="AXA959" s="12">
        <v>0</v>
      </c>
      <c r="AXB959" s="12">
        <v>0</v>
      </c>
      <c r="AXC959" s="12">
        <v>0</v>
      </c>
      <c r="AXD959" s="12">
        <v>0</v>
      </c>
      <c r="AXE959" s="12">
        <v>0</v>
      </c>
      <c r="AXF959" s="12">
        <v>0</v>
      </c>
      <c r="AXG959" s="12">
        <v>0</v>
      </c>
      <c r="AXH959" s="12">
        <v>0</v>
      </c>
      <c r="AXI959" s="12">
        <v>0</v>
      </c>
      <c r="AXJ959" s="12">
        <v>0</v>
      </c>
      <c r="AXK959" s="12">
        <v>0</v>
      </c>
      <c r="AXL959" s="12">
        <v>0</v>
      </c>
      <c r="AXM959" s="12">
        <v>0</v>
      </c>
      <c r="AXN959" s="12">
        <v>0</v>
      </c>
      <c r="AXO959" s="12">
        <v>0</v>
      </c>
      <c r="AXP959" s="12">
        <v>0</v>
      </c>
      <c r="AXQ959" s="12">
        <v>0</v>
      </c>
      <c r="AXR959" s="12">
        <v>0</v>
      </c>
      <c r="AXS959" s="12">
        <v>0</v>
      </c>
      <c r="AXT959" s="12">
        <v>0</v>
      </c>
      <c r="AXU959" s="12">
        <v>0</v>
      </c>
      <c r="AXV959" s="12">
        <v>0</v>
      </c>
      <c r="AXW959" s="12">
        <v>0</v>
      </c>
      <c r="AXX959" s="12">
        <v>0</v>
      </c>
      <c r="AXY959" s="12">
        <v>0</v>
      </c>
      <c r="AXZ959" s="12">
        <v>0</v>
      </c>
      <c r="AYA959" s="12">
        <v>0</v>
      </c>
      <c r="AYB959" s="12">
        <v>0</v>
      </c>
      <c r="AYC959" s="12">
        <v>0</v>
      </c>
      <c r="AYD959" s="12">
        <v>0</v>
      </c>
      <c r="AYE959" s="12">
        <v>0</v>
      </c>
      <c r="AYF959" s="12">
        <v>1.2731757101335198E-11</v>
      </c>
      <c r="AYG959" s="12">
        <v>-5.970537065999404E-8</v>
      </c>
      <c r="AYH959" s="12">
        <v>0</v>
      </c>
      <c r="AYI959" s="12">
        <v>0</v>
      </c>
      <c r="AYJ959" s="12">
        <v>0</v>
      </c>
      <c r="AYK959" s="12">
        <v>0</v>
      </c>
      <c r="AYL959" s="12">
        <v>0</v>
      </c>
      <c r="AYM959" s="12">
        <v>0</v>
      </c>
      <c r="AYN959" s="12">
        <v>0</v>
      </c>
      <c r="AYO959" s="12">
        <v>0</v>
      </c>
      <c r="AYP959" s="12">
        <v>0</v>
      </c>
      <c r="AYQ959" s="12">
        <v>0</v>
      </c>
      <c r="AYR959" s="12">
        <v>0</v>
      </c>
      <c r="AYS959" s="12">
        <v>0</v>
      </c>
      <c r="AYT959" s="12">
        <v>0</v>
      </c>
      <c r="AYU959" s="12">
        <v>0</v>
      </c>
      <c r="AYV959" s="12">
        <v>0</v>
      </c>
      <c r="AYW959" s="12">
        <v>0</v>
      </c>
      <c r="AYX959" s="12">
        <v>0</v>
      </c>
      <c r="AYY959" s="12">
        <v>0</v>
      </c>
      <c r="AYZ959" s="12">
        <v>0</v>
      </c>
      <c r="AZA959" s="12">
        <v>0</v>
      </c>
      <c r="AZB959" s="12">
        <v>0</v>
      </c>
      <c r="AZC959" s="12">
        <v>0</v>
      </c>
      <c r="AZD959" s="12">
        <v>0</v>
      </c>
      <c r="AZE959" s="12">
        <v>0</v>
      </c>
      <c r="AZF959" s="12">
        <v>0</v>
      </c>
      <c r="AZG959" s="12">
        <v>0</v>
      </c>
      <c r="AZH959" s="12">
        <v>0</v>
      </c>
      <c r="AZI959" s="12">
        <v>0</v>
      </c>
      <c r="AZJ959" s="12">
        <v>0</v>
      </c>
      <c r="AZK959" s="12">
        <v>0</v>
      </c>
      <c r="AZL959" s="12">
        <v>0</v>
      </c>
      <c r="AZM959" s="12">
        <v>0</v>
      </c>
      <c r="AZN959" s="12">
        <v>0</v>
      </c>
      <c r="AZO959" s="12">
        <v>2.4336344177135788E-6</v>
      </c>
      <c r="AZP959" s="12">
        <v>0</v>
      </c>
      <c r="AZQ959" s="12">
        <v>0</v>
      </c>
      <c r="AZR959" s="12">
        <v>0</v>
      </c>
      <c r="AZS959" s="12">
        <v>-1.2337101373709729E-8</v>
      </c>
      <c r="AZT959" s="13">
        <v>5278343971.3669491</v>
      </c>
      <c r="AZU959" s="13">
        <v>11517645.680920029</v>
      </c>
      <c r="AZV959" s="13">
        <v>1472000</v>
      </c>
      <c r="AZW959" s="13">
        <v>41085.047088990512</v>
      </c>
      <c r="AZX959" s="13">
        <v>42946530934.763008</v>
      </c>
      <c r="AZY959" s="13">
        <v>2.1999999999999999E-10</v>
      </c>
      <c r="AZZ959" s="13">
        <v>148368946.00741529</v>
      </c>
      <c r="BAA959" s="13">
        <v>1E-13</v>
      </c>
      <c r="BAB959" s="13">
        <v>1416104.3361186872</v>
      </c>
      <c r="BAC959" s="13">
        <v>2.9999999999999999E-16</v>
      </c>
      <c r="BAD959" s="13">
        <v>1.1E-13</v>
      </c>
      <c r="BAE959" s="13">
        <v>7920000</v>
      </c>
      <c r="BAF959" s="13">
        <v>6380000</v>
      </c>
      <c r="BAG959" s="13">
        <v>2365647066851980.5</v>
      </c>
      <c r="BAH959" s="13">
        <v>1058313750000</v>
      </c>
      <c r="BAI959" s="13">
        <v>916563965336.01624</v>
      </c>
      <c r="BAJ959" s="13">
        <v>846607000000000.13</v>
      </c>
      <c r="BAK959" s="13">
        <v>9327749465.0512104</v>
      </c>
      <c r="BAL959" s="13">
        <v>234730925198.77417</v>
      </c>
      <c r="BAM959" s="13">
        <v>57148942500</v>
      </c>
      <c r="BAN959" s="13">
        <v>507990600000</v>
      </c>
      <c r="BAO959" s="13">
        <v>21166275000</v>
      </c>
      <c r="BAP959" s="13">
        <v>7.653349E+16</v>
      </c>
      <c r="BAQ959" s="13">
        <v>3826674500000000</v>
      </c>
      <c r="BAR959" s="13">
        <v>1.14800235E+17</v>
      </c>
      <c r="BAS959" s="13">
        <v>1148002350000</v>
      </c>
      <c r="BAT959" s="13">
        <v>1913337250000</v>
      </c>
      <c r="BAU959" s="13">
        <v>4.25E+16</v>
      </c>
      <c r="BAV959" s="13">
        <v>2550000000000000</v>
      </c>
      <c r="BAW959" s="13">
        <v>7.65E+16</v>
      </c>
      <c r="BAX959" s="13">
        <v>765000000000</v>
      </c>
      <c r="BAY959" s="13">
        <v>850000000000</v>
      </c>
      <c r="BAZ959" s="13">
        <v>1.275E+17</v>
      </c>
      <c r="BBA959" s="13">
        <v>8924999999999999</v>
      </c>
      <c r="BBB959" s="13">
        <v>2.6774999999999997E+17</v>
      </c>
      <c r="BBC959" s="13">
        <v>2677500000000</v>
      </c>
      <c r="BBD959" s="13">
        <v>1912500000000.0005</v>
      </c>
      <c r="BBE959" s="14">
        <v>8.998160688218773</v>
      </c>
      <c r="BBF959" s="14">
        <v>2.8100179168071078</v>
      </c>
      <c r="BBG959" s="14">
        <v>7.8732792471730377</v>
      </c>
      <c r="BBH959" s="14">
        <v>2389.43528755128</v>
      </c>
      <c r="BBI959" s="13">
        <v>1909.5048240507199</v>
      </c>
      <c r="BBJ959" s="13">
        <v>14.797881611955782</v>
      </c>
      <c r="BBK959" s="13">
        <v>469.71037211069199</v>
      </c>
      <c r="BBL959" s="13">
        <v>33.375287449925708</v>
      </c>
      <c r="BBM959" s="13">
        <v>6277.9428378292632</v>
      </c>
      <c r="BBN959" s="13">
        <v>56642.093131788701</v>
      </c>
      <c r="BBO959" s="15">
        <v>329.89649821043429</v>
      </c>
      <c r="BBP959" s="15">
        <v>195.21150424892278</v>
      </c>
      <c r="BBQ959" s="15">
        <v>279.41956475055548</v>
      </c>
      <c r="BBR959" s="14">
        <v>2.9537941518484039</v>
      </c>
      <c r="BBS959" s="14">
        <v>0.92027122682002516</v>
      </c>
      <c r="BBT959" s="14">
        <v>1.5650886357544975</v>
      </c>
      <c r="BBU959" s="15">
        <v>12.999976858587683</v>
      </c>
      <c r="BBV959" s="15">
        <v>9.0109923853188256</v>
      </c>
      <c r="BBW959" s="15">
        <v>12.410924352004304</v>
      </c>
      <c r="BBX959" s="15">
        <v>1289.4407728743804</v>
      </c>
      <c r="BBY959" s="15">
        <v>1544.498742068394</v>
      </c>
      <c r="BBZ959" s="15">
        <v>1137.6454978824722</v>
      </c>
      <c r="BCA959" s="14">
        <v>3.2097693038273838</v>
      </c>
      <c r="BCB959" s="14">
        <v>0.72665294913147771</v>
      </c>
      <c r="BCC959" s="14">
        <v>0.27618635066392982</v>
      </c>
      <c r="BCD959" s="14">
        <v>0.1906393908168372</v>
      </c>
      <c r="BCE959" s="14">
        <v>63.62141579992084</v>
      </c>
      <c r="BCF959" s="14">
        <v>2.4427794627428057E-2</v>
      </c>
      <c r="BCG959" s="14">
        <v>4.3472201865428932E-2</v>
      </c>
      <c r="BCH959" s="14">
        <v>1.4058860719307802E-3</v>
      </c>
      <c r="BCI959" s="14">
        <v>18800.332150216389</v>
      </c>
      <c r="BCJ959" s="14">
        <v>2.4813953037931146E-5</v>
      </c>
      <c r="BCK959" s="14">
        <v>8.4243730777125876</v>
      </c>
      <c r="BCL959" s="14">
        <v>3.1163707728330203E-6</v>
      </c>
      <c r="BCM959" s="14">
        <v>3.8007587654048212E-8</v>
      </c>
      <c r="BCN959" s="14">
        <v>4.2591666503599405E-2</v>
      </c>
      <c r="BCO959" s="14">
        <v>0.40504507182973631</v>
      </c>
      <c r="BCP959" s="14">
        <v>0.14559662914575608</v>
      </c>
      <c r="BCQ959" s="14">
        <v>2.6820157881035742</v>
      </c>
      <c r="BCR959" s="14">
        <v>0.55213406546483978</v>
      </c>
      <c r="BCS959" s="14">
        <v>0.23535824585630269</v>
      </c>
      <c r="BCT959" s="14">
        <v>0.4047686161603416</v>
      </c>
      <c r="BCU959" s="14">
        <v>0.78123088103483196</v>
      </c>
      <c r="BCV959" s="14">
        <v>6.0211838776688557E-2</v>
      </c>
      <c r="BCW959" s="14">
        <v>57.686975607717706</v>
      </c>
      <c r="BCX959" s="14">
        <v>3.3239331377759751E-2</v>
      </c>
      <c r="BCY959" s="14">
        <v>3.2872839926605682E-2</v>
      </c>
      <c r="BCZ959" s="14">
        <v>6.0033609126327318E-2</v>
      </c>
      <c r="BDA959" s="14">
        <v>2.7505019085206975E-2</v>
      </c>
      <c r="BDB959" s="14">
        <v>2.9851135337686063E-3</v>
      </c>
      <c r="BDC959" s="14">
        <v>7239.0659537757492</v>
      </c>
      <c r="BDD959" s="14">
        <v>1.2118534278112279E-5</v>
      </c>
      <c r="BDE959" s="14">
        <v>9.0401646320756441</v>
      </c>
      <c r="BDF959" s="14">
        <v>2.2420160551891342E-6</v>
      </c>
      <c r="BDG959" s="14">
        <v>7.4545472166267196E-8</v>
      </c>
      <c r="BDH959" s="14">
        <v>1.8790819040768555E-2</v>
      </c>
      <c r="BDI959" s="14">
        <v>4.0333067263109194E-2</v>
      </c>
      <c r="BDJ959" s="14">
        <v>5.3868582492494689E-2</v>
      </c>
      <c r="BDK959" s="14">
        <v>0.31518920210997203</v>
      </c>
      <c r="BDL959" s="14">
        <v>0.3082368172958293</v>
      </c>
      <c r="BDM959" s="14">
        <v>0.26107237166694169</v>
      </c>
      <c r="BDN959" s="14">
        <v>0.1705910844927632</v>
      </c>
      <c r="BDO959" s="14">
        <v>0.30312107488809881</v>
      </c>
      <c r="BDP959" s="14">
        <v>0.1146638757453976</v>
      </c>
      <c r="BDQ959" s="14">
        <v>8.0125314831784493</v>
      </c>
      <c r="BDR959" s="14">
        <v>5.5452157895877106</v>
      </c>
      <c r="BDS959" s="14">
        <v>0.41750486217364996</v>
      </c>
      <c r="BDT959" s="14">
        <v>0.59699570118451328</v>
      </c>
      <c r="BDU959" s="14">
        <v>0.18260538280939806</v>
      </c>
      <c r="BDV959" s="14">
        <v>0.62420420668103604</v>
      </c>
      <c r="BDW959" s="14">
        <v>6.384149738322531E-2</v>
      </c>
      <c r="BDX959" s="14">
        <v>12.792845119922486</v>
      </c>
      <c r="BDY959" s="14">
        <v>0.11240382998764302</v>
      </c>
      <c r="BDZ959" s="14">
        <v>4.1844184165772171</v>
      </c>
      <c r="BEA959" s="14">
        <v>7.1829443426252068E-2</v>
      </c>
      <c r="BEB959" s="14">
        <v>2.9872822575599506E-2</v>
      </c>
      <c r="BEC959" s="14">
        <v>0.11460797481563224</v>
      </c>
      <c r="BED959" s="14">
        <v>2.2392986689246167E-2</v>
      </c>
      <c r="BEE959" s="14">
        <v>7.479968981106537E-2</v>
      </c>
      <c r="BEF959" s="14">
        <v>3.4200135952885334E-4</v>
      </c>
      <c r="BEG959" s="14">
        <v>28516.457440408863</v>
      </c>
      <c r="BEH959" s="14">
        <v>1.7798730420979581E-5</v>
      </c>
      <c r="BEI959" s="14">
        <v>14.434665575383738</v>
      </c>
      <c r="BEJ959" s="14">
        <v>0.72773830032615505</v>
      </c>
      <c r="BEK959" s="14">
        <v>5.7738035540781046E-6</v>
      </c>
      <c r="BEL959" s="14">
        <v>1.841067461930187E-8</v>
      </c>
      <c r="BEM959" s="14">
        <v>2.913022018622001E-2</v>
      </c>
      <c r="BEN959" s="14">
        <v>2.6550975915665836E-2</v>
      </c>
      <c r="BEO959" s="14">
        <v>8.7237630756801677E-3</v>
      </c>
      <c r="BEP959" s="14">
        <v>0.14886534872731091</v>
      </c>
      <c r="BEQ959" s="14">
        <v>0.30051438121278895</v>
      </c>
      <c r="BER959" s="14">
        <v>0.42894007428756986</v>
      </c>
      <c r="BES959" s="14">
        <v>0.24054524538100233</v>
      </c>
      <c r="BET959" s="14">
        <v>0.23719827440093627</v>
      </c>
      <c r="BEU959" s="26">
        <v>8.7307596690312003E-2</v>
      </c>
    </row>
    <row r="960" spans="2:1503" outlineLevel="1" x14ac:dyDescent="0.35">
      <c r="B960" s="18">
        <v>951</v>
      </c>
      <c r="C960" s="11">
        <v>0</v>
      </c>
      <c r="D960" s="12">
        <v>0</v>
      </c>
      <c r="E960" s="12">
        <v>0</v>
      </c>
      <c r="F960" s="12">
        <v>0</v>
      </c>
      <c r="G960" s="12">
        <v>2.4961516402398843E-5</v>
      </c>
      <c r="H960" s="12">
        <v>0</v>
      </c>
      <c r="I960" s="12">
        <v>0</v>
      </c>
      <c r="J960" s="12">
        <v>0</v>
      </c>
      <c r="K960" s="12">
        <v>0</v>
      </c>
      <c r="L960" s="12">
        <v>0</v>
      </c>
      <c r="M960" s="12">
        <v>0</v>
      </c>
      <c r="N960" s="12">
        <v>0</v>
      </c>
      <c r="O960" s="12">
        <v>-2.7897716281289609E-10</v>
      </c>
      <c r="P960" s="12">
        <v>0</v>
      </c>
      <c r="Q960" s="12">
        <v>0</v>
      </c>
      <c r="R960" s="12">
        <v>0</v>
      </c>
      <c r="S960" s="12">
        <v>0</v>
      </c>
      <c r="T960" s="12">
        <v>0</v>
      </c>
      <c r="U960" s="12">
        <v>0</v>
      </c>
      <c r="V960" s="12">
        <v>0</v>
      </c>
      <c r="W960" s="12">
        <v>0</v>
      </c>
      <c r="X960" s="12">
        <v>0</v>
      </c>
      <c r="Y960" s="12">
        <v>0</v>
      </c>
      <c r="Z960" s="12">
        <v>0</v>
      </c>
      <c r="AA960" s="12">
        <v>0</v>
      </c>
      <c r="AB960" s="12">
        <v>0</v>
      </c>
      <c r="AC960" s="12">
        <v>0</v>
      </c>
      <c r="AD960" s="12">
        <v>0</v>
      </c>
      <c r="AE960" s="12">
        <v>0</v>
      </c>
      <c r="AF960" s="12">
        <v>0</v>
      </c>
      <c r="AG960" s="12">
        <v>0</v>
      </c>
      <c r="AH960" s="12">
        <v>0</v>
      </c>
      <c r="AI960" s="12">
        <v>0</v>
      </c>
      <c r="AJ960" s="12">
        <v>0</v>
      </c>
      <c r="AK960" s="12">
        <v>0</v>
      </c>
      <c r="AL960" s="12">
        <v>0</v>
      </c>
      <c r="AM960" s="12">
        <v>0</v>
      </c>
      <c r="AN960" s="12">
        <v>0</v>
      </c>
      <c r="AO960" s="12">
        <v>0</v>
      </c>
      <c r="AP960" s="12">
        <v>0</v>
      </c>
      <c r="AQ960" s="12">
        <v>0</v>
      </c>
      <c r="AR960" s="12">
        <v>5.7052591705063097E-4</v>
      </c>
      <c r="AS960" s="12">
        <v>0</v>
      </c>
      <c r="AT960" s="12">
        <v>0</v>
      </c>
      <c r="AU960" s="12">
        <v>0</v>
      </c>
      <c r="AV960" s="12">
        <v>0</v>
      </c>
      <c r="AW960" s="12">
        <v>0</v>
      </c>
      <c r="AX960" s="12">
        <v>0</v>
      </c>
      <c r="AY960" s="12">
        <v>0</v>
      </c>
      <c r="AZ960" s="12">
        <v>0</v>
      </c>
      <c r="BA960" s="12">
        <v>-1.009450024545598E-5</v>
      </c>
      <c r="BB960" s="12">
        <v>6.6883788549036392E-26</v>
      </c>
      <c r="BC960" s="12">
        <v>4.2310383968456251E-24</v>
      </c>
      <c r="BD960" s="12">
        <v>3.3375289133421513E-26</v>
      </c>
      <c r="BE960" s="12">
        <v>0</v>
      </c>
      <c r="BF960" s="12">
        <v>0</v>
      </c>
      <c r="BG960" s="12">
        <v>2.2947259832072804E-26</v>
      </c>
      <c r="BH960" s="12">
        <v>1.0442247743525355E-26</v>
      </c>
      <c r="BI960" s="12">
        <v>2.2947259832072804E-26</v>
      </c>
      <c r="BJ960" s="12">
        <v>1.0498668994661706E-7</v>
      </c>
      <c r="BK960" s="12">
        <v>0</v>
      </c>
      <c r="BL960" s="12">
        <v>0</v>
      </c>
      <c r="BM960" s="12">
        <v>0</v>
      </c>
      <c r="BN960" s="12">
        <v>0</v>
      </c>
      <c r="BO960" s="12">
        <v>0</v>
      </c>
      <c r="BP960" s="12">
        <v>0</v>
      </c>
      <c r="BQ960" s="12">
        <v>0</v>
      </c>
      <c r="BR960" s="12">
        <v>0</v>
      </c>
      <c r="BS960" s="12">
        <v>0</v>
      </c>
      <c r="BT960" s="12">
        <v>0</v>
      </c>
      <c r="BU960" s="12">
        <v>0</v>
      </c>
      <c r="BV960" s="12">
        <v>0</v>
      </c>
      <c r="BW960" s="12">
        <v>0</v>
      </c>
      <c r="BX960" s="12">
        <v>0</v>
      </c>
      <c r="BY960" s="12">
        <v>0</v>
      </c>
      <c r="BZ960" s="12">
        <v>0</v>
      </c>
      <c r="CA960" s="12">
        <v>0</v>
      </c>
      <c r="CB960" s="12">
        <v>0</v>
      </c>
      <c r="CC960" s="12">
        <v>0</v>
      </c>
      <c r="CD960" s="12">
        <v>0</v>
      </c>
      <c r="CE960" s="12">
        <v>0</v>
      </c>
      <c r="CF960" s="12">
        <v>0</v>
      </c>
      <c r="CG960" s="12">
        <v>0</v>
      </c>
      <c r="CH960" s="12">
        <v>0</v>
      </c>
      <c r="CI960" s="12">
        <v>0</v>
      </c>
      <c r="CJ960" s="12">
        <v>0</v>
      </c>
      <c r="CK960" s="12">
        <v>0</v>
      </c>
      <c r="CL960" s="12">
        <v>1.0042273725881705E-8</v>
      </c>
      <c r="CM960" s="12">
        <v>-3.5107134261516042E-9</v>
      </c>
      <c r="CN960" s="12">
        <v>0</v>
      </c>
      <c r="CO960" s="12">
        <v>0</v>
      </c>
      <c r="CP960" s="12">
        <v>0</v>
      </c>
      <c r="CQ960" s="12">
        <v>0</v>
      </c>
      <c r="CR960" s="12">
        <v>0</v>
      </c>
      <c r="CS960" s="12">
        <v>0</v>
      </c>
      <c r="CT960" s="12">
        <v>0</v>
      </c>
      <c r="CU960" s="12">
        <v>0</v>
      </c>
      <c r="CV960" s="12">
        <v>0</v>
      </c>
      <c r="CW960" s="12">
        <v>0</v>
      </c>
      <c r="CX960" s="12">
        <v>0</v>
      </c>
      <c r="CY960" s="12">
        <v>0</v>
      </c>
      <c r="CZ960" s="12">
        <v>0</v>
      </c>
      <c r="DA960" s="12">
        <v>0</v>
      </c>
      <c r="DB960" s="12">
        <v>0</v>
      </c>
      <c r="DC960" s="12">
        <v>0</v>
      </c>
      <c r="DD960" s="12">
        <v>0</v>
      </c>
      <c r="DE960" s="12">
        <v>0</v>
      </c>
      <c r="DF960" s="12">
        <v>0</v>
      </c>
      <c r="DG960" s="12">
        <v>0</v>
      </c>
      <c r="DH960" s="12">
        <v>0</v>
      </c>
      <c r="DI960" s="12">
        <v>0</v>
      </c>
      <c r="DJ960" s="12">
        <v>0</v>
      </c>
      <c r="DK960" s="12">
        <v>0</v>
      </c>
      <c r="DL960" s="12">
        <v>0</v>
      </c>
      <c r="DM960" s="12">
        <v>0</v>
      </c>
      <c r="DN960" s="12">
        <v>0</v>
      </c>
      <c r="DO960" s="12">
        <v>0</v>
      </c>
      <c r="DP960" s="12">
        <v>0</v>
      </c>
      <c r="DQ960" s="12">
        <v>0</v>
      </c>
      <c r="DR960" s="12">
        <v>0</v>
      </c>
      <c r="DS960" s="12">
        <v>0</v>
      </c>
      <c r="DT960" s="12">
        <v>0</v>
      </c>
      <c r="DU960" s="12">
        <v>0</v>
      </c>
      <c r="DV960" s="12">
        <v>0</v>
      </c>
      <c r="DW960" s="12">
        <v>1.1046501098469876E-7</v>
      </c>
      <c r="DX960" s="12">
        <v>3.5107134261494072E-9</v>
      </c>
      <c r="DY960" s="12">
        <v>-1.1665149254222705E-6</v>
      </c>
      <c r="DZ960" s="12">
        <v>0</v>
      </c>
      <c r="EA960" s="12">
        <v>1.0769837312869671E-7</v>
      </c>
      <c r="EB960" s="12">
        <v>0</v>
      </c>
      <c r="EC960" s="12">
        <v>1.8111578649314334E-10</v>
      </c>
      <c r="ED960" s="12">
        <v>1.1047749065615384E-10</v>
      </c>
      <c r="EE960" s="12">
        <v>1.3888653533473024E-10</v>
      </c>
      <c r="EF960" s="12">
        <v>0</v>
      </c>
      <c r="EG960" s="12">
        <v>0</v>
      </c>
      <c r="EH960" s="12">
        <v>0</v>
      </c>
      <c r="EI960" s="12">
        <v>0</v>
      </c>
      <c r="EJ960" s="12">
        <v>0</v>
      </c>
      <c r="EK960" s="12">
        <v>0</v>
      </c>
      <c r="EL960" s="12">
        <v>0</v>
      </c>
      <c r="EM960" s="12">
        <v>0</v>
      </c>
      <c r="EN960" s="12">
        <v>0</v>
      </c>
      <c r="EO960" s="12">
        <v>0</v>
      </c>
      <c r="EP960" s="12">
        <v>0</v>
      </c>
      <c r="EQ960" s="12">
        <v>0</v>
      </c>
      <c r="ER960" s="12">
        <v>0</v>
      </c>
      <c r="ES960" s="12">
        <v>0</v>
      </c>
      <c r="ET960" s="12">
        <v>0</v>
      </c>
      <c r="EU960" s="12">
        <v>0</v>
      </c>
      <c r="EV960" s="12">
        <v>0</v>
      </c>
      <c r="EW960" s="12">
        <v>0</v>
      </c>
      <c r="EX960" s="12">
        <v>0</v>
      </c>
      <c r="EY960" s="12">
        <v>0</v>
      </c>
      <c r="EZ960" s="12">
        <v>0</v>
      </c>
      <c r="FA960" s="12">
        <v>0</v>
      </c>
      <c r="FB960" s="12">
        <v>9.9999999999999995E-21</v>
      </c>
      <c r="FC960" s="12">
        <v>0</v>
      </c>
      <c r="FD960" s="12">
        <v>0</v>
      </c>
      <c r="FE960" s="12">
        <v>0</v>
      </c>
      <c r="FF960" s="12">
        <v>0</v>
      </c>
      <c r="FG960" s="12">
        <v>0</v>
      </c>
      <c r="FH960" s="12">
        <v>4.0167007337131992E-6</v>
      </c>
      <c r="FI960" s="12">
        <v>0</v>
      </c>
      <c r="FJ960" s="12">
        <v>2.1963406141708228E-7</v>
      </c>
      <c r="FK960" s="12">
        <v>-3.2079399408904716E-8</v>
      </c>
      <c r="FL960" s="12">
        <v>0</v>
      </c>
      <c r="FM960" s="12">
        <v>2.1922214358346827E-9</v>
      </c>
      <c r="FN960" s="12">
        <v>0</v>
      </c>
      <c r="FO960" s="12">
        <v>0</v>
      </c>
      <c r="FP960" s="12">
        <v>0</v>
      </c>
      <c r="FQ960" s="12">
        <v>0</v>
      </c>
      <c r="FR960" s="12">
        <v>7.0154131382116022E-9</v>
      </c>
      <c r="FS960" s="12">
        <v>0</v>
      </c>
      <c r="FT960" s="12">
        <v>0</v>
      </c>
      <c r="FU960" s="12">
        <v>0</v>
      </c>
      <c r="FV960" s="12">
        <v>0</v>
      </c>
      <c r="FW960" s="12">
        <v>0</v>
      </c>
      <c r="FX960" s="12">
        <v>0</v>
      </c>
      <c r="FY960" s="12">
        <v>0</v>
      </c>
      <c r="FZ960" s="12">
        <v>0</v>
      </c>
      <c r="GA960" s="12">
        <v>0</v>
      </c>
      <c r="GB960" s="12">
        <v>0</v>
      </c>
      <c r="GC960" s="12">
        <v>0</v>
      </c>
      <c r="GD960" s="12">
        <v>0</v>
      </c>
      <c r="GE960" s="12">
        <v>0</v>
      </c>
      <c r="GF960" s="12">
        <v>0</v>
      </c>
      <c r="GG960" s="12">
        <v>0</v>
      </c>
      <c r="GH960" s="12">
        <v>0</v>
      </c>
      <c r="GI960" s="12">
        <v>0</v>
      </c>
      <c r="GJ960" s="12">
        <v>0</v>
      </c>
      <c r="GK960" s="12">
        <v>0</v>
      </c>
      <c r="GL960" s="12">
        <v>0</v>
      </c>
      <c r="GM960" s="12">
        <v>0</v>
      </c>
      <c r="GN960" s="12">
        <v>0</v>
      </c>
      <c r="GO960" s="12">
        <v>0</v>
      </c>
      <c r="GP960" s="12">
        <v>0</v>
      </c>
      <c r="GQ960" s="12">
        <v>0</v>
      </c>
      <c r="GR960" s="12">
        <v>0</v>
      </c>
      <c r="GS960" s="12">
        <v>0</v>
      </c>
      <c r="GT960" s="12">
        <v>0</v>
      </c>
      <c r="GU960" s="12">
        <v>9.4688086400518599E-7</v>
      </c>
      <c r="GV960" s="12">
        <v>0</v>
      </c>
      <c r="GW960" s="12">
        <v>-1.1036892182740008E-7</v>
      </c>
      <c r="GX960" s="12">
        <v>0</v>
      </c>
      <c r="GY960" s="12">
        <v>0</v>
      </c>
      <c r="GZ960" s="12">
        <v>0</v>
      </c>
      <c r="HA960" s="12">
        <v>0</v>
      </c>
      <c r="HB960" s="12">
        <v>0</v>
      </c>
      <c r="HC960" s="12">
        <v>0</v>
      </c>
      <c r="HD960" s="12">
        <v>0</v>
      </c>
      <c r="HE960" s="12">
        <v>0</v>
      </c>
      <c r="HF960" s="12">
        <v>0</v>
      </c>
      <c r="HG960" s="12">
        <v>0</v>
      </c>
      <c r="HH960" s="12">
        <v>0</v>
      </c>
      <c r="HI960" s="12">
        <v>0</v>
      </c>
      <c r="HJ960" s="12">
        <v>0</v>
      </c>
      <c r="HK960" s="12">
        <v>0</v>
      </c>
      <c r="HL960" s="12">
        <v>0</v>
      </c>
      <c r="HM960" s="12">
        <v>0</v>
      </c>
      <c r="HN960" s="12">
        <v>0</v>
      </c>
      <c r="HO960" s="12">
        <v>0</v>
      </c>
      <c r="HP960" s="12">
        <v>0</v>
      </c>
      <c r="HQ960" s="12">
        <v>0</v>
      </c>
      <c r="HR960" s="12">
        <v>0</v>
      </c>
      <c r="HS960" s="12">
        <v>0</v>
      </c>
      <c r="HT960" s="12">
        <v>0</v>
      </c>
      <c r="HU960" s="12">
        <v>0</v>
      </c>
      <c r="HV960" s="12">
        <v>0</v>
      </c>
      <c r="HW960" s="12">
        <v>0</v>
      </c>
      <c r="HX960" s="12">
        <v>0</v>
      </c>
      <c r="HY960" s="12">
        <v>0</v>
      </c>
      <c r="HZ960" s="12">
        <v>0</v>
      </c>
      <c r="IA960" s="12">
        <v>0</v>
      </c>
      <c r="IB960" s="12">
        <v>0</v>
      </c>
      <c r="IC960" s="12">
        <v>0</v>
      </c>
      <c r="ID960" s="12">
        <v>0</v>
      </c>
      <c r="IE960" s="12">
        <v>0</v>
      </c>
      <c r="IF960" s="12">
        <v>0</v>
      </c>
      <c r="IG960" s="12">
        <v>3.6961088589832729E-10</v>
      </c>
      <c r="IH960" s="12">
        <v>0</v>
      </c>
      <c r="II960" s="12">
        <v>-2.1922214358368822E-9</v>
      </c>
      <c r="IJ960" s="12">
        <v>0</v>
      </c>
      <c r="IK960" s="12">
        <v>0</v>
      </c>
      <c r="IL960" s="12">
        <v>0</v>
      </c>
      <c r="IM960" s="12">
        <v>0</v>
      </c>
      <c r="IN960" s="12">
        <v>0</v>
      </c>
      <c r="IO960" s="12">
        <v>0</v>
      </c>
      <c r="IP960" s="12">
        <v>0</v>
      </c>
      <c r="IQ960" s="12">
        <v>0</v>
      </c>
      <c r="IR960" s="12">
        <v>0</v>
      </c>
      <c r="IS960" s="12">
        <v>0</v>
      </c>
      <c r="IT960" s="12">
        <v>0</v>
      </c>
      <c r="IU960" s="12">
        <v>0</v>
      </c>
      <c r="IV960" s="12">
        <v>0</v>
      </c>
      <c r="IW960" s="12">
        <v>0</v>
      </c>
      <c r="IX960" s="12">
        <v>0</v>
      </c>
      <c r="IY960" s="12">
        <v>0</v>
      </c>
      <c r="IZ960" s="12">
        <v>0</v>
      </c>
      <c r="JA960" s="12">
        <v>0</v>
      </c>
      <c r="JB960" s="12">
        <v>0</v>
      </c>
      <c r="JC960" s="12">
        <v>0</v>
      </c>
      <c r="JD960" s="12">
        <v>0</v>
      </c>
      <c r="JE960" s="12">
        <v>0</v>
      </c>
      <c r="JF960" s="12">
        <v>0</v>
      </c>
      <c r="JG960" s="12">
        <v>0</v>
      </c>
      <c r="JH960" s="12">
        <v>0</v>
      </c>
      <c r="JI960" s="12">
        <v>0</v>
      </c>
      <c r="JJ960" s="12">
        <v>0</v>
      </c>
      <c r="JK960" s="12">
        <v>0</v>
      </c>
      <c r="JL960" s="12">
        <v>0</v>
      </c>
      <c r="JM960" s="12">
        <v>0</v>
      </c>
      <c r="JN960" s="12">
        <v>0</v>
      </c>
      <c r="JO960" s="12">
        <v>1.0845655623174611E-6</v>
      </c>
      <c r="JP960" s="12">
        <v>0</v>
      </c>
      <c r="JQ960" s="12">
        <v>0</v>
      </c>
      <c r="JR960" s="12">
        <v>0</v>
      </c>
      <c r="JS960" s="12">
        <v>0</v>
      </c>
      <c r="JT960" s="12">
        <v>0</v>
      </c>
      <c r="JU960" s="12">
        <v>-1.822618979218747E-10</v>
      </c>
      <c r="JV960" s="12">
        <v>0</v>
      </c>
      <c r="JW960" s="12">
        <v>0</v>
      </c>
      <c r="JX960" s="12">
        <v>0</v>
      </c>
      <c r="JY960" s="12">
        <v>0</v>
      </c>
      <c r="JZ960" s="12">
        <v>0</v>
      </c>
      <c r="KA960" s="12">
        <v>0</v>
      </c>
      <c r="KB960" s="12">
        <v>0</v>
      </c>
      <c r="KC960" s="12">
        <v>0</v>
      </c>
      <c r="KD960" s="12">
        <v>0</v>
      </c>
      <c r="KE960" s="12">
        <v>0</v>
      </c>
      <c r="KF960" s="12">
        <v>0</v>
      </c>
      <c r="KG960" s="12">
        <v>0</v>
      </c>
      <c r="KH960" s="12">
        <v>0</v>
      </c>
      <c r="KI960" s="12">
        <v>0</v>
      </c>
      <c r="KJ960" s="12">
        <v>0</v>
      </c>
      <c r="KK960" s="12">
        <v>0</v>
      </c>
      <c r="KL960" s="12">
        <v>0</v>
      </c>
      <c r="KM960" s="12">
        <v>0</v>
      </c>
      <c r="KN960" s="12">
        <v>0</v>
      </c>
      <c r="KO960" s="12">
        <v>0</v>
      </c>
      <c r="KP960" s="12">
        <v>0</v>
      </c>
      <c r="KQ960" s="12">
        <v>0</v>
      </c>
      <c r="KR960" s="12">
        <v>0</v>
      </c>
      <c r="KS960" s="12">
        <v>0</v>
      </c>
      <c r="KT960" s="12">
        <v>0</v>
      </c>
      <c r="KU960" s="12">
        <v>0</v>
      </c>
      <c r="KV960" s="12">
        <v>0</v>
      </c>
      <c r="KW960" s="12">
        <v>0</v>
      </c>
      <c r="KX960" s="12">
        <v>0</v>
      </c>
      <c r="KY960" s="12">
        <v>0</v>
      </c>
      <c r="KZ960" s="12">
        <v>2.4101456940388025E-6</v>
      </c>
      <c r="LA960" s="12">
        <v>0</v>
      </c>
      <c r="LB960" s="12">
        <v>0</v>
      </c>
      <c r="LC960" s="12">
        <v>0</v>
      </c>
      <c r="LD960" s="12">
        <v>0</v>
      </c>
      <c r="LE960" s="12">
        <v>0</v>
      </c>
      <c r="LF960" s="12">
        <v>0</v>
      </c>
      <c r="LG960" s="12">
        <v>-1.1099873208426268E-10</v>
      </c>
      <c r="LH960" s="12">
        <v>0</v>
      </c>
      <c r="LI960" s="12">
        <v>0</v>
      </c>
      <c r="LJ960" s="12">
        <v>0</v>
      </c>
      <c r="LK960" s="12">
        <v>0</v>
      </c>
      <c r="LL960" s="12">
        <v>0</v>
      </c>
      <c r="LM960" s="12">
        <v>0</v>
      </c>
      <c r="LN960" s="12">
        <v>0</v>
      </c>
      <c r="LO960" s="12">
        <v>0</v>
      </c>
      <c r="LP960" s="12">
        <v>0</v>
      </c>
      <c r="LQ960" s="12">
        <v>0</v>
      </c>
      <c r="LR960" s="12">
        <v>0</v>
      </c>
      <c r="LS960" s="12">
        <v>0</v>
      </c>
      <c r="LT960" s="12">
        <v>0</v>
      </c>
      <c r="LU960" s="12">
        <v>0</v>
      </c>
      <c r="LV960" s="12">
        <v>0</v>
      </c>
      <c r="LW960" s="12">
        <v>0</v>
      </c>
      <c r="LX960" s="12">
        <v>0</v>
      </c>
      <c r="LY960" s="12">
        <v>0</v>
      </c>
      <c r="LZ960" s="12">
        <v>0</v>
      </c>
      <c r="MA960" s="12">
        <v>0</v>
      </c>
      <c r="MB960" s="12">
        <v>0</v>
      </c>
      <c r="MC960" s="12">
        <v>0</v>
      </c>
      <c r="MD960" s="12">
        <v>0</v>
      </c>
      <c r="ME960" s="12">
        <v>0</v>
      </c>
      <c r="MF960" s="12">
        <v>0</v>
      </c>
      <c r="MG960" s="12">
        <v>0</v>
      </c>
      <c r="MH960" s="12">
        <v>0</v>
      </c>
      <c r="MI960" s="12">
        <v>0</v>
      </c>
      <c r="MJ960" s="12">
        <v>0</v>
      </c>
      <c r="MK960" s="12">
        <v>4.0169094900646709E-7</v>
      </c>
      <c r="ML960" s="12">
        <v>0</v>
      </c>
      <c r="MM960" s="12">
        <v>0</v>
      </c>
      <c r="MN960" s="12">
        <v>0</v>
      </c>
      <c r="MO960" s="12">
        <v>0</v>
      </c>
      <c r="MP960" s="12">
        <v>0</v>
      </c>
      <c r="MQ960" s="12">
        <v>0</v>
      </c>
      <c r="MR960" s="12">
        <v>0</v>
      </c>
      <c r="MS960" s="12">
        <v>-1.4039484797601122E-10</v>
      </c>
      <c r="MT960" s="12">
        <v>0</v>
      </c>
      <c r="MU960" s="12">
        <v>0</v>
      </c>
      <c r="MV960" s="12">
        <v>0</v>
      </c>
      <c r="MW960" s="12">
        <v>0</v>
      </c>
      <c r="MX960" s="12">
        <v>0</v>
      </c>
      <c r="MY960" s="12">
        <v>0</v>
      </c>
      <c r="MZ960" s="12">
        <v>0</v>
      </c>
      <c r="NA960" s="12">
        <v>0</v>
      </c>
      <c r="NB960" s="12">
        <v>0</v>
      </c>
      <c r="NC960" s="12">
        <v>0</v>
      </c>
      <c r="ND960" s="12">
        <v>0</v>
      </c>
      <c r="NE960" s="12">
        <v>0</v>
      </c>
      <c r="NF960" s="12">
        <v>0</v>
      </c>
      <c r="NG960" s="12">
        <v>0</v>
      </c>
      <c r="NH960" s="12">
        <v>0</v>
      </c>
      <c r="NI960" s="12">
        <v>0</v>
      </c>
      <c r="NJ960" s="12">
        <v>0</v>
      </c>
      <c r="NK960" s="12">
        <v>0</v>
      </c>
      <c r="NL960" s="12">
        <v>0</v>
      </c>
      <c r="NM960" s="12">
        <v>0</v>
      </c>
      <c r="NN960" s="12">
        <v>0</v>
      </c>
      <c r="NO960" s="12">
        <v>0</v>
      </c>
      <c r="NP960" s="12">
        <v>0</v>
      </c>
      <c r="NQ960" s="12">
        <v>0</v>
      </c>
      <c r="NR960" s="12">
        <v>0</v>
      </c>
      <c r="NS960" s="12">
        <v>0</v>
      </c>
      <c r="NT960" s="12">
        <v>0</v>
      </c>
      <c r="NU960" s="12">
        <v>0</v>
      </c>
      <c r="NV960" s="12">
        <v>2.0470942988651062E-6</v>
      </c>
      <c r="NW960" s="12">
        <v>0</v>
      </c>
      <c r="NX960" s="12">
        <v>0</v>
      </c>
      <c r="NY960" s="12">
        <v>0</v>
      </c>
      <c r="NZ960" s="12">
        <v>0</v>
      </c>
      <c r="OA960" s="12">
        <v>0</v>
      </c>
      <c r="OB960" s="12">
        <v>0</v>
      </c>
      <c r="OC960" s="12">
        <v>0</v>
      </c>
      <c r="OD960" s="12">
        <v>0</v>
      </c>
      <c r="OE960" s="12">
        <v>-8.8631930763478188E-6</v>
      </c>
      <c r="OF960" s="12">
        <v>1.2809286585187418E-25</v>
      </c>
      <c r="OG960" s="12">
        <v>0</v>
      </c>
      <c r="OH960" s="12">
        <v>0</v>
      </c>
      <c r="OI960" s="12">
        <v>9.5688139694243371E-26</v>
      </c>
      <c r="OJ960" s="12">
        <v>5.1925638918420895E-7</v>
      </c>
      <c r="OK960" s="12">
        <v>0</v>
      </c>
      <c r="OL960" s="12">
        <v>0</v>
      </c>
      <c r="OM960" s="12">
        <v>0</v>
      </c>
      <c r="ON960" s="12">
        <v>0</v>
      </c>
      <c r="OO960" s="12">
        <v>2.9979281607393609E-7</v>
      </c>
      <c r="OP960" s="12">
        <v>0</v>
      </c>
      <c r="OQ960" s="12">
        <v>0</v>
      </c>
      <c r="OR960" s="12">
        <v>0</v>
      </c>
      <c r="OS960" s="12">
        <v>0</v>
      </c>
      <c r="OT960" s="12">
        <v>0</v>
      </c>
      <c r="OU960" s="12">
        <v>0</v>
      </c>
      <c r="OV960" s="12">
        <v>0</v>
      </c>
      <c r="OW960" s="12">
        <v>0</v>
      </c>
      <c r="OX960" s="12">
        <v>0</v>
      </c>
      <c r="OY960" s="12">
        <v>0</v>
      </c>
      <c r="OZ960" s="12">
        <v>0</v>
      </c>
      <c r="PA960" s="12">
        <v>0</v>
      </c>
      <c r="PB960" s="12">
        <v>0</v>
      </c>
      <c r="PC960" s="12">
        <v>0</v>
      </c>
      <c r="PD960" s="12">
        <v>0</v>
      </c>
      <c r="PE960" s="12">
        <v>0</v>
      </c>
      <c r="PF960" s="12">
        <v>0</v>
      </c>
      <c r="PG960" s="12">
        <v>0</v>
      </c>
      <c r="PH960" s="12">
        <v>0</v>
      </c>
      <c r="PI960" s="12">
        <v>0</v>
      </c>
      <c r="PJ960" s="12">
        <v>3.170975737616073E-8</v>
      </c>
      <c r="PK960" s="12">
        <v>0</v>
      </c>
      <c r="PL960" s="12">
        <v>0</v>
      </c>
      <c r="PM960" s="12">
        <v>0</v>
      </c>
      <c r="PN960" s="12">
        <v>0</v>
      </c>
      <c r="PO960" s="12">
        <v>0</v>
      </c>
      <c r="PP960" s="12">
        <v>3.9850272352615339E-6</v>
      </c>
      <c r="PQ960" s="12">
        <v>-2.9585017563770976E-7</v>
      </c>
      <c r="PR960" s="12">
        <v>8.3212078822867434E-9</v>
      </c>
      <c r="PS960" s="12">
        <v>0</v>
      </c>
      <c r="PT960" s="12">
        <v>2.4262904408455586E-10</v>
      </c>
      <c r="PU960" s="12">
        <v>0</v>
      </c>
      <c r="PV960" s="12">
        <v>0</v>
      </c>
      <c r="PW960" s="12">
        <v>0</v>
      </c>
      <c r="PX960" s="12">
        <v>0</v>
      </c>
      <c r="PY960" s="12">
        <v>0</v>
      </c>
      <c r="PZ960" s="12">
        <v>0</v>
      </c>
      <c r="QA960" s="12">
        <v>1.6806722689075633E-8</v>
      </c>
      <c r="QB960" s="12">
        <v>0</v>
      </c>
      <c r="QC960" s="12">
        <v>0</v>
      </c>
      <c r="QD960" s="12">
        <v>0</v>
      </c>
      <c r="QE960" s="12">
        <v>-2.8716470241339933</v>
      </c>
      <c r="QF960" s="12">
        <v>6.0305034673103189E-25</v>
      </c>
      <c r="QG960" s="12">
        <v>1.7598609447569841E-21</v>
      </c>
      <c r="QH960" s="12">
        <v>0</v>
      </c>
      <c r="QI960" s="12">
        <v>1.7514458880057906E-4</v>
      </c>
      <c r="QJ960" s="12">
        <v>0</v>
      </c>
      <c r="QK960" s="12">
        <v>0</v>
      </c>
      <c r="QL960" s="12">
        <v>0</v>
      </c>
      <c r="QM960" s="12">
        <v>0</v>
      </c>
      <c r="QN960" s="12">
        <v>0</v>
      </c>
      <c r="QO960" s="12">
        <v>0</v>
      </c>
      <c r="QP960" s="12">
        <v>0</v>
      </c>
      <c r="QQ960" s="12">
        <v>0</v>
      </c>
      <c r="QR960" s="12">
        <v>0</v>
      </c>
      <c r="QS960" s="12">
        <v>0</v>
      </c>
      <c r="QT960" s="12">
        <v>0</v>
      </c>
      <c r="QU960" s="12">
        <v>0</v>
      </c>
      <c r="QV960" s="12">
        <v>0</v>
      </c>
      <c r="QW960" s="12">
        <v>0</v>
      </c>
      <c r="QX960" s="12">
        <v>0</v>
      </c>
      <c r="QY960" s="12">
        <v>0</v>
      </c>
      <c r="QZ960" s="12">
        <v>0</v>
      </c>
      <c r="RA960" s="12">
        <v>0</v>
      </c>
      <c r="RB960" s="12">
        <v>0</v>
      </c>
      <c r="RC960" s="12">
        <v>0</v>
      </c>
      <c r="RD960" s="12">
        <v>0</v>
      </c>
      <c r="RE960" s="12">
        <v>0</v>
      </c>
      <c r="RF960" s="12">
        <v>0</v>
      </c>
      <c r="RG960" s="12">
        <v>0</v>
      </c>
      <c r="RH960" s="12">
        <v>0</v>
      </c>
      <c r="RI960" s="12">
        <v>0</v>
      </c>
      <c r="RJ960" s="12">
        <v>0</v>
      </c>
      <c r="RK960" s="12">
        <v>0</v>
      </c>
      <c r="RL960" s="12">
        <v>0</v>
      </c>
      <c r="RM960" s="12">
        <v>0</v>
      </c>
      <c r="RN960" s="12">
        <v>0</v>
      </c>
      <c r="RO960" s="12">
        <v>0</v>
      </c>
      <c r="RP960" s="12">
        <v>0.2296093012049735</v>
      </c>
      <c r="RQ960" s="12">
        <v>-1.9904892302646354E-7</v>
      </c>
      <c r="RR960" s="12">
        <v>1.1518923453251135E-9</v>
      </c>
      <c r="RS960" s="12">
        <v>1.6366378364102358E-3</v>
      </c>
      <c r="RT960" s="12">
        <v>0</v>
      </c>
      <c r="RU960" s="12">
        <v>0</v>
      </c>
      <c r="RV960" s="12">
        <v>0</v>
      </c>
      <c r="RW960" s="12">
        <v>0</v>
      </c>
      <c r="RX960" s="12">
        <v>0</v>
      </c>
      <c r="RY960" s="12">
        <v>0</v>
      </c>
      <c r="RZ960" s="12">
        <v>0</v>
      </c>
      <c r="SA960" s="12">
        <v>0</v>
      </c>
      <c r="SB960" s="12">
        <v>0</v>
      </c>
      <c r="SC960" s="12">
        <v>0</v>
      </c>
      <c r="SD960" s="12">
        <v>0</v>
      </c>
      <c r="SE960" s="12">
        <v>0</v>
      </c>
      <c r="SF960" s="12">
        <v>0</v>
      </c>
      <c r="SG960" s="12">
        <v>0</v>
      </c>
      <c r="SH960" s="12">
        <v>0</v>
      </c>
      <c r="SI960" s="12">
        <v>0</v>
      </c>
      <c r="SJ960" s="12">
        <v>0</v>
      </c>
      <c r="SK960" s="12">
        <v>0</v>
      </c>
      <c r="SL960" s="12">
        <v>0</v>
      </c>
      <c r="SM960" s="12">
        <v>0</v>
      </c>
      <c r="SN960" s="12">
        <v>0</v>
      </c>
      <c r="SO960" s="12">
        <v>0</v>
      </c>
      <c r="SP960" s="12">
        <v>0</v>
      </c>
      <c r="SQ960" s="12">
        <v>0</v>
      </c>
      <c r="SR960" s="12">
        <v>0</v>
      </c>
      <c r="SS960" s="12">
        <v>0</v>
      </c>
      <c r="ST960" s="12">
        <v>0</v>
      </c>
      <c r="SU960" s="12">
        <v>0</v>
      </c>
      <c r="SV960" s="12">
        <v>0</v>
      </c>
      <c r="SW960" s="12">
        <v>0</v>
      </c>
      <c r="SX960" s="12">
        <v>0</v>
      </c>
      <c r="SY960" s="12">
        <v>0</v>
      </c>
      <c r="SZ960" s="12">
        <v>0</v>
      </c>
      <c r="TA960" s="12">
        <v>2.6405069638571947</v>
      </c>
      <c r="TB960" s="12">
        <v>0</v>
      </c>
      <c r="TC960" s="12">
        <v>-1.1553907149048881E-9</v>
      </c>
      <c r="TD960" s="12">
        <v>0</v>
      </c>
      <c r="TE960" s="12">
        <v>0</v>
      </c>
      <c r="TF960" s="12">
        <v>0</v>
      </c>
      <c r="TG960" s="12">
        <v>0</v>
      </c>
      <c r="TH960" s="12">
        <v>0</v>
      </c>
      <c r="TI960" s="12">
        <v>0</v>
      </c>
      <c r="TJ960" s="12">
        <v>0</v>
      </c>
      <c r="TK960" s="12">
        <v>0</v>
      </c>
      <c r="TL960" s="12">
        <v>0</v>
      </c>
      <c r="TM960" s="12">
        <v>0</v>
      </c>
      <c r="TN960" s="12">
        <v>0</v>
      </c>
      <c r="TO960" s="12">
        <v>0</v>
      </c>
      <c r="TP960" s="12">
        <v>0</v>
      </c>
      <c r="TQ960" s="12">
        <v>0</v>
      </c>
      <c r="TR960" s="12">
        <v>0</v>
      </c>
      <c r="TS960" s="12">
        <v>0</v>
      </c>
      <c r="TT960" s="12">
        <v>0</v>
      </c>
      <c r="TU960" s="12">
        <v>0</v>
      </c>
      <c r="TV960" s="12">
        <v>0</v>
      </c>
      <c r="TW960" s="12">
        <v>0</v>
      </c>
      <c r="TX960" s="12">
        <v>0</v>
      </c>
      <c r="TY960" s="12">
        <v>0</v>
      </c>
      <c r="TZ960" s="12">
        <v>0</v>
      </c>
      <c r="UA960" s="12">
        <v>0</v>
      </c>
      <c r="UB960" s="12">
        <v>0</v>
      </c>
      <c r="UC960" s="12">
        <v>0</v>
      </c>
      <c r="UD960" s="12">
        <v>0</v>
      </c>
      <c r="UE960" s="12">
        <v>0</v>
      </c>
      <c r="UF960" s="12">
        <v>0</v>
      </c>
      <c r="UG960" s="12">
        <v>0</v>
      </c>
      <c r="UH960" s="12">
        <v>0</v>
      </c>
      <c r="UI960" s="12">
        <v>0</v>
      </c>
      <c r="UJ960" s="12">
        <v>0</v>
      </c>
      <c r="UK960" s="12">
        <v>0</v>
      </c>
      <c r="UL960" s="12">
        <v>0</v>
      </c>
      <c r="UM960" s="12">
        <v>1.6533092612462606E-7</v>
      </c>
      <c r="UN960" s="12">
        <v>0</v>
      </c>
      <c r="UO960" s="12">
        <v>-1.6366405624237813E-3</v>
      </c>
      <c r="UP960" s="12">
        <v>0</v>
      </c>
      <c r="UQ960" s="12">
        <v>0</v>
      </c>
      <c r="UR960" s="12">
        <v>0</v>
      </c>
      <c r="US960" s="12">
        <v>0</v>
      </c>
      <c r="UT960" s="12">
        <v>0</v>
      </c>
      <c r="UU960" s="12">
        <v>0</v>
      </c>
      <c r="UV960" s="12">
        <v>0</v>
      </c>
      <c r="UW960" s="12">
        <v>0</v>
      </c>
      <c r="UX960" s="12">
        <v>0</v>
      </c>
      <c r="UY960" s="12">
        <v>0</v>
      </c>
      <c r="UZ960" s="12">
        <v>0</v>
      </c>
      <c r="VA960" s="12">
        <v>0</v>
      </c>
      <c r="VB960" s="12">
        <v>0</v>
      </c>
      <c r="VC960" s="12">
        <v>0</v>
      </c>
      <c r="VD960" s="12">
        <v>0</v>
      </c>
      <c r="VE960" s="12">
        <v>0</v>
      </c>
      <c r="VF960" s="12">
        <v>0</v>
      </c>
      <c r="VG960" s="12">
        <v>0</v>
      </c>
      <c r="VH960" s="12">
        <v>0</v>
      </c>
      <c r="VI960" s="12">
        <v>0</v>
      </c>
      <c r="VJ960" s="12">
        <v>0</v>
      </c>
      <c r="VK960" s="12">
        <v>0</v>
      </c>
      <c r="VL960" s="12">
        <v>0</v>
      </c>
      <c r="VM960" s="12">
        <v>0</v>
      </c>
      <c r="VN960" s="12">
        <v>0</v>
      </c>
      <c r="VO960" s="12">
        <v>0</v>
      </c>
      <c r="VP960" s="12">
        <v>0</v>
      </c>
      <c r="VQ960" s="12">
        <v>0</v>
      </c>
      <c r="VR960" s="12">
        <v>0</v>
      </c>
      <c r="VS960" s="12">
        <v>0</v>
      </c>
      <c r="VT960" s="12">
        <v>0</v>
      </c>
      <c r="VU960" s="12">
        <v>0</v>
      </c>
      <c r="VV960" s="12">
        <v>0</v>
      </c>
      <c r="VW960" s="12">
        <v>1.5307587054989602E-3</v>
      </c>
      <c r="VX960" s="12">
        <v>0</v>
      </c>
      <c r="VY960" s="12">
        <v>0</v>
      </c>
      <c r="VZ960" s="12">
        <v>0</v>
      </c>
      <c r="WA960" s="12">
        <v>-7.8870796942288196E-4</v>
      </c>
      <c r="WB960" s="12">
        <v>1.2020057835011357E-25</v>
      </c>
      <c r="WC960" s="12">
        <v>5.9934792693998303E-24</v>
      </c>
      <c r="WD960" s="12">
        <v>1.1903205207904297E-24</v>
      </c>
      <c r="WE960" s="12">
        <v>0</v>
      </c>
      <c r="WF960" s="12">
        <v>0</v>
      </c>
      <c r="WG960" s="12">
        <v>7.5120830904873613E-26</v>
      </c>
      <c r="WH960" s="12">
        <v>5.9606012151104899E-27</v>
      </c>
      <c r="WI960" s="12">
        <v>3.3585266964326947E-26</v>
      </c>
      <c r="WJ960" s="12">
        <v>1.3429396922537134E-8</v>
      </c>
      <c r="WK960" s="12">
        <v>0</v>
      </c>
      <c r="WL960" s="12">
        <v>0</v>
      </c>
      <c r="WM960" s="12">
        <v>0</v>
      </c>
      <c r="WN960" s="12">
        <v>0</v>
      </c>
      <c r="WO960" s="12">
        <v>0</v>
      </c>
      <c r="WP960" s="12">
        <v>0</v>
      </c>
      <c r="WQ960" s="12">
        <v>0</v>
      </c>
      <c r="WR960" s="12">
        <v>0</v>
      </c>
      <c r="WS960" s="12">
        <v>0</v>
      </c>
      <c r="WT960" s="12">
        <v>0</v>
      </c>
      <c r="WU960" s="12">
        <v>0</v>
      </c>
      <c r="WV960" s="12">
        <v>0</v>
      </c>
      <c r="WW960" s="12">
        <v>0</v>
      </c>
      <c r="WX960" s="12">
        <v>0</v>
      </c>
      <c r="WY960" s="12">
        <v>0</v>
      </c>
      <c r="WZ960" s="12">
        <v>0</v>
      </c>
      <c r="XA960" s="12">
        <v>0</v>
      </c>
      <c r="XB960" s="12">
        <v>0</v>
      </c>
      <c r="XC960" s="12">
        <v>0</v>
      </c>
      <c r="XD960" s="12">
        <v>0</v>
      </c>
      <c r="XE960" s="12">
        <v>0</v>
      </c>
      <c r="XF960" s="12">
        <v>0</v>
      </c>
      <c r="XG960" s="12">
        <v>0</v>
      </c>
      <c r="XH960" s="12">
        <v>0</v>
      </c>
      <c r="XI960" s="12">
        <v>0</v>
      </c>
      <c r="XJ960" s="12">
        <v>0</v>
      </c>
      <c r="XK960" s="12">
        <v>0</v>
      </c>
      <c r="XL960" s="12">
        <v>4.3037097246660377E-25</v>
      </c>
      <c r="XM960" s="12">
        <v>-1.260885706390341E-20</v>
      </c>
      <c r="XN960" s="12">
        <v>0</v>
      </c>
      <c r="XO960" s="12">
        <v>0</v>
      </c>
      <c r="XP960" s="12">
        <v>0</v>
      </c>
      <c r="XQ960" s="12">
        <v>0</v>
      </c>
      <c r="XR960" s="12">
        <v>0</v>
      </c>
      <c r="XS960" s="12">
        <v>0</v>
      </c>
      <c r="XT960" s="12">
        <v>0</v>
      </c>
      <c r="XU960" s="12">
        <v>0</v>
      </c>
      <c r="XV960" s="12">
        <v>0</v>
      </c>
      <c r="XW960" s="12">
        <v>0</v>
      </c>
      <c r="XX960" s="12">
        <v>0</v>
      </c>
      <c r="XY960" s="12">
        <v>0</v>
      </c>
      <c r="XZ960" s="12">
        <v>0</v>
      </c>
      <c r="YA960" s="12">
        <v>0</v>
      </c>
      <c r="YB960" s="12">
        <v>0</v>
      </c>
      <c r="YC960" s="12">
        <v>0</v>
      </c>
      <c r="YD960" s="12">
        <v>0</v>
      </c>
      <c r="YE960" s="12">
        <v>0</v>
      </c>
      <c r="YF960" s="12">
        <v>0</v>
      </c>
      <c r="YG960" s="12">
        <v>0</v>
      </c>
      <c r="YH960" s="12">
        <v>0</v>
      </c>
      <c r="YI960" s="12">
        <v>0</v>
      </c>
      <c r="YJ960" s="12">
        <v>0</v>
      </c>
      <c r="YK960" s="12">
        <v>0</v>
      </c>
      <c r="YL960" s="12">
        <v>0</v>
      </c>
      <c r="YM960" s="12">
        <v>0</v>
      </c>
      <c r="YN960" s="12">
        <v>0</v>
      </c>
      <c r="YO960" s="12">
        <v>0</v>
      </c>
      <c r="YP960" s="12">
        <v>0</v>
      </c>
      <c r="YQ960" s="12">
        <v>0</v>
      </c>
      <c r="YR960" s="12">
        <v>0</v>
      </c>
      <c r="YS960" s="12">
        <v>0</v>
      </c>
      <c r="YT960" s="12">
        <v>3.3717996901835896E-8</v>
      </c>
      <c r="YU960" s="12">
        <v>0</v>
      </c>
      <c r="YV960" s="12">
        <v>0</v>
      </c>
      <c r="YW960" s="12">
        <v>1.0328903339198491E-5</v>
      </c>
      <c r="YX960" s="12">
        <v>9.9999999999999995E-21</v>
      </c>
      <c r="YY960" s="12">
        <v>-3.8526593022521776E-7</v>
      </c>
      <c r="YZ960" s="12">
        <v>0</v>
      </c>
      <c r="ZA960" s="12">
        <v>7.8468134762343276E-9</v>
      </c>
      <c r="ZB960" s="12">
        <v>0</v>
      </c>
      <c r="ZC960" s="12">
        <v>4.1795276731377891E-10</v>
      </c>
      <c r="ZD960" s="12">
        <v>5.1281937888692752E-11</v>
      </c>
      <c r="ZE960" s="12">
        <v>2.7841039558626361E-10</v>
      </c>
      <c r="ZF960" s="12">
        <v>0</v>
      </c>
      <c r="ZG960" s="12">
        <v>0</v>
      </c>
      <c r="ZH960" s="12">
        <v>0</v>
      </c>
      <c r="ZI960" s="12">
        <v>0</v>
      </c>
      <c r="ZJ960" s="12">
        <v>0</v>
      </c>
      <c r="ZK960" s="12">
        <v>0</v>
      </c>
      <c r="ZL960" s="12">
        <v>0</v>
      </c>
      <c r="ZM960" s="12">
        <v>0</v>
      </c>
      <c r="ZN960" s="12">
        <v>0</v>
      </c>
      <c r="ZO960" s="12">
        <v>0</v>
      </c>
      <c r="ZP960" s="12">
        <v>0</v>
      </c>
      <c r="ZQ960" s="12">
        <v>0</v>
      </c>
      <c r="ZR960" s="12">
        <v>0</v>
      </c>
      <c r="ZS960" s="12">
        <v>0</v>
      </c>
      <c r="ZT960" s="12">
        <v>0</v>
      </c>
      <c r="ZU960" s="12">
        <v>0</v>
      </c>
      <c r="ZV960" s="12">
        <v>0</v>
      </c>
      <c r="ZW960" s="12">
        <v>0</v>
      </c>
      <c r="ZX960" s="12">
        <v>0</v>
      </c>
      <c r="ZY960" s="12">
        <v>0</v>
      </c>
      <c r="ZZ960" s="12">
        <v>0</v>
      </c>
      <c r="AAA960" s="12">
        <v>0</v>
      </c>
      <c r="AAB960" s="12">
        <v>0</v>
      </c>
      <c r="AAC960" s="12">
        <v>0</v>
      </c>
      <c r="AAD960" s="12">
        <v>0</v>
      </c>
      <c r="AAE960" s="12">
        <v>0</v>
      </c>
      <c r="AAF960" s="12">
        <v>0</v>
      </c>
      <c r="AAG960" s="12">
        <v>0</v>
      </c>
      <c r="AAH960" s="12">
        <v>1.9562316930300174E-27</v>
      </c>
      <c r="AAI960" s="12">
        <v>0</v>
      </c>
      <c r="AAJ960" s="12">
        <v>2.8349441066123471E-8</v>
      </c>
      <c r="AAK960" s="12">
        <v>-3.3341215421025912E-8</v>
      </c>
      <c r="AAL960" s="12">
        <v>0</v>
      </c>
      <c r="AAM960" s="12">
        <v>4.7201252971464077E-9</v>
      </c>
      <c r="AAN960" s="12">
        <v>0</v>
      </c>
      <c r="AAO960" s="12">
        <v>0</v>
      </c>
      <c r="AAP960" s="12">
        <v>0</v>
      </c>
      <c r="AAQ960" s="12">
        <v>0</v>
      </c>
      <c r="AAR960" s="12">
        <v>0</v>
      </c>
      <c r="AAS960" s="12">
        <v>0</v>
      </c>
      <c r="AAT960" s="12">
        <v>3.1146843468665349E-14</v>
      </c>
      <c r="AAU960" s="12">
        <v>0</v>
      </c>
      <c r="AAV960" s="12">
        <v>0</v>
      </c>
      <c r="AAW960" s="12">
        <v>0</v>
      </c>
      <c r="AAX960" s="12">
        <v>0</v>
      </c>
      <c r="AAY960" s="12">
        <v>0</v>
      </c>
      <c r="AAZ960" s="12">
        <v>0</v>
      </c>
      <c r="ABA960" s="12">
        <v>0</v>
      </c>
      <c r="ABB960" s="12">
        <v>0</v>
      </c>
      <c r="ABC960" s="12">
        <v>0</v>
      </c>
      <c r="ABD960" s="12">
        <v>0</v>
      </c>
      <c r="ABE960" s="12">
        <v>0</v>
      </c>
      <c r="ABF960" s="12">
        <v>0</v>
      </c>
      <c r="ABG960" s="12">
        <v>0</v>
      </c>
      <c r="ABH960" s="12">
        <v>0</v>
      </c>
      <c r="ABI960" s="12">
        <v>0</v>
      </c>
      <c r="ABJ960" s="12">
        <v>0</v>
      </c>
      <c r="ABK960" s="12">
        <v>0</v>
      </c>
      <c r="ABL960" s="12">
        <v>0</v>
      </c>
      <c r="ABM960" s="12">
        <v>0</v>
      </c>
      <c r="ABN960" s="12">
        <v>0</v>
      </c>
      <c r="ABO960" s="12">
        <v>0</v>
      </c>
      <c r="ABP960" s="12">
        <v>0</v>
      </c>
      <c r="ABQ960" s="12">
        <v>0</v>
      </c>
      <c r="ABR960" s="12">
        <v>0</v>
      </c>
      <c r="ABS960" s="12">
        <v>0</v>
      </c>
      <c r="ABT960" s="12">
        <v>0</v>
      </c>
      <c r="ABU960" s="12">
        <v>3.5691648915909176E-7</v>
      </c>
      <c r="ABV960" s="12">
        <v>0</v>
      </c>
      <c r="ABW960" s="12">
        <v>-1.0178200367310608E-8</v>
      </c>
      <c r="ABX960" s="12">
        <v>0</v>
      </c>
      <c r="ABY960" s="12">
        <v>0</v>
      </c>
      <c r="ABZ960" s="12">
        <v>0</v>
      </c>
      <c r="ACA960" s="12">
        <v>0</v>
      </c>
      <c r="ACB960" s="12">
        <v>0</v>
      </c>
      <c r="ACC960" s="12">
        <v>0</v>
      </c>
      <c r="ACD960" s="12">
        <v>0</v>
      </c>
      <c r="ACE960" s="12">
        <v>0</v>
      </c>
      <c r="ACF960" s="12">
        <v>0</v>
      </c>
      <c r="ACG960" s="12">
        <v>0</v>
      </c>
      <c r="ACH960" s="12">
        <v>0</v>
      </c>
      <c r="ACI960" s="12">
        <v>0</v>
      </c>
      <c r="ACJ960" s="12">
        <v>0</v>
      </c>
      <c r="ACK960" s="12">
        <v>0</v>
      </c>
      <c r="ACL960" s="12">
        <v>0</v>
      </c>
      <c r="ACM960" s="12">
        <v>0</v>
      </c>
      <c r="ACN960" s="12">
        <v>0</v>
      </c>
      <c r="ACO960" s="12">
        <v>0</v>
      </c>
      <c r="ACP960" s="12">
        <v>0</v>
      </c>
      <c r="ACQ960" s="12">
        <v>0</v>
      </c>
      <c r="ACR960" s="12">
        <v>0</v>
      </c>
      <c r="ACS960" s="12">
        <v>0</v>
      </c>
      <c r="ACT960" s="12">
        <v>0</v>
      </c>
      <c r="ACU960" s="12">
        <v>0</v>
      </c>
      <c r="ACV960" s="12">
        <v>0</v>
      </c>
      <c r="ACW960" s="12">
        <v>0</v>
      </c>
      <c r="ACX960" s="12">
        <v>0</v>
      </c>
      <c r="ACY960" s="12">
        <v>0</v>
      </c>
      <c r="ACZ960" s="12">
        <v>0</v>
      </c>
      <c r="ADA960" s="12">
        <v>0</v>
      </c>
      <c r="ADB960" s="12">
        <v>0</v>
      </c>
      <c r="ADC960" s="12">
        <v>0</v>
      </c>
      <c r="ADD960" s="12">
        <v>0</v>
      </c>
      <c r="ADE960" s="12">
        <v>0</v>
      </c>
      <c r="ADF960" s="12">
        <v>0</v>
      </c>
      <c r="ADG960" s="12">
        <v>3.3341215421013332E-8</v>
      </c>
      <c r="ADH960" s="12">
        <v>0</v>
      </c>
      <c r="ADI960" s="12">
        <v>-5.6344185387355227E-9</v>
      </c>
      <c r="ADJ960" s="12">
        <v>0</v>
      </c>
      <c r="ADK960" s="12">
        <v>0</v>
      </c>
      <c r="ADL960" s="12">
        <v>0</v>
      </c>
      <c r="ADM960" s="12">
        <v>0</v>
      </c>
      <c r="ADN960" s="12">
        <v>0</v>
      </c>
      <c r="ADO960" s="12">
        <v>0</v>
      </c>
      <c r="ADP960" s="12">
        <v>0</v>
      </c>
      <c r="ADQ960" s="12">
        <v>0</v>
      </c>
      <c r="ADR960" s="12">
        <v>0</v>
      </c>
      <c r="ADS960" s="12">
        <v>0</v>
      </c>
      <c r="ADT960" s="12">
        <v>0</v>
      </c>
      <c r="ADU960" s="12">
        <v>0</v>
      </c>
      <c r="ADV960" s="12">
        <v>0</v>
      </c>
      <c r="ADW960" s="12">
        <v>0</v>
      </c>
      <c r="ADX960" s="12">
        <v>0</v>
      </c>
      <c r="ADY960" s="12">
        <v>0</v>
      </c>
      <c r="ADZ960" s="12">
        <v>0</v>
      </c>
      <c r="AEA960" s="12">
        <v>0</v>
      </c>
      <c r="AEB960" s="12">
        <v>0</v>
      </c>
      <c r="AEC960" s="12">
        <v>0</v>
      </c>
      <c r="AED960" s="12">
        <v>0</v>
      </c>
      <c r="AEE960" s="12">
        <v>0</v>
      </c>
      <c r="AEF960" s="12">
        <v>0</v>
      </c>
      <c r="AEG960" s="12">
        <v>0</v>
      </c>
      <c r="AEH960" s="12">
        <v>0</v>
      </c>
      <c r="AEI960" s="12">
        <v>0</v>
      </c>
      <c r="AEJ960" s="12">
        <v>0</v>
      </c>
      <c r="AEK960" s="12">
        <v>0</v>
      </c>
      <c r="AEL960" s="12">
        <v>0</v>
      </c>
      <c r="AEM960" s="12">
        <v>0</v>
      </c>
      <c r="AEN960" s="12">
        <v>0</v>
      </c>
      <c r="AEO960" s="12">
        <v>4.3037097245515253E-25</v>
      </c>
      <c r="AEP960" s="12">
        <v>0</v>
      </c>
      <c r="AEQ960" s="12">
        <v>0</v>
      </c>
      <c r="AER960" s="12">
        <v>0</v>
      </c>
      <c r="AES960" s="12">
        <v>0</v>
      </c>
      <c r="AET960" s="12">
        <v>0</v>
      </c>
      <c r="AEU960" s="12">
        <v>-4.2192139463701033E-10</v>
      </c>
      <c r="AEV960" s="12">
        <v>0</v>
      </c>
      <c r="AEW960" s="12">
        <v>0</v>
      </c>
      <c r="AEX960" s="12">
        <v>0</v>
      </c>
      <c r="AEY960" s="12">
        <v>0</v>
      </c>
      <c r="AEZ960" s="12">
        <v>0</v>
      </c>
      <c r="AFA960" s="12">
        <v>0</v>
      </c>
      <c r="AFB960" s="12">
        <v>0</v>
      </c>
      <c r="AFC960" s="12">
        <v>0</v>
      </c>
      <c r="AFD960" s="12">
        <v>0</v>
      </c>
      <c r="AFE960" s="12">
        <v>0</v>
      </c>
      <c r="AFF960" s="12">
        <v>0</v>
      </c>
      <c r="AFG960" s="12">
        <v>0</v>
      </c>
      <c r="AFH960" s="12">
        <v>0</v>
      </c>
      <c r="AFI960" s="12">
        <v>0</v>
      </c>
      <c r="AFJ960" s="12">
        <v>0</v>
      </c>
      <c r="AFK960" s="12">
        <v>0</v>
      </c>
      <c r="AFL960" s="12">
        <v>0</v>
      </c>
      <c r="AFM960" s="12">
        <v>0</v>
      </c>
      <c r="AFN960" s="12">
        <v>0</v>
      </c>
      <c r="AFO960" s="12">
        <v>0</v>
      </c>
      <c r="AFP960" s="12">
        <v>0</v>
      </c>
      <c r="AFQ960" s="12">
        <v>0</v>
      </c>
      <c r="AFR960" s="12">
        <v>0</v>
      </c>
      <c r="AFS960" s="12">
        <v>0</v>
      </c>
      <c r="AFT960" s="12">
        <v>0</v>
      </c>
      <c r="AFU960" s="12">
        <v>0</v>
      </c>
      <c r="AFV960" s="12">
        <v>0</v>
      </c>
      <c r="AFW960" s="12">
        <v>0</v>
      </c>
      <c r="AFX960" s="12">
        <v>0</v>
      </c>
      <c r="AFY960" s="12">
        <v>0</v>
      </c>
      <c r="AFZ960" s="12">
        <v>7.7466775041927453E-6</v>
      </c>
      <c r="AGA960" s="12">
        <v>0</v>
      </c>
      <c r="AGB960" s="12">
        <v>0</v>
      </c>
      <c r="AGC960" s="12">
        <v>0</v>
      </c>
      <c r="AGD960" s="12">
        <v>0</v>
      </c>
      <c r="AGE960" s="12">
        <v>0</v>
      </c>
      <c r="AGF960" s="12">
        <v>0</v>
      </c>
      <c r="AGG960" s="12">
        <v>-5.1692938755485309E-11</v>
      </c>
      <c r="AGH960" s="12">
        <v>0</v>
      </c>
      <c r="AGI960" s="12">
        <v>0</v>
      </c>
      <c r="AGJ960" s="12">
        <v>0</v>
      </c>
      <c r="AGK960" s="12">
        <v>0</v>
      </c>
      <c r="AGL960" s="12">
        <v>0</v>
      </c>
      <c r="AGM960" s="12">
        <v>0</v>
      </c>
      <c r="AGN960" s="12">
        <v>0</v>
      </c>
      <c r="AGO960" s="12">
        <v>0</v>
      </c>
      <c r="AGP960" s="12">
        <v>0</v>
      </c>
      <c r="AGQ960" s="12">
        <v>0</v>
      </c>
      <c r="AGR960" s="12">
        <v>0</v>
      </c>
      <c r="AGS960" s="12">
        <v>0</v>
      </c>
      <c r="AGT960" s="12">
        <v>0</v>
      </c>
      <c r="AGU960" s="12">
        <v>0</v>
      </c>
      <c r="AGV960" s="12">
        <v>0</v>
      </c>
      <c r="AGW960" s="12">
        <v>0</v>
      </c>
      <c r="AGX960" s="12">
        <v>0</v>
      </c>
      <c r="AGY960" s="12">
        <v>0</v>
      </c>
      <c r="AGZ960" s="12">
        <v>0</v>
      </c>
      <c r="AHA960" s="12">
        <v>0</v>
      </c>
      <c r="AHB960" s="12">
        <v>0</v>
      </c>
      <c r="AHC960" s="12">
        <v>0</v>
      </c>
      <c r="AHD960" s="12">
        <v>0</v>
      </c>
      <c r="AHE960" s="12">
        <v>0</v>
      </c>
      <c r="AHF960" s="12">
        <v>0</v>
      </c>
      <c r="AHG960" s="12">
        <v>0</v>
      </c>
      <c r="AHH960" s="12">
        <v>0</v>
      </c>
      <c r="AHI960" s="12">
        <v>0</v>
      </c>
      <c r="AHJ960" s="12">
        <v>0</v>
      </c>
      <c r="AHK960" s="12">
        <v>0</v>
      </c>
      <c r="AHL960" s="12">
        <v>0</v>
      </c>
      <c r="AHM960" s="12">
        <v>0</v>
      </c>
      <c r="AHN960" s="12">
        <v>0</v>
      </c>
      <c r="AHO960" s="12">
        <v>0</v>
      </c>
      <c r="AHP960" s="12">
        <v>0</v>
      </c>
      <c r="AHQ960" s="12">
        <v>0</v>
      </c>
      <c r="AHR960" s="12">
        <v>0</v>
      </c>
      <c r="AHS960" s="12">
        <v>0</v>
      </c>
      <c r="AHT960" s="12">
        <v>0</v>
      </c>
      <c r="AHU960" s="12">
        <v>0</v>
      </c>
      <c r="AHV960" s="12">
        <v>0</v>
      </c>
      <c r="AHW960" s="12">
        <v>0</v>
      </c>
      <c r="AHX960" s="12">
        <v>0</v>
      </c>
      <c r="AHY960" s="12">
        <v>0</v>
      </c>
      <c r="AHZ960" s="12">
        <v>0</v>
      </c>
      <c r="AIA960" s="12">
        <v>0</v>
      </c>
      <c r="AIB960" s="12">
        <v>0</v>
      </c>
      <c r="AIC960" s="12">
        <v>0</v>
      </c>
      <c r="AID960" s="12">
        <v>2.496362364686023E-7</v>
      </c>
      <c r="AIE960" s="12">
        <v>-9.7410771085871811E-9</v>
      </c>
      <c r="AIF960" s="12">
        <v>1.1490282826861992E-8</v>
      </c>
      <c r="AIG960" s="12">
        <v>0</v>
      </c>
      <c r="AIH960" s="12">
        <v>0</v>
      </c>
      <c r="AII960" s="12">
        <v>0</v>
      </c>
      <c r="AIJ960" s="12">
        <v>1.9607843137254903E-9</v>
      </c>
      <c r="AIK960" s="12">
        <v>0</v>
      </c>
      <c r="AIL960" s="12">
        <v>0</v>
      </c>
      <c r="AIM960" s="12">
        <v>0</v>
      </c>
      <c r="AIN960" s="12">
        <v>0</v>
      </c>
      <c r="AIO960" s="12">
        <v>0</v>
      </c>
      <c r="AIP960" s="12">
        <v>0</v>
      </c>
      <c r="AIQ960" s="12">
        <v>0</v>
      </c>
      <c r="AIR960" s="12">
        <v>0</v>
      </c>
      <c r="AIS960" s="12">
        <v>0</v>
      </c>
      <c r="AIT960" s="12">
        <v>0</v>
      </c>
      <c r="AIU960" s="12">
        <v>0</v>
      </c>
      <c r="AIV960" s="12">
        <v>0</v>
      </c>
      <c r="AIW960" s="12">
        <v>0</v>
      </c>
      <c r="AIX960" s="12">
        <v>0</v>
      </c>
      <c r="AIY960" s="12">
        <v>0</v>
      </c>
      <c r="AIZ960" s="12">
        <v>0</v>
      </c>
      <c r="AJA960" s="12">
        <v>0</v>
      </c>
      <c r="AJB960" s="12">
        <v>0</v>
      </c>
      <c r="AJC960" s="12">
        <v>0</v>
      </c>
      <c r="AJD960" s="12">
        <v>0</v>
      </c>
      <c r="AJE960" s="12">
        <v>0</v>
      </c>
      <c r="AJF960" s="12">
        <v>0</v>
      </c>
      <c r="AJG960" s="12">
        <v>0</v>
      </c>
      <c r="AJH960" s="12">
        <v>0</v>
      </c>
      <c r="AJI960" s="12">
        <v>0</v>
      </c>
      <c r="AJJ960" s="12">
        <v>0</v>
      </c>
      <c r="AJK960" s="12">
        <v>0</v>
      </c>
      <c r="AJL960" s="12">
        <v>0</v>
      </c>
      <c r="AJM960" s="12">
        <v>0</v>
      </c>
      <c r="AJN960" s="12">
        <v>0</v>
      </c>
      <c r="AJO960" s="12">
        <v>0</v>
      </c>
      <c r="AJP960" s="12">
        <v>1.1325169193335869E-10</v>
      </c>
      <c r="AJQ960" s="12">
        <v>-1.149326676118071E-8</v>
      </c>
      <c r="AJR960" s="12">
        <v>0</v>
      </c>
      <c r="AJS960" s="12">
        <v>0</v>
      </c>
      <c r="AJT960" s="12">
        <v>0</v>
      </c>
      <c r="AJU960" s="12">
        <v>0</v>
      </c>
      <c r="AJV960" s="12">
        <v>0</v>
      </c>
      <c r="AJW960" s="12">
        <v>0</v>
      </c>
      <c r="AJX960" s="12">
        <v>0</v>
      </c>
      <c r="AJY960" s="12">
        <v>0</v>
      </c>
      <c r="AJZ960" s="12">
        <v>0</v>
      </c>
      <c r="AKA960" s="12">
        <v>0</v>
      </c>
      <c r="AKB960" s="12">
        <v>0</v>
      </c>
      <c r="AKC960" s="12">
        <v>0</v>
      </c>
      <c r="AKD960" s="12">
        <v>0</v>
      </c>
      <c r="AKE960" s="12">
        <v>0</v>
      </c>
      <c r="AKF960" s="12">
        <v>0</v>
      </c>
      <c r="AKG960" s="12">
        <v>0</v>
      </c>
      <c r="AKH960" s="12">
        <v>0</v>
      </c>
      <c r="AKI960" s="12">
        <v>0</v>
      </c>
      <c r="AKJ960" s="12">
        <v>0</v>
      </c>
      <c r="AKK960" s="12">
        <v>0</v>
      </c>
      <c r="AKL960" s="12">
        <v>0</v>
      </c>
      <c r="AKM960" s="12">
        <v>0</v>
      </c>
      <c r="AKN960" s="12">
        <v>0</v>
      </c>
      <c r="AKO960" s="12">
        <v>0</v>
      </c>
      <c r="AKP960" s="12">
        <v>0</v>
      </c>
      <c r="AKQ960" s="12">
        <v>0</v>
      </c>
      <c r="AKR960" s="12">
        <v>0</v>
      </c>
      <c r="AKS960" s="12">
        <v>0</v>
      </c>
      <c r="AKT960" s="12">
        <v>0</v>
      </c>
      <c r="AKU960" s="12">
        <v>0</v>
      </c>
      <c r="AKV960" s="12">
        <v>0</v>
      </c>
      <c r="AKW960" s="12">
        <v>0</v>
      </c>
      <c r="AKX960" s="12">
        <v>0</v>
      </c>
      <c r="AKY960" s="12">
        <v>3.9850272350573193E-6</v>
      </c>
      <c r="AKZ960" s="12">
        <v>0</v>
      </c>
      <c r="ALA960" s="12">
        <v>0</v>
      </c>
      <c r="ALB960" s="12">
        <v>0</v>
      </c>
      <c r="ALC960" s="12">
        <v>-2.4410096188081252E-10</v>
      </c>
      <c r="ALD960" s="12">
        <v>0</v>
      </c>
      <c r="ALE960" s="12">
        <v>0</v>
      </c>
      <c r="ALF960" s="12">
        <v>0</v>
      </c>
      <c r="ALG960" s="12">
        <v>0</v>
      </c>
      <c r="ALH960" s="12">
        <v>0</v>
      </c>
      <c r="ALI960" s="12">
        <v>0</v>
      </c>
      <c r="ALJ960" s="12">
        <v>0</v>
      </c>
      <c r="ALK960" s="12">
        <v>0</v>
      </c>
      <c r="ALL960" s="12">
        <v>0</v>
      </c>
      <c r="ALM960" s="12">
        <v>0</v>
      </c>
      <c r="ALN960" s="12">
        <v>0</v>
      </c>
      <c r="ALO960" s="12">
        <v>0</v>
      </c>
      <c r="ALP960" s="12">
        <v>0</v>
      </c>
      <c r="ALQ960" s="12">
        <v>0</v>
      </c>
      <c r="ALR960" s="12">
        <v>0</v>
      </c>
      <c r="ALS960" s="12">
        <v>0</v>
      </c>
      <c r="ALT960" s="12">
        <v>0</v>
      </c>
      <c r="ALU960" s="12">
        <v>0</v>
      </c>
      <c r="ALV960" s="12">
        <v>0</v>
      </c>
      <c r="ALW960" s="12">
        <v>0</v>
      </c>
      <c r="ALX960" s="12">
        <v>0</v>
      </c>
      <c r="ALY960" s="12">
        <v>0</v>
      </c>
      <c r="ALZ960" s="12">
        <v>0</v>
      </c>
      <c r="AMA960" s="12">
        <v>0</v>
      </c>
      <c r="AMB960" s="12">
        <v>0</v>
      </c>
      <c r="AMC960" s="12">
        <v>0</v>
      </c>
      <c r="AMD960" s="12">
        <v>0</v>
      </c>
      <c r="AME960" s="12">
        <v>0</v>
      </c>
      <c r="AMF960" s="12">
        <v>0</v>
      </c>
      <c r="AMG960" s="12">
        <v>0</v>
      </c>
      <c r="AMH960" s="12">
        <v>0</v>
      </c>
      <c r="AMI960" s="12">
        <v>0</v>
      </c>
      <c r="AMJ960" s="12">
        <v>2.8834953874870833E-7</v>
      </c>
      <c r="AMK960" s="12">
        <v>0</v>
      </c>
      <c r="AML960" s="12">
        <v>0</v>
      </c>
      <c r="AMM960" s="12">
        <v>0</v>
      </c>
      <c r="AMN960" s="12">
        <v>0</v>
      </c>
      <c r="AMO960" s="12">
        <v>-8.5779169381490946E-6</v>
      </c>
      <c r="AMP960" s="12">
        <v>7.7367343929151405E-27</v>
      </c>
      <c r="AMQ960" s="12">
        <v>0</v>
      </c>
      <c r="AMR960" s="12">
        <v>0</v>
      </c>
      <c r="AMS960" s="12">
        <v>5.7795465418697357E-27</v>
      </c>
      <c r="AMT960" s="12">
        <v>0</v>
      </c>
      <c r="AMU960" s="12">
        <v>0</v>
      </c>
      <c r="AMV960" s="12">
        <v>0</v>
      </c>
      <c r="AMW960" s="12">
        <v>0</v>
      </c>
      <c r="AMX960" s="12">
        <v>0</v>
      </c>
      <c r="AMY960" s="12">
        <v>0</v>
      </c>
      <c r="AMZ960" s="12">
        <v>0</v>
      </c>
      <c r="ANA960" s="12">
        <v>0</v>
      </c>
      <c r="ANB960" s="12">
        <v>0</v>
      </c>
      <c r="ANC960" s="12">
        <v>0</v>
      </c>
      <c r="AND960" s="12">
        <v>0</v>
      </c>
      <c r="ANE960" s="12">
        <v>0</v>
      </c>
      <c r="ANF960" s="12">
        <v>0</v>
      </c>
      <c r="ANG960" s="12">
        <v>0</v>
      </c>
      <c r="ANH960" s="12">
        <v>0</v>
      </c>
      <c r="ANI960" s="12">
        <v>0</v>
      </c>
      <c r="ANJ960" s="12">
        <v>0</v>
      </c>
      <c r="ANK960" s="12">
        <v>0</v>
      </c>
      <c r="ANL960" s="12">
        <v>0</v>
      </c>
      <c r="ANM960" s="12">
        <v>0</v>
      </c>
      <c r="ANN960" s="12">
        <v>0</v>
      </c>
      <c r="ANO960" s="12">
        <v>0</v>
      </c>
      <c r="ANP960" s="12">
        <v>0</v>
      </c>
      <c r="ANQ960" s="12">
        <v>0</v>
      </c>
      <c r="ANR960" s="12">
        <v>0</v>
      </c>
      <c r="ANS960" s="12">
        <v>0</v>
      </c>
      <c r="ANT960" s="12">
        <v>0</v>
      </c>
      <c r="ANU960" s="12">
        <v>0</v>
      </c>
      <c r="ANV960" s="12">
        <v>3.9198526030891834E-8</v>
      </c>
      <c r="ANW960" s="12">
        <v>0</v>
      </c>
      <c r="ANX960" s="12">
        <v>0</v>
      </c>
      <c r="ANY960" s="12">
        <v>0</v>
      </c>
      <c r="ANZ960" s="12">
        <v>4.8349765339478567E-6</v>
      </c>
      <c r="AOA960" s="12">
        <v>-2.6926123984947601E-7</v>
      </c>
      <c r="AOB960" s="12">
        <v>8.9753746616491718E-9</v>
      </c>
      <c r="AOC960" s="12">
        <v>0</v>
      </c>
      <c r="AOD960" s="12">
        <v>1.0219563513377483E-10</v>
      </c>
      <c r="AOE960" s="12">
        <v>0</v>
      </c>
      <c r="AOF960" s="12">
        <v>0</v>
      </c>
      <c r="AOG960" s="12">
        <v>0</v>
      </c>
      <c r="AOH960" s="12">
        <v>0</v>
      </c>
      <c r="AOI960" s="12">
        <v>0</v>
      </c>
      <c r="AOJ960" s="12">
        <v>0</v>
      </c>
      <c r="AOK960" s="12">
        <v>0</v>
      </c>
      <c r="AOL960" s="12">
        <v>0</v>
      </c>
      <c r="AOM960" s="12">
        <v>0</v>
      </c>
      <c r="AON960" s="12">
        <v>0</v>
      </c>
      <c r="AOO960" s="12">
        <v>0</v>
      </c>
      <c r="AOP960" s="12">
        <v>0</v>
      </c>
      <c r="AOQ960" s="12">
        <v>0</v>
      </c>
      <c r="AOR960" s="12">
        <v>0</v>
      </c>
      <c r="AOS960" s="12">
        <v>0</v>
      </c>
      <c r="AOT960" s="12">
        <v>0</v>
      </c>
      <c r="AOU960" s="12">
        <v>0</v>
      </c>
      <c r="AOV960" s="12">
        <v>0</v>
      </c>
      <c r="AOW960" s="12">
        <v>0</v>
      </c>
      <c r="AOX960" s="12">
        <v>0</v>
      </c>
      <c r="AOY960" s="12">
        <v>0</v>
      </c>
      <c r="AOZ960" s="12">
        <v>0</v>
      </c>
      <c r="APA960" s="12">
        <v>0</v>
      </c>
      <c r="APB960" s="12">
        <v>0</v>
      </c>
      <c r="APC960" s="12">
        <v>0</v>
      </c>
      <c r="APD960" s="12">
        <v>0</v>
      </c>
      <c r="APE960" s="12">
        <v>0</v>
      </c>
      <c r="APF960" s="12">
        <v>0</v>
      </c>
      <c r="APG960" s="12">
        <v>0</v>
      </c>
      <c r="APH960" s="12">
        <v>0</v>
      </c>
      <c r="API960" s="12">
        <v>0</v>
      </c>
      <c r="APJ960" s="12">
        <v>0</v>
      </c>
      <c r="APK960" s="12">
        <v>0</v>
      </c>
      <c r="APL960" s="12">
        <v>2.6926123984947511E-7</v>
      </c>
      <c r="APM960" s="12">
        <v>-1.1049410667308896E-8</v>
      </c>
      <c r="APN960" s="12">
        <v>1.1491152775044399E-8</v>
      </c>
      <c r="APO960" s="12">
        <v>0</v>
      </c>
      <c r="APP960" s="12">
        <v>0</v>
      </c>
      <c r="APQ960" s="12">
        <v>0</v>
      </c>
      <c r="APR960" s="12">
        <v>0</v>
      </c>
      <c r="APS960" s="12">
        <v>0</v>
      </c>
      <c r="APT960" s="12">
        <v>0</v>
      </c>
      <c r="APU960" s="12">
        <v>0</v>
      </c>
      <c r="APV960" s="12">
        <v>0</v>
      </c>
      <c r="APW960" s="12">
        <v>0</v>
      </c>
      <c r="APX960" s="12">
        <v>0</v>
      </c>
      <c r="APY960" s="12">
        <v>0</v>
      </c>
      <c r="APZ960" s="12">
        <v>0</v>
      </c>
      <c r="AQA960" s="12">
        <v>0</v>
      </c>
      <c r="AQB960" s="12">
        <v>0</v>
      </c>
      <c r="AQC960" s="12">
        <v>0</v>
      </c>
      <c r="AQD960" s="12">
        <v>0</v>
      </c>
      <c r="AQE960" s="12">
        <v>0</v>
      </c>
      <c r="AQF960" s="12">
        <v>0</v>
      </c>
      <c r="AQG960" s="12">
        <v>0</v>
      </c>
      <c r="AQH960" s="12">
        <v>0</v>
      </c>
      <c r="AQI960" s="12">
        <v>0</v>
      </c>
      <c r="AQJ960" s="12">
        <v>0</v>
      </c>
      <c r="AQK960" s="12">
        <v>0</v>
      </c>
      <c r="AQL960" s="12">
        <v>0</v>
      </c>
      <c r="AQM960" s="12">
        <v>0</v>
      </c>
      <c r="AQN960" s="12">
        <v>0</v>
      </c>
      <c r="AQO960" s="12">
        <v>0</v>
      </c>
      <c r="AQP960" s="12">
        <v>0</v>
      </c>
      <c r="AQQ960" s="12">
        <v>0</v>
      </c>
      <c r="AQR960" s="12">
        <v>0</v>
      </c>
      <c r="AQS960" s="12">
        <v>0</v>
      </c>
      <c r="AQT960" s="12">
        <v>0</v>
      </c>
      <c r="AQU960" s="12">
        <v>0</v>
      </c>
      <c r="AQV960" s="12">
        <v>0</v>
      </c>
      <c r="AQW960" s="12">
        <v>0</v>
      </c>
      <c r="AQX960" s="12">
        <v>1.1325169193335869E-10</v>
      </c>
      <c r="AQY960" s="12">
        <v>-1.1493266761177533E-8</v>
      </c>
      <c r="AQZ960" s="12">
        <v>0</v>
      </c>
      <c r="ARA960" s="12">
        <v>0</v>
      </c>
      <c r="ARB960" s="12">
        <v>0</v>
      </c>
      <c r="ARC960" s="12">
        <v>0</v>
      </c>
      <c r="ARD960" s="12">
        <v>0</v>
      </c>
      <c r="ARE960" s="12">
        <v>0</v>
      </c>
      <c r="ARF960" s="12">
        <v>0</v>
      </c>
      <c r="ARG960" s="12">
        <v>0</v>
      </c>
      <c r="ARH960" s="12">
        <v>0</v>
      </c>
      <c r="ARI960" s="12">
        <v>0</v>
      </c>
      <c r="ARJ960" s="12">
        <v>0</v>
      </c>
      <c r="ARK960" s="12">
        <v>0</v>
      </c>
      <c r="ARL960" s="12">
        <v>0</v>
      </c>
      <c r="ARM960" s="12">
        <v>0</v>
      </c>
      <c r="ARN960" s="12">
        <v>0</v>
      </c>
      <c r="ARO960" s="12">
        <v>0</v>
      </c>
      <c r="ARP960" s="12">
        <v>0</v>
      </c>
      <c r="ARQ960" s="12">
        <v>0</v>
      </c>
      <c r="ARR960" s="12">
        <v>0</v>
      </c>
      <c r="ARS960" s="12">
        <v>0</v>
      </c>
      <c r="ART960" s="12">
        <v>0</v>
      </c>
      <c r="ARU960" s="12">
        <v>0</v>
      </c>
      <c r="ARV960" s="12">
        <v>0</v>
      </c>
      <c r="ARW960" s="12">
        <v>0</v>
      </c>
      <c r="ARX960" s="12">
        <v>0</v>
      </c>
      <c r="ARY960" s="12">
        <v>0</v>
      </c>
      <c r="ARZ960" s="12">
        <v>0</v>
      </c>
      <c r="ASA960" s="12">
        <v>0</v>
      </c>
      <c r="ASB960" s="12">
        <v>0</v>
      </c>
      <c r="ASC960" s="12">
        <v>0</v>
      </c>
      <c r="ASD960" s="12">
        <v>0</v>
      </c>
      <c r="ASE960" s="12">
        <v>0</v>
      </c>
      <c r="ASF960" s="12">
        <v>0</v>
      </c>
      <c r="ASG960" s="12">
        <v>3.2233176891352007E-6</v>
      </c>
      <c r="ASH960" s="12">
        <v>0</v>
      </c>
      <c r="ASI960" s="12">
        <v>0</v>
      </c>
      <c r="ASJ960" s="12">
        <v>0</v>
      </c>
      <c r="ASK960" s="12">
        <v>-1.0272132006044274E-10</v>
      </c>
      <c r="ASL960" s="12">
        <v>0</v>
      </c>
      <c r="ASM960" s="12">
        <v>0</v>
      </c>
      <c r="ASN960" s="12">
        <v>0</v>
      </c>
      <c r="ASO960" s="12">
        <v>0</v>
      </c>
      <c r="ASP960" s="12">
        <v>0</v>
      </c>
      <c r="ASQ960" s="12">
        <v>0</v>
      </c>
      <c r="ASR960" s="12">
        <v>0</v>
      </c>
      <c r="ASS960" s="12">
        <v>0</v>
      </c>
      <c r="AST960" s="12">
        <v>0</v>
      </c>
      <c r="ASU960" s="12">
        <v>0</v>
      </c>
      <c r="ASV960" s="12">
        <v>0</v>
      </c>
      <c r="ASW960" s="12">
        <v>0</v>
      </c>
      <c r="ASX960" s="12">
        <v>0</v>
      </c>
      <c r="ASY960" s="12">
        <v>0</v>
      </c>
      <c r="ASZ960" s="12">
        <v>0</v>
      </c>
      <c r="ATA960" s="12">
        <v>0</v>
      </c>
      <c r="ATB960" s="12">
        <v>0</v>
      </c>
      <c r="ATC960" s="12">
        <v>0</v>
      </c>
      <c r="ATD960" s="12">
        <v>0</v>
      </c>
      <c r="ATE960" s="12">
        <v>0</v>
      </c>
      <c r="ATF960" s="12">
        <v>0</v>
      </c>
      <c r="ATG960" s="12">
        <v>0</v>
      </c>
      <c r="ATH960" s="12">
        <v>0</v>
      </c>
      <c r="ATI960" s="12">
        <v>0</v>
      </c>
      <c r="ATJ960" s="12">
        <v>0</v>
      </c>
      <c r="ATK960" s="12">
        <v>0</v>
      </c>
      <c r="ATL960" s="12">
        <v>0</v>
      </c>
      <c r="ATM960" s="12">
        <v>4.9943605145181346E-7</v>
      </c>
      <c r="ATN960" s="12">
        <v>0</v>
      </c>
      <c r="ATO960" s="12">
        <v>0</v>
      </c>
      <c r="ATP960" s="12">
        <v>0</v>
      </c>
      <c r="ATQ960" s="12">
        <v>0</v>
      </c>
      <c r="ATR960" s="12">
        <v>0</v>
      </c>
      <c r="ATS960" s="12">
        <v>0</v>
      </c>
      <c r="ATT960" s="12">
        <v>0</v>
      </c>
      <c r="ATU960" s="12">
        <v>0</v>
      </c>
      <c r="ATV960" s="12">
        <v>0</v>
      </c>
      <c r="ATW960" s="12">
        <v>-8.4122738683762143E-6</v>
      </c>
      <c r="ATX960" s="12">
        <v>5.5213900841298301E-25</v>
      </c>
      <c r="ATY960" s="12">
        <v>0</v>
      </c>
      <c r="ATZ960" s="12">
        <v>0</v>
      </c>
      <c r="AUA960" s="12">
        <v>4.1245690447599937E-25</v>
      </c>
      <c r="AUB960" s="12">
        <v>0</v>
      </c>
      <c r="AUC960" s="12">
        <v>0</v>
      </c>
      <c r="AUD960" s="12">
        <v>0</v>
      </c>
      <c r="AUE960" s="12">
        <v>0</v>
      </c>
      <c r="AUF960" s="12">
        <v>0</v>
      </c>
      <c r="AUG960" s="12">
        <v>0</v>
      </c>
      <c r="AUH960" s="12">
        <v>0</v>
      </c>
      <c r="AUI960" s="12">
        <v>0</v>
      </c>
      <c r="AUJ960" s="12">
        <v>0</v>
      </c>
      <c r="AUK960" s="12">
        <v>0</v>
      </c>
      <c r="AUL960" s="12">
        <v>0</v>
      </c>
      <c r="AUM960" s="12">
        <v>0</v>
      </c>
      <c r="AUN960" s="12">
        <v>0</v>
      </c>
      <c r="AUO960" s="12">
        <v>0</v>
      </c>
      <c r="AUP960" s="12">
        <v>0</v>
      </c>
      <c r="AUQ960" s="12">
        <v>0</v>
      </c>
      <c r="AUR960" s="12">
        <v>0</v>
      </c>
      <c r="AUS960" s="12">
        <v>0</v>
      </c>
      <c r="AUT960" s="12">
        <v>0</v>
      </c>
      <c r="AUU960" s="12">
        <v>0</v>
      </c>
      <c r="AUV960" s="12">
        <v>0</v>
      </c>
      <c r="AUW960" s="12">
        <v>0</v>
      </c>
      <c r="AUX960" s="12">
        <v>0</v>
      </c>
      <c r="AUY960" s="12">
        <v>0</v>
      </c>
      <c r="AUZ960" s="12">
        <v>0</v>
      </c>
      <c r="AVA960" s="12">
        <v>0</v>
      </c>
      <c r="AVB960" s="12">
        <v>0</v>
      </c>
      <c r="AVC960" s="12">
        <v>0</v>
      </c>
      <c r="AVD960" s="12">
        <v>0</v>
      </c>
      <c r="AVE960" s="12">
        <v>0</v>
      </c>
      <c r="AVF960" s="12">
        <v>0</v>
      </c>
      <c r="AVG960" s="12">
        <v>0</v>
      </c>
      <c r="AVH960" s="12">
        <v>5.6784803087068431E-6</v>
      </c>
      <c r="AVI960" s="12">
        <v>-2.4405115581587158E-7</v>
      </c>
      <c r="AVJ960" s="12">
        <v>7.5748144375595357E-9</v>
      </c>
      <c r="AVK960" s="12">
        <v>0</v>
      </c>
      <c r="AVL960" s="12">
        <v>4.2987358935226392E-10</v>
      </c>
      <c r="AVM960" s="12">
        <v>0</v>
      </c>
      <c r="AVN960" s="12">
        <v>0</v>
      </c>
      <c r="AVO960" s="12">
        <v>0</v>
      </c>
      <c r="AVP960" s="12">
        <v>0</v>
      </c>
      <c r="AVQ960" s="12">
        <v>0</v>
      </c>
      <c r="AVR960" s="12">
        <v>0</v>
      </c>
      <c r="AVS960" s="12">
        <v>0</v>
      </c>
      <c r="AVT960" s="12">
        <v>0</v>
      </c>
      <c r="AVU960" s="12">
        <v>0</v>
      </c>
      <c r="AVV960" s="12">
        <v>0</v>
      </c>
      <c r="AVW960" s="12">
        <v>0</v>
      </c>
      <c r="AVX960" s="12">
        <v>0</v>
      </c>
      <c r="AVY960" s="12">
        <v>0</v>
      </c>
      <c r="AVZ960" s="12">
        <v>0</v>
      </c>
      <c r="AWA960" s="12">
        <v>0</v>
      </c>
      <c r="AWB960" s="12">
        <v>0</v>
      </c>
      <c r="AWC960" s="12">
        <v>0</v>
      </c>
      <c r="AWD960" s="12">
        <v>0</v>
      </c>
      <c r="AWE960" s="12">
        <v>0</v>
      </c>
      <c r="AWF960" s="12">
        <v>0</v>
      </c>
      <c r="AWG960" s="12">
        <v>0</v>
      </c>
      <c r="AWH960" s="12">
        <v>0</v>
      </c>
      <c r="AWI960" s="12">
        <v>0</v>
      </c>
      <c r="AWJ960" s="12">
        <v>0</v>
      </c>
      <c r="AWK960" s="12">
        <v>1.3066175343630613E-9</v>
      </c>
      <c r="AWL960" s="12">
        <v>0</v>
      </c>
      <c r="AWM960" s="12">
        <v>0</v>
      </c>
      <c r="AWN960" s="12">
        <v>0</v>
      </c>
      <c r="AWO960" s="12">
        <v>0</v>
      </c>
      <c r="AWP960" s="12">
        <v>0</v>
      </c>
      <c r="AWQ960" s="12">
        <v>0</v>
      </c>
      <c r="AWR960" s="12">
        <v>0</v>
      </c>
      <c r="AWS960" s="12">
        <v>0</v>
      </c>
      <c r="AWT960" s="12">
        <v>2.2724443312678606E-7</v>
      </c>
      <c r="AWU960" s="12">
        <v>-7.6880661295027865E-9</v>
      </c>
      <c r="AWV960" s="12">
        <v>1.1491152775044399E-8</v>
      </c>
      <c r="AWW960" s="12">
        <v>0</v>
      </c>
      <c r="AWX960" s="12">
        <v>0</v>
      </c>
      <c r="AWY960" s="12">
        <v>0</v>
      </c>
      <c r="AWZ960" s="12">
        <v>0</v>
      </c>
      <c r="AXA960" s="12">
        <v>0</v>
      </c>
      <c r="AXB960" s="12">
        <v>0</v>
      </c>
      <c r="AXC960" s="12">
        <v>0</v>
      </c>
      <c r="AXD960" s="12">
        <v>0</v>
      </c>
      <c r="AXE960" s="12">
        <v>0</v>
      </c>
      <c r="AXF960" s="12">
        <v>0</v>
      </c>
      <c r="AXG960" s="12">
        <v>0</v>
      </c>
      <c r="AXH960" s="12">
        <v>0</v>
      </c>
      <c r="AXI960" s="12">
        <v>0</v>
      </c>
      <c r="AXJ960" s="12">
        <v>0</v>
      </c>
      <c r="AXK960" s="12">
        <v>0</v>
      </c>
      <c r="AXL960" s="12">
        <v>0</v>
      </c>
      <c r="AXM960" s="12">
        <v>0</v>
      </c>
      <c r="AXN960" s="12">
        <v>0</v>
      </c>
      <c r="AXO960" s="12">
        <v>0</v>
      </c>
      <c r="AXP960" s="12">
        <v>0</v>
      </c>
      <c r="AXQ960" s="12">
        <v>0</v>
      </c>
      <c r="AXR960" s="12">
        <v>0</v>
      </c>
      <c r="AXS960" s="12">
        <v>0</v>
      </c>
      <c r="AXT960" s="12">
        <v>0</v>
      </c>
      <c r="AXU960" s="12">
        <v>0</v>
      </c>
      <c r="AXV960" s="12">
        <v>0</v>
      </c>
      <c r="AXW960" s="12">
        <v>0</v>
      </c>
      <c r="AXX960" s="12">
        <v>0</v>
      </c>
      <c r="AXY960" s="12">
        <v>0</v>
      </c>
      <c r="AXZ960" s="12">
        <v>0</v>
      </c>
      <c r="AYA960" s="12">
        <v>0</v>
      </c>
      <c r="AYB960" s="12">
        <v>0</v>
      </c>
      <c r="AYC960" s="12">
        <v>0</v>
      </c>
      <c r="AYD960" s="12">
        <v>0</v>
      </c>
      <c r="AYE960" s="12">
        <v>0</v>
      </c>
      <c r="AYF960" s="12">
        <v>1.1325169193335869E-10</v>
      </c>
      <c r="AYG960" s="12">
        <v>-1.1493266761186649E-8</v>
      </c>
      <c r="AYH960" s="12">
        <v>0</v>
      </c>
      <c r="AYI960" s="12">
        <v>0</v>
      </c>
      <c r="AYJ960" s="12">
        <v>0</v>
      </c>
      <c r="AYK960" s="12">
        <v>0</v>
      </c>
      <c r="AYL960" s="12">
        <v>0</v>
      </c>
      <c r="AYM960" s="12">
        <v>0</v>
      </c>
      <c r="AYN960" s="12">
        <v>0</v>
      </c>
      <c r="AYO960" s="12">
        <v>0</v>
      </c>
      <c r="AYP960" s="12">
        <v>0</v>
      </c>
      <c r="AYQ960" s="12">
        <v>0</v>
      </c>
      <c r="AYR960" s="12">
        <v>0</v>
      </c>
      <c r="AYS960" s="12">
        <v>0</v>
      </c>
      <c r="AYT960" s="12">
        <v>0</v>
      </c>
      <c r="AYU960" s="12">
        <v>0</v>
      </c>
      <c r="AYV960" s="12">
        <v>0</v>
      </c>
      <c r="AYW960" s="12">
        <v>0</v>
      </c>
      <c r="AYX960" s="12">
        <v>0</v>
      </c>
      <c r="AYY960" s="12">
        <v>0</v>
      </c>
      <c r="AYZ960" s="12">
        <v>0</v>
      </c>
      <c r="AZA960" s="12">
        <v>0</v>
      </c>
      <c r="AZB960" s="12">
        <v>0</v>
      </c>
      <c r="AZC960" s="12">
        <v>0</v>
      </c>
      <c r="AZD960" s="12">
        <v>0</v>
      </c>
      <c r="AZE960" s="12">
        <v>0</v>
      </c>
      <c r="AZF960" s="12">
        <v>0</v>
      </c>
      <c r="AZG960" s="12">
        <v>0</v>
      </c>
      <c r="AZH960" s="12">
        <v>0</v>
      </c>
      <c r="AZI960" s="12">
        <v>0</v>
      </c>
      <c r="AZJ960" s="12">
        <v>0</v>
      </c>
      <c r="AZK960" s="12">
        <v>0</v>
      </c>
      <c r="AZL960" s="12">
        <v>0</v>
      </c>
      <c r="AZM960" s="12">
        <v>0</v>
      </c>
      <c r="AZN960" s="12">
        <v>0</v>
      </c>
      <c r="AZO960" s="12">
        <v>2.4336344177136071E-6</v>
      </c>
      <c r="AZP960" s="12">
        <v>0</v>
      </c>
      <c r="AZQ960" s="12">
        <v>0</v>
      </c>
      <c r="AZR960" s="12">
        <v>0</v>
      </c>
      <c r="AZS960" s="12">
        <v>-4.3260715097634127E-10</v>
      </c>
      <c r="AZT960" s="13">
        <v>10571072006.638983</v>
      </c>
      <c r="AZU960" s="13">
        <v>8256730.6000207057</v>
      </c>
      <c r="AZV960" s="13">
        <v>1472000</v>
      </c>
      <c r="AZW960" s="13">
        <v>40785.615765856084</v>
      </c>
      <c r="AZX960" s="13">
        <v>92390867519.427963</v>
      </c>
      <c r="AZY960" s="13">
        <v>2.1999999999999999E-10</v>
      </c>
      <c r="AZZ960" s="13">
        <v>103349620.21913059</v>
      </c>
      <c r="BAA960" s="13">
        <v>1E-13</v>
      </c>
      <c r="BAB960" s="13">
        <v>1967182.425050237</v>
      </c>
      <c r="BAC960" s="13">
        <v>2.9999999999999999E-16</v>
      </c>
      <c r="BAD960" s="13">
        <v>1.1E-13</v>
      </c>
      <c r="BAE960" s="13">
        <v>7920000</v>
      </c>
      <c r="BAF960" s="13">
        <v>6380000</v>
      </c>
      <c r="BAG960" s="13">
        <v>3925074575029133</v>
      </c>
      <c r="BAH960" s="13">
        <v>1058313750000</v>
      </c>
      <c r="BAI960" s="13">
        <v>169164849351.3017</v>
      </c>
      <c r="BAJ960" s="13">
        <v>846607000000000.13</v>
      </c>
      <c r="BAK960" s="13">
        <v>3758799428.7263265</v>
      </c>
      <c r="BAL960" s="13">
        <v>364598125014.45081</v>
      </c>
      <c r="BAM960" s="13">
        <v>57148942500</v>
      </c>
      <c r="BAN960" s="13">
        <v>507990600000</v>
      </c>
      <c r="BAO960" s="13">
        <v>21166275000</v>
      </c>
      <c r="BAP960" s="13">
        <v>7.653349E+16</v>
      </c>
      <c r="BAQ960" s="13">
        <v>3826674500000000</v>
      </c>
      <c r="BAR960" s="13">
        <v>1.14800235E+17</v>
      </c>
      <c r="BAS960" s="13">
        <v>1148002350000</v>
      </c>
      <c r="BAT960" s="13">
        <v>1913337250000</v>
      </c>
      <c r="BAU960" s="13">
        <v>4.25E+16</v>
      </c>
      <c r="BAV960" s="13">
        <v>2550000000000000</v>
      </c>
      <c r="BAW960" s="13">
        <v>7.65E+16</v>
      </c>
      <c r="BAX960" s="13">
        <v>765000000000</v>
      </c>
      <c r="BAY960" s="13">
        <v>850000000000</v>
      </c>
      <c r="BAZ960" s="13">
        <v>1.275E+17</v>
      </c>
      <c r="BBA960" s="13">
        <v>8924999999999999</v>
      </c>
      <c r="BBB960" s="13">
        <v>2.6774999999999997E+17</v>
      </c>
      <c r="BBC960" s="13">
        <v>2677500000000</v>
      </c>
      <c r="BBD960" s="13">
        <v>1912500000000.0005</v>
      </c>
      <c r="BBE960" s="14">
        <v>6.4505707812661761</v>
      </c>
      <c r="BBF960" s="14">
        <v>1.9573791708168673</v>
      </c>
      <c r="BBG960" s="14">
        <v>1.4531250934139479</v>
      </c>
      <c r="BBH960" s="14">
        <v>2462.7047948102995</v>
      </c>
      <c r="BBI960" s="13">
        <v>7236.2284147929004</v>
      </c>
      <c r="BBJ960" s="13">
        <v>436.78369051754413</v>
      </c>
      <c r="BBK960" s="13">
        <v>1241.44575497395</v>
      </c>
      <c r="BBL960" s="13">
        <v>822287.37809972558</v>
      </c>
      <c r="BBM960" s="13">
        <v>10400.234934512322</v>
      </c>
      <c r="BBN960" s="13">
        <v>1107.7746920808599</v>
      </c>
      <c r="BBO960" s="15">
        <v>660.69200041493639</v>
      </c>
      <c r="BBP960" s="15">
        <v>419.95848872467258</v>
      </c>
      <c r="BBQ960" s="15">
        <v>463.61211050284516</v>
      </c>
      <c r="BBR960" s="14">
        <v>5.4263983247375496</v>
      </c>
      <c r="BBS960" s="14">
        <v>7.499488764527336</v>
      </c>
      <c r="BBT960" s="14">
        <v>5.3133585584887086</v>
      </c>
      <c r="BBU960" s="15">
        <v>-0.89973568960557948</v>
      </c>
      <c r="BBV960" s="15">
        <v>5.6299916398668941</v>
      </c>
      <c r="BBW960" s="15">
        <v>3.1514378628790336</v>
      </c>
      <c r="BBX960" s="15">
        <v>1266.1831048037461</v>
      </c>
      <c r="BBY960" s="15">
        <v>929.45012194654907</v>
      </c>
      <c r="BBZ960" s="15">
        <v>824.71227405265518</v>
      </c>
      <c r="BCA960" s="14">
        <v>3.1863762317075066</v>
      </c>
      <c r="BCB960" s="14">
        <v>0.52601374457400663</v>
      </c>
      <c r="BCC960" s="14">
        <v>0.60377684759145422</v>
      </c>
      <c r="BCD960" s="14">
        <v>0.1108757710493679</v>
      </c>
      <c r="BCE960" s="14">
        <v>18.556319265027966</v>
      </c>
      <c r="BCF960" s="14">
        <v>2.6135703472919842E-2</v>
      </c>
      <c r="BCG960" s="14">
        <v>2.025300567640349E-2</v>
      </c>
      <c r="BCH960" s="14">
        <v>1.2627019907617398E-3</v>
      </c>
      <c r="BCI960" s="14">
        <v>15434.610575475062</v>
      </c>
      <c r="BCJ960" s="14">
        <v>2.3060829015794563E-5</v>
      </c>
      <c r="BCK960" s="14">
        <v>7.8454674054047739</v>
      </c>
      <c r="BCL960" s="14">
        <v>6.3365076346376208E-6</v>
      </c>
      <c r="BCM960" s="14">
        <v>7.9186204379252137E-8</v>
      </c>
      <c r="BCN960" s="14">
        <v>2.7289365982920494E-2</v>
      </c>
      <c r="BCO960" s="14">
        <v>0.38409907029694346</v>
      </c>
      <c r="BCP960" s="14">
        <v>0.17521112496538729</v>
      </c>
      <c r="BCQ960" s="14">
        <v>3.7257242898678729</v>
      </c>
      <c r="BCR960" s="14">
        <v>5.0514977257715331E-2</v>
      </c>
      <c r="BCS960" s="14">
        <v>0.25179055298127789</v>
      </c>
      <c r="BCT960" s="14">
        <v>0.19741368792818928</v>
      </c>
      <c r="BCU960" s="14">
        <v>0.56668382456183841</v>
      </c>
      <c r="BCV960" s="14">
        <v>8.9246570522128879E-2</v>
      </c>
      <c r="BCW960" s="14">
        <v>13.193290406650528</v>
      </c>
      <c r="BCX960" s="14">
        <v>3.9342693608045841E-2</v>
      </c>
      <c r="BCY960" s="14">
        <v>9.4782011992525436E-3</v>
      </c>
      <c r="BCZ960" s="14">
        <v>7.4316870898873774E-2</v>
      </c>
      <c r="BDA960" s="14">
        <v>2.6365803375247836E-2</v>
      </c>
      <c r="BDB960" s="14">
        <v>1.1317545005924295E-3</v>
      </c>
      <c r="BDC960" s="14">
        <v>17046.837108679185</v>
      </c>
      <c r="BDD960" s="14">
        <v>2.565265231499355E-5</v>
      </c>
      <c r="BDE960" s="14">
        <v>14.871193373358885</v>
      </c>
      <c r="BDF960" s="14">
        <v>2.3891415389387415E-6</v>
      </c>
      <c r="BDG960" s="14">
        <v>5.8326690475569445E-8</v>
      </c>
      <c r="BDH960" s="14">
        <v>1.0200324415511572E-2</v>
      </c>
      <c r="BDI960" s="14">
        <v>5.1185636887212581E-2</v>
      </c>
      <c r="BDJ960" s="14">
        <v>4.5555668533255864E-2</v>
      </c>
      <c r="BDK960" s="14">
        <v>0.20901944486696067</v>
      </c>
      <c r="BDL960" s="14">
        <v>0.28839903072128814</v>
      </c>
      <c r="BDM960" s="14">
        <v>0.27578585531482236</v>
      </c>
      <c r="BDN960" s="14">
        <v>0.30046868421379647</v>
      </c>
      <c r="BDO960" s="14">
        <v>0.39217147953981907</v>
      </c>
      <c r="BDP960" s="14">
        <v>9.5979375652205073E-2</v>
      </c>
      <c r="BDQ960" s="14">
        <v>3.2288065705951619</v>
      </c>
      <c r="BDR960" s="14">
        <v>8.6131611246883324</v>
      </c>
      <c r="BDS960" s="14">
        <v>0.47721876723789719</v>
      </c>
      <c r="BDT960" s="14">
        <v>0.44946509762109949</v>
      </c>
      <c r="BDU960" s="14">
        <v>0.23371816014603025</v>
      </c>
      <c r="BDV960" s="14">
        <v>0.91192472560097004</v>
      </c>
      <c r="BDW960" s="14">
        <v>8.9039291794547323E-2</v>
      </c>
      <c r="BDX960" s="14">
        <v>45.790999427462715</v>
      </c>
      <c r="BDY960" s="14">
        <v>8.5551740471218163E-2</v>
      </c>
      <c r="BDZ960" s="14">
        <v>1.6537225731690086</v>
      </c>
      <c r="BEA960" s="14">
        <v>7.3994041316922943E-2</v>
      </c>
      <c r="BEB960" s="14">
        <v>7.7351636718453437E-2</v>
      </c>
      <c r="BEC960" s="14">
        <v>5.2931734238731605E-2</v>
      </c>
      <c r="BED960" s="14">
        <v>6.0450187038111766E-2</v>
      </c>
      <c r="BEE960" s="14">
        <v>3.5183109350361737E-2</v>
      </c>
      <c r="BEF960" s="14">
        <v>6.4327271207351394E-4</v>
      </c>
      <c r="BEG960" s="14">
        <v>9287.0895269810153</v>
      </c>
      <c r="BEH960" s="14">
        <v>1.6570749990067865E-5</v>
      </c>
      <c r="BEI960" s="14">
        <v>6.9430259645442849</v>
      </c>
      <c r="BEJ960" s="14">
        <v>1.6048231589928641</v>
      </c>
      <c r="BEK960" s="14">
        <v>3.8062305761321736E-6</v>
      </c>
      <c r="BEL960" s="14">
        <v>2.3089859899318384E-8</v>
      </c>
      <c r="BEM960" s="14">
        <v>1.6678967448924911E-2</v>
      </c>
      <c r="BEN960" s="14">
        <v>2.8062097395484972E-2</v>
      </c>
      <c r="BEO960" s="14">
        <v>2.6991863663899201E-2</v>
      </c>
      <c r="BEP960" s="14">
        <v>0.23194224458160534</v>
      </c>
      <c r="BEQ960" s="14">
        <v>0.3776670900528285</v>
      </c>
      <c r="BER960" s="14">
        <v>0.18888929331962084</v>
      </c>
      <c r="BES960" s="14">
        <v>0.23529513888978998</v>
      </c>
      <c r="BET960" s="14">
        <v>0.29161654090175193</v>
      </c>
      <c r="BEU960" s="26">
        <v>0.36098500821795376</v>
      </c>
    </row>
    <row r="961" spans="2:1503" outlineLevel="1" x14ac:dyDescent="0.35">
      <c r="B961" s="18">
        <v>952</v>
      </c>
      <c r="C961" s="11">
        <v>0</v>
      </c>
      <c r="D961" s="12">
        <v>0</v>
      </c>
      <c r="E961" s="12">
        <v>0</v>
      </c>
      <c r="F961" s="12">
        <v>0</v>
      </c>
      <c r="G961" s="12">
        <v>1.0038379693502868E-5</v>
      </c>
      <c r="H961" s="12">
        <v>0</v>
      </c>
      <c r="I961" s="12">
        <v>0</v>
      </c>
      <c r="J961" s="12">
        <v>0</v>
      </c>
      <c r="K961" s="12">
        <v>0</v>
      </c>
      <c r="L961" s="12">
        <v>0</v>
      </c>
      <c r="M961" s="12">
        <v>0</v>
      </c>
      <c r="N961" s="12">
        <v>0</v>
      </c>
      <c r="O961" s="12">
        <v>-4.184953151524335E-11</v>
      </c>
      <c r="P961" s="12">
        <v>0</v>
      </c>
      <c r="Q961" s="12">
        <v>0</v>
      </c>
      <c r="R961" s="12">
        <v>0</v>
      </c>
      <c r="S961" s="12">
        <v>0</v>
      </c>
      <c r="T961" s="12">
        <v>0</v>
      </c>
      <c r="U961" s="12">
        <v>0</v>
      </c>
      <c r="V961" s="12">
        <v>0</v>
      </c>
      <c r="W961" s="12">
        <v>0</v>
      </c>
      <c r="X961" s="12">
        <v>0</v>
      </c>
      <c r="Y961" s="12">
        <v>0</v>
      </c>
      <c r="Z961" s="12">
        <v>0</v>
      </c>
      <c r="AA961" s="12">
        <v>0</v>
      </c>
      <c r="AB961" s="12">
        <v>0</v>
      </c>
      <c r="AC961" s="12">
        <v>0</v>
      </c>
      <c r="AD961" s="12">
        <v>0</v>
      </c>
      <c r="AE961" s="12">
        <v>0</v>
      </c>
      <c r="AF961" s="12">
        <v>0</v>
      </c>
      <c r="AG961" s="12">
        <v>0</v>
      </c>
      <c r="AH961" s="12">
        <v>0</v>
      </c>
      <c r="AI961" s="12">
        <v>0</v>
      </c>
      <c r="AJ961" s="12">
        <v>0</v>
      </c>
      <c r="AK961" s="12">
        <v>0</v>
      </c>
      <c r="AL961" s="12">
        <v>0</v>
      </c>
      <c r="AM961" s="12">
        <v>0</v>
      </c>
      <c r="AN961" s="12">
        <v>0</v>
      </c>
      <c r="AO961" s="12">
        <v>0</v>
      </c>
      <c r="AP961" s="12">
        <v>0</v>
      </c>
      <c r="AQ961" s="12">
        <v>0</v>
      </c>
      <c r="AR961" s="12">
        <v>1.9227150909519557E-4</v>
      </c>
      <c r="AS961" s="12">
        <v>0</v>
      </c>
      <c r="AT961" s="12">
        <v>0</v>
      </c>
      <c r="AU961" s="12">
        <v>0</v>
      </c>
      <c r="AV961" s="12">
        <v>0</v>
      </c>
      <c r="AW961" s="12">
        <v>0</v>
      </c>
      <c r="AX961" s="12">
        <v>0</v>
      </c>
      <c r="AY961" s="12">
        <v>0</v>
      </c>
      <c r="AZ961" s="12">
        <v>0</v>
      </c>
      <c r="BA961" s="12">
        <v>-9.4720536078486341E-6</v>
      </c>
      <c r="BB961" s="12">
        <v>6.5977314296083352E-26</v>
      </c>
      <c r="BC961" s="12">
        <v>1.4364472955901401E-24</v>
      </c>
      <c r="BD961" s="12">
        <v>2.9125573235432588E-26</v>
      </c>
      <c r="BE961" s="12">
        <v>0</v>
      </c>
      <c r="BF961" s="12">
        <v>0</v>
      </c>
      <c r="BG961" s="12">
        <v>1.0414392097882426E-26</v>
      </c>
      <c r="BH961" s="12">
        <v>4.7391132178799151E-27</v>
      </c>
      <c r="BI961" s="12">
        <v>1.0414392097882426E-26</v>
      </c>
      <c r="BJ961" s="12">
        <v>2.775675461440267E-8</v>
      </c>
      <c r="BK961" s="12">
        <v>0</v>
      </c>
      <c r="BL961" s="12">
        <v>0</v>
      </c>
      <c r="BM961" s="12">
        <v>0</v>
      </c>
      <c r="BN961" s="12">
        <v>0</v>
      </c>
      <c r="BO961" s="12">
        <v>0</v>
      </c>
      <c r="BP961" s="12">
        <v>0</v>
      </c>
      <c r="BQ961" s="12">
        <v>0</v>
      </c>
      <c r="BR961" s="12">
        <v>0</v>
      </c>
      <c r="BS961" s="12">
        <v>0</v>
      </c>
      <c r="BT961" s="12">
        <v>0</v>
      </c>
      <c r="BU961" s="12">
        <v>0</v>
      </c>
      <c r="BV961" s="12">
        <v>0</v>
      </c>
      <c r="BW961" s="12">
        <v>0</v>
      </c>
      <c r="BX961" s="12">
        <v>0</v>
      </c>
      <c r="BY961" s="12">
        <v>0</v>
      </c>
      <c r="BZ961" s="12">
        <v>0</v>
      </c>
      <c r="CA961" s="12">
        <v>0</v>
      </c>
      <c r="CB961" s="12">
        <v>0</v>
      </c>
      <c r="CC961" s="12">
        <v>0</v>
      </c>
      <c r="CD961" s="12">
        <v>0</v>
      </c>
      <c r="CE961" s="12">
        <v>0</v>
      </c>
      <c r="CF961" s="12">
        <v>0</v>
      </c>
      <c r="CG961" s="12">
        <v>0</v>
      </c>
      <c r="CH961" s="12">
        <v>0</v>
      </c>
      <c r="CI961" s="12">
        <v>0</v>
      </c>
      <c r="CJ961" s="12">
        <v>0</v>
      </c>
      <c r="CK961" s="12">
        <v>0</v>
      </c>
      <c r="CL961" s="12">
        <v>1.1032580024537729E-8</v>
      </c>
      <c r="CM961" s="12">
        <v>-4.2422115962098291E-9</v>
      </c>
      <c r="CN961" s="12">
        <v>0</v>
      </c>
      <c r="CO961" s="12">
        <v>0</v>
      </c>
      <c r="CP961" s="12">
        <v>0</v>
      </c>
      <c r="CQ961" s="12">
        <v>0</v>
      </c>
      <c r="CR961" s="12">
        <v>0</v>
      </c>
      <c r="CS961" s="12">
        <v>0</v>
      </c>
      <c r="CT961" s="12">
        <v>0</v>
      </c>
      <c r="CU961" s="12">
        <v>0</v>
      </c>
      <c r="CV961" s="12">
        <v>0</v>
      </c>
      <c r="CW961" s="12">
        <v>0</v>
      </c>
      <c r="CX961" s="12">
        <v>0</v>
      </c>
      <c r="CY961" s="12">
        <v>0</v>
      </c>
      <c r="CZ961" s="12">
        <v>0</v>
      </c>
      <c r="DA961" s="12">
        <v>0</v>
      </c>
      <c r="DB961" s="12">
        <v>0</v>
      </c>
      <c r="DC961" s="12">
        <v>0</v>
      </c>
      <c r="DD961" s="12">
        <v>0</v>
      </c>
      <c r="DE961" s="12">
        <v>0</v>
      </c>
      <c r="DF961" s="12">
        <v>0</v>
      </c>
      <c r="DG961" s="12">
        <v>0</v>
      </c>
      <c r="DH961" s="12">
        <v>0</v>
      </c>
      <c r="DI961" s="12">
        <v>0</v>
      </c>
      <c r="DJ961" s="12">
        <v>0</v>
      </c>
      <c r="DK961" s="12">
        <v>0</v>
      </c>
      <c r="DL961" s="12">
        <v>0</v>
      </c>
      <c r="DM961" s="12">
        <v>0</v>
      </c>
      <c r="DN961" s="12">
        <v>0</v>
      </c>
      <c r="DO961" s="12">
        <v>0</v>
      </c>
      <c r="DP961" s="12">
        <v>0</v>
      </c>
      <c r="DQ961" s="12">
        <v>0</v>
      </c>
      <c r="DR961" s="12">
        <v>0</v>
      </c>
      <c r="DS961" s="12">
        <v>0</v>
      </c>
      <c r="DT961" s="12">
        <v>0</v>
      </c>
      <c r="DU961" s="12">
        <v>0</v>
      </c>
      <c r="DV961" s="12">
        <v>0</v>
      </c>
      <c r="DW961" s="12">
        <v>1.2135838026991504E-7</v>
      </c>
      <c r="DX961" s="12">
        <v>4.2422115962064873E-9</v>
      </c>
      <c r="DY961" s="12">
        <v>-1.9784602678348134E-6</v>
      </c>
      <c r="DZ961" s="12">
        <v>0</v>
      </c>
      <c r="EA961" s="12">
        <v>1.2714198539724261E-8</v>
      </c>
      <c r="EB961" s="12">
        <v>0</v>
      </c>
      <c r="EC961" s="12">
        <v>6.9612222053484189E-11</v>
      </c>
      <c r="ED961" s="12">
        <v>1.6240903347159323E-11</v>
      </c>
      <c r="EE961" s="12">
        <v>3.5159840083644241E-11</v>
      </c>
      <c r="EF961" s="12">
        <v>0</v>
      </c>
      <c r="EG961" s="12">
        <v>0</v>
      </c>
      <c r="EH961" s="12">
        <v>0</v>
      </c>
      <c r="EI961" s="12">
        <v>0</v>
      </c>
      <c r="EJ961" s="12">
        <v>0</v>
      </c>
      <c r="EK961" s="12">
        <v>0</v>
      </c>
      <c r="EL961" s="12">
        <v>0</v>
      </c>
      <c r="EM961" s="12">
        <v>0</v>
      </c>
      <c r="EN961" s="12">
        <v>0</v>
      </c>
      <c r="EO961" s="12">
        <v>0</v>
      </c>
      <c r="EP961" s="12">
        <v>0</v>
      </c>
      <c r="EQ961" s="12">
        <v>0</v>
      </c>
      <c r="ER961" s="12">
        <v>0</v>
      </c>
      <c r="ES961" s="12">
        <v>0</v>
      </c>
      <c r="ET961" s="12">
        <v>0</v>
      </c>
      <c r="EU961" s="12">
        <v>0</v>
      </c>
      <c r="EV961" s="12">
        <v>0</v>
      </c>
      <c r="EW961" s="12">
        <v>0</v>
      </c>
      <c r="EX961" s="12">
        <v>0</v>
      </c>
      <c r="EY961" s="12">
        <v>0</v>
      </c>
      <c r="EZ961" s="12">
        <v>0</v>
      </c>
      <c r="FA961" s="12">
        <v>0</v>
      </c>
      <c r="FB961" s="12">
        <v>9.9999999999999995E-21</v>
      </c>
      <c r="FC961" s="12">
        <v>0</v>
      </c>
      <c r="FD961" s="12">
        <v>0</v>
      </c>
      <c r="FE961" s="12">
        <v>0</v>
      </c>
      <c r="FF961" s="12">
        <v>0</v>
      </c>
      <c r="FG961" s="12">
        <v>0</v>
      </c>
      <c r="FH961" s="12">
        <v>4.4128026668999696E-6</v>
      </c>
      <c r="FI961" s="12">
        <v>0</v>
      </c>
      <c r="FJ961" s="12">
        <v>1.0754978261949029E-7</v>
      </c>
      <c r="FK961" s="12">
        <v>-5.0735326250413593E-8</v>
      </c>
      <c r="FL961" s="12">
        <v>0</v>
      </c>
      <c r="FM961" s="12">
        <v>8.3193827694413156E-9</v>
      </c>
      <c r="FN961" s="12">
        <v>0</v>
      </c>
      <c r="FO961" s="12">
        <v>0</v>
      </c>
      <c r="FP961" s="12">
        <v>0</v>
      </c>
      <c r="FQ961" s="12">
        <v>0</v>
      </c>
      <c r="FR961" s="12">
        <v>7.0154144538583559E-9</v>
      </c>
      <c r="FS961" s="12">
        <v>0</v>
      </c>
      <c r="FT961" s="12">
        <v>0</v>
      </c>
      <c r="FU961" s="12">
        <v>0</v>
      </c>
      <c r="FV961" s="12">
        <v>0</v>
      </c>
      <c r="FW961" s="12">
        <v>0</v>
      </c>
      <c r="FX961" s="12">
        <v>0</v>
      </c>
      <c r="FY961" s="12">
        <v>0</v>
      </c>
      <c r="FZ961" s="12">
        <v>0</v>
      </c>
      <c r="GA961" s="12">
        <v>0</v>
      </c>
      <c r="GB961" s="12">
        <v>0</v>
      </c>
      <c r="GC961" s="12">
        <v>0</v>
      </c>
      <c r="GD961" s="12">
        <v>0</v>
      </c>
      <c r="GE961" s="12">
        <v>0</v>
      </c>
      <c r="GF961" s="12">
        <v>0</v>
      </c>
      <c r="GG961" s="12">
        <v>0</v>
      </c>
      <c r="GH961" s="12">
        <v>0</v>
      </c>
      <c r="GI961" s="12">
        <v>0</v>
      </c>
      <c r="GJ961" s="12">
        <v>0</v>
      </c>
      <c r="GK961" s="12">
        <v>0</v>
      </c>
      <c r="GL961" s="12">
        <v>0</v>
      </c>
      <c r="GM961" s="12">
        <v>0</v>
      </c>
      <c r="GN961" s="12">
        <v>0</v>
      </c>
      <c r="GO961" s="12">
        <v>0</v>
      </c>
      <c r="GP961" s="12">
        <v>0</v>
      </c>
      <c r="GQ961" s="12">
        <v>0</v>
      </c>
      <c r="GR961" s="12">
        <v>0</v>
      </c>
      <c r="GS961" s="12">
        <v>0</v>
      </c>
      <c r="GT961" s="12">
        <v>0</v>
      </c>
      <c r="GU961" s="12">
        <v>1.8709104852153206E-6</v>
      </c>
      <c r="GV961" s="12">
        <v>0</v>
      </c>
      <c r="GW961" s="12">
        <v>-1.3918927990981419E-8</v>
      </c>
      <c r="GX961" s="12">
        <v>0</v>
      </c>
      <c r="GY961" s="12">
        <v>0</v>
      </c>
      <c r="GZ961" s="12">
        <v>0</v>
      </c>
      <c r="HA961" s="12">
        <v>0</v>
      </c>
      <c r="HB961" s="12">
        <v>0</v>
      </c>
      <c r="HC961" s="12">
        <v>0</v>
      </c>
      <c r="HD961" s="12">
        <v>0</v>
      </c>
      <c r="HE961" s="12">
        <v>0</v>
      </c>
      <c r="HF961" s="12">
        <v>0</v>
      </c>
      <c r="HG961" s="12">
        <v>0</v>
      </c>
      <c r="HH961" s="12">
        <v>0</v>
      </c>
      <c r="HI961" s="12">
        <v>0</v>
      </c>
      <c r="HJ961" s="12">
        <v>0</v>
      </c>
      <c r="HK961" s="12">
        <v>0</v>
      </c>
      <c r="HL961" s="12">
        <v>0</v>
      </c>
      <c r="HM961" s="12">
        <v>0</v>
      </c>
      <c r="HN961" s="12">
        <v>0</v>
      </c>
      <c r="HO961" s="12">
        <v>0</v>
      </c>
      <c r="HP961" s="12">
        <v>0</v>
      </c>
      <c r="HQ961" s="12">
        <v>0</v>
      </c>
      <c r="HR961" s="12">
        <v>0</v>
      </c>
      <c r="HS961" s="12">
        <v>0</v>
      </c>
      <c r="HT961" s="12">
        <v>0</v>
      </c>
      <c r="HU961" s="12">
        <v>0</v>
      </c>
      <c r="HV961" s="12">
        <v>0</v>
      </c>
      <c r="HW961" s="12">
        <v>0</v>
      </c>
      <c r="HX961" s="12">
        <v>0</v>
      </c>
      <c r="HY961" s="12">
        <v>0</v>
      </c>
      <c r="HZ961" s="12">
        <v>0</v>
      </c>
      <c r="IA961" s="12">
        <v>0</v>
      </c>
      <c r="IB961" s="12">
        <v>0</v>
      </c>
      <c r="IC961" s="12">
        <v>0</v>
      </c>
      <c r="ID961" s="12">
        <v>0</v>
      </c>
      <c r="IE961" s="12">
        <v>0</v>
      </c>
      <c r="IF961" s="12">
        <v>0</v>
      </c>
      <c r="IG961" s="12">
        <v>1.9025537132732421E-8</v>
      </c>
      <c r="IH961" s="12">
        <v>0</v>
      </c>
      <c r="II961" s="12">
        <v>-8.3193827694447103E-9</v>
      </c>
      <c r="IJ961" s="12">
        <v>0</v>
      </c>
      <c r="IK961" s="12">
        <v>0</v>
      </c>
      <c r="IL961" s="12">
        <v>0</v>
      </c>
      <c r="IM961" s="12">
        <v>0</v>
      </c>
      <c r="IN961" s="12">
        <v>0</v>
      </c>
      <c r="IO961" s="12">
        <v>0</v>
      </c>
      <c r="IP961" s="12">
        <v>0</v>
      </c>
      <c r="IQ961" s="12">
        <v>0</v>
      </c>
      <c r="IR961" s="12">
        <v>0</v>
      </c>
      <c r="IS961" s="12">
        <v>0</v>
      </c>
      <c r="IT961" s="12">
        <v>0</v>
      </c>
      <c r="IU961" s="12">
        <v>0</v>
      </c>
      <c r="IV961" s="12">
        <v>0</v>
      </c>
      <c r="IW961" s="12">
        <v>0</v>
      </c>
      <c r="IX961" s="12">
        <v>0</v>
      </c>
      <c r="IY961" s="12">
        <v>0</v>
      </c>
      <c r="IZ961" s="12">
        <v>0</v>
      </c>
      <c r="JA961" s="12">
        <v>0</v>
      </c>
      <c r="JB961" s="12">
        <v>0</v>
      </c>
      <c r="JC961" s="12">
        <v>0</v>
      </c>
      <c r="JD961" s="12">
        <v>0</v>
      </c>
      <c r="JE961" s="12">
        <v>0</v>
      </c>
      <c r="JF961" s="12">
        <v>0</v>
      </c>
      <c r="JG961" s="12">
        <v>0</v>
      </c>
      <c r="JH961" s="12">
        <v>0</v>
      </c>
      <c r="JI961" s="12">
        <v>0</v>
      </c>
      <c r="JJ961" s="12">
        <v>0</v>
      </c>
      <c r="JK961" s="12">
        <v>0</v>
      </c>
      <c r="JL961" s="12">
        <v>0</v>
      </c>
      <c r="JM961" s="12">
        <v>0</v>
      </c>
      <c r="JN961" s="12">
        <v>0</v>
      </c>
      <c r="JO961" s="12">
        <v>1.1915186425801248E-6</v>
      </c>
      <c r="JP961" s="12">
        <v>0</v>
      </c>
      <c r="JQ961" s="12">
        <v>0</v>
      </c>
      <c r="JR961" s="12">
        <v>0</v>
      </c>
      <c r="JS961" s="12">
        <v>0</v>
      </c>
      <c r="JT961" s="12">
        <v>0</v>
      </c>
      <c r="JU961" s="12">
        <v>-6.9771602637763777E-11</v>
      </c>
      <c r="JV961" s="12">
        <v>0</v>
      </c>
      <c r="JW961" s="12">
        <v>0</v>
      </c>
      <c r="JX961" s="12">
        <v>0</v>
      </c>
      <c r="JY961" s="12">
        <v>0</v>
      </c>
      <c r="JZ961" s="12">
        <v>0</v>
      </c>
      <c r="KA961" s="12">
        <v>0</v>
      </c>
      <c r="KB961" s="12">
        <v>0</v>
      </c>
      <c r="KC961" s="12">
        <v>0</v>
      </c>
      <c r="KD961" s="12">
        <v>0</v>
      </c>
      <c r="KE961" s="12">
        <v>0</v>
      </c>
      <c r="KF961" s="12">
        <v>0</v>
      </c>
      <c r="KG961" s="12">
        <v>0</v>
      </c>
      <c r="KH961" s="12">
        <v>0</v>
      </c>
      <c r="KI961" s="12">
        <v>0</v>
      </c>
      <c r="KJ961" s="12">
        <v>0</v>
      </c>
      <c r="KK961" s="12">
        <v>0</v>
      </c>
      <c r="KL961" s="12">
        <v>0</v>
      </c>
      <c r="KM961" s="12">
        <v>0</v>
      </c>
      <c r="KN961" s="12">
        <v>0</v>
      </c>
      <c r="KO961" s="12">
        <v>0</v>
      </c>
      <c r="KP961" s="12">
        <v>0</v>
      </c>
      <c r="KQ961" s="12">
        <v>0</v>
      </c>
      <c r="KR961" s="12">
        <v>0</v>
      </c>
      <c r="KS961" s="12">
        <v>0</v>
      </c>
      <c r="KT961" s="12">
        <v>0</v>
      </c>
      <c r="KU961" s="12">
        <v>0</v>
      </c>
      <c r="KV961" s="12">
        <v>0</v>
      </c>
      <c r="KW961" s="12">
        <v>0</v>
      </c>
      <c r="KX961" s="12">
        <v>0</v>
      </c>
      <c r="KY961" s="12">
        <v>0</v>
      </c>
      <c r="KZ961" s="12">
        <v>2.6478192057336106E-6</v>
      </c>
      <c r="LA961" s="12">
        <v>0</v>
      </c>
      <c r="LB961" s="12">
        <v>0</v>
      </c>
      <c r="LC961" s="12">
        <v>0</v>
      </c>
      <c r="LD961" s="12">
        <v>0</v>
      </c>
      <c r="LE961" s="12">
        <v>0</v>
      </c>
      <c r="LF961" s="12">
        <v>0</v>
      </c>
      <c r="LG961" s="12">
        <v>-1.6256897413286507E-11</v>
      </c>
      <c r="LH961" s="12">
        <v>0</v>
      </c>
      <c r="LI961" s="12">
        <v>0</v>
      </c>
      <c r="LJ961" s="12">
        <v>0</v>
      </c>
      <c r="LK961" s="12">
        <v>0</v>
      </c>
      <c r="LL961" s="12">
        <v>0</v>
      </c>
      <c r="LM961" s="12">
        <v>0</v>
      </c>
      <c r="LN961" s="12">
        <v>0</v>
      </c>
      <c r="LO961" s="12">
        <v>0</v>
      </c>
      <c r="LP961" s="12">
        <v>0</v>
      </c>
      <c r="LQ961" s="12">
        <v>0</v>
      </c>
      <c r="LR961" s="12">
        <v>0</v>
      </c>
      <c r="LS961" s="12">
        <v>0</v>
      </c>
      <c r="LT961" s="12">
        <v>0</v>
      </c>
      <c r="LU961" s="12">
        <v>0</v>
      </c>
      <c r="LV961" s="12">
        <v>0</v>
      </c>
      <c r="LW961" s="12">
        <v>0</v>
      </c>
      <c r="LX961" s="12">
        <v>0</v>
      </c>
      <c r="LY961" s="12">
        <v>0</v>
      </c>
      <c r="LZ961" s="12">
        <v>0</v>
      </c>
      <c r="MA961" s="12">
        <v>0</v>
      </c>
      <c r="MB961" s="12">
        <v>0</v>
      </c>
      <c r="MC961" s="12">
        <v>0</v>
      </c>
      <c r="MD961" s="12">
        <v>0</v>
      </c>
      <c r="ME961" s="12">
        <v>0</v>
      </c>
      <c r="MF961" s="12">
        <v>0</v>
      </c>
      <c r="MG961" s="12">
        <v>0</v>
      </c>
      <c r="MH961" s="12">
        <v>0</v>
      </c>
      <c r="MI961" s="12">
        <v>0</v>
      </c>
      <c r="MJ961" s="12">
        <v>0</v>
      </c>
      <c r="MK961" s="12">
        <v>4.4130320095560179E-7</v>
      </c>
      <c r="ML961" s="12">
        <v>0</v>
      </c>
      <c r="MM961" s="12">
        <v>0</v>
      </c>
      <c r="MN961" s="12">
        <v>0</v>
      </c>
      <c r="MO961" s="12">
        <v>0</v>
      </c>
      <c r="MP961" s="12">
        <v>0</v>
      </c>
      <c r="MQ961" s="12">
        <v>0</v>
      </c>
      <c r="MR961" s="12">
        <v>0</v>
      </c>
      <c r="MS961" s="12">
        <v>-3.5245887484717782E-11</v>
      </c>
      <c r="MT961" s="12">
        <v>0</v>
      </c>
      <c r="MU961" s="12">
        <v>0</v>
      </c>
      <c r="MV961" s="12">
        <v>0</v>
      </c>
      <c r="MW961" s="12">
        <v>0</v>
      </c>
      <c r="MX961" s="12">
        <v>0</v>
      </c>
      <c r="MY961" s="12">
        <v>0</v>
      </c>
      <c r="MZ961" s="12">
        <v>0</v>
      </c>
      <c r="NA961" s="12">
        <v>0</v>
      </c>
      <c r="NB961" s="12">
        <v>0</v>
      </c>
      <c r="NC961" s="12">
        <v>0</v>
      </c>
      <c r="ND961" s="12">
        <v>0</v>
      </c>
      <c r="NE961" s="12">
        <v>0</v>
      </c>
      <c r="NF961" s="12">
        <v>0</v>
      </c>
      <c r="NG961" s="12">
        <v>0</v>
      </c>
      <c r="NH961" s="12">
        <v>0</v>
      </c>
      <c r="NI961" s="12">
        <v>0</v>
      </c>
      <c r="NJ961" s="12">
        <v>0</v>
      </c>
      <c r="NK961" s="12">
        <v>0</v>
      </c>
      <c r="NL961" s="12">
        <v>0</v>
      </c>
      <c r="NM961" s="12">
        <v>0</v>
      </c>
      <c r="NN961" s="12">
        <v>0</v>
      </c>
      <c r="NO961" s="12">
        <v>0</v>
      </c>
      <c r="NP961" s="12">
        <v>0</v>
      </c>
      <c r="NQ961" s="12">
        <v>0</v>
      </c>
      <c r="NR961" s="12">
        <v>0</v>
      </c>
      <c r="NS961" s="12">
        <v>0</v>
      </c>
      <c r="NT961" s="12">
        <v>0</v>
      </c>
      <c r="NU961" s="12">
        <v>0</v>
      </c>
      <c r="NV961" s="12">
        <v>6.4113810868281131E-7</v>
      </c>
      <c r="NW961" s="12">
        <v>0</v>
      </c>
      <c r="NX961" s="12">
        <v>0</v>
      </c>
      <c r="NY961" s="12">
        <v>0</v>
      </c>
      <c r="NZ961" s="12">
        <v>0</v>
      </c>
      <c r="OA961" s="12">
        <v>0</v>
      </c>
      <c r="OB961" s="12">
        <v>0</v>
      </c>
      <c r="OC961" s="12">
        <v>0</v>
      </c>
      <c r="OD961" s="12">
        <v>0</v>
      </c>
      <c r="OE961" s="12">
        <v>-8.8038619035584616E-6</v>
      </c>
      <c r="OF961" s="12">
        <v>1.1172629997098826E-25</v>
      </c>
      <c r="OG961" s="12">
        <v>0</v>
      </c>
      <c r="OH961" s="12">
        <v>0</v>
      </c>
      <c r="OI961" s="12">
        <v>6.4567454628656122E-27</v>
      </c>
      <c r="OJ961" s="12">
        <v>5.1925638918420895E-7</v>
      </c>
      <c r="OK961" s="12">
        <v>0</v>
      </c>
      <c r="OL961" s="12">
        <v>0</v>
      </c>
      <c r="OM961" s="12">
        <v>0</v>
      </c>
      <c r="ON961" s="12">
        <v>0</v>
      </c>
      <c r="OO961" s="12">
        <v>2.9979281607393609E-7</v>
      </c>
      <c r="OP961" s="12">
        <v>0</v>
      </c>
      <c r="OQ961" s="12">
        <v>0</v>
      </c>
      <c r="OR961" s="12">
        <v>0</v>
      </c>
      <c r="OS961" s="12">
        <v>0</v>
      </c>
      <c r="OT961" s="12">
        <v>0</v>
      </c>
      <c r="OU961" s="12">
        <v>0</v>
      </c>
      <c r="OV961" s="12">
        <v>0</v>
      </c>
      <c r="OW961" s="12">
        <v>0</v>
      </c>
      <c r="OX961" s="12">
        <v>0</v>
      </c>
      <c r="OY961" s="12">
        <v>0</v>
      </c>
      <c r="OZ961" s="12">
        <v>0</v>
      </c>
      <c r="PA961" s="12">
        <v>0</v>
      </c>
      <c r="PB961" s="12">
        <v>0</v>
      </c>
      <c r="PC961" s="12">
        <v>0</v>
      </c>
      <c r="PD961" s="12">
        <v>0</v>
      </c>
      <c r="PE961" s="12">
        <v>0</v>
      </c>
      <c r="PF961" s="12">
        <v>0</v>
      </c>
      <c r="PG961" s="12">
        <v>0</v>
      </c>
      <c r="PH961" s="12">
        <v>0</v>
      </c>
      <c r="PI961" s="12">
        <v>0</v>
      </c>
      <c r="PJ961" s="12">
        <v>3.1709763322900935E-8</v>
      </c>
      <c r="PK961" s="12">
        <v>0</v>
      </c>
      <c r="PL961" s="12">
        <v>0</v>
      </c>
      <c r="PM961" s="12">
        <v>0</v>
      </c>
      <c r="PN961" s="12">
        <v>0</v>
      </c>
      <c r="PO961" s="12">
        <v>0</v>
      </c>
      <c r="PP961" s="12">
        <v>3.9939766165329617E-6</v>
      </c>
      <c r="PQ961" s="12">
        <v>-2.9585017695335601E-7</v>
      </c>
      <c r="PR961" s="12">
        <v>8.3212078822867434E-9</v>
      </c>
      <c r="PS961" s="12">
        <v>0</v>
      </c>
      <c r="PT961" s="12">
        <v>3.8917423550994478E-11</v>
      </c>
      <c r="PU961" s="12">
        <v>0</v>
      </c>
      <c r="PV961" s="12">
        <v>0</v>
      </c>
      <c r="PW961" s="12">
        <v>0</v>
      </c>
      <c r="PX961" s="12">
        <v>0</v>
      </c>
      <c r="PY961" s="12">
        <v>0</v>
      </c>
      <c r="PZ961" s="12">
        <v>0</v>
      </c>
      <c r="QA961" s="12">
        <v>1.6806722689075633E-8</v>
      </c>
      <c r="QB961" s="12">
        <v>0</v>
      </c>
      <c r="QC961" s="12">
        <v>0</v>
      </c>
      <c r="QD961" s="12">
        <v>0</v>
      </c>
      <c r="QE961" s="12">
        <v>-2.2257473293806771</v>
      </c>
      <c r="QF961" s="12">
        <v>1.5437408867715509E-24</v>
      </c>
      <c r="QG961" s="12">
        <v>1.0302243745347343E-17</v>
      </c>
      <c r="QH961" s="12">
        <v>0</v>
      </c>
      <c r="QI961" s="12">
        <v>3.2271006017334407E-5</v>
      </c>
      <c r="QJ961" s="12">
        <v>0</v>
      </c>
      <c r="QK961" s="12">
        <v>0</v>
      </c>
      <c r="QL961" s="12">
        <v>0</v>
      </c>
      <c r="QM961" s="12">
        <v>0</v>
      </c>
      <c r="QN961" s="12">
        <v>0</v>
      </c>
      <c r="QO961" s="12">
        <v>0</v>
      </c>
      <c r="QP961" s="12">
        <v>0</v>
      </c>
      <c r="QQ961" s="12">
        <v>0</v>
      </c>
      <c r="QR961" s="12">
        <v>0</v>
      </c>
      <c r="QS961" s="12">
        <v>0</v>
      </c>
      <c r="QT961" s="12">
        <v>0</v>
      </c>
      <c r="QU961" s="12">
        <v>0</v>
      </c>
      <c r="QV961" s="12">
        <v>0</v>
      </c>
      <c r="QW961" s="12">
        <v>0</v>
      </c>
      <c r="QX961" s="12">
        <v>0</v>
      </c>
      <c r="QY961" s="12">
        <v>0</v>
      </c>
      <c r="QZ961" s="12">
        <v>0</v>
      </c>
      <c r="RA961" s="12">
        <v>0</v>
      </c>
      <c r="RB961" s="12">
        <v>0</v>
      </c>
      <c r="RC961" s="12">
        <v>0</v>
      </c>
      <c r="RD961" s="12">
        <v>0</v>
      </c>
      <c r="RE961" s="12">
        <v>0</v>
      </c>
      <c r="RF961" s="12">
        <v>0</v>
      </c>
      <c r="RG961" s="12">
        <v>0</v>
      </c>
      <c r="RH961" s="12">
        <v>0</v>
      </c>
      <c r="RI961" s="12">
        <v>0</v>
      </c>
      <c r="RJ961" s="12">
        <v>0</v>
      </c>
      <c r="RK961" s="12">
        <v>0</v>
      </c>
      <c r="RL961" s="12">
        <v>0</v>
      </c>
      <c r="RM961" s="12">
        <v>0</v>
      </c>
      <c r="RN961" s="12">
        <v>0</v>
      </c>
      <c r="RO961" s="12">
        <v>0</v>
      </c>
      <c r="RP961" s="12">
        <v>0.1780227735711272</v>
      </c>
      <c r="RQ961" s="12">
        <v>-7.6244643160873005E-7</v>
      </c>
      <c r="RR961" s="12">
        <v>2.3483614648476544E-11</v>
      </c>
      <c r="RS961" s="12">
        <v>1.7980925224604351E-2</v>
      </c>
      <c r="RT961" s="12">
        <v>0</v>
      </c>
      <c r="RU961" s="12">
        <v>0</v>
      </c>
      <c r="RV961" s="12">
        <v>0</v>
      </c>
      <c r="RW961" s="12">
        <v>0</v>
      </c>
      <c r="RX961" s="12">
        <v>0</v>
      </c>
      <c r="RY961" s="12">
        <v>0</v>
      </c>
      <c r="RZ961" s="12">
        <v>0</v>
      </c>
      <c r="SA961" s="12">
        <v>0</v>
      </c>
      <c r="SB961" s="12">
        <v>0</v>
      </c>
      <c r="SC961" s="12">
        <v>0</v>
      </c>
      <c r="SD961" s="12">
        <v>0</v>
      </c>
      <c r="SE961" s="12">
        <v>0</v>
      </c>
      <c r="SF961" s="12">
        <v>0</v>
      </c>
      <c r="SG961" s="12">
        <v>0</v>
      </c>
      <c r="SH961" s="12">
        <v>0</v>
      </c>
      <c r="SI961" s="12">
        <v>0</v>
      </c>
      <c r="SJ961" s="12">
        <v>0</v>
      </c>
      <c r="SK961" s="12">
        <v>0</v>
      </c>
      <c r="SL961" s="12">
        <v>0</v>
      </c>
      <c r="SM961" s="12">
        <v>0</v>
      </c>
      <c r="SN961" s="12">
        <v>0</v>
      </c>
      <c r="SO961" s="12">
        <v>0</v>
      </c>
      <c r="SP961" s="12">
        <v>0</v>
      </c>
      <c r="SQ961" s="12">
        <v>0</v>
      </c>
      <c r="SR961" s="12">
        <v>0</v>
      </c>
      <c r="SS961" s="12">
        <v>0</v>
      </c>
      <c r="ST961" s="12">
        <v>0</v>
      </c>
      <c r="SU961" s="12">
        <v>0</v>
      </c>
      <c r="SV961" s="12">
        <v>0</v>
      </c>
      <c r="SW961" s="12">
        <v>0</v>
      </c>
      <c r="SX961" s="12">
        <v>0</v>
      </c>
      <c r="SY961" s="12">
        <v>0</v>
      </c>
      <c r="SZ961" s="12">
        <v>0</v>
      </c>
      <c r="TA961" s="12">
        <v>2.0472618960679623</v>
      </c>
      <c r="TB961" s="12">
        <v>0</v>
      </c>
      <c r="TC961" s="12">
        <v>-2.3489016088894327E-11</v>
      </c>
      <c r="TD961" s="12">
        <v>0</v>
      </c>
      <c r="TE961" s="12">
        <v>0</v>
      </c>
      <c r="TF961" s="12">
        <v>0</v>
      </c>
      <c r="TG961" s="12">
        <v>0</v>
      </c>
      <c r="TH961" s="12">
        <v>0</v>
      </c>
      <c r="TI961" s="12">
        <v>0</v>
      </c>
      <c r="TJ961" s="12">
        <v>0</v>
      </c>
      <c r="TK961" s="12">
        <v>0</v>
      </c>
      <c r="TL961" s="12">
        <v>0</v>
      </c>
      <c r="TM961" s="12">
        <v>0</v>
      </c>
      <c r="TN961" s="12">
        <v>0</v>
      </c>
      <c r="TO961" s="12">
        <v>0</v>
      </c>
      <c r="TP961" s="12">
        <v>0</v>
      </c>
      <c r="TQ961" s="12">
        <v>0</v>
      </c>
      <c r="TR961" s="12">
        <v>0</v>
      </c>
      <c r="TS961" s="12">
        <v>0</v>
      </c>
      <c r="TT961" s="12">
        <v>0</v>
      </c>
      <c r="TU961" s="12">
        <v>0</v>
      </c>
      <c r="TV961" s="12">
        <v>0</v>
      </c>
      <c r="TW961" s="12">
        <v>0</v>
      </c>
      <c r="TX961" s="12">
        <v>0</v>
      </c>
      <c r="TY961" s="12">
        <v>0</v>
      </c>
      <c r="TZ961" s="12">
        <v>0</v>
      </c>
      <c r="UA961" s="12">
        <v>0</v>
      </c>
      <c r="UB961" s="12">
        <v>0</v>
      </c>
      <c r="UC961" s="12">
        <v>0</v>
      </c>
      <c r="UD961" s="12">
        <v>0</v>
      </c>
      <c r="UE961" s="12">
        <v>0</v>
      </c>
      <c r="UF961" s="12">
        <v>0</v>
      </c>
      <c r="UG961" s="12">
        <v>0</v>
      </c>
      <c r="UH961" s="12">
        <v>0</v>
      </c>
      <c r="UI961" s="12">
        <v>0</v>
      </c>
      <c r="UJ961" s="12">
        <v>0</v>
      </c>
      <c r="UK961" s="12">
        <v>0</v>
      </c>
      <c r="UL961" s="12">
        <v>0</v>
      </c>
      <c r="UM961" s="12">
        <v>7.5105752831072671E-7</v>
      </c>
      <c r="UN961" s="12">
        <v>0</v>
      </c>
      <c r="UO961" s="12">
        <v>-1.7980931295057349E-2</v>
      </c>
      <c r="UP961" s="12">
        <v>0</v>
      </c>
      <c r="UQ961" s="12">
        <v>0</v>
      </c>
      <c r="UR961" s="12">
        <v>0</v>
      </c>
      <c r="US961" s="12">
        <v>0</v>
      </c>
      <c r="UT961" s="12">
        <v>0</v>
      </c>
      <c r="UU961" s="12">
        <v>0</v>
      </c>
      <c r="UV961" s="12">
        <v>0</v>
      </c>
      <c r="UW961" s="12">
        <v>0</v>
      </c>
      <c r="UX961" s="12">
        <v>0</v>
      </c>
      <c r="UY961" s="12">
        <v>0</v>
      </c>
      <c r="UZ961" s="12">
        <v>0</v>
      </c>
      <c r="VA961" s="12">
        <v>0</v>
      </c>
      <c r="VB961" s="12">
        <v>0</v>
      </c>
      <c r="VC961" s="12">
        <v>0</v>
      </c>
      <c r="VD961" s="12">
        <v>0</v>
      </c>
      <c r="VE961" s="12">
        <v>0</v>
      </c>
      <c r="VF961" s="12">
        <v>0</v>
      </c>
      <c r="VG961" s="12">
        <v>0</v>
      </c>
      <c r="VH961" s="12">
        <v>0</v>
      </c>
      <c r="VI961" s="12">
        <v>0</v>
      </c>
      <c r="VJ961" s="12">
        <v>0</v>
      </c>
      <c r="VK961" s="12">
        <v>0</v>
      </c>
      <c r="VL961" s="12">
        <v>0</v>
      </c>
      <c r="VM961" s="12">
        <v>0</v>
      </c>
      <c r="VN961" s="12">
        <v>0</v>
      </c>
      <c r="VO961" s="12">
        <v>0</v>
      </c>
      <c r="VP961" s="12">
        <v>0</v>
      </c>
      <c r="VQ961" s="12">
        <v>0</v>
      </c>
      <c r="VR961" s="12">
        <v>0</v>
      </c>
      <c r="VS961" s="12">
        <v>0</v>
      </c>
      <c r="VT961" s="12">
        <v>0</v>
      </c>
      <c r="VU961" s="12">
        <v>0</v>
      </c>
      <c r="VV961" s="12">
        <v>0</v>
      </c>
      <c r="VW961" s="12">
        <v>4.6265937526154865E-4</v>
      </c>
      <c r="VX961" s="12">
        <v>0</v>
      </c>
      <c r="VY961" s="12">
        <v>0</v>
      </c>
      <c r="VZ961" s="12">
        <v>0</v>
      </c>
      <c r="WA961" s="12">
        <v>-2.4185043263438919E-4</v>
      </c>
      <c r="WB961" s="12">
        <v>1.4918710010244331E-25</v>
      </c>
      <c r="WC961" s="12">
        <v>1.7051782783419212E-24</v>
      </c>
      <c r="WD961" s="12">
        <v>1.307664715612032E-24</v>
      </c>
      <c r="WE961" s="12">
        <v>0</v>
      </c>
      <c r="WF961" s="12">
        <v>0</v>
      </c>
      <c r="WG961" s="12">
        <v>1.1075352085832885E-26</v>
      </c>
      <c r="WH961" s="12">
        <v>3.6099803569371903E-27</v>
      </c>
      <c r="WI961" s="12">
        <v>5.1480297123867231E-27</v>
      </c>
      <c r="WJ961" s="12">
        <v>4.7144968202340211E-9</v>
      </c>
      <c r="WK961" s="12">
        <v>0</v>
      </c>
      <c r="WL961" s="12">
        <v>0</v>
      </c>
      <c r="WM961" s="12">
        <v>0</v>
      </c>
      <c r="WN961" s="12">
        <v>0</v>
      </c>
      <c r="WO961" s="12">
        <v>0</v>
      </c>
      <c r="WP961" s="12">
        <v>0</v>
      </c>
      <c r="WQ961" s="12">
        <v>0</v>
      </c>
      <c r="WR961" s="12">
        <v>0</v>
      </c>
      <c r="WS961" s="12">
        <v>0</v>
      </c>
      <c r="WT961" s="12">
        <v>0</v>
      </c>
      <c r="WU961" s="12">
        <v>0</v>
      </c>
      <c r="WV961" s="12">
        <v>0</v>
      </c>
      <c r="WW961" s="12">
        <v>0</v>
      </c>
      <c r="WX961" s="12">
        <v>0</v>
      </c>
      <c r="WY961" s="12">
        <v>0</v>
      </c>
      <c r="WZ961" s="12">
        <v>0</v>
      </c>
      <c r="XA961" s="12">
        <v>0</v>
      </c>
      <c r="XB961" s="12">
        <v>0</v>
      </c>
      <c r="XC961" s="12">
        <v>0</v>
      </c>
      <c r="XD961" s="12">
        <v>0</v>
      </c>
      <c r="XE961" s="12">
        <v>0</v>
      </c>
      <c r="XF961" s="12">
        <v>0</v>
      </c>
      <c r="XG961" s="12">
        <v>0</v>
      </c>
      <c r="XH961" s="12">
        <v>0</v>
      </c>
      <c r="XI961" s="12">
        <v>0</v>
      </c>
      <c r="XJ961" s="12">
        <v>0</v>
      </c>
      <c r="XK961" s="12">
        <v>0</v>
      </c>
      <c r="XL961" s="12">
        <v>1.7307551196872942E-25</v>
      </c>
      <c r="XM961" s="12">
        <v>-1.4688934156277735E-20</v>
      </c>
      <c r="XN961" s="12">
        <v>0</v>
      </c>
      <c r="XO961" s="12">
        <v>0</v>
      </c>
      <c r="XP961" s="12">
        <v>0</v>
      </c>
      <c r="XQ961" s="12">
        <v>0</v>
      </c>
      <c r="XR961" s="12">
        <v>0</v>
      </c>
      <c r="XS961" s="12">
        <v>0</v>
      </c>
      <c r="XT961" s="12">
        <v>0</v>
      </c>
      <c r="XU961" s="12">
        <v>0</v>
      </c>
      <c r="XV961" s="12">
        <v>0</v>
      </c>
      <c r="XW961" s="12">
        <v>0</v>
      </c>
      <c r="XX961" s="12">
        <v>0</v>
      </c>
      <c r="XY961" s="12">
        <v>0</v>
      </c>
      <c r="XZ961" s="12">
        <v>0</v>
      </c>
      <c r="YA961" s="12">
        <v>0</v>
      </c>
      <c r="YB961" s="12">
        <v>0</v>
      </c>
      <c r="YC961" s="12">
        <v>0</v>
      </c>
      <c r="YD961" s="12">
        <v>0</v>
      </c>
      <c r="YE961" s="12">
        <v>0</v>
      </c>
      <c r="YF961" s="12">
        <v>0</v>
      </c>
      <c r="YG961" s="12">
        <v>0</v>
      </c>
      <c r="YH961" s="12">
        <v>0</v>
      </c>
      <c r="YI961" s="12">
        <v>0</v>
      </c>
      <c r="YJ961" s="12">
        <v>0</v>
      </c>
      <c r="YK961" s="12">
        <v>0</v>
      </c>
      <c r="YL961" s="12">
        <v>0</v>
      </c>
      <c r="YM961" s="12">
        <v>0</v>
      </c>
      <c r="YN961" s="12">
        <v>0</v>
      </c>
      <c r="YO961" s="12">
        <v>0</v>
      </c>
      <c r="YP961" s="12">
        <v>0</v>
      </c>
      <c r="YQ961" s="12">
        <v>0</v>
      </c>
      <c r="YR961" s="12">
        <v>0</v>
      </c>
      <c r="YS961" s="12">
        <v>0</v>
      </c>
      <c r="YT961" s="12">
        <v>1.1388903297999526E-8</v>
      </c>
      <c r="YU961" s="12">
        <v>0</v>
      </c>
      <c r="YV961" s="12">
        <v>0</v>
      </c>
      <c r="YW961" s="12">
        <v>4.1538122872495064E-6</v>
      </c>
      <c r="YX961" s="12">
        <v>9.9999999999999995E-21</v>
      </c>
      <c r="YY961" s="12">
        <v>-5.4504502882806108E-6</v>
      </c>
      <c r="YZ961" s="12">
        <v>0</v>
      </c>
      <c r="ZA961" s="12">
        <v>5.4305734513380242E-8</v>
      </c>
      <c r="ZB961" s="12">
        <v>0</v>
      </c>
      <c r="ZC961" s="12">
        <v>5.9081973729562172E-11</v>
      </c>
      <c r="ZD961" s="12">
        <v>1.6905003676826032E-11</v>
      </c>
      <c r="ZE961" s="12">
        <v>4.1783781826555718E-11</v>
      </c>
      <c r="ZF961" s="12">
        <v>0</v>
      </c>
      <c r="ZG961" s="12">
        <v>0</v>
      </c>
      <c r="ZH961" s="12">
        <v>0</v>
      </c>
      <c r="ZI961" s="12">
        <v>0</v>
      </c>
      <c r="ZJ961" s="12">
        <v>0</v>
      </c>
      <c r="ZK961" s="12">
        <v>0</v>
      </c>
      <c r="ZL961" s="12">
        <v>0</v>
      </c>
      <c r="ZM961" s="12">
        <v>0</v>
      </c>
      <c r="ZN961" s="12">
        <v>0</v>
      </c>
      <c r="ZO961" s="12">
        <v>0</v>
      </c>
      <c r="ZP961" s="12">
        <v>0</v>
      </c>
      <c r="ZQ961" s="12">
        <v>0</v>
      </c>
      <c r="ZR961" s="12">
        <v>0</v>
      </c>
      <c r="ZS961" s="12">
        <v>0</v>
      </c>
      <c r="ZT961" s="12">
        <v>0</v>
      </c>
      <c r="ZU961" s="12">
        <v>0</v>
      </c>
      <c r="ZV961" s="12">
        <v>0</v>
      </c>
      <c r="ZW961" s="12">
        <v>0</v>
      </c>
      <c r="ZX961" s="12">
        <v>0</v>
      </c>
      <c r="ZY961" s="12">
        <v>0</v>
      </c>
      <c r="ZZ961" s="12">
        <v>0</v>
      </c>
      <c r="AAA961" s="12">
        <v>0</v>
      </c>
      <c r="AAB961" s="12">
        <v>0</v>
      </c>
      <c r="AAC961" s="12">
        <v>0</v>
      </c>
      <c r="AAD961" s="12">
        <v>0</v>
      </c>
      <c r="AAE961" s="12">
        <v>0</v>
      </c>
      <c r="AAF961" s="12">
        <v>0</v>
      </c>
      <c r="AAG961" s="12">
        <v>0</v>
      </c>
      <c r="AAH961" s="12">
        <v>7.8670687258513383E-28</v>
      </c>
      <c r="AAI961" s="12">
        <v>0</v>
      </c>
      <c r="AAJ961" s="12">
        <v>2.4737455016235558E-8</v>
      </c>
      <c r="AAK961" s="12">
        <v>-1.772916639073744E-7</v>
      </c>
      <c r="AAL961" s="12">
        <v>0</v>
      </c>
      <c r="AAM961" s="12">
        <v>2.2666726035107514E-9</v>
      </c>
      <c r="AAN961" s="12">
        <v>0</v>
      </c>
      <c r="AAO961" s="12">
        <v>0</v>
      </c>
      <c r="AAP961" s="12">
        <v>0</v>
      </c>
      <c r="AAQ961" s="12">
        <v>0</v>
      </c>
      <c r="AAR961" s="12">
        <v>0</v>
      </c>
      <c r="AAS961" s="12">
        <v>0</v>
      </c>
      <c r="AAT961" s="12">
        <v>2.5794777284698485E-14</v>
      </c>
      <c r="AAU961" s="12">
        <v>0</v>
      </c>
      <c r="AAV961" s="12">
        <v>0</v>
      </c>
      <c r="AAW961" s="12">
        <v>0</v>
      </c>
      <c r="AAX961" s="12">
        <v>0</v>
      </c>
      <c r="AAY961" s="12">
        <v>0</v>
      </c>
      <c r="AAZ961" s="12">
        <v>0</v>
      </c>
      <c r="ABA961" s="12">
        <v>0</v>
      </c>
      <c r="ABB961" s="12">
        <v>0</v>
      </c>
      <c r="ABC961" s="12">
        <v>0</v>
      </c>
      <c r="ABD961" s="12">
        <v>0</v>
      </c>
      <c r="ABE961" s="12">
        <v>0</v>
      </c>
      <c r="ABF961" s="12">
        <v>0</v>
      </c>
      <c r="ABG961" s="12">
        <v>0</v>
      </c>
      <c r="ABH961" s="12">
        <v>0</v>
      </c>
      <c r="ABI961" s="12">
        <v>0</v>
      </c>
      <c r="ABJ961" s="12">
        <v>0</v>
      </c>
      <c r="ABK961" s="12">
        <v>0</v>
      </c>
      <c r="ABL961" s="12">
        <v>0</v>
      </c>
      <c r="ABM961" s="12">
        <v>0</v>
      </c>
      <c r="ABN961" s="12">
        <v>0</v>
      </c>
      <c r="ABO961" s="12">
        <v>0</v>
      </c>
      <c r="ABP961" s="12">
        <v>0</v>
      </c>
      <c r="ABQ961" s="12">
        <v>0</v>
      </c>
      <c r="ABR961" s="12">
        <v>0</v>
      </c>
      <c r="ABS961" s="12">
        <v>0</v>
      </c>
      <c r="ABT961" s="12">
        <v>0</v>
      </c>
      <c r="ABU961" s="12">
        <v>5.4257128332643741E-6</v>
      </c>
      <c r="ABV961" s="12">
        <v>0</v>
      </c>
      <c r="ABW961" s="12">
        <v>-5.5752219797948773E-8</v>
      </c>
      <c r="ABX961" s="12">
        <v>0</v>
      </c>
      <c r="ABY961" s="12">
        <v>0</v>
      </c>
      <c r="ABZ961" s="12">
        <v>0</v>
      </c>
      <c r="ACA961" s="12">
        <v>0</v>
      </c>
      <c r="ACB961" s="12">
        <v>0</v>
      </c>
      <c r="ACC961" s="12">
        <v>0</v>
      </c>
      <c r="ACD961" s="12">
        <v>0</v>
      </c>
      <c r="ACE961" s="12">
        <v>0</v>
      </c>
      <c r="ACF961" s="12">
        <v>0</v>
      </c>
      <c r="ACG961" s="12">
        <v>0</v>
      </c>
      <c r="ACH961" s="12">
        <v>0</v>
      </c>
      <c r="ACI961" s="12">
        <v>0</v>
      </c>
      <c r="ACJ961" s="12">
        <v>0</v>
      </c>
      <c r="ACK961" s="12">
        <v>0</v>
      </c>
      <c r="ACL961" s="12">
        <v>0</v>
      </c>
      <c r="ACM961" s="12">
        <v>0</v>
      </c>
      <c r="ACN961" s="12">
        <v>0</v>
      </c>
      <c r="ACO961" s="12">
        <v>0</v>
      </c>
      <c r="ACP961" s="12">
        <v>0</v>
      </c>
      <c r="ACQ961" s="12">
        <v>0</v>
      </c>
      <c r="ACR961" s="12">
        <v>0</v>
      </c>
      <c r="ACS961" s="12">
        <v>0</v>
      </c>
      <c r="ACT961" s="12">
        <v>0</v>
      </c>
      <c r="ACU961" s="12">
        <v>0</v>
      </c>
      <c r="ACV961" s="12">
        <v>0</v>
      </c>
      <c r="ACW961" s="12">
        <v>0</v>
      </c>
      <c r="ACX961" s="12">
        <v>0</v>
      </c>
      <c r="ACY961" s="12">
        <v>0</v>
      </c>
      <c r="ACZ961" s="12">
        <v>0</v>
      </c>
      <c r="ADA961" s="12">
        <v>0</v>
      </c>
      <c r="ADB961" s="12">
        <v>0</v>
      </c>
      <c r="ADC961" s="12">
        <v>0</v>
      </c>
      <c r="ADD961" s="12">
        <v>0</v>
      </c>
      <c r="ADE961" s="12">
        <v>0</v>
      </c>
      <c r="ADF961" s="12">
        <v>0</v>
      </c>
      <c r="ADG961" s="12">
        <v>1.7729166390736029E-7</v>
      </c>
      <c r="ADH961" s="12">
        <v>0</v>
      </c>
      <c r="ADI961" s="12">
        <v>-3.1809658451020183E-9</v>
      </c>
      <c r="ADJ961" s="12">
        <v>0</v>
      </c>
      <c r="ADK961" s="12">
        <v>0</v>
      </c>
      <c r="ADL961" s="12">
        <v>0</v>
      </c>
      <c r="ADM961" s="12">
        <v>0</v>
      </c>
      <c r="ADN961" s="12">
        <v>0</v>
      </c>
      <c r="ADO961" s="12">
        <v>0</v>
      </c>
      <c r="ADP961" s="12">
        <v>0</v>
      </c>
      <c r="ADQ961" s="12">
        <v>0</v>
      </c>
      <c r="ADR961" s="12">
        <v>0</v>
      </c>
      <c r="ADS961" s="12">
        <v>0</v>
      </c>
      <c r="ADT961" s="12">
        <v>0</v>
      </c>
      <c r="ADU961" s="12">
        <v>0</v>
      </c>
      <c r="ADV961" s="12">
        <v>0</v>
      </c>
      <c r="ADW961" s="12">
        <v>0</v>
      </c>
      <c r="ADX961" s="12">
        <v>0</v>
      </c>
      <c r="ADY961" s="12">
        <v>0</v>
      </c>
      <c r="ADZ961" s="12">
        <v>0</v>
      </c>
      <c r="AEA961" s="12">
        <v>0</v>
      </c>
      <c r="AEB961" s="12">
        <v>0</v>
      </c>
      <c r="AEC961" s="12">
        <v>0</v>
      </c>
      <c r="AED961" s="12">
        <v>0</v>
      </c>
      <c r="AEE961" s="12">
        <v>0</v>
      </c>
      <c r="AEF961" s="12">
        <v>0</v>
      </c>
      <c r="AEG961" s="12">
        <v>0</v>
      </c>
      <c r="AEH961" s="12">
        <v>0</v>
      </c>
      <c r="AEI961" s="12">
        <v>0</v>
      </c>
      <c r="AEJ961" s="12">
        <v>0</v>
      </c>
      <c r="AEK961" s="12">
        <v>0</v>
      </c>
      <c r="AEL961" s="12">
        <v>0</v>
      </c>
      <c r="AEM961" s="12">
        <v>0</v>
      </c>
      <c r="AEN961" s="12">
        <v>0</v>
      </c>
      <c r="AEO961" s="12">
        <v>1.7307551195694601E-25</v>
      </c>
      <c r="AEP961" s="12">
        <v>0</v>
      </c>
      <c r="AEQ961" s="12">
        <v>0</v>
      </c>
      <c r="AER961" s="12">
        <v>0</v>
      </c>
      <c r="AES961" s="12">
        <v>0</v>
      </c>
      <c r="AET961" s="12">
        <v>0</v>
      </c>
      <c r="AEU961" s="12">
        <v>-5.9166389863362647E-11</v>
      </c>
      <c r="AEV961" s="12">
        <v>0</v>
      </c>
      <c r="AEW961" s="12">
        <v>0</v>
      </c>
      <c r="AEX961" s="12">
        <v>0</v>
      </c>
      <c r="AEY961" s="12">
        <v>0</v>
      </c>
      <c r="AEZ961" s="12">
        <v>0</v>
      </c>
      <c r="AFA961" s="12">
        <v>0</v>
      </c>
      <c r="AFB961" s="12">
        <v>0</v>
      </c>
      <c r="AFC961" s="12">
        <v>0</v>
      </c>
      <c r="AFD961" s="12">
        <v>0</v>
      </c>
      <c r="AFE961" s="12">
        <v>0</v>
      </c>
      <c r="AFF961" s="12">
        <v>0</v>
      </c>
      <c r="AFG961" s="12">
        <v>0</v>
      </c>
      <c r="AFH961" s="12">
        <v>0</v>
      </c>
      <c r="AFI961" s="12">
        <v>0</v>
      </c>
      <c r="AFJ961" s="12">
        <v>0</v>
      </c>
      <c r="AFK961" s="12">
        <v>0</v>
      </c>
      <c r="AFL961" s="12">
        <v>0</v>
      </c>
      <c r="AFM961" s="12">
        <v>0</v>
      </c>
      <c r="AFN961" s="12">
        <v>0</v>
      </c>
      <c r="AFO961" s="12">
        <v>0</v>
      </c>
      <c r="AFP961" s="12">
        <v>0</v>
      </c>
      <c r="AFQ961" s="12">
        <v>0</v>
      </c>
      <c r="AFR961" s="12">
        <v>0</v>
      </c>
      <c r="AFS961" s="12">
        <v>0</v>
      </c>
      <c r="AFT961" s="12">
        <v>0</v>
      </c>
      <c r="AFU961" s="12">
        <v>0</v>
      </c>
      <c r="AFV961" s="12">
        <v>0</v>
      </c>
      <c r="AFW961" s="12">
        <v>0</v>
      </c>
      <c r="AFX961" s="12">
        <v>0</v>
      </c>
      <c r="AFY961" s="12">
        <v>0</v>
      </c>
      <c r="AFZ961" s="12">
        <v>3.1153592152250281E-6</v>
      </c>
      <c r="AGA961" s="12">
        <v>0</v>
      </c>
      <c r="AGB961" s="12">
        <v>0</v>
      </c>
      <c r="AGC961" s="12">
        <v>0</v>
      </c>
      <c r="AGD961" s="12">
        <v>0</v>
      </c>
      <c r="AGE961" s="12">
        <v>0</v>
      </c>
      <c r="AGF961" s="12">
        <v>0</v>
      </c>
      <c r="AGG961" s="12">
        <v>-1.6979569545516084E-11</v>
      </c>
      <c r="AGH961" s="12">
        <v>0</v>
      </c>
      <c r="AGI961" s="12">
        <v>0</v>
      </c>
      <c r="AGJ961" s="12">
        <v>0</v>
      </c>
      <c r="AGK961" s="12">
        <v>0</v>
      </c>
      <c r="AGL961" s="12">
        <v>0</v>
      </c>
      <c r="AGM961" s="12">
        <v>0</v>
      </c>
      <c r="AGN961" s="12">
        <v>0</v>
      </c>
      <c r="AGO961" s="12">
        <v>0</v>
      </c>
      <c r="AGP961" s="12">
        <v>0</v>
      </c>
      <c r="AGQ961" s="12">
        <v>0</v>
      </c>
      <c r="AGR961" s="12">
        <v>0</v>
      </c>
      <c r="AGS961" s="12">
        <v>0</v>
      </c>
      <c r="AGT961" s="12">
        <v>0</v>
      </c>
      <c r="AGU961" s="12">
        <v>0</v>
      </c>
      <c r="AGV961" s="12">
        <v>0</v>
      </c>
      <c r="AGW961" s="12">
        <v>0</v>
      </c>
      <c r="AGX961" s="12">
        <v>0</v>
      </c>
      <c r="AGY961" s="12">
        <v>0</v>
      </c>
      <c r="AGZ961" s="12">
        <v>0</v>
      </c>
      <c r="AHA961" s="12">
        <v>0</v>
      </c>
      <c r="AHB961" s="12">
        <v>0</v>
      </c>
      <c r="AHC961" s="12">
        <v>0</v>
      </c>
      <c r="AHD961" s="12">
        <v>0</v>
      </c>
      <c r="AHE961" s="12">
        <v>0</v>
      </c>
      <c r="AHF961" s="12">
        <v>0</v>
      </c>
      <c r="AHG961" s="12">
        <v>0</v>
      </c>
      <c r="AHH961" s="12">
        <v>0</v>
      </c>
      <c r="AHI961" s="12">
        <v>0</v>
      </c>
      <c r="AHJ961" s="12">
        <v>0</v>
      </c>
      <c r="AHK961" s="12">
        <v>0</v>
      </c>
      <c r="AHL961" s="12">
        <v>0</v>
      </c>
      <c r="AHM961" s="12">
        <v>0</v>
      </c>
      <c r="AHN961" s="12">
        <v>0</v>
      </c>
      <c r="AHO961" s="12">
        <v>0</v>
      </c>
      <c r="AHP961" s="12">
        <v>0</v>
      </c>
      <c r="AHQ961" s="12">
        <v>0</v>
      </c>
      <c r="AHR961" s="12">
        <v>0</v>
      </c>
      <c r="AHS961" s="12">
        <v>0</v>
      </c>
      <c r="AHT961" s="12">
        <v>0</v>
      </c>
      <c r="AHU961" s="12">
        <v>0</v>
      </c>
      <c r="AHV961" s="12">
        <v>0</v>
      </c>
      <c r="AHW961" s="12">
        <v>0</v>
      </c>
      <c r="AHX961" s="12">
        <v>0</v>
      </c>
      <c r="AHY961" s="12">
        <v>0</v>
      </c>
      <c r="AHZ961" s="12">
        <v>0</v>
      </c>
      <c r="AIA961" s="12">
        <v>0</v>
      </c>
      <c r="AIB961" s="12">
        <v>0</v>
      </c>
      <c r="AIC961" s="12">
        <v>0</v>
      </c>
      <c r="AID961" s="12">
        <v>2.496362364686023E-7</v>
      </c>
      <c r="AIE961" s="12">
        <v>-1.0958966925387559E-8</v>
      </c>
      <c r="AIF961" s="12">
        <v>9.7296638767267909E-9</v>
      </c>
      <c r="AIG961" s="12">
        <v>0</v>
      </c>
      <c r="AIH961" s="12">
        <v>0</v>
      </c>
      <c r="AII961" s="12">
        <v>0</v>
      </c>
      <c r="AIJ961" s="12">
        <v>1.9607843137254903E-9</v>
      </c>
      <c r="AIK961" s="12">
        <v>0</v>
      </c>
      <c r="AIL961" s="12">
        <v>0</v>
      </c>
      <c r="AIM961" s="12">
        <v>0</v>
      </c>
      <c r="AIN961" s="12">
        <v>0</v>
      </c>
      <c r="AIO961" s="12">
        <v>0</v>
      </c>
      <c r="AIP961" s="12">
        <v>0</v>
      </c>
      <c r="AIQ961" s="12">
        <v>0</v>
      </c>
      <c r="AIR961" s="12">
        <v>0</v>
      </c>
      <c r="AIS961" s="12">
        <v>0</v>
      </c>
      <c r="AIT961" s="12">
        <v>0</v>
      </c>
      <c r="AIU961" s="12">
        <v>0</v>
      </c>
      <c r="AIV961" s="12">
        <v>0</v>
      </c>
      <c r="AIW961" s="12">
        <v>0</v>
      </c>
      <c r="AIX961" s="12">
        <v>0</v>
      </c>
      <c r="AIY961" s="12">
        <v>0</v>
      </c>
      <c r="AIZ961" s="12">
        <v>0</v>
      </c>
      <c r="AJA961" s="12">
        <v>0</v>
      </c>
      <c r="AJB961" s="12">
        <v>0</v>
      </c>
      <c r="AJC961" s="12">
        <v>0</v>
      </c>
      <c r="AJD961" s="12">
        <v>0</v>
      </c>
      <c r="AJE961" s="12">
        <v>0</v>
      </c>
      <c r="AJF961" s="12">
        <v>0</v>
      </c>
      <c r="AJG961" s="12">
        <v>0</v>
      </c>
      <c r="AJH961" s="12">
        <v>0</v>
      </c>
      <c r="AJI961" s="12">
        <v>0</v>
      </c>
      <c r="AJJ961" s="12">
        <v>0</v>
      </c>
      <c r="AJK961" s="12">
        <v>0</v>
      </c>
      <c r="AJL961" s="12">
        <v>0</v>
      </c>
      <c r="AJM961" s="12">
        <v>0</v>
      </c>
      <c r="AJN961" s="12">
        <v>0</v>
      </c>
      <c r="AJO961" s="12">
        <v>0</v>
      </c>
      <c r="AJP961" s="12">
        <v>1.3311415087342506E-9</v>
      </c>
      <c r="AJQ961" s="12">
        <v>-9.7326478110455086E-9</v>
      </c>
      <c r="AJR961" s="12">
        <v>0</v>
      </c>
      <c r="AJS961" s="12">
        <v>0</v>
      </c>
      <c r="AJT961" s="12">
        <v>0</v>
      </c>
      <c r="AJU961" s="12">
        <v>0</v>
      </c>
      <c r="AJV961" s="12">
        <v>0</v>
      </c>
      <c r="AJW961" s="12">
        <v>0</v>
      </c>
      <c r="AJX961" s="12">
        <v>0</v>
      </c>
      <c r="AJY961" s="12">
        <v>0</v>
      </c>
      <c r="AJZ961" s="12">
        <v>0</v>
      </c>
      <c r="AKA961" s="12">
        <v>0</v>
      </c>
      <c r="AKB961" s="12">
        <v>0</v>
      </c>
      <c r="AKC961" s="12">
        <v>0</v>
      </c>
      <c r="AKD961" s="12">
        <v>0</v>
      </c>
      <c r="AKE961" s="12">
        <v>0</v>
      </c>
      <c r="AKF961" s="12">
        <v>0</v>
      </c>
      <c r="AKG961" s="12">
        <v>0</v>
      </c>
      <c r="AKH961" s="12">
        <v>0</v>
      </c>
      <c r="AKI961" s="12">
        <v>0</v>
      </c>
      <c r="AKJ961" s="12">
        <v>0</v>
      </c>
      <c r="AKK961" s="12">
        <v>0</v>
      </c>
      <c r="AKL961" s="12">
        <v>0</v>
      </c>
      <c r="AKM961" s="12">
        <v>0</v>
      </c>
      <c r="AKN961" s="12">
        <v>0</v>
      </c>
      <c r="AKO961" s="12">
        <v>0</v>
      </c>
      <c r="AKP961" s="12">
        <v>0</v>
      </c>
      <c r="AKQ961" s="12">
        <v>0</v>
      </c>
      <c r="AKR961" s="12">
        <v>0</v>
      </c>
      <c r="AKS961" s="12">
        <v>0</v>
      </c>
      <c r="AKT961" s="12">
        <v>0</v>
      </c>
      <c r="AKU961" s="12">
        <v>0</v>
      </c>
      <c r="AKV961" s="12">
        <v>0</v>
      </c>
      <c r="AKW961" s="12">
        <v>0</v>
      </c>
      <c r="AKX961" s="12">
        <v>0</v>
      </c>
      <c r="AKY961" s="12">
        <v>3.993976616328748E-6</v>
      </c>
      <c r="AKZ961" s="12">
        <v>0</v>
      </c>
      <c r="ALA961" s="12">
        <v>0</v>
      </c>
      <c r="ALB961" s="12">
        <v>0</v>
      </c>
      <c r="ALC961" s="12">
        <v>-3.9016743244998088E-11</v>
      </c>
      <c r="ALD961" s="12">
        <v>0</v>
      </c>
      <c r="ALE961" s="12">
        <v>0</v>
      </c>
      <c r="ALF961" s="12">
        <v>0</v>
      </c>
      <c r="ALG961" s="12">
        <v>0</v>
      </c>
      <c r="ALH961" s="12">
        <v>0</v>
      </c>
      <c r="ALI961" s="12">
        <v>0</v>
      </c>
      <c r="ALJ961" s="12">
        <v>0</v>
      </c>
      <c r="ALK961" s="12">
        <v>0</v>
      </c>
      <c r="ALL961" s="12">
        <v>0</v>
      </c>
      <c r="ALM961" s="12">
        <v>0</v>
      </c>
      <c r="ALN961" s="12">
        <v>0</v>
      </c>
      <c r="ALO961" s="12">
        <v>0</v>
      </c>
      <c r="ALP961" s="12">
        <v>0</v>
      </c>
      <c r="ALQ961" s="12">
        <v>0</v>
      </c>
      <c r="ALR961" s="12">
        <v>0</v>
      </c>
      <c r="ALS961" s="12">
        <v>0</v>
      </c>
      <c r="ALT961" s="12">
        <v>0</v>
      </c>
      <c r="ALU961" s="12">
        <v>0</v>
      </c>
      <c r="ALV961" s="12">
        <v>0</v>
      </c>
      <c r="ALW961" s="12">
        <v>0</v>
      </c>
      <c r="ALX961" s="12">
        <v>0</v>
      </c>
      <c r="ALY961" s="12">
        <v>0</v>
      </c>
      <c r="ALZ961" s="12">
        <v>0</v>
      </c>
      <c r="AMA961" s="12">
        <v>0</v>
      </c>
      <c r="AMB961" s="12">
        <v>0</v>
      </c>
      <c r="AMC961" s="12">
        <v>0</v>
      </c>
      <c r="AMD961" s="12">
        <v>0</v>
      </c>
      <c r="AME961" s="12">
        <v>0</v>
      </c>
      <c r="AMF961" s="12">
        <v>0</v>
      </c>
      <c r="AMG961" s="12">
        <v>0</v>
      </c>
      <c r="AMH961" s="12">
        <v>0</v>
      </c>
      <c r="AMI961" s="12">
        <v>0</v>
      </c>
      <c r="AMJ961" s="12">
        <v>2.8834953874870833E-7</v>
      </c>
      <c r="AMK961" s="12">
        <v>0</v>
      </c>
      <c r="AML961" s="12">
        <v>0</v>
      </c>
      <c r="AMM961" s="12">
        <v>0</v>
      </c>
      <c r="AMN961" s="12">
        <v>0</v>
      </c>
      <c r="AMO961" s="12">
        <v>-8.5779169381490946E-6</v>
      </c>
      <c r="AMP961" s="12">
        <v>6.7482033587903474E-27</v>
      </c>
      <c r="AMQ961" s="12">
        <v>0</v>
      </c>
      <c r="AMR961" s="12">
        <v>0</v>
      </c>
      <c r="AMS961" s="12">
        <v>3.8998383659597143E-28</v>
      </c>
      <c r="AMT961" s="12">
        <v>0</v>
      </c>
      <c r="AMU961" s="12">
        <v>0</v>
      </c>
      <c r="AMV961" s="12">
        <v>0</v>
      </c>
      <c r="AMW961" s="12">
        <v>0</v>
      </c>
      <c r="AMX961" s="12">
        <v>0</v>
      </c>
      <c r="AMY961" s="12">
        <v>0</v>
      </c>
      <c r="AMZ961" s="12">
        <v>0</v>
      </c>
      <c r="ANA961" s="12">
        <v>0</v>
      </c>
      <c r="ANB961" s="12">
        <v>0</v>
      </c>
      <c r="ANC961" s="12">
        <v>0</v>
      </c>
      <c r="AND961" s="12">
        <v>0</v>
      </c>
      <c r="ANE961" s="12">
        <v>0</v>
      </c>
      <c r="ANF961" s="12">
        <v>0</v>
      </c>
      <c r="ANG961" s="12">
        <v>0</v>
      </c>
      <c r="ANH961" s="12">
        <v>0</v>
      </c>
      <c r="ANI961" s="12">
        <v>0</v>
      </c>
      <c r="ANJ961" s="12">
        <v>0</v>
      </c>
      <c r="ANK961" s="12">
        <v>0</v>
      </c>
      <c r="ANL961" s="12">
        <v>0</v>
      </c>
      <c r="ANM961" s="12">
        <v>0</v>
      </c>
      <c r="ANN961" s="12">
        <v>0</v>
      </c>
      <c r="ANO961" s="12">
        <v>0</v>
      </c>
      <c r="ANP961" s="12">
        <v>0</v>
      </c>
      <c r="ANQ961" s="12">
        <v>0</v>
      </c>
      <c r="ANR961" s="12">
        <v>0</v>
      </c>
      <c r="ANS961" s="12">
        <v>0</v>
      </c>
      <c r="ANT961" s="12">
        <v>0</v>
      </c>
      <c r="ANU961" s="12">
        <v>0</v>
      </c>
      <c r="ANV961" s="12">
        <v>3.9198526030891834E-8</v>
      </c>
      <c r="ANW961" s="12">
        <v>0</v>
      </c>
      <c r="ANX961" s="12">
        <v>0</v>
      </c>
      <c r="ANY961" s="12">
        <v>0</v>
      </c>
      <c r="ANZ961" s="12">
        <v>4.8349765339478567E-6</v>
      </c>
      <c r="AOA961" s="12">
        <v>-2.6926123984947585E-7</v>
      </c>
      <c r="AOB961" s="12">
        <v>8.9753746616491718E-9</v>
      </c>
      <c r="AOC961" s="12">
        <v>0</v>
      </c>
      <c r="AOD961" s="12">
        <v>2.9441484943217193E-11</v>
      </c>
      <c r="AOE961" s="12">
        <v>0</v>
      </c>
      <c r="AOF961" s="12">
        <v>0</v>
      </c>
      <c r="AOG961" s="12">
        <v>0</v>
      </c>
      <c r="AOH961" s="12">
        <v>0</v>
      </c>
      <c r="AOI961" s="12">
        <v>0</v>
      </c>
      <c r="AOJ961" s="12">
        <v>0</v>
      </c>
      <c r="AOK961" s="12">
        <v>0</v>
      </c>
      <c r="AOL961" s="12">
        <v>0</v>
      </c>
      <c r="AOM961" s="12">
        <v>0</v>
      </c>
      <c r="AON961" s="12">
        <v>0</v>
      </c>
      <c r="AOO961" s="12">
        <v>0</v>
      </c>
      <c r="AOP961" s="12">
        <v>0</v>
      </c>
      <c r="AOQ961" s="12">
        <v>0</v>
      </c>
      <c r="AOR961" s="12">
        <v>0</v>
      </c>
      <c r="AOS961" s="12">
        <v>0</v>
      </c>
      <c r="AOT961" s="12">
        <v>0</v>
      </c>
      <c r="AOU961" s="12">
        <v>0</v>
      </c>
      <c r="AOV961" s="12">
        <v>0</v>
      </c>
      <c r="AOW961" s="12">
        <v>0</v>
      </c>
      <c r="AOX961" s="12">
        <v>0</v>
      </c>
      <c r="AOY961" s="12">
        <v>0</v>
      </c>
      <c r="AOZ961" s="12">
        <v>0</v>
      </c>
      <c r="APA961" s="12">
        <v>0</v>
      </c>
      <c r="APB961" s="12">
        <v>0</v>
      </c>
      <c r="APC961" s="12">
        <v>0</v>
      </c>
      <c r="APD961" s="12">
        <v>0</v>
      </c>
      <c r="APE961" s="12">
        <v>0</v>
      </c>
      <c r="APF961" s="12">
        <v>0</v>
      </c>
      <c r="APG961" s="12">
        <v>0</v>
      </c>
      <c r="APH961" s="12">
        <v>0</v>
      </c>
      <c r="API961" s="12">
        <v>0</v>
      </c>
      <c r="APJ961" s="12">
        <v>0</v>
      </c>
      <c r="APK961" s="12">
        <v>0</v>
      </c>
      <c r="APL961" s="12">
        <v>2.6926123984947511E-7</v>
      </c>
      <c r="APM961" s="12">
        <v>-1.2267300484109675E-8</v>
      </c>
      <c r="APN961" s="12">
        <v>9.7305338249091974E-9</v>
      </c>
      <c r="APO961" s="12">
        <v>0</v>
      </c>
      <c r="APP961" s="12">
        <v>0</v>
      </c>
      <c r="APQ961" s="12">
        <v>0</v>
      </c>
      <c r="APR961" s="12">
        <v>0</v>
      </c>
      <c r="APS961" s="12">
        <v>0</v>
      </c>
      <c r="APT961" s="12">
        <v>0</v>
      </c>
      <c r="APU961" s="12">
        <v>0</v>
      </c>
      <c r="APV961" s="12">
        <v>0</v>
      </c>
      <c r="APW961" s="12">
        <v>0</v>
      </c>
      <c r="APX961" s="12">
        <v>0</v>
      </c>
      <c r="APY961" s="12">
        <v>0</v>
      </c>
      <c r="APZ961" s="12">
        <v>0</v>
      </c>
      <c r="AQA961" s="12">
        <v>0</v>
      </c>
      <c r="AQB961" s="12">
        <v>0</v>
      </c>
      <c r="AQC961" s="12">
        <v>0</v>
      </c>
      <c r="AQD961" s="12">
        <v>0</v>
      </c>
      <c r="AQE961" s="12">
        <v>0</v>
      </c>
      <c r="AQF961" s="12">
        <v>0</v>
      </c>
      <c r="AQG961" s="12">
        <v>0</v>
      </c>
      <c r="AQH961" s="12">
        <v>0</v>
      </c>
      <c r="AQI961" s="12">
        <v>0</v>
      </c>
      <c r="AQJ961" s="12">
        <v>0</v>
      </c>
      <c r="AQK961" s="12">
        <v>0</v>
      </c>
      <c r="AQL961" s="12">
        <v>0</v>
      </c>
      <c r="AQM961" s="12">
        <v>0</v>
      </c>
      <c r="AQN961" s="12">
        <v>0</v>
      </c>
      <c r="AQO961" s="12">
        <v>0</v>
      </c>
      <c r="AQP961" s="12">
        <v>0</v>
      </c>
      <c r="AQQ961" s="12">
        <v>0</v>
      </c>
      <c r="AQR961" s="12">
        <v>0</v>
      </c>
      <c r="AQS961" s="12">
        <v>0</v>
      </c>
      <c r="AQT961" s="12">
        <v>0</v>
      </c>
      <c r="AQU961" s="12">
        <v>0</v>
      </c>
      <c r="AQV961" s="12">
        <v>0</v>
      </c>
      <c r="AQW961" s="12">
        <v>0</v>
      </c>
      <c r="AQX961" s="12">
        <v>1.3311415087342506E-9</v>
      </c>
      <c r="AQY961" s="12">
        <v>-9.7326478110423322E-9</v>
      </c>
      <c r="AQZ961" s="12">
        <v>0</v>
      </c>
      <c r="ARA961" s="12">
        <v>0</v>
      </c>
      <c r="ARB961" s="12">
        <v>0</v>
      </c>
      <c r="ARC961" s="12">
        <v>0</v>
      </c>
      <c r="ARD961" s="12">
        <v>0</v>
      </c>
      <c r="ARE961" s="12">
        <v>0</v>
      </c>
      <c r="ARF961" s="12">
        <v>0</v>
      </c>
      <c r="ARG961" s="12">
        <v>0</v>
      </c>
      <c r="ARH961" s="12">
        <v>0</v>
      </c>
      <c r="ARI961" s="12">
        <v>0</v>
      </c>
      <c r="ARJ961" s="12">
        <v>0</v>
      </c>
      <c r="ARK961" s="12">
        <v>0</v>
      </c>
      <c r="ARL961" s="12">
        <v>0</v>
      </c>
      <c r="ARM961" s="12">
        <v>0</v>
      </c>
      <c r="ARN961" s="12">
        <v>0</v>
      </c>
      <c r="ARO961" s="12">
        <v>0</v>
      </c>
      <c r="ARP961" s="12">
        <v>0</v>
      </c>
      <c r="ARQ961" s="12">
        <v>0</v>
      </c>
      <c r="ARR961" s="12">
        <v>0</v>
      </c>
      <c r="ARS961" s="12">
        <v>0</v>
      </c>
      <c r="ART961" s="12">
        <v>0</v>
      </c>
      <c r="ARU961" s="12">
        <v>0</v>
      </c>
      <c r="ARV961" s="12">
        <v>0</v>
      </c>
      <c r="ARW961" s="12">
        <v>0</v>
      </c>
      <c r="ARX961" s="12">
        <v>0</v>
      </c>
      <c r="ARY961" s="12">
        <v>0</v>
      </c>
      <c r="ARZ961" s="12">
        <v>0</v>
      </c>
      <c r="ASA961" s="12">
        <v>0</v>
      </c>
      <c r="ASB961" s="12">
        <v>0</v>
      </c>
      <c r="ASC961" s="12">
        <v>0</v>
      </c>
      <c r="ASD961" s="12">
        <v>0</v>
      </c>
      <c r="ASE961" s="12">
        <v>0</v>
      </c>
      <c r="ASF961" s="12">
        <v>0</v>
      </c>
      <c r="ASG961" s="12">
        <v>3.2233176891352007E-6</v>
      </c>
      <c r="ASH961" s="12">
        <v>0</v>
      </c>
      <c r="ASI961" s="12">
        <v>0</v>
      </c>
      <c r="ASJ961" s="12">
        <v>0</v>
      </c>
      <c r="ASK961" s="12">
        <v>-2.9476956261937629E-11</v>
      </c>
      <c r="ASL961" s="12">
        <v>0</v>
      </c>
      <c r="ASM961" s="12">
        <v>0</v>
      </c>
      <c r="ASN961" s="12">
        <v>0</v>
      </c>
      <c r="ASO961" s="12">
        <v>0</v>
      </c>
      <c r="ASP961" s="12">
        <v>0</v>
      </c>
      <c r="ASQ961" s="12">
        <v>0</v>
      </c>
      <c r="ASR961" s="12">
        <v>0</v>
      </c>
      <c r="ASS961" s="12">
        <v>0</v>
      </c>
      <c r="AST961" s="12">
        <v>0</v>
      </c>
      <c r="ASU961" s="12">
        <v>0</v>
      </c>
      <c r="ASV961" s="12">
        <v>0</v>
      </c>
      <c r="ASW961" s="12">
        <v>0</v>
      </c>
      <c r="ASX961" s="12">
        <v>0</v>
      </c>
      <c r="ASY961" s="12">
        <v>0</v>
      </c>
      <c r="ASZ961" s="12">
        <v>0</v>
      </c>
      <c r="ATA961" s="12">
        <v>0</v>
      </c>
      <c r="ATB961" s="12">
        <v>0</v>
      </c>
      <c r="ATC961" s="12">
        <v>0</v>
      </c>
      <c r="ATD961" s="12">
        <v>0</v>
      </c>
      <c r="ATE961" s="12">
        <v>0</v>
      </c>
      <c r="ATF961" s="12">
        <v>0</v>
      </c>
      <c r="ATG961" s="12">
        <v>0</v>
      </c>
      <c r="ATH961" s="12">
        <v>0</v>
      </c>
      <c r="ATI961" s="12">
        <v>0</v>
      </c>
      <c r="ATJ961" s="12">
        <v>0</v>
      </c>
      <c r="ATK961" s="12">
        <v>0</v>
      </c>
      <c r="ATL961" s="12">
        <v>0</v>
      </c>
      <c r="ATM961" s="12">
        <v>4.9943605145181346E-7</v>
      </c>
      <c r="ATN961" s="12">
        <v>0</v>
      </c>
      <c r="ATO961" s="12">
        <v>0</v>
      </c>
      <c r="ATP961" s="12">
        <v>0</v>
      </c>
      <c r="ATQ961" s="12">
        <v>0</v>
      </c>
      <c r="ATR961" s="12">
        <v>0</v>
      </c>
      <c r="ATS961" s="12">
        <v>0</v>
      </c>
      <c r="ATT961" s="12">
        <v>0</v>
      </c>
      <c r="ATU961" s="12">
        <v>0</v>
      </c>
      <c r="ATV961" s="12">
        <v>0</v>
      </c>
      <c r="ATW961" s="12">
        <v>-8.412273868376233E-6</v>
      </c>
      <c r="ATX961" s="12">
        <v>4.8159160207227389E-25</v>
      </c>
      <c r="ATY961" s="12">
        <v>0</v>
      </c>
      <c r="ATZ961" s="12">
        <v>0</v>
      </c>
      <c r="AUA961" s="12">
        <v>2.7831521606119E-26</v>
      </c>
      <c r="AUB961" s="12">
        <v>0</v>
      </c>
      <c r="AUC961" s="12">
        <v>0</v>
      </c>
      <c r="AUD961" s="12">
        <v>0</v>
      </c>
      <c r="AUE961" s="12">
        <v>0</v>
      </c>
      <c r="AUF961" s="12">
        <v>0</v>
      </c>
      <c r="AUG961" s="12">
        <v>0</v>
      </c>
      <c r="AUH961" s="12">
        <v>0</v>
      </c>
      <c r="AUI961" s="12">
        <v>0</v>
      </c>
      <c r="AUJ961" s="12">
        <v>0</v>
      </c>
      <c r="AUK961" s="12">
        <v>0</v>
      </c>
      <c r="AUL961" s="12">
        <v>0</v>
      </c>
      <c r="AUM961" s="12">
        <v>0</v>
      </c>
      <c r="AUN961" s="12">
        <v>0</v>
      </c>
      <c r="AUO961" s="12">
        <v>0</v>
      </c>
      <c r="AUP961" s="12">
        <v>0</v>
      </c>
      <c r="AUQ961" s="12">
        <v>0</v>
      </c>
      <c r="AUR961" s="12">
        <v>0</v>
      </c>
      <c r="AUS961" s="12">
        <v>0</v>
      </c>
      <c r="AUT961" s="12">
        <v>0</v>
      </c>
      <c r="AUU961" s="12">
        <v>0</v>
      </c>
      <c r="AUV961" s="12">
        <v>0</v>
      </c>
      <c r="AUW961" s="12">
        <v>0</v>
      </c>
      <c r="AUX961" s="12">
        <v>0</v>
      </c>
      <c r="AUY961" s="12">
        <v>0</v>
      </c>
      <c r="AUZ961" s="12">
        <v>0</v>
      </c>
      <c r="AVA961" s="12">
        <v>0</v>
      </c>
      <c r="AVB961" s="12">
        <v>0</v>
      </c>
      <c r="AVC961" s="12">
        <v>0</v>
      </c>
      <c r="AVD961" s="12">
        <v>0</v>
      </c>
      <c r="AVE961" s="12">
        <v>0</v>
      </c>
      <c r="AVF961" s="12">
        <v>0</v>
      </c>
      <c r="AVG961" s="12">
        <v>0</v>
      </c>
      <c r="AVH961" s="12">
        <v>5.678480308706855E-6</v>
      </c>
      <c r="AVI961" s="12">
        <v>-2.4405115581587031E-7</v>
      </c>
      <c r="AVJ961" s="12">
        <v>7.5748144375595357E-9</v>
      </c>
      <c r="AVK961" s="12">
        <v>0</v>
      </c>
      <c r="AVL961" s="12">
        <v>5.1552008361364192E-11</v>
      </c>
      <c r="AVM961" s="12">
        <v>0</v>
      </c>
      <c r="AVN961" s="12">
        <v>0</v>
      </c>
      <c r="AVO961" s="12">
        <v>0</v>
      </c>
      <c r="AVP961" s="12">
        <v>0</v>
      </c>
      <c r="AVQ961" s="12">
        <v>0</v>
      </c>
      <c r="AVR961" s="12">
        <v>0</v>
      </c>
      <c r="AVS961" s="12">
        <v>0</v>
      </c>
      <c r="AVT961" s="12">
        <v>0</v>
      </c>
      <c r="AVU961" s="12">
        <v>0</v>
      </c>
      <c r="AVV961" s="12">
        <v>0</v>
      </c>
      <c r="AVW961" s="12">
        <v>0</v>
      </c>
      <c r="AVX961" s="12">
        <v>0</v>
      </c>
      <c r="AVY961" s="12">
        <v>0</v>
      </c>
      <c r="AVZ961" s="12">
        <v>0</v>
      </c>
      <c r="AWA961" s="12">
        <v>0</v>
      </c>
      <c r="AWB961" s="12">
        <v>0</v>
      </c>
      <c r="AWC961" s="12">
        <v>0</v>
      </c>
      <c r="AWD961" s="12">
        <v>0</v>
      </c>
      <c r="AWE961" s="12">
        <v>0</v>
      </c>
      <c r="AWF961" s="12">
        <v>0</v>
      </c>
      <c r="AWG961" s="12">
        <v>0</v>
      </c>
      <c r="AWH961" s="12">
        <v>0</v>
      </c>
      <c r="AWI961" s="12">
        <v>0</v>
      </c>
      <c r="AWJ961" s="12">
        <v>0</v>
      </c>
      <c r="AWK961" s="12">
        <v>1.3066175343630613E-9</v>
      </c>
      <c r="AWL961" s="12">
        <v>0</v>
      </c>
      <c r="AWM961" s="12">
        <v>0</v>
      </c>
      <c r="AWN961" s="12">
        <v>0</v>
      </c>
      <c r="AWO961" s="12">
        <v>0</v>
      </c>
      <c r="AWP961" s="12">
        <v>0</v>
      </c>
      <c r="AWQ961" s="12">
        <v>0</v>
      </c>
      <c r="AWR961" s="12">
        <v>0</v>
      </c>
      <c r="AWS961" s="12">
        <v>0</v>
      </c>
      <c r="AWT961" s="12">
        <v>2.2724443312678606E-7</v>
      </c>
      <c r="AWU961" s="12">
        <v>-8.9059559463024138E-9</v>
      </c>
      <c r="AWV961" s="12">
        <v>9.7305338249091974E-9</v>
      </c>
      <c r="AWW961" s="12">
        <v>0</v>
      </c>
      <c r="AWX961" s="12">
        <v>0</v>
      </c>
      <c r="AWY961" s="12">
        <v>0</v>
      </c>
      <c r="AWZ961" s="12">
        <v>0</v>
      </c>
      <c r="AXA961" s="12">
        <v>0</v>
      </c>
      <c r="AXB961" s="12">
        <v>0</v>
      </c>
      <c r="AXC961" s="12">
        <v>0</v>
      </c>
      <c r="AXD961" s="12">
        <v>0</v>
      </c>
      <c r="AXE961" s="12">
        <v>0</v>
      </c>
      <c r="AXF961" s="12">
        <v>0</v>
      </c>
      <c r="AXG961" s="12">
        <v>0</v>
      </c>
      <c r="AXH961" s="12">
        <v>0</v>
      </c>
      <c r="AXI961" s="12">
        <v>0</v>
      </c>
      <c r="AXJ961" s="12">
        <v>0</v>
      </c>
      <c r="AXK961" s="12">
        <v>0</v>
      </c>
      <c r="AXL961" s="12">
        <v>0</v>
      </c>
      <c r="AXM961" s="12">
        <v>0</v>
      </c>
      <c r="AXN961" s="12">
        <v>0</v>
      </c>
      <c r="AXO961" s="12">
        <v>0</v>
      </c>
      <c r="AXP961" s="12">
        <v>0</v>
      </c>
      <c r="AXQ961" s="12">
        <v>0</v>
      </c>
      <c r="AXR961" s="12">
        <v>0</v>
      </c>
      <c r="AXS961" s="12">
        <v>0</v>
      </c>
      <c r="AXT961" s="12">
        <v>0</v>
      </c>
      <c r="AXU961" s="12">
        <v>0</v>
      </c>
      <c r="AXV961" s="12">
        <v>0</v>
      </c>
      <c r="AXW961" s="12">
        <v>0</v>
      </c>
      <c r="AXX961" s="12">
        <v>0</v>
      </c>
      <c r="AXY961" s="12">
        <v>0</v>
      </c>
      <c r="AXZ961" s="12">
        <v>0</v>
      </c>
      <c r="AYA961" s="12">
        <v>0</v>
      </c>
      <c r="AYB961" s="12">
        <v>0</v>
      </c>
      <c r="AYC961" s="12">
        <v>0</v>
      </c>
      <c r="AYD961" s="12">
        <v>0</v>
      </c>
      <c r="AYE961" s="12">
        <v>0</v>
      </c>
      <c r="AYF961" s="12">
        <v>1.3311415087342506E-9</v>
      </c>
      <c r="AYG961" s="12">
        <v>-9.7326478110514477E-9</v>
      </c>
      <c r="AYH961" s="12">
        <v>0</v>
      </c>
      <c r="AYI961" s="12">
        <v>0</v>
      </c>
      <c r="AYJ961" s="12">
        <v>0</v>
      </c>
      <c r="AYK961" s="12">
        <v>0</v>
      </c>
      <c r="AYL961" s="12">
        <v>0</v>
      </c>
      <c r="AYM961" s="12">
        <v>0</v>
      </c>
      <c r="AYN961" s="12">
        <v>0</v>
      </c>
      <c r="AYO961" s="12">
        <v>0</v>
      </c>
      <c r="AYP961" s="12">
        <v>0</v>
      </c>
      <c r="AYQ961" s="12">
        <v>0</v>
      </c>
      <c r="AYR961" s="12">
        <v>0</v>
      </c>
      <c r="AYS961" s="12">
        <v>0</v>
      </c>
      <c r="AYT961" s="12">
        <v>0</v>
      </c>
      <c r="AYU961" s="12">
        <v>0</v>
      </c>
      <c r="AYV961" s="12">
        <v>0</v>
      </c>
      <c r="AYW961" s="12">
        <v>0</v>
      </c>
      <c r="AYX961" s="12">
        <v>0</v>
      </c>
      <c r="AYY961" s="12">
        <v>0</v>
      </c>
      <c r="AYZ961" s="12">
        <v>0</v>
      </c>
      <c r="AZA961" s="12">
        <v>0</v>
      </c>
      <c r="AZB961" s="12">
        <v>0</v>
      </c>
      <c r="AZC961" s="12">
        <v>0</v>
      </c>
      <c r="AZD961" s="12">
        <v>0</v>
      </c>
      <c r="AZE961" s="12">
        <v>0</v>
      </c>
      <c r="AZF961" s="12">
        <v>0</v>
      </c>
      <c r="AZG961" s="12">
        <v>0</v>
      </c>
      <c r="AZH961" s="12">
        <v>0</v>
      </c>
      <c r="AZI961" s="12">
        <v>0</v>
      </c>
      <c r="AZJ961" s="12">
        <v>0</v>
      </c>
      <c r="AZK961" s="12">
        <v>0</v>
      </c>
      <c r="AZL961" s="12">
        <v>0</v>
      </c>
      <c r="AZM961" s="12">
        <v>0</v>
      </c>
      <c r="AZN961" s="12">
        <v>0</v>
      </c>
      <c r="AZO961" s="12">
        <v>2.4336344177136135E-6</v>
      </c>
      <c r="AZP961" s="12">
        <v>0</v>
      </c>
      <c r="AZQ961" s="12">
        <v>0</v>
      </c>
      <c r="AZR961" s="12">
        <v>0</v>
      </c>
      <c r="AZS961" s="12">
        <v>-5.1736459224114278E-11</v>
      </c>
      <c r="AZT961" s="13">
        <v>5666829704.2874689</v>
      </c>
      <c r="AZU961" s="13">
        <v>7700929.9774461007</v>
      </c>
      <c r="AZV961" s="13">
        <v>1472000</v>
      </c>
      <c r="AZW961" s="13">
        <v>18315.295592538903</v>
      </c>
      <c r="AZX961" s="13">
        <v>81243574783.225464</v>
      </c>
      <c r="AZY961" s="13">
        <v>2.1999999999999999E-10</v>
      </c>
      <c r="AZZ961" s="13">
        <v>98088052.210410416</v>
      </c>
      <c r="BAA961" s="13">
        <v>1E-13</v>
      </c>
      <c r="BAB961" s="13">
        <v>3170625.631007201</v>
      </c>
      <c r="BAC961" s="13">
        <v>2.9999999999999999E-16</v>
      </c>
      <c r="BAD961" s="13">
        <v>1.1E-13</v>
      </c>
      <c r="BAE961" s="13">
        <v>7920000</v>
      </c>
      <c r="BAF961" s="13">
        <v>6380000</v>
      </c>
      <c r="BAG961" s="13">
        <v>3313359903185541</v>
      </c>
      <c r="BAH961" s="13">
        <v>1058313750000</v>
      </c>
      <c r="BAI961" s="13">
        <v>417443043893.34625</v>
      </c>
      <c r="BAJ961" s="13">
        <v>846607000000000.13</v>
      </c>
      <c r="BAK961" s="13">
        <v>8332208457.7721176</v>
      </c>
      <c r="BAL961" s="13">
        <v>119774073200.55487</v>
      </c>
      <c r="BAM961" s="13">
        <v>57148942500</v>
      </c>
      <c r="BAN961" s="13">
        <v>507990600000</v>
      </c>
      <c r="BAO961" s="13">
        <v>21166275000</v>
      </c>
      <c r="BAP961" s="13">
        <v>7.653349E+16</v>
      </c>
      <c r="BAQ961" s="13">
        <v>3826674500000000</v>
      </c>
      <c r="BAR961" s="13">
        <v>1.14800235E+17</v>
      </c>
      <c r="BAS961" s="13">
        <v>1148002350000</v>
      </c>
      <c r="BAT961" s="13">
        <v>1913337250000</v>
      </c>
      <c r="BAU961" s="13">
        <v>4.25E+16</v>
      </c>
      <c r="BAV961" s="13">
        <v>2550000000000000</v>
      </c>
      <c r="BAW961" s="13">
        <v>7.65E+16</v>
      </c>
      <c r="BAX961" s="13">
        <v>765000000000</v>
      </c>
      <c r="BAY961" s="13">
        <v>850000000000</v>
      </c>
      <c r="BAZ961" s="13">
        <v>1.275E+17</v>
      </c>
      <c r="BBA961" s="13">
        <v>8924999999999999</v>
      </c>
      <c r="BBB961" s="13">
        <v>2.6774999999999997E+17</v>
      </c>
      <c r="BBC961" s="13">
        <v>2677500000000</v>
      </c>
      <c r="BBD961" s="13">
        <v>1912500000000.0005</v>
      </c>
      <c r="BBE961" s="14">
        <v>6.0163515448797664</v>
      </c>
      <c r="BBF961" s="14">
        <v>1.8577282615608033</v>
      </c>
      <c r="BBG961" s="14">
        <v>3.5858333718774644</v>
      </c>
      <c r="BBH961" s="14">
        <v>2507.1208159290163</v>
      </c>
      <c r="BBI961" s="13">
        <v>93.089943891407401</v>
      </c>
      <c r="BBJ961" s="13">
        <v>6360.2939631790487</v>
      </c>
      <c r="BBK961" s="13">
        <v>225.796389413094</v>
      </c>
      <c r="BBL961" s="13">
        <v>2261.868506739761</v>
      </c>
      <c r="BBM961" s="13">
        <v>58421.907273816323</v>
      </c>
      <c r="BBN961" s="13">
        <v>10942.604103506999</v>
      </c>
      <c r="BBO961" s="15">
        <v>354.17685651796683</v>
      </c>
      <c r="BBP961" s="15">
        <v>369.28897628738849</v>
      </c>
      <c r="BBQ961" s="15">
        <v>391.35913170769498</v>
      </c>
      <c r="BBR961" s="14">
        <v>1.6400847826797444</v>
      </c>
      <c r="BBS961" s="14">
        <v>2.5273839086089596</v>
      </c>
      <c r="BBT961" s="14">
        <v>1.6654244141851891</v>
      </c>
      <c r="BBU961" s="15">
        <v>13.712388431364545</v>
      </c>
      <c r="BBV961" s="15">
        <v>14.300467683651473</v>
      </c>
      <c r="BBW961" s="15">
        <v>9.4155318418158807</v>
      </c>
      <c r="BBX961" s="15">
        <v>671.78447023967522</v>
      </c>
      <c r="BBY961" s="15">
        <v>759.91605630307367</v>
      </c>
      <c r="BBZ961" s="15">
        <v>848.08377131078998</v>
      </c>
      <c r="BCA961" s="14">
        <v>1.430882468167102</v>
      </c>
      <c r="BCB961" s="14">
        <v>0.70165700057171576</v>
      </c>
      <c r="BCC961" s="14">
        <v>0.17148549520269646</v>
      </c>
      <c r="BCD961" s="14">
        <v>6.5240044498412211E-2</v>
      </c>
      <c r="BCE961" s="14">
        <v>9.0836104173307692</v>
      </c>
      <c r="BCF961" s="14">
        <v>3.6160135050732824E-2</v>
      </c>
      <c r="BCG961" s="14">
        <v>0.11873009208814835</v>
      </c>
      <c r="BCH961" s="14">
        <v>1.8390483874312015E-3</v>
      </c>
      <c r="BCI961" s="14">
        <v>15443.03695615948</v>
      </c>
      <c r="BCJ961" s="14">
        <v>2.8336480269055395E-5</v>
      </c>
      <c r="BCK961" s="14">
        <v>13.389542960755334</v>
      </c>
      <c r="BCL961" s="14">
        <v>2.932303911866578E-6</v>
      </c>
      <c r="BCM961" s="14">
        <v>3.0217905854129342E-8</v>
      </c>
      <c r="BCN961" s="14">
        <v>4.4637272484309612E-2</v>
      </c>
      <c r="BCO961" s="14">
        <v>0.1927444124339463</v>
      </c>
      <c r="BCP961" s="14">
        <v>0.14126314896090916</v>
      </c>
      <c r="BCQ961" s="14">
        <v>6.0049727859984863</v>
      </c>
      <c r="BCR961" s="14">
        <v>0.32406774857186482</v>
      </c>
      <c r="BCS961" s="14">
        <v>0.14340292635699409</v>
      </c>
      <c r="BCT961" s="14">
        <v>0.13547798734122571</v>
      </c>
      <c r="BCU961" s="14">
        <v>0.72600816881163888</v>
      </c>
      <c r="BCV961" s="14">
        <v>6.6041229485273883E-2</v>
      </c>
      <c r="BCW961" s="14">
        <v>180.19344259816012</v>
      </c>
      <c r="BCX961" s="14">
        <v>1.8733052897265109E-2</v>
      </c>
      <c r="BCY961" s="14">
        <v>1.9222610477073774E-2</v>
      </c>
      <c r="BCZ961" s="14">
        <v>1.9453050405410875E-2</v>
      </c>
      <c r="BDA961" s="14">
        <v>2.9619681469986368E-2</v>
      </c>
      <c r="BDB961" s="14">
        <v>4.286863162855789E-4</v>
      </c>
      <c r="BDC961" s="14">
        <v>32180.927464160683</v>
      </c>
      <c r="BDD961" s="14">
        <v>1.2735019206855718E-5</v>
      </c>
      <c r="BDE961" s="14">
        <v>9.7969200721937639</v>
      </c>
      <c r="BDF961" s="14">
        <v>5.5924224191583741E-6</v>
      </c>
      <c r="BDG961" s="14">
        <v>3.0023723843190414E-8</v>
      </c>
      <c r="BDH961" s="14">
        <v>3.4991898486028288E-2</v>
      </c>
      <c r="BDI961" s="14">
        <v>1.8648988819700275E-2</v>
      </c>
      <c r="BDJ961" s="14">
        <v>3.7442490831811906E-2</v>
      </c>
      <c r="BDK961" s="14">
        <v>0.3678369626716963</v>
      </c>
      <c r="BDL961" s="14">
        <v>0.25095461616532239</v>
      </c>
      <c r="BDM961" s="14">
        <v>0.29747784363898527</v>
      </c>
      <c r="BDN961" s="14">
        <v>0.14922753917855405</v>
      </c>
      <c r="BDO961" s="14">
        <v>0.40440490387431471</v>
      </c>
      <c r="BDP961" s="14">
        <v>0.25005406701736355</v>
      </c>
      <c r="BDQ961" s="14">
        <v>7.1573623243683802</v>
      </c>
      <c r="BDR961" s="14">
        <v>2.8295082181119424</v>
      </c>
      <c r="BDS961" s="14">
        <v>0.29786950490189368</v>
      </c>
      <c r="BDT961" s="14">
        <v>0.26618846983949201</v>
      </c>
      <c r="BDU961" s="14">
        <v>0.41296965158041804</v>
      </c>
      <c r="BDV961" s="14">
        <v>0.7822160339862323</v>
      </c>
      <c r="BDW961" s="14">
        <v>5.0452329799683754E-2</v>
      </c>
      <c r="BDX961" s="14">
        <v>18.776825879937331</v>
      </c>
      <c r="BDY961" s="14">
        <v>0.11051476239834716</v>
      </c>
      <c r="BDZ961" s="14">
        <v>4.2863552511733207</v>
      </c>
      <c r="BEA961" s="14">
        <v>5.5652847706046678E-2</v>
      </c>
      <c r="BEB961" s="14">
        <v>1.7453880440634038E-2</v>
      </c>
      <c r="BEC961" s="14">
        <v>1.0902058136250102E-2</v>
      </c>
      <c r="BED961" s="14">
        <v>6.8958730141697205E-2</v>
      </c>
      <c r="BEE961" s="14">
        <v>6.3167436303971133E-2</v>
      </c>
      <c r="BEF961" s="14">
        <v>7.9317052159084891E-4</v>
      </c>
      <c r="BEG961" s="14">
        <v>17896.439346299827</v>
      </c>
      <c r="BEH961" s="14">
        <v>2.8890885782598159E-5</v>
      </c>
      <c r="BEI961" s="14">
        <v>14.021138161370317</v>
      </c>
      <c r="BEJ961" s="14">
        <v>1.4337223626226403</v>
      </c>
      <c r="BEK961" s="14">
        <v>2.5743126547881629E-6</v>
      </c>
      <c r="BEL961" s="14">
        <v>2.6322186699689259E-8</v>
      </c>
      <c r="BEM961" s="14">
        <v>2.8499225715580539E-2</v>
      </c>
      <c r="BEN961" s="14">
        <v>3.2158745559756015E-2</v>
      </c>
      <c r="BEO961" s="14">
        <v>2.8562452660689949E-2</v>
      </c>
      <c r="BEP961" s="14">
        <v>0.29789111056903972</v>
      </c>
      <c r="BEQ961" s="14">
        <v>0.41968195021769977</v>
      </c>
      <c r="BER961" s="14">
        <v>0.34626887601920564</v>
      </c>
      <c r="BES961" s="14">
        <v>0.15106496376144368</v>
      </c>
      <c r="BET961" s="14">
        <v>0.22400122663829342</v>
      </c>
      <c r="BEU961" s="26">
        <v>0.36421584035514309</v>
      </c>
    </row>
    <row r="962" spans="2:1503" outlineLevel="1" x14ac:dyDescent="0.35">
      <c r="B962" s="18">
        <v>953</v>
      </c>
      <c r="C962" s="11">
        <v>0</v>
      </c>
      <c r="D962" s="12">
        <v>0</v>
      </c>
      <c r="E962" s="12">
        <v>0</v>
      </c>
      <c r="F962" s="12">
        <v>0</v>
      </c>
      <c r="G962" s="12">
        <v>1.4785741559817977E-5</v>
      </c>
      <c r="H962" s="12">
        <v>0</v>
      </c>
      <c r="I962" s="12">
        <v>0</v>
      </c>
      <c r="J962" s="12">
        <v>0</v>
      </c>
      <c r="K962" s="12">
        <v>0</v>
      </c>
      <c r="L962" s="12">
        <v>0</v>
      </c>
      <c r="M962" s="12">
        <v>0</v>
      </c>
      <c r="N962" s="12">
        <v>0</v>
      </c>
      <c r="O962" s="12">
        <v>-6.6370217382543234E-10</v>
      </c>
      <c r="P962" s="12">
        <v>0</v>
      </c>
      <c r="Q962" s="12">
        <v>0</v>
      </c>
      <c r="R962" s="12">
        <v>0</v>
      </c>
      <c r="S962" s="12">
        <v>0</v>
      </c>
      <c r="T962" s="12">
        <v>0</v>
      </c>
      <c r="U962" s="12">
        <v>0</v>
      </c>
      <c r="V962" s="12">
        <v>0</v>
      </c>
      <c r="W962" s="12">
        <v>0</v>
      </c>
      <c r="X962" s="12">
        <v>0</v>
      </c>
      <c r="Y962" s="12">
        <v>0</v>
      </c>
      <c r="Z962" s="12">
        <v>0</v>
      </c>
      <c r="AA962" s="12">
        <v>0</v>
      </c>
      <c r="AB962" s="12">
        <v>0</v>
      </c>
      <c r="AC962" s="12">
        <v>0</v>
      </c>
      <c r="AD962" s="12">
        <v>0</v>
      </c>
      <c r="AE962" s="12">
        <v>0</v>
      </c>
      <c r="AF962" s="12">
        <v>0</v>
      </c>
      <c r="AG962" s="12">
        <v>0</v>
      </c>
      <c r="AH962" s="12">
        <v>0</v>
      </c>
      <c r="AI962" s="12">
        <v>0</v>
      </c>
      <c r="AJ962" s="12">
        <v>0</v>
      </c>
      <c r="AK962" s="12">
        <v>0</v>
      </c>
      <c r="AL962" s="12">
        <v>0</v>
      </c>
      <c r="AM962" s="12">
        <v>0</v>
      </c>
      <c r="AN962" s="12">
        <v>0</v>
      </c>
      <c r="AO962" s="12">
        <v>0</v>
      </c>
      <c r="AP962" s="12">
        <v>0</v>
      </c>
      <c r="AQ962" s="12">
        <v>0</v>
      </c>
      <c r="AR962" s="12">
        <v>3.1442032631125459E-4</v>
      </c>
      <c r="AS962" s="12">
        <v>0</v>
      </c>
      <c r="AT962" s="12">
        <v>0</v>
      </c>
      <c r="AU962" s="12">
        <v>0</v>
      </c>
      <c r="AV962" s="12">
        <v>0</v>
      </c>
      <c r="AW962" s="12">
        <v>0</v>
      </c>
      <c r="AX962" s="12">
        <v>0</v>
      </c>
      <c r="AY962" s="12">
        <v>0</v>
      </c>
      <c r="AZ962" s="12">
        <v>0</v>
      </c>
      <c r="BA962" s="12">
        <v>-9.3586497086787596E-6</v>
      </c>
      <c r="BB962" s="12">
        <v>8.6080934187277539E-25</v>
      </c>
      <c r="BC962" s="12">
        <v>8.2251704348403163E-24</v>
      </c>
      <c r="BD962" s="12">
        <v>4.3028572659964249E-25</v>
      </c>
      <c r="BE962" s="12">
        <v>0</v>
      </c>
      <c r="BF962" s="12">
        <v>0</v>
      </c>
      <c r="BG962" s="12">
        <v>2.152612182634787E-23</v>
      </c>
      <c r="BH962" s="12">
        <v>9.7955528770307527E-24</v>
      </c>
      <c r="BI962" s="12">
        <v>2.152612182634787E-23</v>
      </c>
      <c r="BJ962" s="12">
        <v>1.525117086511181E-7</v>
      </c>
      <c r="BK962" s="12">
        <v>0</v>
      </c>
      <c r="BL962" s="12">
        <v>0</v>
      </c>
      <c r="BM962" s="12">
        <v>0</v>
      </c>
      <c r="BN962" s="12">
        <v>0</v>
      </c>
      <c r="BO962" s="12">
        <v>0</v>
      </c>
      <c r="BP962" s="12">
        <v>0</v>
      </c>
      <c r="BQ962" s="12">
        <v>0</v>
      </c>
      <c r="BR962" s="12">
        <v>0</v>
      </c>
      <c r="BS962" s="12">
        <v>0</v>
      </c>
      <c r="BT962" s="12">
        <v>0</v>
      </c>
      <c r="BU962" s="12">
        <v>0</v>
      </c>
      <c r="BV962" s="12">
        <v>0</v>
      </c>
      <c r="BW962" s="12">
        <v>0</v>
      </c>
      <c r="BX962" s="12">
        <v>0</v>
      </c>
      <c r="BY962" s="12">
        <v>0</v>
      </c>
      <c r="BZ962" s="12">
        <v>0</v>
      </c>
      <c r="CA962" s="12">
        <v>0</v>
      </c>
      <c r="CB962" s="12">
        <v>0</v>
      </c>
      <c r="CC962" s="12">
        <v>0</v>
      </c>
      <c r="CD962" s="12">
        <v>0</v>
      </c>
      <c r="CE962" s="12">
        <v>0</v>
      </c>
      <c r="CF962" s="12">
        <v>0</v>
      </c>
      <c r="CG962" s="12">
        <v>0</v>
      </c>
      <c r="CH962" s="12">
        <v>0</v>
      </c>
      <c r="CI962" s="12">
        <v>0</v>
      </c>
      <c r="CJ962" s="12">
        <v>0</v>
      </c>
      <c r="CK962" s="12">
        <v>0</v>
      </c>
      <c r="CL962" s="12">
        <v>8.9615432202336462E-9</v>
      </c>
      <c r="CM962" s="12">
        <v>-1.9161532047493253E-9</v>
      </c>
      <c r="CN962" s="12">
        <v>0</v>
      </c>
      <c r="CO962" s="12">
        <v>0</v>
      </c>
      <c r="CP962" s="12">
        <v>0</v>
      </c>
      <c r="CQ962" s="12">
        <v>0</v>
      </c>
      <c r="CR962" s="12">
        <v>0</v>
      </c>
      <c r="CS962" s="12">
        <v>0</v>
      </c>
      <c r="CT962" s="12">
        <v>0</v>
      </c>
      <c r="CU962" s="12">
        <v>0</v>
      </c>
      <c r="CV962" s="12">
        <v>0</v>
      </c>
      <c r="CW962" s="12">
        <v>0</v>
      </c>
      <c r="CX962" s="12">
        <v>0</v>
      </c>
      <c r="CY962" s="12">
        <v>0</v>
      </c>
      <c r="CZ962" s="12">
        <v>0</v>
      </c>
      <c r="DA962" s="12">
        <v>0</v>
      </c>
      <c r="DB962" s="12">
        <v>0</v>
      </c>
      <c r="DC962" s="12">
        <v>0</v>
      </c>
      <c r="DD962" s="12">
        <v>0</v>
      </c>
      <c r="DE962" s="12">
        <v>0</v>
      </c>
      <c r="DF962" s="12">
        <v>0</v>
      </c>
      <c r="DG962" s="12">
        <v>0</v>
      </c>
      <c r="DH962" s="12">
        <v>0</v>
      </c>
      <c r="DI962" s="12">
        <v>0</v>
      </c>
      <c r="DJ962" s="12">
        <v>0</v>
      </c>
      <c r="DK962" s="12">
        <v>0</v>
      </c>
      <c r="DL962" s="12">
        <v>0</v>
      </c>
      <c r="DM962" s="12">
        <v>0</v>
      </c>
      <c r="DN962" s="12">
        <v>0</v>
      </c>
      <c r="DO962" s="12">
        <v>0</v>
      </c>
      <c r="DP962" s="12">
        <v>0</v>
      </c>
      <c r="DQ962" s="12">
        <v>0</v>
      </c>
      <c r="DR962" s="12">
        <v>0</v>
      </c>
      <c r="DS962" s="12">
        <v>0</v>
      </c>
      <c r="DT962" s="12">
        <v>0</v>
      </c>
      <c r="DU962" s="12">
        <v>0</v>
      </c>
      <c r="DV962" s="12">
        <v>0</v>
      </c>
      <c r="DW962" s="12">
        <v>9.8576975422570111E-8</v>
      </c>
      <c r="DX962" s="12">
        <v>1.9161532047395109E-9</v>
      </c>
      <c r="DY962" s="12">
        <v>-2.4068583378501005E-8</v>
      </c>
      <c r="DZ962" s="12">
        <v>0</v>
      </c>
      <c r="EA962" s="12">
        <v>2.6194686520946319E-8</v>
      </c>
      <c r="EB962" s="12">
        <v>0</v>
      </c>
      <c r="EC962" s="12">
        <v>1.1391085338364273E-8</v>
      </c>
      <c r="ED962" s="12">
        <v>9.5224479431959263E-10</v>
      </c>
      <c r="EE962" s="12">
        <v>5.0435018758912697E-9</v>
      </c>
      <c r="EF962" s="12">
        <v>0</v>
      </c>
      <c r="EG962" s="12">
        <v>0</v>
      </c>
      <c r="EH962" s="12">
        <v>0</v>
      </c>
      <c r="EI962" s="12">
        <v>0</v>
      </c>
      <c r="EJ962" s="12">
        <v>0</v>
      </c>
      <c r="EK962" s="12">
        <v>0</v>
      </c>
      <c r="EL962" s="12">
        <v>0</v>
      </c>
      <c r="EM962" s="12">
        <v>0</v>
      </c>
      <c r="EN962" s="12">
        <v>0</v>
      </c>
      <c r="EO962" s="12">
        <v>0</v>
      </c>
      <c r="EP962" s="12">
        <v>0</v>
      </c>
      <c r="EQ962" s="12">
        <v>0</v>
      </c>
      <c r="ER962" s="12">
        <v>0</v>
      </c>
      <c r="ES962" s="12">
        <v>0</v>
      </c>
      <c r="ET962" s="12">
        <v>0</v>
      </c>
      <c r="EU962" s="12">
        <v>0</v>
      </c>
      <c r="EV962" s="12">
        <v>0</v>
      </c>
      <c r="EW962" s="12">
        <v>0</v>
      </c>
      <c r="EX962" s="12">
        <v>0</v>
      </c>
      <c r="EY962" s="12">
        <v>0</v>
      </c>
      <c r="EZ962" s="12">
        <v>0</v>
      </c>
      <c r="FA962" s="12">
        <v>0</v>
      </c>
      <c r="FB962" s="12">
        <v>9.9999999999999995E-21</v>
      </c>
      <c r="FC962" s="12">
        <v>0</v>
      </c>
      <c r="FD962" s="12">
        <v>0</v>
      </c>
      <c r="FE962" s="12">
        <v>0</v>
      </c>
      <c r="FF962" s="12">
        <v>0</v>
      </c>
      <c r="FG962" s="12">
        <v>0</v>
      </c>
      <c r="FH962" s="12">
        <v>3.5844309974486996E-6</v>
      </c>
      <c r="FI962" s="12">
        <v>0</v>
      </c>
      <c r="FJ962" s="12">
        <v>1.6665151841207848E-8</v>
      </c>
      <c r="FK962" s="12">
        <v>-3.2022065721881306E-8</v>
      </c>
      <c r="FL962" s="12">
        <v>0</v>
      </c>
      <c r="FM962" s="12">
        <v>1.2661743431633643E-7</v>
      </c>
      <c r="FN962" s="12">
        <v>0</v>
      </c>
      <c r="FO962" s="12">
        <v>0</v>
      </c>
      <c r="FP962" s="12">
        <v>0</v>
      </c>
      <c r="FQ962" s="12">
        <v>0</v>
      </c>
      <c r="FR962" s="12">
        <v>7.0154145465854151E-9</v>
      </c>
      <c r="FS962" s="12">
        <v>0</v>
      </c>
      <c r="FT962" s="12">
        <v>0</v>
      </c>
      <c r="FU962" s="12">
        <v>0</v>
      </c>
      <c r="FV962" s="12">
        <v>0</v>
      </c>
      <c r="FW962" s="12">
        <v>0</v>
      </c>
      <c r="FX962" s="12">
        <v>0</v>
      </c>
      <c r="FY962" s="12">
        <v>0</v>
      </c>
      <c r="FZ962" s="12">
        <v>0</v>
      </c>
      <c r="GA962" s="12">
        <v>0</v>
      </c>
      <c r="GB962" s="12">
        <v>0</v>
      </c>
      <c r="GC962" s="12">
        <v>0</v>
      </c>
      <c r="GD962" s="12">
        <v>0</v>
      </c>
      <c r="GE962" s="12">
        <v>0</v>
      </c>
      <c r="GF962" s="12">
        <v>0</v>
      </c>
      <c r="GG962" s="12">
        <v>0</v>
      </c>
      <c r="GH962" s="12">
        <v>0</v>
      </c>
      <c r="GI962" s="12">
        <v>0</v>
      </c>
      <c r="GJ962" s="12">
        <v>0</v>
      </c>
      <c r="GK962" s="12">
        <v>0</v>
      </c>
      <c r="GL962" s="12">
        <v>0</v>
      </c>
      <c r="GM962" s="12">
        <v>0</v>
      </c>
      <c r="GN962" s="12">
        <v>0</v>
      </c>
      <c r="GO962" s="12">
        <v>0</v>
      </c>
      <c r="GP962" s="12">
        <v>0</v>
      </c>
      <c r="GQ962" s="12">
        <v>0</v>
      </c>
      <c r="GR962" s="12">
        <v>0</v>
      </c>
      <c r="GS962" s="12">
        <v>0</v>
      </c>
      <c r="GT962" s="12">
        <v>0</v>
      </c>
      <c r="GU962" s="12">
        <v>7.4034315372833509E-9</v>
      </c>
      <c r="GV962" s="12">
        <v>0</v>
      </c>
      <c r="GW962" s="12">
        <v>-2.7461338255253387E-8</v>
      </c>
      <c r="GX962" s="12">
        <v>0</v>
      </c>
      <c r="GY962" s="12">
        <v>0</v>
      </c>
      <c r="GZ962" s="12">
        <v>0</v>
      </c>
      <c r="HA962" s="12">
        <v>0</v>
      </c>
      <c r="HB962" s="12">
        <v>0</v>
      </c>
      <c r="HC962" s="12">
        <v>0</v>
      </c>
      <c r="HD962" s="12">
        <v>0</v>
      </c>
      <c r="HE962" s="12">
        <v>0</v>
      </c>
      <c r="HF962" s="12">
        <v>0</v>
      </c>
      <c r="HG962" s="12">
        <v>0</v>
      </c>
      <c r="HH962" s="12">
        <v>0</v>
      </c>
      <c r="HI962" s="12">
        <v>0</v>
      </c>
      <c r="HJ962" s="12">
        <v>0</v>
      </c>
      <c r="HK962" s="12">
        <v>0</v>
      </c>
      <c r="HL962" s="12">
        <v>0</v>
      </c>
      <c r="HM962" s="12">
        <v>0</v>
      </c>
      <c r="HN962" s="12">
        <v>0</v>
      </c>
      <c r="HO962" s="12">
        <v>0</v>
      </c>
      <c r="HP962" s="12">
        <v>0</v>
      </c>
      <c r="HQ962" s="12">
        <v>0</v>
      </c>
      <c r="HR962" s="12">
        <v>0</v>
      </c>
      <c r="HS962" s="12">
        <v>0</v>
      </c>
      <c r="HT962" s="12">
        <v>0</v>
      </c>
      <c r="HU962" s="12">
        <v>0</v>
      </c>
      <c r="HV962" s="12">
        <v>0</v>
      </c>
      <c r="HW962" s="12">
        <v>0</v>
      </c>
      <c r="HX962" s="12">
        <v>0</v>
      </c>
      <c r="HY962" s="12">
        <v>0</v>
      </c>
      <c r="HZ962" s="12">
        <v>0</v>
      </c>
      <c r="IA962" s="12">
        <v>0</v>
      </c>
      <c r="IB962" s="12">
        <v>0</v>
      </c>
      <c r="IC962" s="12">
        <v>0</v>
      </c>
      <c r="ID962" s="12">
        <v>0</v>
      </c>
      <c r="IE962" s="12">
        <v>0</v>
      </c>
      <c r="IF962" s="12">
        <v>0</v>
      </c>
      <c r="IG962" s="12">
        <v>3.1227656228051804E-10</v>
      </c>
      <c r="IH962" s="12">
        <v>0</v>
      </c>
      <c r="II962" s="12">
        <v>-1.2661743431634625E-7</v>
      </c>
      <c r="IJ962" s="12">
        <v>0</v>
      </c>
      <c r="IK962" s="12">
        <v>0</v>
      </c>
      <c r="IL962" s="12">
        <v>0</v>
      </c>
      <c r="IM962" s="12">
        <v>0</v>
      </c>
      <c r="IN962" s="12">
        <v>0</v>
      </c>
      <c r="IO962" s="12">
        <v>0</v>
      </c>
      <c r="IP962" s="12">
        <v>0</v>
      </c>
      <c r="IQ962" s="12">
        <v>0</v>
      </c>
      <c r="IR962" s="12">
        <v>0</v>
      </c>
      <c r="IS962" s="12">
        <v>0</v>
      </c>
      <c r="IT962" s="12">
        <v>0</v>
      </c>
      <c r="IU962" s="12">
        <v>0</v>
      </c>
      <c r="IV962" s="12">
        <v>0</v>
      </c>
      <c r="IW962" s="12">
        <v>0</v>
      </c>
      <c r="IX962" s="12">
        <v>0</v>
      </c>
      <c r="IY962" s="12">
        <v>0</v>
      </c>
      <c r="IZ962" s="12">
        <v>0</v>
      </c>
      <c r="JA962" s="12">
        <v>0</v>
      </c>
      <c r="JB962" s="12">
        <v>0</v>
      </c>
      <c r="JC962" s="12">
        <v>0</v>
      </c>
      <c r="JD962" s="12">
        <v>0</v>
      </c>
      <c r="JE962" s="12">
        <v>0</v>
      </c>
      <c r="JF962" s="12">
        <v>0</v>
      </c>
      <c r="JG962" s="12">
        <v>0</v>
      </c>
      <c r="JH962" s="12">
        <v>0</v>
      </c>
      <c r="JI962" s="12">
        <v>0</v>
      </c>
      <c r="JJ962" s="12">
        <v>0</v>
      </c>
      <c r="JK962" s="12">
        <v>0</v>
      </c>
      <c r="JL962" s="12">
        <v>0</v>
      </c>
      <c r="JM962" s="12">
        <v>0</v>
      </c>
      <c r="JN962" s="12">
        <v>0</v>
      </c>
      <c r="JO962" s="12">
        <v>9.6784666741733976E-7</v>
      </c>
      <c r="JP962" s="12">
        <v>0</v>
      </c>
      <c r="JQ962" s="12">
        <v>0</v>
      </c>
      <c r="JR962" s="12">
        <v>0</v>
      </c>
      <c r="JS962" s="12">
        <v>0</v>
      </c>
      <c r="JT962" s="12">
        <v>0</v>
      </c>
      <c r="JU962" s="12">
        <v>-1.1550992632113682E-8</v>
      </c>
      <c r="JV962" s="12">
        <v>0</v>
      </c>
      <c r="JW962" s="12">
        <v>0</v>
      </c>
      <c r="JX962" s="12">
        <v>0</v>
      </c>
      <c r="JY962" s="12">
        <v>0</v>
      </c>
      <c r="JZ962" s="12">
        <v>0</v>
      </c>
      <c r="KA962" s="12">
        <v>0</v>
      </c>
      <c r="KB962" s="12">
        <v>0</v>
      </c>
      <c r="KC962" s="12">
        <v>0</v>
      </c>
      <c r="KD962" s="12">
        <v>0</v>
      </c>
      <c r="KE962" s="12">
        <v>0</v>
      </c>
      <c r="KF962" s="12">
        <v>0</v>
      </c>
      <c r="KG962" s="12">
        <v>0</v>
      </c>
      <c r="KH962" s="12">
        <v>0</v>
      </c>
      <c r="KI962" s="12">
        <v>0</v>
      </c>
      <c r="KJ962" s="12">
        <v>0</v>
      </c>
      <c r="KK962" s="12">
        <v>0</v>
      </c>
      <c r="KL962" s="12">
        <v>0</v>
      </c>
      <c r="KM962" s="12">
        <v>0</v>
      </c>
      <c r="KN962" s="12">
        <v>0</v>
      </c>
      <c r="KO962" s="12">
        <v>0</v>
      </c>
      <c r="KP962" s="12">
        <v>0</v>
      </c>
      <c r="KQ962" s="12">
        <v>0</v>
      </c>
      <c r="KR962" s="12">
        <v>0</v>
      </c>
      <c r="KS962" s="12">
        <v>0</v>
      </c>
      <c r="KT962" s="12">
        <v>0</v>
      </c>
      <c r="KU962" s="12">
        <v>0</v>
      </c>
      <c r="KV962" s="12">
        <v>0</v>
      </c>
      <c r="KW962" s="12">
        <v>0</v>
      </c>
      <c r="KX962" s="12">
        <v>0</v>
      </c>
      <c r="KY962" s="12">
        <v>0</v>
      </c>
      <c r="KZ962" s="12">
        <v>2.1507703720385323E-6</v>
      </c>
      <c r="LA962" s="12">
        <v>0</v>
      </c>
      <c r="LB962" s="12">
        <v>0</v>
      </c>
      <c r="LC962" s="12">
        <v>0</v>
      </c>
      <c r="LD962" s="12">
        <v>0</v>
      </c>
      <c r="LE962" s="12">
        <v>0</v>
      </c>
      <c r="LF962" s="12">
        <v>0</v>
      </c>
      <c r="LG962" s="12">
        <v>-9.6178749718828186E-10</v>
      </c>
      <c r="LH962" s="12">
        <v>0</v>
      </c>
      <c r="LI962" s="12">
        <v>0</v>
      </c>
      <c r="LJ962" s="12">
        <v>0</v>
      </c>
      <c r="LK962" s="12">
        <v>0</v>
      </c>
      <c r="LL962" s="12">
        <v>0</v>
      </c>
      <c r="LM962" s="12">
        <v>0</v>
      </c>
      <c r="LN962" s="12">
        <v>0</v>
      </c>
      <c r="LO962" s="12">
        <v>0</v>
      </c>
      <c r="LP962" s="12">
        <v>0</v>
      </c>
      <c r="LQ962" s="12">
        <v>0</v>
      </c>
      <c r="LR962" s="12">
        <v>0</v>
      </c>
      <c r="LS962" s="12">
        <v>0</v>
      </c>
      <c r="LT962" s="12">
        <v>0</v>
      </c>
      <c r="LU962" s="12">
        <v>0</v>
      </c>
      <c r="LV962" s="12">
        <v>0</v>
      </c>
      <c r="LW962" s="12">
        <v>0</v>
      </c>
      <c r="LX962" s="12">
        <v>0</v>
      </c>
      <c r="LY962" s="12">
        <v>0</v>
      </c>
      <c r="LZ962" s="12">
        <v>0</v>
      </c>
      <c r="MA962" s="12">
        <v>0</v>
      </c>
      <c r="MB962" s="12">
        <v>0</v>
      </c>
      <c r="MC962" s="12">
        <v>0</v>
      </c>
      <c r="MD962" s="12">
        <v>0</v>
      </c>
      <c r="ME962" s="12">
        <v>0</v>
      </c>
      <c r="MF962" s="12">
        <v>0</v>
      </c>
      <c r="MG962" s="12">
        <v>0</v>
      </c>
      <c r="MH962" s="12">
        <v>0</v>
      </c>
      <c r="MI962" s="12">
        <v>0</v>
      </c>
      <c r="MJ962" s="12">
        <v>0</v>
      </c>
      <c r="MK962" s="12">
        <v>3.5846172867308877E-7</v>
      </c>
      <c r="ML962" s="12">
        <v>0</v>
      </c>
      <c r="MM962" s="12">
        <v>0</v>
      </c>
      <c r="MN962" s="12">
        <v>0</v>
      </c>
      <c r="MO962" s="12">
        <v>0</v>
      </c>
      <c r="MP962" s="12">
        <v>0</v>
      </c>
      <c r="MQ962" s="12">
        <v>0</v>
      </c>
      <c r="MR962" s="12">
        <v>0</v>
      </c>
      <c r="MS962" s="12">
        <v>-5.1027125101333848E-9</v>
      </c>
      <c r="MT962" s="12">
        <v>0</v>
      </c>
      <c r="MU962" s="12">
        <v>0</v>
      </c>
      <c r="MV962" s="12">
        <v>0</v>
      </c>
      <c r="MW962" s="12">
        <v>0</v>
      </c>
      <c r="MX962" s="12">
        <v>0</v>
      </c>
      <c r="MY962" s="12">
        <v>0</v>
      </c>
      <c r="MZ962" s="12">
        <v>0</v>
      </c>
      <c r="NA962" s="12">
        <v>0</v>
      </c>
      <c r="NB962" s="12">
        <v>0</v>
      </c>
      <c r="NC962" s="12">
        <v>0</v>
      </c>
      <c r="ND962" s="12">
        <v>0</v>
      </c>
      <c r="NE962" s="12">
        <v>0</v>
      </c>
      <c r="NF962" s="12">
        <v>0</v>
      </c>
      <c r="NG962" s="12">
        <v>0</v>
      </c>
      <c r="NH962" s="12">
        <v>0</v>
      </c>
      <c r="NI962" s="12">
        <v>0</v>
      </c>
      <c r="NJ962" s="12">
        <v>0</v>
      </c>
      <c r="NK962" s="12">
        <v>0</v>
      </c>
      <c r="NL962" s="12">
        <v>0</v>
      </c>
      <c r="NM962" s="12">
        <v>0</v>
      </c>
      <c r="NN962" s="12">
        <v>0</v>
      </c>
      <c r="NO962" s="12">
        <v>0</v>
      </c>
      <c r="NP962" s="12">
        <v>0</v>
      </c>
      <c r="NQ962" s="12">
        <v>0</v>
      </c>
      <c r="NR962" s="12">
        <v>0</v>
      </c>
      <c r="NS962" s="12">
        <v>0</v>
      </c>
      <c r="NT962" s="12">
        <v>0</v>
      </c>
      <c r="NU962" s="12">
        <v>0</v>
      </c>
      <c r="NV962" s="12">
        <v>2.1818704433803168E-6</v>
      </c>
      <c r="NW962" s="12">
        <v>0</v>
      </c>
      <c r="NX962" s="12">
        <v>0</v>
      </c>
      <c r="NY962" s="12">
        <v>0</v>
      </c>
      <c r="NZ962" s="12">
        <v>0</v>
      </c>
      <c r="OA962" s="12">
        <v>0</v>
      </c>
      <c r="OB962" s="12">
        <v>0</v>
      </c>
      <c r="OC962" s="12">
        <v>0</v>
      </c>
      <c r="OD962" s="12">
        <v>0</v>
      </c>
      <c r="OE962" s="12">
        <v>-8.8997921499348018E-6</v>
      </c>
      <c r="OF962" s="12">
        <v>1.2944350406717306E-25</v>
      </c>
      <c r="OG962" s="12">
        <v>0</v>
      </c>
      <c r="OH962" s="12">
        <v>0</v>
      </c>
      <c r="OI962" s="12">
        <v>2.6278723626751735E-24</v>
      </c>
      <c r="OJ962" s="12">
        <v>5.1925638918420895E-7</v>
      </c>
      <c r="OK962" s="12">
        <v>0</v>
      </c>
      <c r="OL962" s="12">
        <v>0</v>
      </c>
      <c r="OM962" s="12">
        <v>0</v>
      </c>
      <c r="ON962" s="12">
        <v>0</v>
      </c>
      <c r="OO962" s="12">
        <v>2.9979281607393609E-7</v>
      </c>
      <c r="OP962" s="12">
        <v>0</v>
      </c>
      <c r="OQ962" s="12">
        <v>0</v>
      </c>
      <c r="OR962" s="12">
        <v>0</v>
      </c>
      <c r="OS962" s="12">
        <v>0</v>
      </c>
      <c r="OT962" s="12">
        <v>0</v>
      </c>
      <c r="OU962" s="12">
        <v>0</v>
      </c>
      <c r="OV962" s="12">
        <v>0</v>
      </c>
      <c r="OW962" s="12">
        <v>0</v>
      </c>
      <c r="OX962" s="12">
        <v>0</v>
      </c>
      <c r="OY962" s="12">
        <v>0</v>
      </c>
      <c r="OZ962" s="12">
        <v>0</v>
      </c>
      <c r="PA962" s="12">
        <v>0</v>
      </c>
      <c r="PB962" s="12">
        <v>0</v>
      </c>
      <c r="PC962" s="12">
        <v>0</v>
      </c>
      <c r="PD962" s="12">
        <v>0</v>
      </c>
      <c r="PE962" s="12">
        <v>0</v>
      </c>
      <c r="PF962" s="12">
        <v>0</v>
      </c>
      <c r="PG962" s="12">
        <v>0</v>
      </c>
      <c r="PH962" s="12">
        <v>0</v>
      </c>
      <c r="PI962" s="12">
        <v>0</v>
      </c>
      <c r="PJ962" s="12">
        <v>3.1709763742028435E-8</v>
      </c>
      <c r="PK962" s="12">
        <v>0</v>
      </c>
      <c r="PL962" s="12">
        <v>0</v>
      </c>
      <c r="PM962" s="12">
        <v>0</v>
      </c>
      <c r="PN962" s="12">
        <v>0</v>
      </c>
      <c r="PO962" s="12">
        <v>0</v>
      </c>
      <c r="PP962" s="12">
        <v>3.97956426270278E-6</v>
      </c>
      <c r="PQ962" s="12">
        <v>-2.9585017704608362E-7</v>
      </c>
      <c r="PR962" s="12">
        <v>8.3212078822867434E-9</v>
      </c>
      <c r="PS962" s="12">
        <v>0</v>
      </c>
      <c r="PT962" s="12">
        <v>6.024970529123657E-9</v>
      </c>
      <c r="PU962" s="12">
        <v>0</v>
      </c>
      <c r="PV962" s="12">
        <v>0</v>
      </c>
      <c r="PW962" s="12">
        <v>0</v>
      </c>
      <c r="PX962" s="12">
        <v>0</v>
      </c>
      <c r="PY962" s="12">
        <v>0</v>
      </c>
      <c r="PZ962" s="12">
        <v>0</v>
      </c>
      <c r="QA962" s="12">
        <v>1.6806722689075633E-8</v>
      </c>
      <c r="QB962" s="12">
        <v>0</v>
      </c>
      <c r="QC962" s="12">
        <v>0</v>
      </c>
      <c r="QD962" s="12">
        <v>0</v>
      </c>
      <c r="QE962" s="12">
        <v>-0.83763615299163241</v>
      </c>
      <c r="QF962" s="12">
        <v>2.8114926552722731E-23</v>
      </c>
      <c r="QG962" s="12">
        <v>1.6117369993884365E-20</v>
      </c>
      <c r="QH962" s="12">
        <v>0</v>
      </c>
      <c r="QI962" s="12">
        <v>1.1328330283646973E-4</v>
      </c>
      <c r="QJ962" s="12">
        <v>0</v>
      </c>
      <c r="QK962" s="12">
        <v>0</v>
      </c>
      <c r="QL962" s="12">
        <v>0</v>
      </c>
      <c r="QM962" s="12">
        <v>0</v>
      </c>
      <c r="QN962" s="12">
        <v>0</v>
      </c>
      <c r="QO962" s="12">
        <v>0</v>
      </c>
      <c r="QP962" s="12">
        <v>0</v>
      </c>
      <c r="QQ962" s="12">
        <v>0</v>
      </c>
      <c r="QR962" s="12">
        <v>0</v>
      </c>
      <c r="QS962" s="12">
        <v>0</v>
      </c>
      <c r="QT962" s="12">
        <v>0</v>
      </c>
      <c r="QU962" s="12">
        <v>0</v>
      </c>
      <c r="QV962" s="12">
        <v>0</v>
      </c>
      <c r="QW962" s="12">
        <v>0</v>
      </c>
      <c r="QX962" s="12">
        <v>0</v>
      </c>
      <c r="QY962" s="12">
        <v>0</v>
      </c>
      <c r="QZ962" s="12">
        <v>0</v>
      </c>
      <c r="RA962" s="12">
        <v>0</v>
      </c>
      <c r="RB962" s="12">
        <v>0</v>
      </c>
      <c r="RC962" s="12">
        <v>0</v>
      </c>
      <c r="RD962" s="12">
        <v>0</v>
      </c>
      <c r="RE962" s="12">
        <v>0</v>
      </c>
      <c r="RF962" s="12">
        <v>0</v>
      </c>
      <c r="RG962" s="12">
        <v>0</v>
      </c>
      <c r="RH962" s="12">
        <v>0</v>
      </c>
      <c r="RI962" s="12">
        <v>0</v>
      </c>
      <c r="RJ962" s="12">
        <v>0</v>
      </c>
      <c r="RK962" s="12">
        <v>0</v>
      </c>
      <c r="RL962" s="12">
        <v>0</v>
      </c>
      <c r="RM962" s="12">
        <v>0</v>
      </c>
      <c r="RN962" s="12">
        <v>0</v>
      </c>
      <c r="RO962" s="12">
        <v>0</v>
      </c>
      <c r="RP962" s="12">
        <v>6.6897397215697735E-2</v>
      </c>
      <c r="RQ962" s="12">
        <v>-2.1720387421359633E-8</v>
      </c>
      <c r="RR962" s="12">
        <v>2.1879986732348531E-10</v>
      </c>
      <c r="RS962" s="12">
        <v>5.6563720210941661E-6</v>
      </c>
      <c r="RT962" s="12">
        <v>0</v>
      </c>
      <c r="RU962" s="12">
        <v>0</v>
      </c>
      <c r="RV962" s="12">
        <v>0</v>
      </c>
      <c r="RW962" s="12">
        <v>0</v>
      </c>
      <c r="RX962" s="12">
        <v>0</v>
      </c>
      <c r="RY962" s="12">
        <v>0</v>
      </c>
      <c r="RZ962" s="12">
        <v>0</v>
      </c>
      <c r="SA962" s="12">
        <v>0</v>
      </c>
      <c r="SB962" s="12">
        <v>0</v>
      </c>
      <c r="SC962" s="12">
        <v>0</v>
      </c>
      <c r="SD962" s="12">
        <v>0</v>
      </c>
      <c r="SE962" s="12">
        <v>0</v>
      </c>
      <c r="SF962" s="12">
        <v>0</v>
      </c>
      <c r="SG962" s="12">
        <v>0</v>
      </c>
      <c r="SH962" s="12">
        <v>0</v>
      </c>
      <c r="SI962" s="12">
        <v>0</v>
      </c>
      <c r="SJ962" s="12">
        <v>0</v>
      </c>
      <c r="SK962" s="12">
        <v>0</v>
      </c>
      <c r="SL962" s="12">
        <v>0</v>
      </c>
      <c r="SM962" s="12">
        <v>0</v>
      </c>
      <c r="SN962" s="12">
        <v>0</v>
      </c>
      <c r="SO962" s="12">
        <v>0</v>
      </c>
      <c r="SP962" s="12">
        <v>0</v>
      </c>
      <c r="SQ962" s="12">
        <v>0</v>
      </c>
      <c r="SR962" s="12">
        <v>0</v>
      </c>
      <c r="SS962" s="12">
        <v>0</v>
      </c>
      <c r="ST962" s="12">
        <v>0</v>
      </c>
      <c r="SU962" s="12">
        <v>0</v>
      </c>
      <c r="SV962" s="12">
        <v>0</v>
      </c>
      <c r="SW962" s="12">
        <v>0</v>
      </c>
      <c r="SX962" s="12">
        <v>0</v>
      </c>
      <c r="SY962" s="12">
        <v>0</v>
      </c>
      <c r="SZ962" s="12">
        <v>0</v>
      </c>
      <c r="TA962" s="12">
        <v>0.76932006798052144</v>
      </c>
      <c r="TB962" s="12">
        <v>0</v>
      </c>
      <c r="TC962" s="12">
        <v>-2.3674011905560362E-10</v>
      </c>
      <c r="TD962" s="12">
        <v>0</v>
      </c>
      <c r="TE962" s="12">
        <v>0</v>
      </c>
      <c r="TF962" s="12">
        <v>0</v>
      </c>
      <c r="TG962" s="12">
        <v>0</v>
      </c>
      <c r="TH962" s="12">
        <v>0</v>
      </c>
      <c r="TI962" s="12">
        <v>0</v>
      </c>
      <c r="TJ962" s="12">
        <v>0</v>
      </c>
      <c r="TK962" s="12">
        <v>0</v>
      </c>
      <c r="TL962" s="12">
        <v>0</v>
      </c>
      <c r="TM962" s="12">
        <v>0</v>
      </c>
      <c r="TN962" s="12">
        <v>0</v>
      </c>
      <c r="TO962" s="12">
        <v>0</v>
      </c>
      <c r="TP962" s="12">
        <v>0</v>
      </c>
      <c r="TQ962" s="12">
        <v>0</v>
      </c>
      <c r="TR962" s="12">
        <v>0</v>
      </c>
      <c r="TS962" s="12">
        <v>0</v>
      </c>
      <c r="TT962" s="12">
        <v>0</v>
      </c>
      <c r="TU962" s="12">
        <v>0</v>
      </c>
      <c r="TV962" s="12">
        <v>0</v>
      </c>
      <c r="TW962" s="12">
        <v>0</v>
      </c>
      <c r="TX962" s="12">
        <v>0</v>
      </c>
      <c r="TY962" s="12">
        <v>0</v>
      </c>
      <c r="TZ962" s="12">
        <v>0</v>
      </c>
      <c r="UA962" s="12">
        <v>0</v>
      </c>
      <c r="UB962" s="12">
        <v>0</v>
      </c>
      <c r="UC962" s="12">
        <v>0</v>
      </c>
      <c r="UD962" s="12">
        <v>0</v>
      </c>
      <c r="UE962" s="12">
        <v>0</v>
      </c>
      <c r="UF962" s="12">
        <v>0</v>
      </c>
      <c r="UG962" s="12">
        <v>0</v>
      </c>
      <c r="UH962" s="12">
        <v>0</v>
      </c>
      <c r="UI962" s="12">
        <v>0</v>
      </c>
      <c r="UJ962" s="12">
        <v>0</v>
      </c>
      <c r="UK962" s="12">
        <v>0</v>
      </c>
      <c r="UL962" s="12">
        <v>0</v>
      </c>
      <c r="UM962" s="12">
        <v>1.2923291178960328E-8</v>
      </c>
      <c r="UN962" s="12">
        <v>0</v>
      </c>
      <c r="UO962" s="12">
        <v>-5.6590672924724336E-6</v>
      </c>
      <c r="UP962" s="12">
        <v>0</v>
      </c>
      <c r="UQ962" s="12">
        <v>0</v>
      </c>
      <c r="UR962" s="12">
        <v>0</v>
      </c>
      <c r="US962" s="12">
        <v>0</v>
      </c>
      <c r="UT962" s="12">
        <v>0</v>
      </c>
      <c r="UU962" s="12">
        <v>0</v>
      </c>
      <c r="UV962" s="12">
        <v>0</v>
      </c>
      <c r="UW962" s="12">
        <v>0</v>
      </c>
      <c r="UX962" s="12">
        <v>0</v>
      </c>
      <c r="UY962" s="12">
        <v>0</v>
      </c>
      <c r="UZ962" s="12">
        <v>0</v>
      </c>
      <c r="VA962" s="12">
        <v>0</v>
      </c>
      <c r="VB962" s="12">
        <v>0</v>
      </c>
      <c r="VC962" s="12">
        <v>0</v>
      </c>
      <c r="VD962" s="12">
        <v>0</v>
      </c>
      <c r="VE962" s="12">
        <v>0</v>
      </c>
      <c r="VF962" s="12">
        <v>0</v>
      </c>
      <c r="VG962" s="12">
        <v>0</v>
      </c>
      <c r="VH962" s="12">
        <v>0</v>
      </c>
      <c r="VI962" s="12">
        <v>0</v>
      </c>
      <c r="VJ962" s="12">
        <v>0</v>
      </c>
      <c r="VK962" s="12">
        <v>0</v>
      </c>
      <c r="VL962" s="12">
        <v>0</v>
      </c>
      <c r="VM962" s="12">
        <v>0</v>
      </c>
      <c r="VN962" s="12">
        <v>0</v>
      </c>
      <c r="VO962" s="12">
        <v>0</v>
      </c>
      <c r="VP962" s="12">
        <v>0</v>
      </c>
      <c r="VQ962" s="12">
        <v>0</v>
      </c>
      <c r="VR962" s="12">
        <v>0</v>
      </c>
      <c r="VS962" s="12">
        <v>0</v>
      </c>
      <c r="VT962" s="12">
        <v>0</v>
      </c>
      <c r="VU962" s="12">
        <v>0</v>
      </c>
      <c r="VV962" s="12">
        <v>0</v>
      </c>
      <c r="VW962" s="12">
        <v>1.4186874290873391E-3</v>
      </c>
      <c r="VX962" s="12">
        <v>0</v>
      </c>
      <c r="VY962" s="12">
        <v>0</v>
      </c>
      <c r="VZ962" s="12">
        <v>0</v>
      </c>
      <c r="WA962" s="12">
        <v>-4.531966533359602E-4</v>
      </c>
      <c r="WB962" s="12">
        <v>8.2238850428384098E-25</v>
      </c>
      <c r="WC962" s="12">
        <v>1.9665104803080709E-23</v>
      </c>
      <c r="WD962" s="12">
        <v>8.2211367448098088E-24</v>
      </c>
      <c r="WE962" s="12">
        <v>0</v>
      </c>
      <c r="WF962" s="12">
        <v>0</v>
      </c>
      <c r="WG962" s="12">
        <v>1.4248502653791354E-23</v>
      </c>
      <c r="WH962" s="12">
        <v>5.1537110363586973E-24</v>
      </c>
      <c r="WI962" s="12">
        <v>1.8259335720486752E-24</v>
      </c>
      <c r="WJ962" s="12">
        <v>7.3646551961508195E-9</v>
      </c>
      <c r="WK962" s="12">
        <v>0</v>
      </c>
      <c r="WL962" s="12">
        <v>0</v>
      </c>
      <c r="WM962" s="12">
        <v>0</v>
      </c>
      <c r="WN962" s="12">
        <v>0</v>
      </c>
      <c r="WO962" s="12">
        <v>0</v>
      </c>
      <c r="WP962" s="12">
        <v>0</v>
      </c>
      <c r="WQ962" s="12">
        <v>0</v>
      </c>
      <c r="WR962" s="12">
        <v>0</v>
      </c>
      <c r="WS962" s="12">
        <v>0</v>
      </c>
      <c r="WT962" s="12">
        <v>0</v>
      </c>
      <c r="WU962" s="12">
        <v>0</v>
      </c>
      <c r="WV962" s="12">
        <v>0</v>
      </c>
      <c r="WW962" s="12">
        <v>0</v>
      </c>
      <c r="WX962" s="12">
        <v>0</v>
      </c>
      <c r="WY962" s="12">
        <v>0</v>
      </c>
      <c r="WZ962" s="12">
        <v>0</v>
      </c>
      <c r="XA962" s="12">
        <v>0</v>
      </c>
      <c r="XB962" s="12">
        <v>0</v>
      </c>
      <c r="XC962" s="12">
        <v>0</v>
      </c>
      <c r="XD962" s="12">
        <v>0</v>
      </c>
      <c r="XE962" s="12">
        <v>0</v>
      </c>
      <c r="XF962" s="12">
        <v>0</v>
      </c>
      <c r="XG962" s="12">
        <v>0</v>
      </c>
      <c r="XH962" s="12">
        <v>0</v>
      </c>
      <c r="XI962" s="12">
        <v>0</v>
      </c>
      <c r="XJ962" s="12">
        <v>0</v>
      </c>
      <c r="XK962" s="12">
        <v>0</v>
      </c>
      <c r="XL962" s="12">
        <v>2.5492657864250532E-25</v>
      </c>
      <c r="XM962" s="12">
        <v>-2.1115830140999817E-20</v>
      </c>
      <c r="XN962" s="12">
        <v>0</v>
      </c>
      <c r="XO962" s="12">
        <v>0</v>
      </c>
      <c r="XP962" s="12">
        <v>0</v>
      </c>
      <c r="XQ962" s="12">
        <v>0</v>
      </c>
      <c r="XR962" s="12">
        <v>0</v>
      </c>
      <c r="XS962" s="12">
        <v>0</v>
      </c>
      <c r="XT962" s="12">
        <v>0</v>
      </c>
      <c r="XU962" s="12">
        <v>0</v>
      </c>
      <c r="XV962" s="12">
        <v>0</v>
      </c>
      <c r="XW962" s="12">
        <v>0</v>
      </c>
      <c r="XX962" s="12">
        <v>0</v>
      </c>
      <c r="XY962" s="12">
        <v>0</v>
      </c>
      <c r="XZ962" s="12">
        <v>0</v>
      </c>
      <c r="YA962" s="12">
        <v>0</v>
      </c>
      <c r="YB962" s="12">
        <v>0</v>
      </c>
      <c r="YC962" s="12">
        <v>0</v>
      </c>
      <c r="YD962" s="12">
        <v>0</v>
      </c>
      <c r="YE962" s="12">
        <v>0</v>
      </c>
      <c r="YF962" s="12">
        <v>0</v>
      </c>
      <c r="YG962" s="12">
        <v>0</v>
      </c>
      <c r="YH962" s="12">
        <v>0</v>
      </c>
      <c r="YI962" s="12">
        <v>0</v>
      </c>
      <c r="YJ962" s="12">
        <v>0</v>
      </c>
      <c r="YK962" s="12">
        <v>0</v>
      </c>
      <c r="YL962" s="12">
        <v>0</v>
      </c>
      <c r="YM962" s="12">
        <v>0</v>
      </c>
      <c r="YN962" s="12">
        <v>0</v>
      </c>
      <c r="YO962" s="12">
        <v>0</v>
      </c>
      <c r="YP962" s="12">
        <v>0</v>
      </c>
      <c r="YQ962" s="12">
        <v>0</v>
      </c>
      <c r="YR962" s="12">
        <v>0</v>
      </c>
      <c r="YS962" s="12">
        <v>0</v>
      </c>
      <c r="YT962" s="12">
        <v>8.7970962423867812E-9</v>
      </c>
      <c r="YU962" s="12">
        <v>0</v>
      </c>
      <c r="YV962" s="12">
        <v>0</v>
      </c>
      <c r="YW962" s="12">
        <v>6.1182378874201275E-6</v>
      </c>
      <c r="YX962" s="12">
        <v>9.9999999999999995E-21</v>
      </c>
      <c r="YY962" s="12">
        <v>-2.7787238376752621E-8</v>
      </c>
      <c r="YZ962" s="12">
        <v>0</v>
      </c>
      <c r="ZA962" s="12">
        <v>1.1084244778452635E-7</v>
      </c>
      <c r="ZB962" s="12">
        <v>0</v>
      </c>
      <c r="ZC962" s="12">
        <v>1.0124160767116868E-8</v>
      </c>
      <c r="ZD962" s="12">
        <v>3.6598317616000007E-9</v>
      </c>
      <c r="ZE962" s="12">
        <v>6.5383287236227281E-10</v>
      </c>
      <c r="ZF962" s="12">
        <v>0</v>
      </c>
      <c r="ZG962" s="12">
        <v>0</v>
      </c>
      <c r="ZH962" s="12">
        <v>0</v>
      </c>
      <c r="ZI962" s="12">
        <v>0</v>
      </c>
      <c r="ZJ962" s="12">
        <v>0</v>
      </c>
      <c r="ZK962" s="12">
        <v>0</v>
      </c>
      <c r="ZL962" s="12">
        <v>0</v>
      </c>
      <c r="ZM962" s="12">
        <v>0</v>
      </c>
      <c r="ZN962" s="12">
        <v>0</v>
      </c>
      <c r="ZO962" s="12">
        <v>0</v>
      </c>
      <c r="ZP962" s="12">
        <v>0</v>
      </c>
      <c r="ZQ962" s="12">
        <v>0</v>
      </c>
      <c r="ZR962" s="12">
        <v>0</v>
      </c>
      <c r="ZS962" s="12">
        <v>0</v>
      </c>
      <c r="ZT962" s="12">
        <v>0</v>
      </c>
      <c r="ZU962" s="12">
        <v>0</v>
      </c>
      <c r="ZV962" s="12">
        <v>0</v>
      </c>
      <c r="ZW962" s="12">
        <v>0</v>
      </c>
      <c r="ZX962" s="12">
        <v>0</v>
      </c>
      <c r="ZY962" s="12">
        <v>0</v>
      </c>
      <c r="ZZ962" s="12">
        <v>0</v>
      </c>
      <c r="AAA962" s="12">
        <v>0</v>
      </c>
      <c r="AAB962" s="12">
        <v>0</v>
      </c>
      <c r="AAC962" s="12">
        <v>0</v>
      </c>
      <c r="AAD962" s="12">
        <v>0</v>
      </c>
      <c r="AAE962" s="12">
        <v>0</v>
      </c>
      <c r="AAF962" s="12">
        <v>0</v>
      </c>
      <c r="AAG962" s="12">
        <v>0</v>
      </c>
      <c r="AAH962" s="12">
        <v>1.1587571756477515E-27</v>
      </c>
      <c r="AAI962" s="12">
        <v>0</v>
      </c>
      <c r="AAJ962" s="12">
        <v>1.0830066551340136E-8</v>
      </c>
      <c r="AAK962" s="12">
        <v>-7.3811812435584219E-9</v>
      </c>
      <c r="AAL962" s="12">
        <v>0</v>
      </c>
      <c r="AAM962" s="12">
        <v>1.126108387561869E-7</v>
      </c>
      <c r="AAN962" s="12">
        <v>0</v>
      </c>
      <c r="AAO962" s="12">
        <v>0</v>
      </c>
      <c r="AAP962" s="12">
        <v>0</v>
      </c>
      <c r="AAQ962" s="12">
        <v>0</v>
      </c>
      <c r="AAR962" s="12">
        <v>0</v>
      </c>
      <c r="AAS962" s="12">
        <v>0</v>
      </c>
      <c r="AAT962" s="12">
        <v>2.5417562539031403E-14</v>
      </c>
      <c r="AAU962" s="12">
        <v>0</v>
      </c>
      <c r="AAV962" s="12">
        <v>0</v>
      </c>
      <c r="AAW962" s="12">
        <v>0</v>
      </c>
      <c r="AAX962" s="12">
        <v>0</v>
      </c>
      <c r="AAY962" s="12">
        <v>0</v>
      </c>
      <c r="AAZ962" s="12">
        <v>0</v>
      </c>
      <c r="ABA962" s="12">
        <v>0</v>
      </c>
      <c r="ABB962" s="12">
        <v>0</v>
      </c>
      <c r="ABC962" s="12">
        <v>0</v>
      </c>
      <c r="ABD962" s="12">
        <v>0</v>
      </c>
      <c r="ABE962" s="12">
        <v>0</v>
      </c>
      <c r="ABF962" s="12">
        <v>0</v>
      </c>
      <c r="ABG962" s="12">
        <v>0</v>
      </c>
      <c r="ABH962" s="12">
        <v>0</v>
      </c>
      <c r="ABI962" s="12">
        <v>0</v>
      </c>
      <c r="ABJ962" s="12">
        <v>0</v>
      </c>
      <c r="ABK962" s="12">
        <v>0</v>
      </c>
      <c r="ABL962" s="12">
        <v>0</v>
      </c>
      <c r="ABM962" s="12">
        <v>0</v>
      </c>
      <c r="ABN962" s="12">
        <v>0</v>
      </c>
      <c r="ABO962" s="12">
        <v>0</v>
      </c>
      <c r="ABP962" s="12">
        <v>0</v>
      </c>
      <c r="ABQ962" s="12">
        <v>0</v>
      </c>
      <c r="ABR962" s="12">
        <v>0</v>
      </c>
      <c r="ABS962" s="12">
        <v>0</v>
      </c>
      <c r="ABT962" s="12">
        <v>0</v>
      </c>
      <c r="ABU962" s="12">
        <v>1.695717182540135E-8</v>
      </c>
      <c r="ABV962" s="12">
        <v>0</v>
      </c>
      <c r="ABW962" s="12">
        <v>-1.1216256557971268E-7</v>
      </c>
      <c r="ABX962" s="12">
        <v>0</v>
      </c>
      <c r="ABY962" s="12">
        <v>0</v>
      </c>
      <c r="ABZ962" s="12">
        <v>0</v>
      </c>
      <c r="ACA962" s="12">
        <v>0</v>
      </c>
      <c r="ACB962" s="12">
        <v>0</v>
      </c>
      <c r="ACC962" s="12">
        <v>0</v>
      </c>
      <c r="ACD962" s="12">
        <v>0</v>
      </c>
      <c r="ACE962" s="12">
        <v>0</v>
      </c>
      <c r="ACF962" s="12">
        <v>0</v>
      </c>
      <c r="ACG962" s="12">
        <v>0</v>
      </c>
      <c r="ACH962" s="12">
        <v>0</v>
      </c>
      <c r="ACI962" s="12">
        <v>0</v>
      </c>
      <c r="ACJ962" s="12">
        <v>0</v>
      </c>
      <c r="ACK962" s="12">
        <v>0</v>
      </c>
      <c r="ACL962" s="12">
        <v>0</v>
      </c>
      <c r="ACM962" s="12">
        <v>0</v>
      </c>
      <c r="ACN962" s="12">
        <v>0</v>
      </c>
      <c r="ACO962" s="12">
        <v>0</v>
      </c>
      <c r="ACP962" s="12">
        <v>0</v>
      </c>
      <c r="ACQ962" s="12">
        <v>0</v>
      </c>
      <c r="ACR962" s="12">
        <v>0</v>
      </c>
      <c r="ACS962" s="12">
        <v>0</v>
      </c>
      <c r="ACT962" s="12">
        <v>0</v>
      </c>
      <c r="ACU962" s="12">
        <v>0</v>
      </c>
      <c r="ACV962" s="12">
        <v>0</v>
      </c>
      <c r="ACW962" s="12">
        <v>0</v>
      </c>
      <c r="ACX962" s="12">
        <v>0</v>
      </c>
      <c r="ACY962" s="12">
        <v>0</v>
      </c>
      <c r="ACZ962" s="12">
        <v>0</v>
      </c>
      <c r="ADA962" s="12">
        <v>0</v>
      </c>
      <c r="ADB962" s="12">
        <v>0</v>
      </c>
      <c r="ADC962" s="12">
        <v>0</v>
      </c>
      <c r="ADD962" s="12">
        <v>0</v>
      </c>
      <c r="ADE962" s="12">
        <v>0</v>
      </c>
      <c r="ADF962" s="12">
        <v>0</v>
      </c>
      <c r="ADG962" s="12">
        <v>7.3811812435373023E-9</v>
      </c>
      <c r="ADH962" s="12">
        <v>0</v>
      </c>
      <c r="ADI962" s="12">
        <v>-1.1352513199778451E-7</v>
      </c>
      <c r="ADJ962" s="12">
        <v>0</v>
      </c>
      <c r="ADK962" s="12">
        <v>0</v>
      </c>
      <c r="ADL962" s="12">
        <v>0</v>
      </c>
      <c r="ADM962" s="12">
        <v>0</v>
      </c>
      <c r="ADN962" s="12">
        <v>0</v>
      </c>
      <c r="ADO962" s="12">
        <v>0</v>
      </c>
      <c r="ADP962" s="12">
        <v>0</v>
      </c>
      <c r="ADQ962" s="12">
        <v>0</v>
      </c>
      <c r="ADR962" s="12">
        <v>0</v>
      </c>
      <c r="ADS962" s="12">
        <v>0</v>
      </c>
      <c r="ADT962" s="12">
        <v>0</v>
      </c>
      <c r="ADU962" s="12">
        <v>0</v>
      </c>
      <c r="ADV962" s="12">
        <v>0</v>
      </c>
      <c r="ADW962" s="12">
        <v>0</v>
      </c>
      <c r="ADX962" s="12">
        <v>0</v>
      </c>
      <c r="ADY962" s="12">
        <v>0</v>
      </c>
      <c r="ADZ962" s="12">
        <v>0</v>
      </c>
      <c r="AEA962" s="12">
        <v>0</v>
      </c>
      <c r="AEB962" s="12">
        <v>0</v>
      </c>
      <c r="AEC962" s="12">
        <v>0</v>
      </c>
      <c r="AED962" s="12">
        <v>0</v>
      </c>
      <c r="AEE962" s="12">
        <v>0</v>
      </c>
      <c r="AEF962" s="12">
        <v>0</v>
      </c>
      <c r="AEG962" s="12">
        <v>0</v>
      </c>
      <c r="AEH962" s="12">
        <v>0</v>
      </c>
      <c r="AEI962" s="12">
        <v>0</v>
      </c>
      <c r="AEJ962" s="12">
        <v>0</v>
      </c>
      <c r="AEK962" s="12">
        <v>0</v>
      </c>
      <c r="AEL962" s="12">
        <v>0</v>
      </c>
      <c r="AEM962" s="12">
        <v>0</v>
      </c>
      <c r="AEN962" s="12">
        <v>0</v>
      </c>
      <c r="AEO962" s="12">
        <v>2.5492657861755132E-25</v>
      </c>
      <c r="AEP962" s="12">
        <v>0</v>
      </c>
      <c r="AEQ962" s="12">
        <v>0</v>
      </c>
      <c r="AER962" s="12">
        <v>0</v>
      </c>
      <c r="AES962" s="12">
        <v>0</v>
      </c>
      <c r="AET962" s="12">
        <v>0</v>
      </c>
      <c r="AEU962" s="12">
        <v>-1.0207808234159363E-8</v>
      </c>
      <c r="AEV962" s="12">
        <v>0</v>
      </c>
      <c r="AEW962" s="12">
        <v>0</v>
      </c>
      <c r="AEX962" s="12">
        <v>0</v>
      </c>
      <c r="AEY962" s="12">
        <v>0</v>
      </c>
      <c r="AEZ962" s="12">
        <v>0</v>
      </c>
      <c r="AFA962" s="12">
        <v>0</v>
      </c>
      <c r="AFB962" s="12">
        <v>0</v>
      </c>
      <c r="AFC962" s="12">
        <v>0</v>
      </c>
      <c r="AFD962" s="12">
        <v>0</v>
      </c>
      <c r="AFE962" s="12">
        <v>0</v>
      </c>
      <c r="AFF962" s="12">
        <v>0</v>
      </c>
      <c r="AFG962" s="12">
        <v>0</v>
      </c>
      <c r="AFH962" s="12">
        <v>0</v>
      </c>
      <c r="AFI962" s="12">
        <v>0</v>
      </c>
      <c r="AFJ962" s="12">
        <v>0</v>
      </c>
      <c r="AFK962" s="12">
        <v>0</v>
      </c>
      <c r="AFL962" s="12">
        <v>0</v>
      </c>
      <c r="AFM962" s="12">
        <v>0</v>
      </c>
      <c r="AFN962" s="12">
        <v>0</v>
      </c>
      <c r="AFO962" s="12">
        <v>0</v>
      </c>
      <c r="AFP962" s="12">
        <v>0</v>
      </c>
      <c r="AFQ962" s="12">
        <v>0</v>
      </c>
      <c r="AFR962" s="12">
        <v>0</v>
      </c>
      <c r="AFS962" s="12">
        <v>0</v>
      </c>
      <c r="AFT962" s="12">
        <v>0</v>
      </c>
      <c r="AFU962" s="12">
        <v>0</v>
      </c>
      <c r="AFV962" s="12">
        <v>0</v>
      </c>
      <c r="AFW962" s="12">
        <v>0</v>
      </c>
      <c r="AFX962" s="12">
        <v>0</v>
      </c>
      <c r="AFY962" s="12">
        <v>0</v>
      </c>
      <c r="AFZ962" s="12">
        <v>4.588678415115924E-6</v>
      </c>
      <c r="AGA962" s="12">
        <v>0</v>
      </c>
      <c r="AGB962" s="12">
        <v>0</v>
      </c>
      <c r="AGC962" s="12">
        <v>0</v>
      </c>
      <c r="AGD962" s="12">
        <v>0</v>
      </c>
      <c r="AGE962" s="12">
        <v>0</v>
      </c>
      <c r="AGF962" s="12">
        <v>0</v>
      </c>
      <c r="AGG962" s="12">
        <v>-3.7014559486954912E-9</v>
      </c>
      <c r="AGH962" s="12">
        <v>0</v>
      </c>
      <c r="AGI962" s="12">
        <v>0</v>
      </c>
      <c r="AGJ962" s="12">
        <v>0</v>
      </c>
      <c r="AGK962" s="12">
        <v>0</v>
      </c>
      <c r="AGL962" s="12">
        <v>0</v>
      </c>
      <c r="AGM962" s="12">
        <v>0</v>
      </c>
      <c r="AGN962" s="12">
        <v>0</v>
      </c>
      <c r="AGO962" s="12">
        <v>0</v>
      </c>
      <c r="AGP962" s="12">
        <v>0</v>
      </c>
      <c r="AGQ962" s="12">
        <v>0</v>
      </c>
      <c r="AGR962" s="12">
        <v>0</v>
      </c>
      <c r="AGS962" s="12">
        <v>0</v>
      </c>
      <c r="AGT962" s="12">
        <v>0</v>
      </c>
      <c r="AGU962" s="12">
        <v>0</v>
      </c>
      <c r="AGV962" s="12">
        <v>0</v>
      </c>
      <c r="AGW962" s="12">
        <v>0</v>
      </c>
      <c r="AGX962" s="12">
        <v>0</v>
      </c>
      <c r="AGY962" s="12">
        <v>0</v>
      </c>
      <c r="AGZ962" s="12">
        <v>0</v>
      </c>
      <c r="AHA962" s="12">
        <v>0</v>
      </c>
      <c r="AHB962" s="12">
        <v>0</v>
      </c>
      <c r="AHC962" s="12">
        <v>0</v>
      </c>
      <c r="AHD962" s="12">
        <v>0</v>
      </c>
      <c r="AHE962" s="12">
        <v>0</v>
      </c>
      <c r="AHF962" s="12">
        <v>0</v>
      </c>
      <c r="AHG962" s="12">
        <v>0</v>
      </c>
      <c r="AHH962" s="12">
        <v>0</v>
      </c>
      <c r="AHI962" s="12">
        <v>0</v>
      </c>
      <c r="AHJ962" s="12">
        <v>0</v>
      </c>
      <c r="AHK962" s="12">
        <v>0</v>
      </c>
      <c r="AHL962" s="12">
        <v>0</v>
      </c>
      <c r="AHM962" s="12">
        <v>0</v>
      </c>
      <c r="AHN962" s="12">
        <v>0</v>
      </c>
      <c r="AHO962" s="12">
        <v>0</v>
      </c>
      <c r="AHP962" s="12">
        <v>0</v>
      </c>
      <c r="AHQ962" s="12">
        <v>0</v>
      </c>
      <c r="AHR962" s="12">
        <v>0</v>
      </c>
      <c r="AHS962" s="12">
        <v>0</v>
      </c>
      <c r="AHT962" s="12">
        <v>0</v>
      </c>
      <c r="AHU962" s="12">
        <v>0</v>
      </c>
      <c r="AHV962" s="12">
        <v>0</v>
      </c>
      <c r="AHW962" s="12">
        <v>0</v>
      </c>
      <c r="AHX962" s="12">
        <v>0</v>
      </c>
      <c r="AHY962" s="12">
        <v>0</v>
      </c>
      <c r="AHZ962" s="12">
        <v>0</v>
      </c>
      <c r="AIA962" s="12">
        <v>0</v>
      </c>
      <c r="AIB962" s="12">
        <v>0</v>
      </c>
      <c r="AIC962" s="12">
        <v>0</v>
      </c>
      <c r="AID962" s="12">
        <v>2.496362364686023E-7</v>
      </c>
      <c r="AIE962" s="12">
        <v>-9.6405716915946646E-9</v>
      </c>
      <c r="AIF962" s="12">
        <v>5.4567760293825445E-8</v>
      </c>
      <c r="AIG962" s="12">
        <v>0</v>
      </c>
      <c r="AIH962" s="12">
        <v>0</v>
      </c>
      <c r="AII962" s="12">
        <v>0</v>
      </c>
      <c r="AIJ962" s="12">
        <v>1.9607843137254903E-9</v>
      </c>
      <c r="AIK962" s="12">
        <v>0</v>
      </c>
      <c r="AIL962" s="12">
        <v>0</v>
      </c>
      <c r="AIM962" s="12">
        <v>0</v>
      </c>
      <c r="AIN962" s="12">
        <v>0</v>
      </c>
      <c r="AIO962" s="12">
        <v>0</v>
      </c>
      <c r="AIP962" s="12">
        <v>0</v>
      </c>
      <c r="AIQ962" s="12">
        <v>0</v>
      </c>
      <c r="AIR962" s="12">
        <v>0</v>
      </c>
      <c r="AIS962" s="12">
        <v>0</v>
      </c>
      <c r="AIT962" s="12">
        <v>0</v>
      </c>
      <c r="AIU962" s="12">
        <v>0</v>
      </c>
      <c r="AIV962" s="12">
        <v>0</v>
      </c>
      <c r="AIW962" s="12">
        <v>0</v>
      </c>
      <c r="AIX962" s="12">
        <v>0</v>
      </c>
      <c r="AIY962" s="12">
        <v>0</v>
      </c>
      <c r="AIZ962" s="12">
        <v>0</v>
      </c>
      <c r="AJA962" s="12">
        <v>0</v>
      </c>
      <c r="AJB962" s="12">
        <v>0</v>
      </c>
      <c r="AJC962" s="12">
        <v>0</v>
      </c>
      <c r="AJD962" s="12">
        <v>0</v>
      </c>
      <c r="AJE962" s="12">
        <v>0</v>
      </c>
      <c r="AJF962" s="12">
        <v>0</v>
      </c>
      <c r="AJG962" s="12">
        <v>0</v>
      </c>
      <c r="AJH962" s="12">
        <v>0</v>
      </c>
      <c r="AJI962" s="12">
        <v>0</v>
      </c>
      <c r="AJJ962" s="12">
        <v>0</v>
      </c>
      <c r="AJK962" s="12">
        <v>0</v>
      </c>
      <c r="AJL962" s="12">
        <v>0</v>
      </c>
      <c r="AJM962" s="12">
        <v>0</v>
      </c>
      <c r="AJN962" s="12">
        <v>0</v>
      </c>
      <c r="AJO962" s="12">
        <v>0</v>
      </c>
      <c r="AJP962" s="12">
        <v>1.2746274940799279E-11</v>
      </c>
      <c r="AJQ962" s="12">
        <v>-5.4570744228144159E-8</v>
      </c>
      <c r="AJR962" s="12">
        <v>0</v>
      </c>
      <c r="AJS962" s="12">
        <v>0</v>
      </c>
      <c r="AJT962" s="12">
        <v>0</v>
      </c>
      <c r="AJU962" s="12">
        <v>0</v>
      </c>
      <c r="AJV962" s="12">
        <v>0</v>
      </c>
      <c r="AJW962" s="12">
        <v>0</v>
      </c>
      <c r="AJX962" s="12">
        <v>0</v>
      </c>
      <c r="AJY962" s="12">
        <v>0</v>
      </c>
      <c r="AJZ962" s="12">
        <v>0</v>
      </c>
      <c r="AKA962" s="12">
        <v>0</v>
      </c>
      <c r="AKB962" s="12">
        <v>0</v>
      </c>
      <c r="AKC962" s="12">
        <v>0</v>
      </c>
      <c r="AKD962" s="12">
        <v>0</v>
      </c>
      <c r="AKE962" s="12">
        <v>0</v>
      </c>
      <c r="AKF962" s="12">
        <v>0</v>
      </c>
      <c r="AKG962" s="12">
        <v>0</v>
      </c>
      <c r="AKH962" s="12">
        <v>0</v>
      </c>
      <c r="AKI962" s="12">
        <v>0</v>
      </c>
      <c r="AKJ962" s="12">
        <v>0</v>
      </c>
      <c r="AKK962" s="12">
        <v>0</v>
      </c>
      <c r="AKL962" s="12">
        <v>0</v>
      </c>
      <c r="AKM962" s="12">
        <v>0</v>
      </c>
      <c r="AKN962" s="12">
        <v>0</v>
      </c>
      <c r="AKO962" s="12">
        <v>0</v>
      </c>
      <c r="AKP962" s="12">
        <v>0</v>
      </c>
      <c r="AKQ962" s="12">
        <v>0</v>
      </c>
      <c r="AKR962" s="12">
        <v>0</v>
      </c>
      <c r="AKS962" s="12">
        <v>0</v>
      </c>
      <c r="AKT962" s="12">
        <v>0</v>
      </c>
      <c r="AKU962" s="12">
        <v>0</v>
      </c>
      <c r="AKV962" s="12">
        <v>0</v>
      </c>
      <c r="AKW962" s="12">
        <v>0</v>
      </c>
      <c r="AKX962" s="12">
        <v>0</v>
      </c>
      <c r="AKY962" s="12">
        <v>3.9795642624985544E-6</v>
      </c>
      <c r="AKZ962" s="12">
        <v>0</v>
      </c>
      <c r="ALA962" s="12">
        <v>0</v>
      </c>
      <c r="ALB962" s="12">
        <v>0</v>
      </c>
      <c r="ALC962" s="12">
        <v>-6.0654035573767227E-9</v>
      </c>
      <c r="ALD962" s="12">
        <v>0</v>
      </c>
      <c r="ALE962" s="12">
        <v>0</v>
      </c>
      <c r="ALF962" s="12">
        <v>0</v>
      </c>
      <c r="ALG962" s="12">
        <v>0</v>
      </c>
      <c r="ALH962" s="12">
        <v>0</v>
      </c>
      <c r="ALI962" s="12">
        <v>0</v>
      </c>
      <c r="ALJ962" s="12">
        <v>0</v>
      </c>
      <c r="ALK962" s="12">
        <v>0</v>
      </c>
      <c r="ALL962" s="12">
        <v>0</v>
      </c>
      <c r="ALM962" s="12">
        <v>0</v>
      </c>
      <c r="ALN962" s="12">
        <v>0</v>
      </c>
      <c r="ALO962" s="12">
        <v>0</v>
      </c>
      <c r="ALP962" s="12">
        <v>0</v>
      </c>
      <c r="ALQ962" s="12">
        <v>0</v>
      </c>
      <c r="ALR962" s="12">
        <v>0</v>
      </c>
      <c r="ALS962" s="12">
        <v>0</v>
      </c>
      <c r="ALT962" s="12">
        <v>0</v>
      </c>
      <c r="ALU962" s="12">
        <v>0</v>
      </c>
      <c r="ALV962" s="12">
        <v>0</v>
      </c>
      <c r="ALW962" s="12">
        <v>0</v>
      </c>
      <c r="ALX962" s="12">
        <v>0</v>
      </c>
      <c r="ALY962" s="12">
        <v>0</v>
      </c>
      <c r="ALZ962" s="12">
        <v>0</v>
      </c>
      <c r="AMA962" s="12">
        <v>0</v>
      </c>
      <c r="AMB962" s="12">
        <v>0</v>
      </c>
      <c r="AMC962" s="12">
        <v>0</v>
      </c>
      <c r="AMD962" s="12">
        <v>0</v>
      </c>
      <c r="AME962" s="12">
        <v>0</v>
      </c>
      <c r="AMF962" s="12">
        <v>0</v>
      </c>
      <c r="AMG962" s="12">
        <v>0</v>
      </c>
      <c r="AMH962" s="12">
        <v>0</v>
      </c>
      <c r="AMI962" s="12">
        <v>0</v>
      </c>
      <c r="AMJ962" s="12">
        <v>2.8834953874870833E-7</v>
      </c>
      <c r="AMK962" s="12">
        <v>0</v>
      </c>
      <c r="AML962" s="12">
        <v>0</v>
      </c>
      <c r="AMM962" s="12">
        <v>0</v>
      </c>
      <c r="AMN962" s="12">
        <v>0</v>
      </c>
      <c r="AMO962" s="12">
        <v>-8.5779169381490879E-6</v>
      </c>
      <c r="AMP962" s="12">
        <v>7.8183121534187734E-27</v>
      </c>
      <c r="AMQ962" s="12">
        <v>0</v>
      </c>
      <c r="AMR962" s="12">
        <v>0</v>
      </c>
      <c r="AMS962" s="12">
        <v>1.5875115894362917E-25</v>
      </c>
      <c r="AMT962" s="12">
        <v>0</v>
      </c>
      <c r="AMU962" s="12">
        <v>0</v>
      </c>
      <c r="AMV962" s="12">
        <v>0</v>
      </c>
      <c r="AMW962" s="12">
        <v>0</v>
      </c>
      <c r="AMX962" s="12">
        <v>0</v>
      </c>
      <c r="AMY962" s="12">
        <v>0</v>
      </c>
      <c r="AMZ962" s="12">
        <v>0</v>
      </c>
      <c r="ANA962" s="12">
        <v>0</v>
      </c>
      <c r="ANB962" s="12">
        <v>0</v>
      </c>
      <c r="ANC962" s="12">
        <v>0</v>
      </c>
      <c r="AND962" s="12">
        <v>0</v>
      </c>
      <c r="ANE962" s="12">
        <v>0</v>
      </c>
      <c r="ANF962" s="12">
        <v>0</v>
      </c>
      <c r="ANG962" s="12">
        <v>0</v>
      </c>
      <c r="ANH962" s="12">
        <v>0</v>
      </c>
      <c r="ANI962" s="12">
        <v>0</v>
      </c>
      <c r="ANJ962" s="12">
        <v>0</v>
      </c>
      <c r="ANK962" s="12">
        <v>0</v>
      </c>
      <c r="ANL962" s="12">
        <v>0</v>
      </c>
      <c r="ANM962" s="12">
        <v>0</v>
      </c>
      <c r="ANN962" s="12">
        <v>0</v>
      </c>
      <c r="ANO962" s="12">
        <v>0</v>
      </c>
      <c r="ANP962" s="12">
        <v>0</v>
      </c>
      <c r="ANQ962" s="12">
        <v>0</v>
      </c>
      <c r="ANR962" s="12">
        <v>0</v>
      </c>
      <c r="ANS962" s="12">
        <v>0</v>
      </c>
      <c r="ANT962" s="12">
        <v>0</v>
      </c>
      <c r="ANU962" s="12">
        <v>0</v>
      </c>
      <c r="ANV962" s="12">
        <v>3.9198526030891834E-8</v>
      </c>
      <c r="ANW962" s="12">
        <v>0</v>
      </c>
      <c r="ANX962" s="12">
        <v>0</v>
      </c>
      <c r="ANY962" s="12">
        <v>0</v>
      </c>
      <c r="ANZ962" s="12">
        <v>4.8349765339478542E-6</v>
      </c>
      <c r="AOA962" s="12">
        <v>-2.6926123984947601E-7</v>
      </c>
      <c r="AOB962" s="12">
        <v>8.9753746616491718E-9</v>
      </c>
      <c r="AOC962" s="12">
        <v>0</v>
      </c>
      <c r="AOD962" s="12">
        <v>2.1673175940763115E-9</v>
      </c>
      <c r="AOE962" s="12">
        <v>0</v>
      </c>
      <c r="AOF962" s="12">
        <v>0</v>
      </c>
      <c r="AOG962" s="12">
        <v>0</v>
      </c>
      <c r="AOH962" s="12">
        <v>0</v>
      </c>
      <c r="AOI962" s="12">
        <v>0</v>
      </c>
      <c r="AOJ962" s="12">
        <v>0</v>
      </c>
      <c r="AOK962" s="12">
        <v>0</v>
      </c>
      <c r="AOL962" s="12">
        <v>0</v>
      </c>
      <c r="AOM962" s="12">
        <v>0</v>
      </c>
      <c r="AON962" s="12">
        <v>0</v>
      </c>
      <c r="AOO962" s="12">
        <v>0</v>
      </c>
      <c r="AOP962" s="12">
        <v>0</v>
      </c>
      <c r="AOQ962" s="12">
        <v>0</v>
      </c>
      <c r="AOR962" s="12">
        <v>0</v>
      </c>
      <c r="AOS962" s="12">
        <v>0</v>
      </c>
      <c r="AOT962" s="12">
        <v>0</v>
      </c>
      <c r="AOU962" s="12">
        <v>0</v>
      </c>
      <c r="AOV962" s="12">
        <v>0</v>
      </c>
      <c r="AOW962" s="12">
        <v>0</v>
      </c>
      <c r="AOX962" s="12">
        <v>0</v>
      </c>
      <c r="AOY962" s="12">
        <v>0</v>
      </c>
      <c r="AOZ962" s="12">
        <v>0</v>
      </c>
      <c r="APA962" s="12">
        <v>0</v>
      </c>
      <c r="APB962" s="12">
        <v>0</v>
      </c>
      <c r="APC962" s="12">
        <v>0</v>
      </c>
      <c r="APD962" s="12">
        <v>0</v>
      </c>
      <c r="APE962" s="12">
        <v>0</v>
      </c>
      <c r="APF962" s="12">
        <v>0</v>
      </c>
      <c r="APG962" s="12">
        <v>0</v>
      </c>
      <c r="APH962" s="12">
        <v>0</v>
      </c>
      <c r="API962" s="12">
        <v>0</v>
      </c>
      <c r="APJ962" s="12">
        <v>0</v>
      </c>
      <c r="APK962" s="12">
        <v>0</v>
      </c>
      <c r="APL962" s="12">
        <v>2.6926123984947511E-7</v>
      </c>
      <c r="APM962" s="12">
        <v>-1.0948905250316345E-8</v>
      </c>
      <c r="APN962" s="12">
        <v>5.4568630242007853E-8</v>
      </c>
      <c r="APO962" s="12">
        <v>0</v>
      </c>
      <c r="APP962" s="12">
        <v>0</v>
      </c>
      <c r="APQ962" s="12">
        <v>0</v>
      </c>
      <c r="APR962" s="12">
        <v>0</v>
      </c>
      <c r="APS962" s="12">
        <v>0</v>
      </c>
      <c r="APT962" s="12">
        <v>0</v>
      </c>
      <c r="APU962" s="12">
        <v>0</v>
      </c>
      <c r="APV962" s="12">
        <v>0</v>
      </c>
      <c r="APW962" s="12">
        <v>0</v>
      </c>
      <c r="APX962" s="12">
        <v>0</v>
      </c>
      <c r="APY962" s="12">
        <v>0</v>
      </c>
      <c r="APZ962" s="12">
        <v>0</v>
      </c>
      <c r="AQA962" s="12">
        <v>0</v>
      </c>
      <c r="AQB962" s="12">
        <v>0</v>
      </c>
      <c r="AQC962" s="12">
        <v>0</v>
      </c>
      <c r="AQD962" s="12">
        <v>0</v>
      </c>
      <c r="AQE962" s="12">
        <v>0</v>
      </c>
      <c r="AQF962" s="12">
        <v>0</v>
      </c>
      <c r="AQG962" s="12">
        <v>0</v>
      </c>
      <c r="AQH962" s="12">
        <v>0</v>
      </c>
      <c r="AQI962" s="12">
        <v>0</v>
      </c>
      <c r="AQJ962" s="12">
        <v>0</v>
      </c>
      <c r="AQK962" s="12">
        <v>0</v>
      </c>
      <c r="AQL962" s="12">
        <v>0</v>
      </c>
      <c r="AQM962" s="12">
        <v>0</v>
      </c>
      <c r="AQN962" s="12">
        <v>0</v>
      </c>
      <c r="AQO962" s="12">
        <v>0</v>
      </c>
      <c r="AQP962" s="12">
        <v>0</v>
      </c>
      <c r="AQQ962" s="12">
        <v>0</v>
      </c>
      <c r="AQR962" s="12">
        <v>0</v>
      </c>
      <c r="AQS962" s="12">
        <v>0</v>
      </c>
      <c r="AQT962" s="12">
        <v>0</v>
      </c>
      <c r="AQU962" s="12">
        <v>0</v>
      </c>
      <c r="AQV962" s="12">
        <v>0</v>
      </c>
      <c r="AQW962" s="12">
        <v>0</v>
      </c>
      <c r="AQX962" s="12">
        <v>1.2746274940799279E-11</v>
      </c>
      <c r="AQY962" s="12">
        <v>-5.4570744228140989E-8</v>
      </c>
      <c r="AQZ962" s="12">
        <v>0</v>
      </c>
      <c r="ARA962" s="12">
        <v>0</v>
      </c>
      <c r="ARB962" s="12">
        <v>0</v>
      </c>
      <c r="ARC962" s="12">
        <v>0</v>
      </c>
      <c r="ARD962" s="12">
        <v>0</v>
      </c>
      <c r="ARE962" s="12">
        <v>0</v>
      </c>
      <c r="ARF962" s="12">
        <v>0</v>
      </c>
      <c r="ARG962" s="12">
        <v>0</v>
      </c>
      <c r="ARH962" s="12">
        <v>0</v>
      </c>
      <c r="ARI962" s="12">
        <v>0</v>
      </c>
      <c r="ARJ962" s="12">
        <v>0</v>
      </c>
      <c r="ARK962" s="12">
        <v>0</v>
      </c>
      <c r="ARL962" s="12">
        <v>0</v>
      </c>
      <c r="ARM962" s="12">
        <v>0</v>
      </c>
      <c r="ARN962" s="12">
        <v>0</v>
      </c>
      <c r="ARO962" s="12">
        <v>0</v>
      </c>
      <c r="ARP962" s="12">
        <v>0</v>
      </c>
      <c r="ARQ962" s="12">
        <v>0</v>
      </c>
      <c r="ARR962" s="12">
        <v>0</v>
      </c>
      <c r="ARS962" s="12">
        <v>0</v>
      </c>
      <c r="ART962" s="12">
        <v>0</v>
      </c>
      <c r="ARU962" s="12">
        <v>0</v>
      </c>
      <c r="ARV962" s="12">
        <v>0</v>
      </c>
      <c r="ARW962" s="12">
        <v>0</v>
      </c>
      <c r="ARX962" s="12">
        <v>0</v>
      </c>
      <c r="ARY962" s="12">
        <v>0</v>
      </c>
      <c r="ARZ962" s="12">
        <v>0</v>
      </c>
      <c r="ASA962" s="12">
        <v>0</v>
      </c>
      <c r="ASB962" s="12">
        <v>0</v>
      </c>
      <c r="ASC962" s="12">
        <v>0</v>
      </c>
      <c r="ASD962" s="12">
        <v>0</v>
      </c>
      <c r="ASE962" s="12">
        <v>0</v>
      </c>
      <c r="ASF962" s="12">
        <v>0</v>
      </c>
      <c r="ASG962" s="12">
        <v>3.223317689135196E-6</v>
      </c>
      <c r="ASH962" s="12">
        <v>0</v>
      </c>
      <c r="ASI962" s="12">
        <v>0</v>
      </c>
      <c r="ASJ962" s="12">
        <v>0</v>
      </c>
      <c r="ASK962" s="12">
        <v>-2.1817579613089816E-9</v>
      </c>
      <c r="ASL962" s="12">
        <v>0</v>
      </c>
      <c r="ASM962" s="12">
        <v>0</v>
      </c>
      <c r="ASN962" s="12">
        <v>0</v>
      </c>
      <c r="ASO962" s="12">
        <v>0</v>
      </c>
      <c r="ASP962" s="12">
        <v>0</v>
      </c>
      <c r="ASQ962" s="12">
        <v>0</v>
      </c>
      <c r="ASR962" s="12">
        <v>0</v>
      </c>
      <c r="ASS962" s="12">
        <v>0</v>
      </c>
      <c r="AST962" s="12">
        <v>0</v>
      </c>
      <c r="ASU962" s="12">
        <v>0</v>
      </c>
      <c r="ASV962" s="12">
        <v>0</v>
      </c>
      <c r="ASW962" s="12">
        <v>0</v>
      </c>
      <c r="ASX962" s="12">
        <v>0</v>
      </c>
      <c r="ASY962" s="12">
        <v>0</v>
      </c>
      <c r="ASZ962" s="12">
        <v>0</v>
      </c>
      <c r="ATA962" s="12">
        <v>0</v>
      </c>
      <c r="ATB962" s="12">
        <v>0</v>
      </c>
      <c r="ATC962" s="12">
        <v>0</v>
      </c>
      <c r="ATD962" s="12">
        <v>0</v>
      </c>
      <c r="ATE962" s="12">
        <v>0</v>
      </c>
      <c r="ATF962" s="12">
        <v>0</v>
      </c>
      <c r="ATG962" s="12">
        <v>0</v>
      </c>
      <c r="ATH962" s="12">
        <v>0</v>
      </c>
      <c r="ATI962" s="12">
        <v>0</v>
      </c>
      <c r="ATJ962" s="12">
        <v>0</v>
      </c>
      <c r="ATK962" s="12">
        <v>0</v>
      </c>
      <c r="ATL962" s="12">
        <v>0</v>
      </c>
      <c r="ATM962" s="12">
        <v>4.9943605145181346E-7</v>
      </c>
      <c r="ATN962" s="12">
        <v>0</v>
      </c>
      <c r="ATO962" s="12">
        <v>0</v>
      </c>
      <c r="ATP962" s="12">
        <v>0</v>
      </c>
      <c r="ATQ962" s="12">
        <v>0</v>
      </c>
      <c r="ATR962" s="12">
        <v>0</v>
      </c>
      <c r="ATS962" s="12">
        <v>0</v>
      </c>
      <c r="ATT962" s="12">
        <v>0</v>
      </c>
      <c r="ATU962" s="12">
        <v>0</v>
      </c>
      <c r="ATV962" s="12">
        <v>0</v>
      </c>
      <c r="ATW962" s="12">
        <v>-8.4122738683762059E-6</v>
      </c>
      <c r="ATX962" s="12">
        <v>5.5796087866282321E-25</v>
      </c>
      <c r="ATY962" s="12">
        <v>0</v>
      </c>
      <c r="ATZ962" s="12">
        <v>0</v>
      </c>
      <c r="AUA962" s="12">
        <v>1.1325171074185223E-23</v>
      </c>
      <c r="AUB962" s="12">
        <v>0</v>
      </c>
      <c r="AUC962" s="12">
        <v>0</v>
      </c>
      <c r="AUD962" s="12">
        <v>0</v>
      </c>
      <c r="AUE962" s="12">
        <v>0</v>
      </c>
      <c r="AUF962" s="12">
        <v>0</v>
      </c>
      <c r="AUG962" s="12">
        <v>0</v>
      </c>
      <c r="AUH962" s="12">
        <v>0</v>
      </c>
      <c r="AUI962" s="12">
        <v>0</v>
      </c>
      <c r="AUJ962" s="12">
        <v>0</v>
      </c>
      <c r="AUK962" s="12">
        <v>0</v>
      </c>
      <c r="AUL962" s="12">
        <v>0</v>
      </c>
      <c r="AUM962" s="12">
        <v>0</v>
      </c>
      <c r="AUN962" s="12">
        <v>0</v>
      </c>
      <c r="AUO962" s="12">
        <v>0</v>
      </c>
      <c r="AUP962" s="12">
        <v>0</v>
      </c>
      <c r="AUQ962" s="12">
        <v>0</v>
      </c>
      <c r="AUR962" s="12">
        <v>0</v>
      </c>
      <c r="AUS962" s="12">
        <v>0</v>
      </c>
      <c r="AUT962" s="12">
        <v>0</v>
      </c>
      <c r="AUU962" s="12">
        <v>0</v>
      </c>
      <c r="AUV962" s="12">
        <v>0</v>
      </c>
      <c r="AUW962" s="12">
        <v>0</v>
      </c>
      <c r="AUX962" s="12">
        <v>0</v>
      </c>
      <c r="AUY962" s="12">
        <v>0</v>
      </c>
      <c r="AUZ962" s="12">
        <v>0</v>
      </c>
      <c r="AVA962" s="12">
        <v>0</v>
      </c>
      <c r="AVB962" s="12">
        <v>0</v>
      </c>
      <c r="AVC962" s="12">
        <v>0</v>
      </c>
      <c r="AVD962" s="12">
        <v>0</v>
      </c>
      <c r="AVE962" s="12">
        <v>0</v>
      </c>
      <c r="AVF962" s="12">
        <v>0</v>
      </c>
      <c r="AVG962" s="12">
        <v>0</v>
      </c>
      <c r="AVH962" s="12">
        <v>5.6784803087068584E-6</v>
      </c>
      <c r="AVI962" s="12">
        <v>-2.4405115581587169E-7</v>
      </c>
      <c r="AVJ962" s="12">
        <v>7.5748144375595357E-9</v>
      </c>
      <c r="AVK962" s="12">
        <v>0</v>
      </c>
      <c r="AVL962" s="12">
        <v>1.1168507775853454E-8</v>
      </c>
      <c r="AVM962" s="12">
        <v>0</v>
      </c>
      <c r="AVN962" s="12">
        <v>0</v>
      </c>
      <c r="AVO962" s="12">
        <v>0</v>
      </c>
      <c r="AVP962" s="12">
        <v>0</v>
      </c>
      <c r="AVQ962" s="12">
        <v>0</v>
      </c>
      <c r="AVR962" s="12">
        <v>0</v>
      </c>
      <c r="AVS962" s="12">
        <v>0</v>
      </c>
      <c r="AVT962" s="12">
        <v>0</v>
      </c>
      <c r="AVU962" s="12">
        <v>0</v>
      </c>
      <c r="AVV962" s="12">
        <v>0</v>
      </c>
      <c r="AVW962" s="12">
        <v>0</v>
      </c>
      <c r="AVX962" s="12">
        <v>0</v>
      </c>
      <c r="AVY962" s="12">
        <v>0</v>
      </c>
      <c r="AVZ962" s="12">
        <v>0</v>
      </c>
      <c r="AWA962" s="12">
        <v>0</v>
      </c>
      <c r="AWB962" s="12">
        <v>0</v>
      </c>
      <c r="AWC962" s="12">
        <v>0</v>
      </c>
      <c r="AWD962" s="12">
        <v>0</v>
      </c>
      <c r="AWE962" s="12">
        <v>0</v>
      </c>
      <c r="AWF962" s="12">
        <v>0</v>
      </c>
      <c r="AWG962" s="12">
        <v>0</v>
      </c>
      <c r="AWH962" s="12">
        <v>0</v>
      </c>
      <c r="AWI962" s="12">
        <v>0</v>
      </c>
      <c r="AWJ962" s="12">
        <v>0</v>
      </c>
      <c r="AWK962" s="12">
        <v>1.3066175343630613E-9</v>
      </c>
      <c r="AWL962" s="12">
        <v>0</v>
      </c>
      <c r="AWM962" s="12">
        <v>0</v>
      </c>
      <c r="AWN962" s="12">
        <v>0</v>
      </c>
      <c r="AWO962" s="12">
        <v>0</v>
      </c>
      <c r="AWP962" s="12">
        <v>0</v>
      </c>
      <c r="AWQ962" s="12">
        <v>0</v>
      </c>
      <c r="AWR962" s="12">
        <v>0</v>
      </c>
      <c r="AWS962" s="12">
        <v>0</v>
      </c>
      <c r="AWT962" s="12">
        <v>2.2724443312678606E-7</v>
      </c>
      <c r="AWU962" s="12">
        <v>-7.5875607125103313E-9</v>
      </c>
      <c r="AWV962" s="12">
        <v>5.4568630242007853E-8</v>
      </c>
      <c r="AWW962" s="12">
        <v>0</v>
      </c>
      <c r="AWX962" s="12">
        <v>0</v>
      </c>
      <c r="AWY962" s="12">
        <v>0</v>
      </c>
      <c r="AWZ962" s="12">
        <v>0</v>
      </c>
      <c r="AXA962" s="12">
        <v>0</v>
      </c>
      <c r="AXB962" s="12">
        <v>0</v>
      </c>
      <c r="AXC962" s="12">
        <v>0</v>
      </c>
      <c r="AXD962" s="12">
        <v>0</v>
      </c>
      <c r="AXE962" s="12">
        <v>0</v>
      </c>
      <c r="AXF962" s="12">
        <v>0</v>
      </c>
      <c r="AXG962" s="12">
        <v>0</v>
      </c>
      <c r="AXH962" s="12">
        <v>0</v>
      </c>
      <c r="AXI962" s="12">
        <v>0</v>
      </c>
      <c r="AXJ962" s="12">
        <v>0</v>
      </c>
      <c r="AXK962" s="12">
        <v>0</v>
      </c>
      <c r="AXL962" s="12">
        <v>0</v>
      </c>
      <c r="AXM962" s="12">
        <v>0</v>
      </c>
      <c r="AXN962" s="12">
        <v>0</v>
      </c>
      <c r="AXO962" s="12">
        <v>0</v>
      </c>
      <c r="AXP962" s="12">
        <v>0</v>
      </c>
      <c r="AXQ962" s="12">
        <v>0</v>
      </c>
      <c r="AXR962" s="12">
        <v>0</v>
      </c>
      <c r="AXS962" s="12">
        <v>0</v>
      </c>
      <c r="AXT962" s="12">
        <v>0</v>
      </c>
      <c r="AXU962" s="12">
        <v>0</v>
      </c>
      <c r="AXV962" s="12">
        <v>0</v>
      </c>
      <c r="AXW962" s="12">
        <v>0</v>
      </c>
      <c r="AXX962" s="12">
        <v>0</v>
      </c>
      <c r="AXY962" s="12">
        <v>0</v>
      </c>
      <c r="AXZ962" s="12">
        <v>0</v>
      </c>
      <c r="AYA962" s="12">
        <v>0</v>
      </c>
      <c r="AYB962" s="12">
        <v>0</v>
      </c>
      <c r="AYC962" s="12">
        <v>0</v>
      </c>
      <c r="AYD962" s="12">
        <v>0</v>
      </c>
      <c r="AYE962" s="12">
        <v>0</v>
      </c>
      <c r="AYF962" s="12">
        <v>1.2746274940799279E-11</v>
      </c>
      <c r="AYG962" s="12">
        <v>-5.4570744228150102E-8</v>
      </c>
      <c r="AYH962" s="12">
        <v>0</v>
      </c>
      <c r="AYI962" s="12">
        <v>0</v>
      </c>
      <c r="AYJ962" s="12">
        <v>0</v>
      </c>
      <c r="AYK962" s="12">
        <v>0</v>
      </c>
      <c r="AYL962" s="12">
        <v>0</v>
      </c>
      <c r="AYM962" s="12">
        <v>0</v>
      </c>
      <c r="AYN962" s="12">
        <v>0</v>
      </c>
      <c r="AYO962" s="12">
        <v>0</v>
      </c>
      <c r="AYP962" s="12">
        <v>0</v>
      </c>
      <c r="AYQ962" s="12">
        <v>0</v>
      </c>
      <c r="AYR962" s="12">
        <v>0</v>
      </c>
      <c r="AYS962" s="12">
        <v>0</v>
      </c>
      <c r="AYT962" s="12">
        <v>0</v>
      </c>
      <c r="AYU962" s="12">
        <v>0</v>
      </c>
      <c r="AYV962" s="12">
        <v>0</v>
      </c>
      <c r="AYW962" s="12">
        <v>0</v>
      </c>
      <c r="AYX962" s="12">
        <v>0</v>
      </c>
      <c r="AYY962" s="12">
        <v>0</v>
      </c>
      <c r="AYZ962" s="12">
        <v>0</v>
      </c>
      <c r="AZA962" s="12">
        <v>0</v>
      </c>
      <c r="AZB962" s="12">
        <v>0</v>
      </c>
      <c r="AZC962" s="12">
        <v>0</v>
      </c>
      <c r="AZD962" s="12">
        <v>0</v>
      </c>
      <c r="AZE962" s="12">
        <v>0</v>
      </c>
      <c r="AZF962" s="12">
        <v>0</v>
      </c>
      <c r="AZG962" s="12">
        <v>0</v>
      </c>
      <c r="AZH962" s="12">
        <v>0</v>
      </c>
      <c r="AZI962" s="12">
        <v>0</v>
      </c>
      <c r="AZJ962" s="12">
        <v>0</v>
      </c>
      <c r="AZK962" s="12">
        <v>0</v>
      </c>
      <c r="AZL962" s="12">
        <v>0</v>
      </c>
      <c r="AZM962" s="12">
        <v>0</v>
      </c>
      <c r="AZN962" s="12">
        <v>0</v>
      </c>
      <c r="AZO962" s="12">
        <v>2.4336344177135834E-6</v>
      </c>
      <c r="AZP962" s="12">
        <v>0</v>
      </c>
      <c r="AZQ962" s="12">
        <v>0</v>
      </c>
      <c r="AZR962" s="12">
        <v>0</v>
      </c>
      <c r="AZS962" s="12">
        <v>-1.1243597685468755E-8</v>
      </c>
      <c r="AZT962" s="13">
        <v>10005682830.891602</v>
      </c>
      <c r="AZU962" s="13">
        <v>5190904.8179774024</v>
      </c>
      <c r="AZV962" s="13">
        <v>1472000</v>
      </c>
      <c r="AZW962" s="13">
        <v>41250.815017058085</v>
      </c>
      <c r="AZX962" s="13">
        <v>125304754506.60239</v>
      </c>
      <c r="AZY962" s="13">
        <v>2.1999999999999999E-10</v>
      </c>
      <c r="AZZ962" s="13">
        <v>220771048.88682944</v>
      </c>
      <c r="BAA962" s="13">
        <v>1E-13</v>
      </c>
      <c r="BAB962" s="13">
        <v>3474131.8804083806</v>
      </c>
      <c r="BAC962" s="13">
        <v>2.9999999999999999E-16</v>
      </c>
      <c r="BAD962" s="13">
        <v>1.1E-13</v>
      </c>
      <c r="BAE962" s="13">
        <v>7920000</v>
      </c>
      <c r="BAF962" s="13">
        <v>6380000</v>
      </c>
      <c r="BAG962" s="13">
        <v>5349654634328211</v>
      </c>
      <c r="BAH962" s="13">
        <v>1058313750000</v>
      </c>
      <c r="BAI962" s="13">
        <v>1216845368710.0718</v>
      </c>
      <c r="BAJ962" s="13">
        <v>846607000000000.13</v>
      </c>
      <c r="BAK962" s="13">
        <v>7924875205.4430733</v>
      </c>
      <c r="BAL962" s="13">
        <v>100365943164.5058</v>
      </c>
      <c r="BAM962" s="13">
        <v>57148942500</v>
      </c>
      <c r="BAN962" s="13">
        <v>507990600000</v>
      </c>
      <c r="BAO962" s="13">
        <v>21166275000</v>
      </c>
      <c r="BAP962" s="13">
        <v>7.653349E+16</v>
      </c>
      <c r="BAQ962" s="13">
        <v>3826674500000000</v>
      </c>
      <c r="BAR962" s="13">
        <v>1.14800235E+17</v>
      </c>
      <c r="BAS962" s="13">
        <v>1148002350000</v>
      </c>
      <c r="BAT962" s="13">
        <v>1913337250000</v>
      </c>
      <c r="BAU962" s="13">
        <v>4.25E+16</v>
      </c>
      <c r="BAV962" s="13">
        <v>2550000000000000</v>
      </c>
      <c r="BAW962" s="13">
        <v>7.65E+16</v>
      </c>
      <c r="BAX962" s="13">
        <v>765000000000</v>
      </c>
      <c r="BAY962" s="13">
        <v>850000000000</v>
      </c>
      <c r="BAZ962" s="13">
        <v>1.275E+17</v>
      </c>
      <c r="BBA962" s="13">
        <v>8924999999999999</v>
      </c>
      <c r="BBB962" s="13">
        <v>2.6774999999999997E+17</v>
      </c>
      <c r="BBC962" s="13">
        <v>2677500000000</v>
      </c>
      <c r="BBD962" s="13">
        <v>1912500000000.0005</v>
      </c>
      <c r="BBE962" s="14">
        <v>4.0553943890448458</v>
      </c>
      <c r="BBF962" s="14">
        <v>4.1812698652808606</v>
      </c>
      <c r="BBG962" s="14">
        <v>10.452694793615802</v>
      </c>
      <c r="BBH962" s="14">
        <v>2613.8645878944044</v>
      </c>
      <c r="BBI962" s="13">
        <v>128.10589765441</v>
      </c>
      <c r="BBJ962" s="13">
        <v>14.858192027248851</v>
      </c>
      <c r="BBK962" s="13">
        <v>135.850457408502</v>
      </c>
      <c r="BBL962" s="13">
        <v>334.80745402904313</v>
      </c>
      <c r="BBM962" s="13">
        <v>226451.52372624321</v>
      </c>
      <c r="BBN962" s="13">
        <v>1429.22003611728</v>
      </c>
      <c r="BBO962" s="15">
        <v>625.35517693072507</v>
      </c>
      <c r="BBP962" s="15">
        <v>569.56706593910178</v>
      </c>
      <c r="BBQ962" s="15">
        <v>631.87708362555634</v>
      </c>
      <c r="BBR962" s="14">
        <v>5.0291159938342016</v>
      </c>
      <c r="BBS962" s="14">
        <v>4.1330141787424086</v>
      </c>
      <c r="BBT962" s="14">
        <v>5.645259538312998</v>
      </c>
      <c r="BBU962" s="15">
        <v>28.230838668750025</v>
      </c>
      <c r="BBV962" s="15">
        <v>26.525638683193819</v>
      </c>
      <c r="BBW962" s="15">
        <v>24.729125250248543</v>
      </c>
      <c r="BBX962" s="15">
        <v>906.29267328781691</v>
      </c>
      <c r="BBY962" s="15">
        <v>1023.8250010016905</v>
      </c>
      <c r="BBZ962" s="15">
        <v>926.22174791252303</v>
      </c>
      <c r="BCA962" s="14">
        <v>3.2227199232076629</v>
      </c>
      <c r="BCB962" s="14">
        <v>0.83590282073435007</v>
      </c>
      <c r="BCC962" s="14">
        <v>0.42902014934394728</v>
      </c>
      <c r="BCD962" s="14">
        <v>0.17170331051802329</v>
      </c>
      <c r="BCE962" s="14">
        <v>9.1625335687900247</v>
      </c>
      <c r="BCF962" s="14">
        <v>1.6642624936993741E-2</v>
      </c>
      <c r="BCG962" s="14">
        <v>6.4398117022919893E-2</v>
      </c>
      <c r="BCH962" s="14">
        <v>2.3285302630580179E-4</v>
      </c>
      <c r="BCI962" s="14">
        <v>31667.155921659822</v>
      </c>
      <c r="BCJ962" s="14">
        <v>1.9534413346739641E-5</v>
      </c>
      <c r="BCK962" s="14">
        <v>13.922154720553536</v>
      </c>
      <c r="BCL962" s="14">
        <v>3.52488050258353E-6</v>
      </c>
      <c r="BCM962" s="14">
        <v>2.9890381561092059E-8</v>
      </c>
      <c r="BCN962" s="14">
        <v>2.9853968829633329E-2</v>
      </c>
      <c r="BCO962" s="14">
        <v>2.0991015041242012E-2</v>
      </c>
      <c r="BCP962" s="14">
        <v>0.27420749621265228</v>
      </c>
      <c r="BCQ962" s="14">
        <v>6.5797952280461764</v>
      </c>
      <c r="BCR962" s="14">
        <v>0.29449793985483774</v>
      </c>
      <c r="BCS962" s="14">
        <v>0.51981466748136362</v>
      </c>
      <c r="BCT962" s="14">
        <v>0.1732453509092868</v>
      </c>
      <c r="BCU962" s="14">
        <v>0.79430885410701846</v>
      </c>
      <c r="BCV962" s="14">
        <v>0.1009927022694688</v>
      </c>
      <c r="BCW962" s="14">
        <v>2.7224066094193091</v>
      </c>
      <c r="BCX962" s="14">
        <v>2.1135377865402885E-2</v>
      </c>
      <c r="BCY962" s="14">
        <v>2.2098525369085111E-2</v>
      </c>
      <c r="BCZ962" s="14">
        <v>4.9890333460181902E-2</v>
      </c>
      <c r="BDA962" s="14">
        <v>0.14089052040318048</v>
      </c>
      <c r="BDB962" s="14">
        <v>8.8378034827223909E-4</v>
      </c>
      <c r="BDC962" s="14">
        <v>24513.874819120865</v>
      </c>
      <c r="BDD962" s="14">
        <v>1.7477833908624434E-5</v>
      </c>
      <c r="BDE962" s="14">
        <v>7.3772543587023325</v>
      </c>
      <c r="BDF962" s="14">
        <v>2.8357373809465812E-6</v>
      </c>
      <c r="BDG962" s="14">
        <v>6.8985435655342425E-8</v>
      </c>
      <c r="BDH962" s="14">
        <v>2.5903116257788964E-2</v>
      </c>
      <c r="BDI962" s="14">
        <v>1.5903066519678336E-2</v>
      </c>
      <c r="BDJ962" s="14">
        <v>1.2850603456948651E-2</v>
      </c>
      <c r="BDK962" s="14">
        <v>0.26922541925761889</v>
      </c>
      <c r="BDL962" s="14">
        <v>9.509816087157473E-2</v>
      </c>
      <c r="BDM962" s="14">
        <v>0.13386327433104486</v>
      </c>
      <c r="BDN962" s="14">
        <v>0.33081001232410273</v>
      </c>
      <c r="BDO962" s="14">
        <v>0.45516172644568709</v>
      </c>
      <c r="BDP962" s="14">
        <v>0.30471059163294467</v>
      </c>
      <c r="BDQ962" s="14">
        <v>6.807463292382101</v>
      </c>
      <c r="BDR962" s="14">
        <v>2.3710161424251344</v>
      </c>
      <c r="BDS962" s="14">
        <v>0.37670891887217089</v>
      </c>
      <c r="BDT962" s="14">
        <v>0.23236915289323834</v>
      </c>
      <c r="BDU962" s="14">
        <v>0.16471644142367564</v>
      </c>
      <c r="BDV962" s="14">
        <v>0.61160492533823851</v>
      </c>
      <c r="BDW962" s="14">
        <v>0.15245835363228405</v>
      </c>
      <c r="BDX962" s="14">
        <v>11.186894486265142</v>
      </c>
      <c r="BDY962" s="14">
        <v>9.3811230035851387E-2</v>
      </c>
      <c r="BDZ962" s="14">
        <v>4.4995318045456454</v>
      </c>
      <c r="BEA962" s="14">
        <v>4.4172333903516894E-2</v>
      </c>
      <c r="BEB962" s="14">
        <v>2.5205695878722099E-2</v>
      </c>
      <c r="BEC962" s="14">
        <v>1.4146778595533678E-2</v>
      </c>
      <c r="BED962" s="14">
        <v>3.4835580320088912E-2</v>
      </c>
      <c r="BEE962" s="14">
        <v>2.6241169914676749E-2</v>
      </c>
      <c r="BEF962" s="14">
        <v>2.1469442421558811E-4</v>
      </c>
      <c r="BEG962" s="14">
        <v>20470.250798442285</v>
      </c>
      <c r="BEH962" s="14">
        <v>1.5741400032361746E-5</v>
      </c>
      <c r="BEI962" s="14">
        <v>12.144264097038489</v>
      </c>
      <c r="BEJ962" s="14">
        <v>0.79359897069683227</v>
      </c>
      <c r="BEK962" s="14">
        <v>1.5366387961936704E-6</v>
      </c>
      <c r="BEL962" s="14">
        <v>5.9776974003802018E-8</v>
      </c>
      <c r="BEM962" s="14">
        <v>4.8230941596741406E-2</v>
      </c>
      <c r="BEN962" s="14">
        <v>2.1296667894740457E-2</v>
      </c>
      <c r="BEO962" s="14">
        <v>3.4749723646514373E-2</v>
      </c>
      <c r="BEP962" s="14">
        <v>0.18257662633089936</v>
      </c>
      <c r="BEQ962" s="14">
        <v>0.10740874667489579</v>
      </c>
      <c r="BER962" s="14">
        <v>0.21862033639901157</v>
      </c>
      <c r="BES962" s="14">
        <v>0.38168511058395943</v>
      </c>
      <c r="BET962" s="14">
        <v>0.16106884061801083</v>
      </c>
      <c r="BEU962" s="26">
        <v>0.38304403790274333</v>
      </c>
    </row>
    <row r="963" spans="2:1503" outlineLevel="1" x14ac:dyDescent="0.35">
      <c r="B963" s="18">
        <v>954</v>
      </c>
      <c r="C963" s="11">
        <v>0</v>
      </c>
      <c r="D963" s="12">
        <v>0</v>
      </c>
      <c r="E963" s="12">
        <v>0</v>
      </c>
      <c r="F963" s="12">
        <v>0</v>
      </c>
      <c r="G963" s="12">
        <v>3.799643584718705E-5</v>
      </c>
      <c r="H963" s="12">
        <v>0</v>
      </c>
      <c r="I963" s="12">
        <v>0</v>
      </c>
      <c r="J963" s="12">
        <v>0</v>
      </c>
      <c r="K963" s="12">
        <v>0</v>
      </c>
      <c r="L963" s="12">
        <v>0</v>
      </c>
      <c r="M963" s="12">
        <v>0</v>
      </c>
      <c r="N963" s="12">
        <v>0</v>
      </c>
      <c r="O963" s="12">
        <v>-5.424477803951077E-11</v>
      </c>
      <c r="P963" s="12">
        <v>0</v>
      </c>
      <c r="Q963" s="12">
        <v>0</v>
      </c>
      <c r="R963" s="12">
        <v>0</v>
      </c>
      <c r="S963" s="12">
        <v>0</v>
      </c>
      <c r="T963" s="12">
        <v>0</v>
      </c>
      <c r="U963" s="12">
        <v>0</v>
      </c>
      <c r="V963" s="12">
        <v>0</v>
      </c>
      <c r="W963" s="12">
        <v>0</v>
      </c>
      <c r="X963" s="12">
        <v>0</v>
      </c>
      <c r="Y963" s="12">
        <v>0</v>
      </c>
      <c r="Z963" s="12">
        <v>0</v>
      </c>
      <c r="AA963" s="12">
        <v>0</v>
      </c>
      <c r="AB963" s="12">
        <v>0</v>
      </c>
      <c r="AC963" s="12">
        <v>0</v>
      </c>
      <c r="AD963" s="12">
        <v>0</v>
      </c>
      <c r="AE963" s="12">
        <v>0</v>
      </c>
      <c r="AF963" s="12">
        <v>0</v>
      </c>
      <c r="AG963" s="12">
        <v>0</v>
      </c>
      <c r="AH963" s="12">
        <v>0</v>
      </c>
      <c r="AI963" s="12">
        <v>0</v>
      </c>
      <c r="AJ963" s="12">
        <v>0</v>
      </c>
      <c r="AK963" s="12">
        <v>0</v>
      </c>
      <c r="AL963" s="12">
        <v>0</v>
      </c>
      <c r="AM963" s="12">
        <v>0</v>
      </c>
      <c r="AN963" s="12">
        <v>0</v>
      </c>
      <c r="AO963" s="12">
        <v>0</v>
      </c>
      <c r="AP963" s="12">
        <v>0</v>
      </c>
      <c r="AQ963" s="12">
        <v>0</v>
      </c>
      <c r="AR963" s="12">
        <v>9.4815219526845598E-4</v>
      </c>
      <c r="AS963" s="12">
        <v>0</v>
      </c>
      <c r="AT963" s="12">
        <v>0</v>
      </c>
      <c r="AU963" s="12">
        <v>0</v>
      </c>
      <c r="AV963" s="12">
        <v>0</v>
      </c>
      <c r="AW963" s="12">
        <v>0</v>
      </c>
      <c r="AX963" s="12">
        <v>0</v>
      </c>
      <c r="AY963" s="12">
        <v>0</v>
      </c>
      <c r="AZ963" s="12">
        <v>0</v>
      </c>
      <c r="BA963" s="12">
        <v>-1.2230233751162186E-5</v>
      </c>
      <c r="BB963" s="12">
        <v>7.5338088720310499E-25</v>
      </c>
      <c r="BC963" s="12">
        <v>5.5190518595676153E-24</v>
      </c>
      <c r="BD963" s="12">
        <v>3.2233813460285098E-25</v>
      </c>
      <c r="BE963" s="12">
        <v>0</v>
      </c>
      <c r="BF963" s="12">
        <v>0</v>
      </c>
      <c r="BG963" s="12">
        <v>6.0209368993480531E-27</v>
      </c>
      <c r="BH963" s="12">
        <v>2.7398528282340275E-27</v>
      </c>
      <c r="BI963" s="12">
        <v>6.0209368993480531E-27</v>
      </c>
      <c r="BJ963" s="12">
        <v>5.4923310141545386E-7</v>
      </c>
      <c r="BK963" s="12">
        <v>0</v>
      </c>
      <c r="BL963" s="12">
        <v>0</v>
      </c>
      <c r="BM963" s="12">
        <v>0</v>
      </c>
      <c r="BN963" s="12">
        <v>0</v>
      </c>
      <c r="BO963" s="12">
        <v>0</v>
      </c>
      <c r="BP963" s="12">
        <v>0</v>
      </c>
      <c r="BQ963" s="12">
        <v>0</v>
      </c>
      <c r="BR963" s="12">
        <v>0</v>
      </c>
      <c r="BS963" s="12">
        <v>0</v>
      </c>
      <c r="BT963" s="12">
        <v>0</v>
      </c>
      <c r="BU963" s="12">
        <v>0</v>
      </c>
      <c r="BV963" s="12">
        <v>0</v>
      </c>
      <c r="BW963" s="12">
        <v>0</v>
      </c>
      <c r="BX963" s="12">
        <v>0</v>
      </c>
      <c r="BY963" s="12">
        <v>0</v>
      </c>
      <c r="BZ963" s="12">
        <v>0</v>
      </c>
      <c r="CA963" s="12">
        <v>0</v>
      </c>
      <c r="CB963" s="12">
        <v>0</v>
      </c>
      <c r="CC963" s="12">
        <v>0</v>
      </c>
      <c r="CD963" s="12">
        <v>0</v>
      </c>
      <c r="CE963" s="12">
        <v>0</v>
      </c>
      <c r="CF963" s="12">
        <v>0</v>
      </c>
      <c r="CG963" s="12">
        <v>0</v>
      </c>
      <c r="CH963" s="12">
        <v>0</v>
      </c>
      <c r="CI963" s="12">
        <v>0</v>
      </c>
      <c r="CJ963" s="12">
        <v>0</v>
      </c>
      <c r="CK963" s="12">
        <v>0</v>
      </c>
      <c r="CL963" s="12">
        <v>8.6708953852335159E-9</v>
      </c>
      <c r="CM963" s="12">
        <v>-3.5306108942222253E-9</v>
      </c>
      <c r="CN963" s="12">
        <v>0</v>
      </c>
      <c r="CO963" s="12">
        <v>0</v>
      </c>
      <c r="CP963" s="12">
        <v>0</v>
      </c>
      <c r="CQ963" s="12">
        <v>0</v>
      </c>
      <c r="CR963" s="12">
        <v>0</v>
      </c>
      <c r="CS963" s="12">
        <v>0</v>
      </c>
      <c r="CT963" s="12">
        <v>0</v>
      </c>
      <c r="CU963" s="12">
        <v>0</v>
      </c>
      <c r="CV963" s="12">
        <v>0</v>
      </c>
      <c r="CW963" s="12">
        <v>0</v>
      </c>
      <c r="CX963" s="12">
        <v>0</v>
      </c>
      <c r="CY963" s="12">
        <v>0</v>
      </c>
      <c r="CZ963" s="12">
        <v>0</v>
      </c>
      <c r="DA963" s="12">
        <v>0</v>
      </c>
      <c r="DB963" s="12">
        <v>0</v>
      </c>
      <c r="DC963" s="12">
        <v>0</v>
      </c>
      <c r="DD963" s="12">
        <v>0</v>
      </c>
      <c r="DE963" s="12">
        <v>0</v>
      </c>
      <c r="DF963" s="12">
        <v>0</v>
      </c>
      <c r="DG963" s="12">
        <v>0</v>
      </c>
      <c r="DH963" s="12">
        <v>0</v>
      </c>
      <c r="DI963" s="12">
        <v>0</v>
      </c>
      <c r="DJ963" s="12">
        <v>0</v>
      </c>
      <c r="DK963" s="12">
        <v>0</v>
      </c>
      <c r="DL963" s="12">
        <v>0</v>
      </c>
      <c r="DM963" s="12">
        <v>0</v>
      </c>
      <c r="DN963" s="12">
        <v>0</v>
      </c>
      <c r="DO963" s="12">
        <v>0</v>
      </c>
      <c r="DP963" s="12">
        <v>0</v>
      </c>
      <c r="DQ963" s="12">
        <v>0</v>
      </c>
      <c r="DR963" s="12">
        <v>0</v>
      </c>
      <c r="DS963" s="12">
        <v>0</v>
      </c>
      <c r="DT963" s="12">
        <v>0</v>
      </c>
      <c r="DU963" s="12">
        <v>0</v>
      </c>
      <c r="DV963" s="12">
        <v>0</v>
      </c>
      <c r="DW963" s="12">
        <v>9.5379849237568673E-8</v>
      </c>
      <c r="DX963" s="12">
        <v>3.5306108942166236E-9</v>
      </c>
      <c r="DY963" s="12">
        <v>-3.2781631582595798E-7</v>
      </c>
      <c r="DZ963" s="12">
        <v>0</v>
      </c>
      <c r="EA963" s="12">
        <v>2.222974973387266E-9</v>
      </c>
      <c r="EB963" s="12">
        <v>0</v>
      </c>
      <c r="EC963" s="12">
        <v>2.3252542711051215E-11</v>
      </c>
      <c r="ED963" s="12">
        <v>1.6540017045984168E-11</v>
      </c>
      <c r="EE963" s="12">
        <v>2.946109606456557E-11</v>
      </c>
      <c r="EF963" s="12">
        <v>0</v>
      </c>
      <c r="EG963" s="12">
        <v>0</v>
      </c>
      <c r="EH963" s="12">
        <v>0</v>
      </c>
      <c r="EI963" s="12">
        <v>0</v>
      </c>
      <c r="EJ963" s="12">
        <v>0</v>
      </c>
      <c r="EK963" s="12">
        <v>0</v>
      </c>
      <c r="EL963" s="12">
        <v>0</v>
      </c>
      <c r="EM963" s="12">
        <v>0</v>
      </c>
      <c r="EN963" s="12">
        <v>0</v>
      </c>
      <c r="EO963" s="12">
        <v>0</v>
      </c>
      <c r="EP963" s="12">
        <v>0</v>
      </c>
      <c r="EQ963" s="12">
        <v>0</v>
      </c>
      <c r="ER963" s="12">
        <v>0</v>
      </c>
      <c r="ES963" s="12">
        <v>0</v>
      </c>
      <c r="ET963" s="12">
        <v>0</v>
      </c>
      <c r="EU963" s="12">
        <v>0</v>
      </c>
      <c r="EV963" s="12">
        <v>0</v>
      </c>
      <c r="EW963" s="12">
        <v>0</v>
      </c>
      <c r="EX963" s="12">
        <v>0</v>
      </c>
      <c r="EY963" s="12">
        <v>0</v>
      </c>
      <c r="EZ963" s="12">
        <v>0</v>
      </c>
      <c r="FA963" s="12">
        <v>0</v>
      </c>
      <c r="FB963" s="12">
        <v>9.9999999999999995E-21</v>
      </c>
      <c r="FC963" s="12">
        <v>0</v>
      </c>
      <c r="FD963" s="12">
        <v>0</v>
      </c>
      <c r="FE963" s="12">
        <v>0</v>
      </c>
      <c r="FF963" s="12">
        <v>0</v>
      </c>
      <c r="FG963" s="12">
        <v>0</v>
      </c>
      <c r="FH963" s="12">
        <v>3.46817790537371E-6</v>
      </c>
      <c r="FI963" s="12">
        <v>0</v>
      </c>
      <c r="FJ963" s="12">
        <v>4.3927894765699018E-8</v>
      </c>
      <c r="FK963" s="12">
        <v>-3.5278804231684361E-8</v>
      </c>
      <c r="FL963" s="12">
        <v>0</v>
      </c>
      <c r="FM963" s="12">
        <v>7.7584409470961382E-10</v>
      </c>
      <c r="FN963" s="12">
        <v>0</v>
      </c>
      <c r="FO963" s="12">
        <v>0</v>
      </c>
      <c r="FP963" s="12">
        <v>0</v>
      </c>
      <c r="FQ963" s="12">
        <v>0</v>
      </c>
      <c r="FR963" s="12">
        <v>7.0154092137018424E-9</v>
      </c>
      <c r="FS963" s="12">
        <v>0</v>
      </c>
      <c r="FT963" s="12">
        <v>0</v>
      </c>
      <c r="FU963" s="12">
        <v>0</v>
      </c>
      <c r="FV963" s="12">
        <v>0</v>
      </c>
      <c r="FW963" s="12">
        <v>0</v>
      </c>
      <c r="FX963" s="12">
        <v>0</v>
      </c>
      <c r="FY963" s="12">
        <v>0</v>
      </c>
      <c r="FZ963" s="12">
        <v>0</v>
      </c>
      <c r="GA963" s="12">
        <v>0</v>
      </c>
      <c r="GB963" s="12">
        <v>0</v>
      </c>
      <c r="GC963" s="12">
        <v>0</v>
      </c>
      <c r="GD963" s="12">
        <v>0</v>
      </c>
      <c r="GE963" s="12">
        <v>0</v>
      </c>
      <c r="GF963" s="12">
        <v>0</v>
      </c>
      <c r="GG963" s="12">
        <v>0</v>
      </c>
      <c r="GH963" s="12">
        <v>0</v>
      </c>
      <c r="GI963" s="12">
        <v>0</v>
      </c>
      <c r="GJ963" s="12">
        <v>0</v>
      </c>
      <c r="GK963" s="12">
        <v>0</v>
      </c>
      <c r="GL963" s="12">
        <v>0</v>
      </c>
      <c r="GM963" s="12">
        <v>0</v>
      </c>
      <c r="GN963" s="12">
        <v>0</v>
      </c>
      <c r="GO963" s="12">
        <v>0</v>
      </c>
      <c r="GP963" s="12">
        <v>0</v>
      </c>
      <c r="GQ963" s="12">
        <v>0</v>
      </c>
      <c r="GR963" s="12">
        <v>0</v>
      </c>
      <c r="GS963" s="12">
        <v>0</v>
      </c>
      <c r="GT963" s="12">
        <v>0</v>
      </c>
      <c r="GU963" s="12">
        <v>2.8388842106025594E-7</v>
      </c>
      <c r="GV963" s="12">
        <v>0</v>
      </c>
      <c r="GW963" s="12">
        <v>-4.0762344832110607E-9</v>
      </c>
      <c r="GX963" s="12">
        <v>0</v>
      </c>
      <c r="GY963" s="12">
        <v>0</v>
      </c>
      <c r="GZ963" s="12">
        <v>0</v>
      </c>
      <c r="HA963" s="12">
        <v>0</v>
      </c>
      <c r="HB963" s="12">
        <v>0</v>
      </c>
      <c r="HC963" s="12">
        <v>0</v>
      </c>
      <c r="HD963" s="12">
        <v>0</v>
      </c>
      <c r="HE963" s="12">
        <v>0</v>
      </c>
      <c r="HF963" s="12">
        <v>0</v>
      </c>
      <c r="HG963" s="12">
        <v>0</v>
      </c>
      <c r="HH963" s="12">
        <v>0</v>
      </c>
      <c r="HI963" s="12">
        <v>0</v>
      </c>
      <c r="HJ963" s="12">
        <v>0</v>
      </c>
      <c r="HK963" s="12">
        <v>0</v>
      </c>
      <c r="HL963" s="12">
        <v>0</v>
      </c>
      <c r="HM963" s="12">
        <v>0</v>
      </c>
      <c r="HN963" s="12">
        <v>0</v>
      </c>
      <c r="HO963" s="12">
        <v>0</v>
      </c>
      <c r="HP963" s="12">
        <v>0</v>
      </c>
      <c r="HQ963" s="12">
        <v>0</v>
      </c>
      <c r="HR963" s="12">
        <v>0</v>
      </c>
      <c r="HS963" s="12">
        <v>0</v>
      </c>
      <c r="HT963" s="12">
        <v>0</v>
      </c>
      <c r="HU963" s="12">
        <v>0</v>
      </c>
      <c r="HV963" s="12">
        <v>0</v>
      </c>
      <c r="HW963" s="12">
        <v>0</v>
      </c>
      <c r="HX963" s="12">
        <v>0</v>
      </c>
      <c r="HY963" s="12">
        <v>0</v>
      </c>
      <c r="HZ963" s="12">
        <v>0</v>
      </c>
      <c r="IA963" s="12">
        <v>0</v>
      </c>
      <c r="IB963" s="12">
        <v>0</v>
      </c>
      <c r="IC963" s="12">
        <v>0</v>
      </c>
      <c r="ID963" s="12">
        <v>0</v>
      </c>
      <c r="IE963" s="12">
        <v>0</v>
      </c>
      <c r="IF963" s="12">
        <v>0</v>
      </c>
      <c r="IG963" s="12">
        <v>3.5690174825588147E-9</v>
      </c>
      <c r="IH963" s="12">
        <v>0</v>
      </c>
      <c r="II963" s="12">
        <v>-7.7584409471530845E-10</v>
      </c>
      <c r="IJ963" s="12">
        <v>0</v>
      </c>
      <c r="IK963" s="12">
        <v>0</v>
      </c>
      <c r="IL963" s="12">
        <v>0</v>
      </c>
      <c r="IM963" s="12">
        <v>0</v>
      </c>
      <c r="IN963" s="12">
        <v>0</v>
      </c>
      <c r="IO963" s="12">
        <v>0</v>
      </c>
      <c r="IP963" s="12">
        <v>0</v>
      </c>
      <c r="IQ963" s="12">
        <v>0</v>
      </c>
      <c r="IR963" s="12">
        <v>0</v>
      </c>
      <c r="IS963" s="12">
        <v>0</v>
      </c>
      <c r="IT963" s="12">
        <v>0</v>
      </c>
      <c r="IU963" s="12">
        <v>0</v>
      </c>
      <c r="IV963" s="12">
        <v>0</v>
      </c>
      <c r="IW963" s="12">
        <v>0</v>
      </c>
      <c r="IX963" s="12">
        <v>0</v>
      </c>
      <c r="IY963" s="12">
        <v>0</v>
      </c>
      <c r="IZ963" s="12">
        <v>0</v>
      </c>
      <c r="JA963" s="12">
        <v>0</v>
      </c>
      <c r="JB963" s="12">
        <v>0</v>
      </c>
      <c r="JC963" s="12">
        <v>0</v>
      </c>
      <c r="JD963" s="12">
        <v>0</v>
      </c>
      <c r="JE963" s="12">
        <v>0</v>
      </c>
      <c r="JF963" s="12">
        <v>0</v>
      </c>
      <c r="JG963" s="12">
        <v>0</v>
      </c>
      <c r="JH963" s="12">
        <v>0</v>
      </c>
      <c r="JI963" s="12">
        <v>0</v>
      </c>
      <c r="JJ963" s="12">
        <v>0</v>
      </c>
      <c r="JK963" s="12">
        <v>0</v>
      </c>
      <c r="JL963" s="12">
        <v>0</v>
      </c>
      <c r="JM963" s="12">
        <v>0</v>
      </c>
      <c r="JN963" s="12">
        <v>0</v>
      </c>
      <c r="JO963" s="12">
        <v>9.3645670126136123E-7</v>
      </c>
      <c r="JP963" s="12">
        <v>0</v>
      </c>
      <c r="JQ963" s="12">
        <v>0</v>
      </c>
      <c r="JR963" s="12">
        <v>0</v>
      </c>
      <c r="JS963" s="12">
        <v>0</v>
      </c>
      <c r="JT963" s="12">
        <v>0</v>
      </c>
      <c r="JU963" s="12">
        <v>-2.3297437055520902E-11</v>
      </c>
      <c r="JV963" s="12">
        <v>0</v>
      </c>
      <c r="JW963" s="12">
        <v>0</v>
      </c>
      <c r="JX963" s="12">
        <v>0</v>
      </c>
      <c r="JY963" s="12">
        <v>0</v>
      </c>
      <c r="JZ963" s="12">
        <v>0</v>
      </c>
      <c r="KA963" s="12">
        <v>0</v>
      </c>
      <c r="KB963" s="12">
        <v>0</v>
      </c>
      <c r="KC963" s="12">
        <v>0</v>
      </c>
      <c r="KD963" s="12">
        <v>0</v>
      </c>
      <c r="KE963" s="12">
        <v>0</v>
      </c>
      <c r="KF963" s="12">
        <v>0</v>
      </c>
      <c r="KG963" s="12">
        <v>0</v>
      </c>
      <c r="KH963" s="12">
        <v>0</v>
      </c>
      <c r="KI963" s="12">
        <v>0</v>
      </c>
      <c r="KJ963" s="12">
        <v>0</v>
      </c>
      <c r="KK963" s="12">
        <v>0</v>
      </c>
      <c r="KL963" s="12">
        <v>0</v>
      </c>
      <c r="KM963" s="12">
        <v>0</v>
      </c>
      <c r="KN963" s="12">
        <v>0</v>
      </c>
      <c r="KO963" s="12">
        <v>0</v>
      </c>
      <c r="KP963" s="12">
        <v>0</v>
      </c>
      <c r="KQ963" s="12">
        <v>0</v>
      </c>
      <c r="KR963" s="12">
        <v>0</v>
      </c>
      <c r="KS963" s="12">
        <v>0</v>
      </c>
      <c r="KT963" s="12">
        <v>0</v>
      </c>
      <c r="KU963" s="12">
        <v>0</v>
      </c>
      <c r="KV963" s="12">
        <v>0</v>
      </c>
      <c r="KW963" s="12">
        <v>0</v>
      </c>
      <c r="KX963" s="12">
        <v>0</v>
      </c>
      <c r="KY963" s="12">
        <v>0</v>
      </c>
      <c r="KZ963" s="12">
        <v>2.0810148916919137E-6</v>
      </c>
      <c r="LA963" s="12">
        <v>0</v>
      </c>
      <c r="LB963" s="12">
        <v>0</v>
      </c>
      <c r="LC963" s="12">
        <v>0</v>
      </c>
      <c r="LD963" s="12">
        <v>0</v>
      </c>
      <c r="LE963" s="12">
        <v>0</v>
      </c>
      <c r="LF963" s="12">
        <v>0</v>
      </c>
      <c r="LG963" s="12">
        <v>-1.6540574653787462E-11</v>
      </c>
      <c r="LH963" s="12">
        <v>0</v>
      </c>
      <c r="LI963" s="12">
        <v>0</v>
      </c>
      <c r="LJ963" s="12">
        <v>0</v>
      </c>
      <c r="LK963" s="12">
        <v>0</v>
      </c>
      <c r="LL963" s="12">
        <v>0</v>
      </c>
      <c r="LM963" s="12">
        <v>0</v>
      </c>
      <c r="LN963" s="12">
        <v>0</v>
      </c>
      <c r="LO963" s="12">
        <v>0</v>
      </c>
      <c r="LP963" s="12">
        <v>0</v>
      </c>
      <c r="LQ963" s="12">
        <v>0</v>
      </c>
      <c r="LR963" s="12">
        <v>0</v>
      </c>
      <c r="LS963" s="12">
        <v>0</v>
      </c>
      <c r="LT963" s="12">
        <v>0</v>
      </c>
      <c r="LU963" s="12">
        <v>0</v>
      </c>
      <c r="LV963" s="12">
        <v>0</v>
      </c>
      <c r="LW963" s="12">
        <v>0</v>
      </c>
      <c r="LX963" s="12">
        <v>0</v>
      </c>
      <c r="LY963" s="12">
        <v>0</v>
      </c>
      <c r="LZ963" s="12">
        <v>0</v>
      </c>
      <c r="MA963" s="12">
        <v>0</v>
      </c>
      <c r="MB963" s="12">
        <v>0</v>
      </c>
      <c r="MC963" s="12">
        <v>0</v>
      </c>
      <c r="MD963" s="12">
        <v>0</v>
      </c>
      <c r="ME963" s="12">
        <v>0</v>
      </c>
      <c r="MF963" s="12">
        <v>0</v>
      </c>
      <c r="MG963" s="12">
        <v>0</v>
      </c>
      <c r="MH963" s="12">
        <v>0</v>
      </c>
      <c r="MI963" s="12">
        <v>0</v>
      </c>
      <c r="MJ963" s="12">
        <v>0</v>
      </c>
      <c r="MK963" s="12">
        <v>3.4683581528198559E-7</v>
      </c>
      <c r="ML963" s="12">
        <v>0</v>
      </c>
      <c r="MM963" s="12">
        <v>0</v>
      </c>
      <c r="MN963" s="12">
        <v>0</v>
      </c>
      <c r="MO963" s="12">
        <v>0</v>
      </c>
      <c r="MP963" s="12">
        <v>0</v>
      </c>
      <c r="MQ963" s="12">
        <v>0</v>
      </c>
      <c r="MR963" s="12">
        <v>0</v>
      </c>
      <c r="MS963" s="12">
        <v>-2.9570822414131564E-11</v>
      </c>
      <c r="MT963" s="12">
        <v>0</v>
      </c>
      <c r="MU963" s="12">
        <v>0</v>
      </c>
      <c r="MV963" s="12">
        <v>0</v>
      </c>
      <c r="MW963" s="12">
        <v>0</v>
      </c>
      <c r="MX963" s="12">
        <v>0</v>
      </c>
      <c r="MY963" s="12">
        <v>0</v>
      </c>
      <c r="MZ963" s="12">
        <v>0</v>
      </c>
      <c r="NA963" s="12">
        <v>0</v>
      </c>
      <c r="NB963" s="12">
        <v>0</v>
      </c>
      <c r="NC963" s="12">
        <v>0</v>
      </c>
      <c r="ND963" s="12">
        <v>0</v>
      </c>
      <c r="NE963" s="12">
        <v>0</v>
      </c>
      <c r="NF963" s="12">
        <v>0</v>
      </c>
      <c r="NG963" s="12">
        <v>0</v>
      </c>
      <c r="NH963" s="12">
        <v>0</v>
      </c>
      <c r="NI963" s="12">
        <v>0</v>
      </c>
      <c r="NJ963" s="12">
        <v>0</v>
      </c>
      <c r="NK963" s="12">
        <v>0</v>
      </c>
      <c r="NL963" s="12">
        <v>0</v>
      </c>
      <c r="NM963" s="12">
        <v>0</v>
      </c>
      <c r="NN963" s="12">
        <v>0</v>
      </c>
      <c r="NO963" s="12">
        <v>0</v>
      </c>
      <c r="NP963" s="12">
        <v>0</v>
      </c>
      <c r="NQ963" s="12">
        <v>0</v>
      </c>
      <c r="NR963" s="12">
        <v>0</v>
      </c>
      <c r="NS963" s="12">
        <v>0</v>
      </c>
      <c r="NT963" s="12">
        <v>0</v>
      </c>
      <c r="NU963" s="12">
        <v>0</v>
      </c>
      <c r="NV963" s="12">
        <v>5.2642813244208502E-6</v>
      </c>
      <c r="NW963" s="12">
        <v>0</v>
      </c>
      <c r="NX963" s="12">
        <v>0</v>
      </c>
      <c r="NY963" s="12">
        <v>0</v>
      </c>
      <c r="NZ963" s="12">
        <v>0</v>
      </c>
      <c r="OA963" s="12">
        <v>0</v>
      </c>
      <c r="OB963" s="12">
        <v>0</v>
      </c>
      <c r="OC963" s="12">
        <v>0</v>
      </c>
      <c r="OD963" s="12">
        <v>0</v>
      </c>
      <c r="OE963" s="12">
        <v>-9.2079030480522776E-6</v>
      </c>
      <c r="OF963" s="12">
        <v>1.1091001208464211E-25</v>
      </c>
      <c r="OG963" s="12">
        <v>0</v>
      </c>
      <c r="OH963" s="12">
        <v>0</v>
      </c>
      <c r="OI963" s="12">
        <v>6.1880340418020547E-27</v>
      </c>
      <c r="OJ963" s="12">
        <v>5.1925638918420895E-7</v>
      </c>
      <c r="OK963" s="12">
        <v>0</v>
      </c>
      <c r="OL963" s="12">
        <v>0</v>
      </c>
      <c r="OM963" s="12">
        <v>0</v>
      </c>
      <c r="ON963" s="12">
        <v>0</v>
      </c>
      <c r="OO963" s="12">
        <v>2.9979281607393609E-7</v>
      </c>
      <c r="OP963" s="12">
        <v>0</v>
      </c>
      <c r="OQ963" s="12">
        <v>0</v>
      </c>
      <c r="OR963" s="12">
        <v>0</v>
      </c>
      <c r="OS963" s="12">
        <v>0</v>
      </c>
      <c r="OT963" s="12">
        <v>0</v>
      </c>
      <c r="OU963" s="12">
        <v>0</v>
      </c>
      <c r="OV963" s="12">
        <v>0</v>
      </c>
      <c r="OW963" s="12">
        <v>0</v>
      </c>
      <c r="OX963" s="12">
        <v>0</v>
      </c>
      <c r="OY963" s="12">
        <v>0</v>
      </c>
      <c r="OZ963" s="12">
        <v>0</v>
      </c>
      <c r="PA963" s="12">
        <v>0</v>
      </c>
      <c r="PB963" s="12">
        <v>0</v>
      </c>
      <c r="PC963" s="12">
        <v>0</v>
      </c>
      <c r="PD963" s="12">
        <v>0</v>
      </c>
      <c r="PE963" s="12">
        <v>0</v>
      </c>
      <c r="PF963" s="12">
        <v>0</v>
      </c>
      <c r="PG963" s="12">
        <v>0</v>
      </c>
      <c r="PH963" s="12">
        <v>0</v>
      </c>
      <c r="PI963" s="12">
        <v>0</v>
      </c>
      <c r="PJ963" s="12">
        <v>3.1709739637326274E-8</v>
      </c>
      <c r="PK963" s="12">
        <v>0</v>
      </c>
      <c r="PL963" s="12">
        <v>0</v>
      </c>
      <c r="PM963" s="12">
        <v>0</v>
      </c>
      <c r="PN963" s="12">
        <v>0</v>
      </c>
      <c r="PO963" s="12">
        <v>0</v>
      </c>
      <c r="PP963" s="12">
        <v>3.935259015379344E-6</v>
      </c>
      <c r="PQ963" s="12">
        <v>-2.958501717131995E-7</v>
      </c>
      <c r="PR963" s="12">
        <v>8.3212078822867434E-9</v>
      </c>
      <c r="PS963" s="12">
        <v>0</v>
      </c>
      <c r="PT963" s="12">
        <v>3.8303971695177332E-11</v>
      </c>
      <c r="PU963" s="12">
        <v>0</v>
      </c>
      <c r="PV963" s="12">
        <v>0</v>
      </c>
      <c r="PW963" s="12">
        <v>0</v>
      </c>
      <c r="PX963" s="12">
        <v>0</v>
      </c>
      <c r="PY963" s="12">
        <v>0</v>
      </c>
      <c r="PZ963" s="12">
        <v>0</v>
      </c>
      <c r="QA963" s="12">
        <v>1.6806722689075633E-8</v>
      </c>
      <c r="QB963" s="12">
        <v>0</v>
      </c>
      <c r="QC963" s="12">
        <v>0</v>
      </c>
      <c r="QD963" s="12">
        <v>0</v>
      </c>
      <c r="QE963" s="12">
        <v>-1.1072452793035836</v>
      </c>
      <c r="QF963" s="12">
        <v>2.7722348500945658E-24</v>
      </c>
      <c r="QG963" s="12">
        <v>7.1074197673662865E-19</v>
      </c>
      <c r="QH963" s="12">
        <v>0</v>
      </c>
      <c r="QI963" s="12">
        <v>2.0670294258439751E-4</v>
      </c>
      <c r="QJ963" s="12">
        <v>0</v>
      </c>
      <c r="QK963" s="12">
        <v>0</v>
      </c>
      <c r="QL963" s="12">
        <v>0</v>
      </c>
      <c r="QM963" s="12">
        <v>0</v>
      </c>
      <c r="QN963" s="12">
        <v>0</v>
      </c>
      <c r="QO963" s="12">
        <v>0</v>
      </c>
      <c r="QP963" s="12">
        <v>0</v>
      </c>
      <c r="QQ963" s="12">
        <v>0</v>
      </c>
      <c r="QR963" s="12">
        <v>0</v>
      </c>
      <c r="QS963" s="12">
        <v>0</v>
      </c>
      <c r="QT963" s="12">
        <v>0</v>
      </c>
      <c r="QU963" s="12">
        <v>0</v>
      </c>
      <c r="QV963" s="12">
        <v>0</v>
      </c>
      <c r="QW963" s="12">
        <v>0</v>
      </c>
      <c r="QX963" s="12">
        <v>0</v>
      </c>
      <c r="QY963" s="12">
        <v>0</v>
      </c>
      <c r="QZ963" s="12">
        <v>0</v>
      </c>
      <c r="RA963" s="12">
        <v>0</v>
      </c>
      <c r="RB963" s="12">
        <v>0</v>
      </c>
      <c r="RC963" s="12">
        <v>0</v>
      </c>
      <c r="RD963" s="12">
        <v>0</v>
      </c>
      <c r="RE963" s="12">
        <v>0</v>
      </c>
      <c r="RF963" s="12">
        <v>0</v>
      </c>
      <c r="RG963" s="12">
        <v>0</v>
      </c>
      <c r="RH963" s="12">
        <v>0</v>
      </c>
      <c r="RI963" s="12">
        <v>0</v>
      </c>
      <c r="RJ963" s="12">
        <v>0</v>
      </c>
      <c r="RK963" s="12">
        <v>0</v>
      </c>
      <c r="RL963" s="12">
        <v>0</v>
      </c>
      <c r="RM963" s="12">
        <v>0</v>
      </c>
      <c r="RN963" s="12">
        <v>0</v>
      </c>
      <c r="RO963" s="12">
        <v>0</v>
      </c>
      <c r="RP963" s="12">
        <v>8.8328367797562007E-2</v>
      </c>
      <c r="RQ963" s="12">
        <v>-6.4335635936536092E-7</v>
      </c>
      <c r="RR963" s="12">
        <v>2.8249109093311736E-11</v>
      </c>
      <c r="RS963" s="12">
        <v>2.2400976229637591E-3</v>
      </c>
      <c r="RT963" s="12">
        <v>0</v>
      </c>
      <c r="RU963" s="12">
        <v>0</v>
      </c>
      <c r="RV963" s="12">
        <v>0</v>
      </c>
      <c r="RW963" s="12">
        <v>0</v>
      </c>
      <c r="RX963" s="12">
        <v>0</v>
      </c>
      <c r="RY963" s="12">
        <v>0</v>
      </c>
      <c r="RZ963" s="12">
        <v>0</v>
      </c>
      <c r="SA963" s="12">
        <v>0</v>
      </c>
      <c r="SB963" s="12">
        <v>0</v>
      </c>
      <c r="SC963" s="12">
        <v>0</v>
      </c>
      <c r="SD963" s="12">
        <v>0</v>
      </c>
      <c r="SE963" s="12">
        <v>0</v>
      </c>
      <c r="SF963" s="12">
        <v>0</v>
      </c>
      <c r="SG963" s="12">
        <v>0</v>
      </c>
      <c r="SH963" s="12">
        <v>0</v>
      </c>
      <c r="SI963" s="12">
        <v>0</v>
      </c>
      <c r="SJ963" s="12">
        <v>0</v>
      </c>
      <c r="SK963" s="12">
        <v>0</v>
      </c>
      <c r="SL963" s="12">
        <v>0</v>
      </c>
      <c r="SM963" s="12">
        <v>0</v>
      </c>
      <c r="SN963" s="12">
        <v>0</v>
      </c>
      <c r="SO963" s="12">
        <v>0</v>
      </c>
      <c r="SP963" s="12">
        <v>0</v>
      </c>
      <c r="SQ963" s="12">
        <v>0</v>
      </c>
      <c r="SR963" s="12">
        <v>0</v>
      </c>
      <c r="SS963" s="12">
        <v>0</v>
      </c>
      <c r="ST963" s="12">
        <v>0</v>
      </c>
      <c r="SU963" s="12">
        <v>0</v>
      </c>
      <c r="SV963" s="12">
        <v>0</v>
      </c>
      <c r="SW963" s="12">
        <v>0</v>
      </c>
      <c r="SX963" s="12">
        <v>0</v>
      </c>
      <c r="SY963" s="12">
        <v>0</v>
      </c>
      <c r="SZ963" s="12">
        <v>0</v>
      </c>
      <c r="TA963" s="12">
        <v>1.0157762296719617</v>
      </c>
      <c r="TB963" s="12">
        <v>0</v>
      </c>
      <c r="TC963" s="12">
        <v>-2.8273772162234978E-11</v>
      </c>
      <c r="TD963" s="12">
        <v>0</v>
      </c>
      <c r="TE963" s="12">
        <v>0</v>
      </c>
      <c r="TF963" s="12">
        <v>0</v>
      </c>
      <c r="TG963" s="12">
        <v>0</v>
      </c>
      <c r="TH963" s="12">
        <v>0</v>
      </c>
      <c r="TI963" s="12">
        <v>0</v>
      </c>
      <c r="TJ963" s="12">
        <v>0</v>
      </c>
      <c r="TK963" s="12">
        <v>0</v>
      </c>
      <c r="TL963" s="12">
        <v>0</v>
      </c>
      <c r="TM963" s="12">
        <v>0</v>
      </c>
      <c r="TN963" s="12">
        <v>0</v>
      </c>
      <c r="TO963" s="12">
        <v>0</v>
      </c>
      <c r="TP963" s="12">
        <v>0</v>
      </c>
      <c r="TQ963" s="12">
        <v>0</v>
      </c>
      <c r="TR963" s="12">
        <v>0</v>
      </c>
      <c r="TS963" s="12">
        <v>0</v>
      </c>
      <c r="TT963" s="12">
        <v>0</v>
      </c>
      <c r="TU963" s="12">
        <v>0</v>
      </c>
      <c r="TV963" s="12">
        <v>0</v>
      </c>
      <c r="TW963" s="12">
        <v>0</v>
      </c>
      <c r="TX963" s="12">
        <v>0</v>
      </c>
      <c r="TY963" s="12">
        <v>0</v>
      </c>
      <c r="TZ963" s="12">
        <v>0</v>
      </c>
      <c r="UA963" s="12">
        <v>0</v>
      </c>
      <c r="UB963" s="12">
        <v>0</v>
      </c>
      <c r="UC963" s="12">
        <v>0</v>
      </c>
      <c r="UD963" s="12">
        <v>0</v>
      </c>
      <c r="UE963" s="12">
        <v>0</v>
      </c>
      <c r="UF963" s="12">
        <v>0</v>
      </c>
      <c r="UG963" s="12">
        <v>0</v>
      </c>
      <c r="UH963" s="12">
        <v>0</v>
      </c>
      <c r="UI963" s="12">
        <v>0</v>
      </c>
      <c r="UJ963" s="12">
        <v>0</v>
      </c>
      <c r="UK963" s="12">
        <v>0</v>
      </c>
      <c r="UL963" s="12">
        <v>0</v>
      </c>
      <c r="UM963" s="12">
        <v>6.3512050656215927E-7</v>
      </c>
      <c r="UN963" s="12">
        <v>0</v>
      </c>
      <c r="UO963" s="12">
        <v>-2.2400990314546017E-3</v>
      </c>
      <c r="UP963" s="12">
        <v>0</v>
      </c>
      <c r="UQ963" s="12">
        <v>0</v>
      </c>
      <c r="UR963" s="12">
        <v>0</v>
      </c>
      <c r="US963" s="12">
        <v>0</v>
      </c>
      <c r="UT963" s="12">
        <v>0</v>
      </c>
      <c r="UU963" s="12">
        <v>0</v>
      </c>
      <c r="UV963" s="12">
        <v>0</v>
      </c>
      <c r="UW963" s="12">
        <v>0</v>
      </c>
      <c r="UX963" s="12">
        <v>0</v>
      </c>
      <c r="UY963" s="12">
        <v>0</v>
      </c>
      <c r="UZ963" s="12">
        <v>0</v>
      </c>
      <c r="VA963" s="12">
        <v>0</v>
      </c>
      <c r="VB963" s="12">
        <v>0</v>
      </c>
      <c r="VC963" s="12">
        <v>0</v>
      </c>
      <c r="VD963" s="12">
        <v>0</v>
      </c>
      <c r="VE963" s="12">
        <v>0</v>
      </c>
      <c r="VF963" s="12">
        <v>0</v>
      </c>
      <c r="VG963" s="12">
        <v>0</v>
      </c>
      <c r="VH963" s="12">
        <v>0</v>
      </c>
      <c r="VI963" s="12">
        <v>0</v>
      </c>
      <c r="VJ963" s="12">
        <v>0</v>
      </c>
      <c r="VK963" s="12">
        <v>0</v>
      </c>
      <c r="VL963" s="12">
        <v>0</v>
      </c>
      <c r="VM963" s="12">
        <v>0</v>
      </c>
      <c r="VN963" s="12">
        <v>0</v>
      </c>
      <c r="VO963" s="12">
        <v>0</v>
      </c>
      <c r="VP963" s="12">
        <v>0</v>
      </c>
      <c r="VQ963" s="12">
        <v>0</v>
      </c>
      <c r="VR963" s="12">
        <v>0</v>
      </c>
      <c r="VS963" s="12">
        <v>0</v>
      </c>
      <c r="VT963" s="12">
        <v>0</v>
      </c>
      <c r="VU963" s="12">
        <v>0</v>
      </c>
      <c r="VV963" s="12">
        <v>0</v>
      </c>
      <c r="VW963" s="12">
        <v>3.1406814677341038E-3</v>
      </c>
      <c r="VX963" s="12">
        <v>0</v>
      </c>
      <c r="VY963" s="12">
        <v>0</v>
      </c>
      <c r="VZ963" s="12">
        <v>0</v>
      </c>
      <c r="WA963" s="12">
        <v>-1.2203666004672669E-3</v>
      </c>
      <c r="WB963" s="12">
        <v>3.3587588713790833E-25</v>
      </c>
      <c r="WC963" s="12">
        <v>6.4402168750382317E-24</v>
      </c>
      <c r="WD963" s="12">
        <v>2.9249860953405121E-24</v>
      </c>
      <c r="WE963" s="12">
        <v>0</v>
      </c>
      <c r="WF963" s="12">
        <v>0</v>
      </c>
      <c r="WG963" s="12">
        <v>1.3218200956513398E-27</v>
      </c>
      <c r="WH963" s="12">
        <v>1.7848079016203589E-27</v>
      </c>
      <c r="WI963" s="12">
        <v>2.4691057528764723E-27</v>
      </c>
      <c r="WJ963" s="12">
        <v>2.9050042627735461E-8</v>
      </c>
      <c r="WK963" s="12">
        <v>0</v>
      </c>
      <c r="WL963" s="12">
        <v>0</v>
      </c>
      <c r="WM963" s="12">
        <v>0</v>
      </c>
      <c r="WN963" s="12">
        <v>0</v>
      </c>
      <c r="WO963" s="12">
        <v>0</v>
      </c>
      <c r="WP963" s="12">
        <v>0</v>
      </c>
      <c r="WQ963" s="12">
        <v>0</v>
      </c>
      <c r="WR963" s="12">
        <v>0</v>
      </c>
      <c r="WS963" s="12">
        <v>0</v>
      </c>
      <c r="WT963" s="12">
        <v>0</v>
      </c>
      <c r="WU963" s="12">
        <v>0</v>
      </c>
      <c r="WV963" s="12">
        <v>0</v>
      </c>
      <c r="WW963" s="12">
        <v>0</v>
      </c>
      <c r="WX963" s="12">
        <v>0</v>
      </c>
      <c r="WY963" s="12">
        <v>0</v>
      </c>
      <c r="WZ963" s="12">
        <v>0</v>
      </c>
      <c r="XA963" s="12">
        <v>0</v>
      </c>
      <c r="XB963" s="12">
        <v>0</v>
      </c>
      <c r="XC963" s="12">
        <v>0</v>
      </c>
      <c r="XD963" s="12">
        <v>0</v>
      </c>
      <c r="XE963" s="12">
        <v>0</v>
      </c>
      <c r="XF963" s="12">
        <v>0</v>
      </c>
      <c r="XG963" s="12">
        <v>0</v>
      </c>
      <c r="XH963" s="12">
        <v>0</v>
      </c>
      <c r="XI963" s="12">
        <v>0</v>
      </c>
      <c r="XJ963" s="12">
        <v>0</v>
      </c>
      <c r="XK963" s="12">
        <v>0</v>
      </c>
      <c r="XL963" s="12">
        <v>6.5511096289412736E-25</v>
      </c>
      <c r="XM963" s="12">
        <v>-1.3631284553006244E-20</v>
      </c>
      <c r="XN963" s="12">
        <v>0</v>
      </c>
      <c r="XO963" s="12">
        <v>0</v>
      </c>
      <c r="XP963" s="12">
        <v>0</v>
      </c>
      <c r="XQ963" s="12">
        <v>0</v>
      </c>
      <c r="XR963" s="12">
        <v>0</v>
      </c>
      <c r="XS963" s="12">
        <v>0</v>
      </c>
      <c r="XT963" s="12">
        <v>0</v>
      </c>
      <c r="XU963" s="12">
        <v>0</v>
      </c>
      <c r="XV963" s="12">
        <v>0</v>
      </c>
      <c r="XW963" s="12">
        <v>0</v>
      </c>
      <c r="XX963" s="12">
        <v>0</v>
      </c>
      <c r="XY963" s="12">
        <v>0</v>
      </c>
      <c r="XZ963" s="12">
        <v>0</v>
      </c>
      <c r="YA963" s="12">
        <v>0</v>
      </c>
      <c r="YB963" s="12">
        <v>0</v>
      </c>
      <c r="YC963" s="12">
        <v>0</v>
      </c>
      <c r="YD963" s="12">
        <v>0</v>
      </c>
      <c r="YE963" s="12">
        <v>0</v>
      </c>
      <c r="YF963" s="12">
        <v>0</v>
      </c>
      <c r="YG963" s="12">
        <v>0</v>
      </c>
      <c r="YH963" s="12">
        <v>0</v>
      </c>
      <c r="YI963" s="12">
        <v>0</v>
      </c>
      <c r="YJ963" s="12">
        <v>0</v>
      </c>
      <c r="YK963" s="12">
        <v>0</v>
      </c>
      <c r="YL963" s="12">
        <v>0</v>
      </c>
      <c r="YM963" s="12">
        <v>0</v>
      </c>
      <c r="YN963" s="12">
        <v>0</v>
      </c>
      <c r="YO963" s="12">
        <v>0</v>
      </c>
      <c r="YP963" s="12">
        <v>0</v>
      </c>
      <c r="YQ963" s="12">
        <v>0</v>
      </c>
      <c r="YR963" s="12">
        <v>0</v>
      </c>
      <c r="YS963" s="12">
        <v>0</v>
      </c>
      <c r="YT963" s="12">
        <v>8.2358528031984075E-9</v>
      </c>
      <c r="YU963" s="12">
        <v>0</v>
      </c>
      <c r="YV963" s="12">
        <v>0</v>
      </c>
      <c r="YW963" s="12">
        <v>1.5722663109459056E-5</v>
      </c>
      <c r="YX963" s="12">
        <v>9.9999999999999995E-21</v>
      </c>
      <c r="YY963" s="12">
        <v>-7.0106064966822432E-7</v>
      </c>
      <c r="YZ963" s="12">
        <v>0</v>
      </c>
      <c r="ZA963" s="12">
        <v>2.2651426792249663E-9</v>
      </c>
      <c r="ZB963" s="12">
        <v>0</v>
      </c>
      <c r="ZC963" s="12">
        <v>1.545910597766333E-11</v>
      </c>
      <c r="ZD963" s="12">
        <v>2.5263578587307921E-11</v>
      </c>
      <c r="ZE963" s="12">
        <v>5.414675278781324E-11</v>
      </c>
      <c r="ZF963" s="12">
        <v>0</v>
      </c>
      <c r="ZG963" s="12">
        <v>0</v>
      </c>
      <c r="ZH963" s="12">
        <v>0</v>
      </c>
      <c r="ZI963" s="12">
        <v>0</v>
      </c>
      <c r="ZJ963" s="12">
        <v>0</v>
      </c>
      <c r="ZK963" s="12">
        <v>0</v>
      </c>
      <c r="ZL963" s="12">
        <v>0</v>
      </c>
      <c r="ZM963" s="12">
        <v>0</v>
      </c>
      <c r="ZN963" s="12">
        <v>0</v>
      </c>
      <c r="ZO963" s="12">
        <v>0</v>
      </c>
      <c r="ZP963" s="12">
        <v>0</v>
      </c>
      <c r="ZQ963" s="12">
        <v>0</v>
      </c>
      <c r="ZR963" s="12">
        <v>0</v>
      </c>
      <c r="ZS963" s="12">
        <v>0</v>
      </c>
      <c r="ZT963" s="12">
        <v>0</v>
      </c>
      <c r="ZU963" s="12">
        <v>0</v>
      </c>
      <c r="ZV963" s="12">
        <v>0</v>
      </c>
      <c r="ZW963" s="12">
        <v>0</v>
      </c>
      <c r="ZX963" s="12">
        <v>0</v>
      </c>
      <c r="ZY963" s="12">
        <v>0</v>
      </c>
      <c r="ZZ963" s="12">
        <v>0</v>
      </c>
      <c r="AAA963" s="12">
        <v>0</v>
      </c>
      <c r="AAB963" s="12">
        <v>0</v>
      </c>
      <c r="AAC963" s="12">
        <v>0</v>
      </c>
      <c r="AAD963" s="12">
        <v>0</v>
      </c>
      <c r="AAE963" s="12">
        <v>0</v>
      </c>
      <c r="AAF963" s="12">
        <v>0</v>
      </c>
      <c r="AAG963" s="12">
        <v>0</v>
      </c>
      <c r="AAH963" s="12">
        <v>2.9777771040642156E-27</v>
      </c>
      <c r="AAI963" s="12">
        <v>0</v>
      </c>
      <c r="AAJ963" s="12">
        <v>2.2287931962421819E-8</v>
      </c>
      <c r="AAK963" s="12">
        <v>-1.2961854121386824E-7</v>
      </c>
      <c r="AAL963" s="12">
        <v>0</v>
      </c>
      <c r="AAM963" s="12">
        <v>3.7518218036686045E-9</v>
      </c>
      <c r="AAN963" s="12">
        <v>0</v>
      </c>
      <c r="AAO963" s="12">
        <v>0</v>
      </c>
      <c r="AAP963" s="12">
        <v>0</v>
      </c>
      <c r="AAQ963" s="12">
        <v>0</v>
      </c>
      <c r="AAR963" s="12">
        <v>0</v>
      </c>
      <c r="AAS963" s="12">
        <v>0</v>
      </c>
      <c r="AAT963" s="12">
        <v>4.7111794482511524E-14</v>
      </c>
      <c r="AAU963" s="12">
        <v>0</v>
      </c>
      <c r="AAV963" s="12">
        <v>0</v>
      </c>
      <c r="AAW963" s="12">
        <v>0</v>
      </c>
      <c r="AAX963" s="12">
        <v>0</v>
      </c>
      <c r="AAY963" s="12">
        <v>0</v>
      </c>
      <c r="AAZ963" s="12">
        <v>0</v>
      </c>
      <c r="ABA963" s="12">
        <v>0</v>
      </c>
      <c r="ABB963" s="12">
        <v>0</v>
      </c>
      <c r="ABC963" s="12">
        <v>0</v>
      </c>
      <c r="ABD963" s="12">
        <v>0</v>
      </c>
      <c r="ABE963" s="12">
        <v>0</v>
      </c>
      <c r="ABF963" s="12">
        <v>0</v>
      </c>
      <c r="ABG963" s="12">
        <v>0</v>
      </c>
      <c r="ABH963" s="12">
        <v>0</v>
      </c>
      <c r="ABI963" s="12">
        <v>0</v>
      </c>
      <c r="ABJ963" s="12">
        <v>0</v>
      </c>
      <c r="ABK963" s="12">
        <v>0</v>
      </c>
      <c r="ABL963" s="12">
        <v>0</v>
      </c>
      <c r="ABM963" s="12">
        <v>0</v>
      </c>
      <c r="ABN963" s="12">
        <v>0</v>
      </c>
      <c r="ABO963" s="12">
        <v>0</v>
      </c>
      <c r="ABP963" s="12">
        <v>0</v>
      </c>
      <c r="ABQ963" s="12">
        <v>0</v>
      </c>
      <c r="ABR963" s="12">
        <v>0</v>
      </c>
      <c r="ABS963" s="12">
        <v>0</v>
      </c>
      <c r="ABT963" s="12">
        <v>0</v>
      </c>
      <c r="ABU963" s="12">
        <v>6.7877271770579983E-7</v>
      </c>
      <c r="ABV963" s="12">
        <v>0</v>
      </c>
      <c r="ABW963" s="12">
        <v>-3.4441334981143124E-9</v>
      </c>
      <c r="ABX963" s="12">
        <v>0</v>
      </c>
      <c r="ABY963" s="12">
        <v>0</v>
      </c>
      <c r="ABZ963" s="12">
        <v>0</v>
      </c>
      <c r="ACA963" s="12">
        <v>0</v>
      </c>
      <c r="ACB963" s="12">
        <v>0</v>
      </c>
      <c r="ACC963" s="12">
        <v>0</v>
      </c>
      <c r="ACD963" s="12">
        <v>0</v>
      </c>
      <c r="ACE963" s="12">
        <v>0</v>
      </c>
      <c r="ACF963" s="12">
        <v>0</v>
      </c>
      <c r="ACG963" s="12">
        <v>0</v>
      </c>
      <c r="ACH963" s="12">
        <v>0</v>
      </c>
      <c r="ACI963" s="12">
        <v>0</v>
      </c>
      <c r="ACJ963" s="12">
        <v>0</v>
      </c>
      <c r="ACK963" s="12">
        <v>0</v>
      </c>
      <c r="ACL963" s="12">
        <v>0</v>
      </c>
      <c r="ACM963" s="12">
        <v>0</v>
      </c>
      <c r="ACN963" s="12">
        <v>0</v>
      </c>
      <c r="ACO963" s="12">
        <v>0</v>
      </c>
      <c r="ACP963" s="12">
        <v>0</v>
      </c>
      <c r="ACQ963" s="12">
        <v>0</v>
      </c>
      <c r="ACR963" s="12">
        <v>0</v>
      </c>
      <c r="ACS963" s="12">
        <v>0</v>
      </c>
      <c r="ACT963" s="12">
        <v>0</v>
      </c>
      <c r="ACU963" s="12">
        <v>0</v>
      </c>
      <c r="ACV963" s="12">
        <v>0</v>
      </c>
      <c r="ACW963" s="12">
        <v>0</v>
      </c>
      <c r="ACX963" s="12">
        <v>0</v>
      </c>
      <c r="ACY963" s="12">
        <v>0</v>
      </c>
      <c r="ACZ963" s="12">
        <v>0</v>
      </c>
      <c r="ADA963" s="12">
        <v>0</v>
      </c>
      <c r="ADB963" s="12">
        <v>0</v>
      </c>
      <c r="ADC963" s="12">
        <v>0</v>
      </c>
      <c r="ADD963" s="12">
        <v>0</v>
      </c>
      <c r="ADE963" s="12">
        <v>0</v>
      </c>
      <c r="ADF963" s="12">
        <v>0</v>
      </c>
      <c r="ADG963" s="12">
        <v>1.2961854121385509E-7</v>
      </c>
      <c r="ADH963" s="12">
        <v>0</v>
      </c>
      <c r="ADI963" s="12">
        <v>-4.6661150452587998E-9</v>
      </c>
      <c r="ADJ963" s="12">
        <v>0</v>
      </c>
      <c r="ADK963" s="12">
        <v>0</v>
      </c>
      <c r="ADL963" s="12">
        <v>0</v>
      </c>
      <c r="ADM963" s="12">
        <v>0</v>
      </c>
      <c r="ADN963" s="12">
        <v>0</v>
      </c>
      <c r="ADO963" s="12">
        <v>0</v>
      </c>
      <c r="ADP963" s="12">
        <v>0</v>
      </c>
      <c r="ADQ963" s="12">
        <v>0</v>
      </c>
      <c r="ADR963" s="12">
        <v>0</v>
      </c>
      <c r="ADS963" s="12">
        <v>0</v>
      </c>
      <c r="ADT963" s="12">
        <v>0</v>
      </c>
      <c r="ADU963" s="12">
        <v>0</v>
      </c>
      <c r="ADV963" s="12">
        <v>0</v>
      </c>
      <c r="ADW963" s="12">
        <v>0</v>
      </c>
      <c r="ADX963" s="12">
        <v>0</v>
      </c>
      <c r="ADY963" s="12">
        <v>0</v>
      </c>
      <c r="ADZ963" s="12">
        <v>0</v>
      </c>
      <c r="AEA963" s="12">
        <v>0</v>
      </c>
      <c r="AEB963" s="12">
        <v>0</v>
      </c>
      <c r="AEC963" s="12">
        <v>0</v>
      </c>
      <c r="AED963" s="12">
        <v>0</v>
      </c>
      <c r="AEE963" s="12">
        <v>0</v>
      </c>
      <c r="AEF963" s="12">
        <v>0</v>
      </c>
      <c r="AEG963" s="12">
        <v>0</v>
      </c>
      <c r="AEH963" s="12">
        <v>0</v>
      </c>
      <c r="AEI963" s="12">
        <v>0</v>
      </c>
      <c r="AEJ963" s="12">
        <v>0</v>
      </c>
      <c r="AEK963" s="12">
        <v>0</v>
      </c>
      <c r="AEL963" s="12">
        <v>0</v>
      </c>
      <c r="AEM963" s="12">
        <v>0</v>
      </c>
      <c r="AEN963" s="12">
        <v>0</v>
      </c>
      <c r="AEO963" s="12">
        <v>6.5511096288253534E-25</v>
      </c>
      <c r="AEP963" s="12">
        <v>0</v>
      </c>
      <c r="AEQ963" s="12">
        <v>0</v>
      </c>
      <c r="AER963" s="12">
        <v>0</v>
      </c>
      <c r="AES963" s="12">
        <v>0</v>
      </c>
      <c r="AET963" s="12">
        <v>0</v>
      </c>
      <c r="AEU963" s="12">
        <v>-1.5535045028468488E-11</v>
      </c>
      <c r="AEV963" s="12">
        <v>0</v>
      </c>
      <c r="AEW963" s="12">
        <v>0</v>
      </c>
      <c r="AEX963" s="12">
        <v>0</v>
      </c>
      <c r="AEY963" s="12">
        <v>0</v>
      </c>
      <c r="AEZ963" s="12">
        <v>0</v>
      </c>
      <c r="AFA963" s="12">
        <v>0</v>
      </c>
      <c r="AFB963" s="12">
        <v>0</v>
      </c>
      <c r="AFC963" s="12">
        <v>0</v>
      </c>
      <c r="AFD963" s="12">
        <v>0</v>
      </c>
      <c r="AFE963" s="12">
        <v>0</v>
      </c>
      <c r="AFF963" s="12">
        <v>0</v>
      </c>
      <c r="AFG963" s="12">
        <v>0</v>
      </c>
      <c r="AFH963" s="12">
        <v>0</v>
      </c>
      <c r="AFI963" s="12">
        <v>0</v>
      </c>
      <c r="AFJ963" s="12">
        <v>0</v>
      </c>
      <c r="AFK963" s="12">
        <v>0</v>
      </c>
      <c r="AFL963" s="12">
        <v>0</v>
      </c>
      <c r="AFM963" s="12">
        <v>0</v>
      </c>
      <c r="AFN963" s="12">
        <v>0</v>
      </c>
      <c r="AFO963" s="12">
        <v>0</v>
      </c>
      <c r="AFP963" s="12">
        <v>0</v>
      </c>
      <c r="AFQ963" s="12">
        <v>0</v>
      </c>
      <c r="AFR963" s="12">
        <v>0</v>
      </c>
      <c r="AFS963" s="12">
        <v>0</v>
      </c>
      <c r="AFT963" s="12">
        <v>0</v>
      </c>
      <c r="AFU963" s="12">
        <v>0</v>
      </c>
      <c r="AFV963" s="12">
        <v>0</v>
      </c>
      <c r="AFW963" s="12">
        <v>0</v>
      </c>
      <c r="AFX963" s="12">
        <v>0</v>
      </c>
      <c r="AFY963" s="12">
        <v>0</v>
      </c>
      <c r="AFZ963" s="12">
        <v>1.1791997331885637E-5</v>
      </c>
      <c r="AGA963" s="12">
        <v>0</v>
      </c>
      <c r="AGB963" s="12">
        <v>0</v>
      </c>
      <c r="AGC963" s="12">
        <v>0</v>
      </c>
      <c r="AGD963" s="12">
        <v>0</v>
      </c>
      <c r="AGE963" s="12">
        <v>0</v>
      </c>
      <c r="AGF963" s="12">
        <v>0</v>
      </c>
      <c r="AGG963" s="12">
        <v>-2.5316810425848367E-11</v>
      </c>
      <c r="AGH963" s="12">
        <v>0</v>
      </c>
      <c r="AGI963" s="12">
        <v>0</v>
      </c>
      <c r="AGJ963" s="12">
        <v>0</v>
      </c>
      <c r="AGK963" s="12">
        <v>0</v>
      </c>
      <c r="AGL963" s="12">
        <v>0</v>
      </c>
      <c r="AGM963" s="12">
        <v>0</v>
      </c>
      <c r="AGN963" s="12">
        <v>0</v>
      </c>
      <c r="AGO963" s="12">
        <v>0</v>
      </c>
      <c r="AGP963" s="12">
        <v>0</v>
      </c>
      <c r="AGQ963" s="12">
        <v>0</v>
      </c>
      <c r="AGR963" s="12">
        <v>0</v>
      </c>
      <c r="AGS963" s="12">
        <v>0</v>
      </c>
      <c r="AGT963" s="12">
        <v>0</v>
      </c>
      <c r="AGU963" s="12">
        <v>0</v>
      </c>
      <c r="AGV963" s="12">
        <v>0</v>
      </c>
      <c r="AGW963" s="12">
        <v>0</v>
      </c>
      <c r="AGX963" s="12">
        <v>0</v>
      </c>
      <c r="AGY963" s="12">
        <v>0</v>
      </c>
      <c r="AGZ963" s="12">
        <v>0</v>
      </c>
      <c r="AHA963" s="12">
        <v>0</v>
      </c>
      <c r="AHB963" s="12">
        <v>0</v>
      </c>
      <c r="AHC963" s="12">
        <v>0</v>
      </c>
      <c r="AHD963" s="12">
        <v>0</v>
      </c>
      <c r="AHE963" s="12">
        <v>0</v>
      </c>
      <c r="AHF963" s="12">
        <v>0</v>
      </c>
      <c r="AHG963" s="12">
        <v>0</v>
      </c>
      <c r="AHH963" s="12">
        <v>0</v>
      </c>
      <c r="AHI963" s="12">
        <v>0</v>
      </c>
      <c r="AHJ963" s="12">
        <v>0</v>
      </c>
      <c r="AHK963" s="12">
        <v>0</v>
      </c>
      <c r="AHL963" s="12">
        <v>0</v>
      </c>
      <c r="AHM963" s="12">
        <v>0</v>
      </c>
      <c r="AHN963" s="12">
        <v>0</v>
      </c>
      <c r="AHO963" s="12">
        <v>0</v>
      </c>
      <c r="AHP963" s="12">
        <v>0</v>
      </c>
      <c r="AHQ963" s="12">
        <v>0</v>
      </c>
      <c r="AHR963" s="12">
        <v>0</v>
      </c>
      <c r="AHS963" s="12">
        <v>0</v>
      </c>
      <c r="AHT963" s="12">
        <v>0</v>
      </c>
      <c r="AHU963" s="12">
        <v>0</v>
      </c>
      <c r="AHV963" s="12">
        <v>0</v>
      </c>
      <c r="AHW963" s="12">
        <v>0</v>
      </c>
      <c r="AHX963" s="12">
        <v>0</v>
      </c>
      <c r="AHY963" s="12">
        <v>0</v>
      </c>
      <c r="AHZ963" s="12">
        <v>0</v>
      </c>
      <c r="AIA963" s="12">
        <v>0</v>
      </c>
      <c r="AIB963" s="12">
        <v>0</v>
      </c>
      <c r="AIC963" s="12">
        <v>0</v>
      </c>
      <c r="AID963" s="12">
        <v>2.496362364686023E-7</v>
      </c>
      <c r="AIE963" s="12">
        <v>-1.10197095828023E-8</v>
      </c>
      <c r="AIF963" s="12">
        <v>9.8190926236212225E-9</v>
      </c>
      <c r="AIG963" s="12">
        <v>0</v>
      </c>
      <c r="AIH963" s="12">
        <v>0</v>
      </c>
      <c r="AII963" s="12">
        <v>0</v>
      </c>
      <c r="AIJ963" s="12">
        <v>1.9607843137254903E-9</v>
      </c>
      <c r="AIK963" s="12">
        <v>0</v>
      </c>
      <c r="AIL963" s="12">
        <v>0</v>
      </c>
      <c r="AIM963" s="12">
        <v>0</v>
      </c>
      <c r="AIN963" s="12">
        <v>0</v>
      </c>
      <c r="AIO963" s="12">
        <v>0</v>
      </c>
      <c r="AIP963" s="12">
        <v>0</v>
      </c>
      <c r="AIQ963" s="12">
        <v>0</v>
      </c>
      <c r="AIR963" s="12">
        <v>0</v>
      </c>
      <c r="AIS963" s="12">
        <v>0</v>
      </c>
      <c r="AIT963" s="12">
        <v>0</v>
      </c>
      <c r="AIU963" s="12">
        <v>0</v>
      </c>
      <c r="AIV963" s="12">
        <v>0</v>
      </c>
      <c r="AIW963" s="12">
        <v>0</v>
      </c>
      <c r="AIX963" s="12">
        <v>0</v>
      </c>
      <c r="AIY963" s="12">
        <v>0</v>
      </c>
      <c r="AIZ963" s="12">
        <v>0</v>
      </c>
      <c r="AJA963" s="12">
        <v>0</v>
      </c>
      <c r="AJB963" s="12">
        <v>0</v>
      </c>
      <c r="AJC963" s="12">
        <v>0</v>
      </c>
      <c r="AJD963" s="12">
        <v>0</v>
      </c>
      <c r="AJE963" s="12">
        <v>0</v>
      </c>
      <c r="AJF963" s="12">
        <v>0</v>
      </c>
      <c r="AJG963" s="12">
        <v>0</v>
      </c>
      <c r="AJH963" s="12">
        <v>0</v>
      </c>
      <c r="AJI963" s="12">
        <v>0</v>
      </c>
      <c r="AJJ963" s="12">
        <v>0</v>
      </c>
      <c r="AJK963" s="12">
        <v>0</v>
      </c>
      <c r="AJL963" s="12">
        <v>0</v>
      </c>
      <c r="AJM963" s="12">
        <v>0</v>
      </c>
      <c r="AJN963" s="12">
        <v>0</v>
      </c>
      <c r="AJO963" s="12">
        <v>0</v>
      </c>
      <c r="AJP963" s="12">
        <v>1.3918841661490167E-9</v>
      </c>
      <c r="AJQ963" s="12">
        <v>-9.8220765579399402E-9</v>
      </c>
      <c r="AJR963" s="12">
        <v>0</v>
      </c>
      <c r="AJS963" s="12">
        <v>0</v>
      </c>
      <c r="AJT963" s="12">
        <v>0</v>
      </c>
      <c r="AJU963" s="12">
        <v>0</v>
      </c>
      <c r="AJV963" s="12">
        <v>0</v>
      </c>
      <c r="AJW963" s="12">
        <v>0</v>
      </c>
      <c r="AJX963" s="12">
        <v>0</v>
      </c>
      <c r="AJY963" s="12">
        <v>0</v>
      </c>
      <c r="AJZ963" s="12">
        <v>0</v>
      </c>
      <c r="AKA963" s="12">
        <v>0</v>
      </c>
      <c r="AKB963" s="12">
        <v>0</v>
      </c>
      <c r="AKC963" s="12">
        <v>0</v>
      </c>
      <c r="AKD963" s="12">
        <v>0</v>
      </c>
      <c r="AKE963" s="12">
        <v>0</v>
      </c>
      <c r="AKF963" s="12">
        <v>0</v>
      </c>
      <c r="AKG963" s="12">
        <v>0</v>
      </c>
      <c r="AKH963" s="12">
        <v>0</v>
      </c>
      <c r="AKI963" s="12">
        <v>0</v>
      </c>
      <c r="AKJ963" s="12">
        <v>0</v>
      </c>
      <c r="AKK963" s="12">
        <v>0</v>
      </c>
      <c r="AKL963" s="12">
        <v>0</v>
      </c>
      <c r="AKM963" s="12">
        <v>0</v>
      </c>
      <c r="AKN963" s="12">
        <v>0</v>
      </c>
      <c r="AKO963" s="12">
        <v>0</v>
      </c>
      <c r="AKP963" s="12">
        <v>0</v>
      </c>
      <c r="AKQ963" s="12">
        <v>0</v>
      </c>
      <c r="AKR963" s="12">
        <v>0</v>
      </c>
      <c r="AKS963" s="12">
        <v>0</v>
      </c>
      <c r="AKT963" s="12">
        <v>0</v>
      </c>
      <c r="AKU963" s="12">
        <v>0</v>
      </c>
      <c r="AKV963" s="12">
        <v>0</v>
      </c>
      <c r="AKW963" s="12">
        <v>0</v>
      </c>
      <c r="AKX963" s="12">
        <v>0</v>
      </c>
      <c r="AKY963" s="12">
        <v>3.9352590151751303E-6</v>
      </c>
      <c r="AKZ963" s="12">
        <v>0</v>
      </c>
      <c r="ALA963" s="12">
        <v>0</v>
      </c>
      <c r="ALB963" s="12">
        <v>0</v>
      </c>
      <c r="ALC963" s="12">
        <v>-3.8399157983089956E-11</v>
      </c>
      <c r="ALD963" s="12">
        <v>0</v>
      </c>
      <c r="ALE963" s="12">
        <v>0</v>
      </c>
      <c r="ALF963" s="12">
        <v>0</v>
      </c>
      <c r="ALG963" s="12">
        <v>0</v>
      </c>
      <c r="ALH963" s="12">
        <v>0</v>
      </c>
      <c r="ALI963" s="12">
        <v>0</v>
      </c>
      <c r="ALJ963" s="12">
        <v>0</v>
      </c>
      <c r="ALK963" s="12">
        <v>0</v>
      </c>
      <c r="ALL963" s="12">
        <v>0</v>
      </c>
      <c r="ALM963" s="12">
        <v>0</v>
      </c>
      <c r="ALN963" s="12">
        <v>0</v>
      </c>
      <c r="ALO963" s="12">
        <v>0</v>
      </c>
      <c r="ALP963" s="12">
        <v>0</v>
      </c>
      <c r="ALQ963" s="12">
        <v>0</v>
      </c>
      <c r="ALR963" s="12">
        <v>0</v>
      </c>
      <c r="ALS963" s="12">
        <v>0</v>
      </c>
      <c r="ALT963" s="12">
        <v>0</v>
      </c>
      <c r="ALU963" s="12">
        <v>0</v>
      </c>
      <c r="ALV963" s="12">
        <v>0</v>
      </c>
      <c r="ALW963" s="12">
        <v>0</v>
      </c>
      <c r="ALX963" s="12">
        <v>0</v>
      </c>
      <c r="ALY963" s="12">
        <v>0</v>
      </c>
      <c r="ALZ963" s="12">
        <v>0</v>
      </c>
      <c r="AMA963" s="12">
        <v>0</v>
      </c>
      <c r="AMB963" s="12">
        <v>0</v>
      </c>
      <c r="AMC963" s="12">
        <v>0</v>
      </c>
      <c r="AMD963" s="12">
        <v>0</v>
      </c>
      <c r="AME963" s="12">
        <v>0</v>
      </c>
      <c r="AMF963" s="12">
        <v>0</v>
      </c>
      <c r="AMG963" s="12">
        <v>0</v>
      </c>
      <c r="AMH963" s="12">
        <v>0</v>
      </c>
      <c r="AMI963" s="12">
        <v>0</v>
      </c>
      <c r="AMJ963" s="12">
        <v>2.8834953874870833E-7</v>
      </c>
      <c r="AMK963" s="12">
        <v>0</v>
      </c>
      <c r="AML963" s="12">
        <v>0</v>
      </c>
      <c r="AMM963" s="12">
        <v>0</v>
      </c>
      <c r="AMN963" s="12">
        <v>0</v>
      </c>
      <c r="AMO963" s="12">
        <v>-8.5779169381490946E-6</v>
      </c>
      <c r="AMP963" s="12">
        <v>6.6989000465190973E-27</v>
      </c>
      <c r="AMQ963" s="12">
        <v>0</v>
      </c>
      <c r="AMR963" s="12">
        <v>0</v>
      </c>
      <c r="AMS963" s="12">
        <v>3.7375380911290656E-28</v>
      </c>
      <c r="AMT963" s="12">
        <v>0</v>
      </c>
      <c r="AMU963" s="12">
        <v>0</v>
      </c>
      <c r="AMV963" s="12">
        <v>0</v>
      </c>
      <c r="AMW963" s="12">
        <v>0</v>
      </c>
      <c r="AMX963" s="12">
        <v>0</v>
      </c>
      <c r="AMY963" s="12">
        <v>0</v>
      </c>
      <c r="AMZ963" s="12">
        <v>0</v>
      </c>
      <c r="ANA963" s="12">
        <v>0</v>
      </c>
      <c r="ANB963" s="12">
        <v>0</v>
      </c>
      <c r="ANC963" s="12">
        <v>0</v>
      </c>
      <c r="AND963" s="12">
        <v>0</v>
      </c>
      <c r="ANE963" s="12">
        <v>0</v>
      </c>
      <c r="ANF963" s="12">
        <v>0</v>
      </c>
      <c r="ANG963" s="12">
        <v>0</v>
      </c>
      <c r="ANH963" s="12">
        <v>0</v>
      </c>
      <c r="ANI963" s="12">
        <v>0</v>
      </c>
      <c r="ANJ963" s="12">
        <v>0</v>
      </c>
      <c r="ANK963" s="12">
        <v>0</v>
      </c>
      <c r="ANL963" s="12">
        <v>0</v>
      </c>
      <c r="ANM963" s="12">
        <v>0</v>
      </c>
      <c r="ANN963" s="12">
        <v>0</v>
      </c>
      <c r="ANO963" s="12">
        <v>0</v>
      </c>
      <c r="ANP963" s="12">
        <v>0</v>
      </c>
      <c r="ANQ963" s="12">
        <v>0</v>
      </c>
      <c r="ANR963" s="12">
        <v>0</v>
      </c>
      <c r="ANS963" s="12">
        <v>0</v>
      </c>
      <c r="ANT963" s="12">
        <v>0</v>
      </c>
      <c r="ANU963" s="12">
        <v>0</v>
      </c>
      <c r="ANV963" s="12">
        <v>3.9198526030891834E-8</v>
      </c>
      <c r="ANW963" s="12">
        <v>0</v>
      </c>
      <c r="ANX963" s="12">
        <v>0</v>
      </c>
      <c r="ANY963" s="12">
        <v>0</v>
      </c>
      <c r="ANZ963" s="12">
        <v>4.8349765339478567E-6</v>
      </c>
      <c r="AOA963" s="12">
        <v>-2.6926123984947585E-7</v>
      </c>
      <c r="AOB963" s="12">
        <v>8.9753746616491718E-9</v>
      </c>
      <c r="AOC963" s="12">
        <v>0</v>
      </c>
      <c r="AOD963" s="12">
        <v>2.9222394994711068E-11</v>
      </c>
      <c r="AOE963" s="12">
        <v>0</v>
      </c>
      <c r="AOF963" s="12">
        <v>0</v>
      </c>
      <c r="AOG963" s="12">
        <v>0</v>
      </c>
      <c r="AOH963" s="12">
        <v>0</v>
      </c>
      <c r="AOI963" s="12">
        <v>0</v>
      </c>
      <c r="AOJ963" s="12">
        <v>0</v>
      </c>
      <c r="AOK963" s="12">
        <v>0</v>
      </c>
      <c r="AOL963" s="12">
        <v>0</v>
      </c>
      <c r="AOM963" s="12">
        <v>0</v>
      </c>
      <c r="AON963" s="12">
        <v>0</v>
      </c>
      <c r="AOO963" s="12">
        <v>0</v>
      </c>
      <c r="AOP963" s="12">
        <v>0</v>
      </c>
      <c r="AOQ963" s="12">
        <v>0</v>
      </c>
      <c r="AOR963" s="12">
        <v>0</v>
      </c>
      <c r="AOS963" s="12">
        <v>0</v>
      </c>
      <c r="AOT963" s="12">
        <v>0</v>
      </c>
      <c r="AOU963" s="12">
        <v>0</v>
      </c>
      <c r="AOV963" s="12">
        <v>0</v>
      </c>
      <c r="AOW963" s="12">
        <v>0</v>
      </c>
      <c r="AOX963" s="12">
        <v>0</v>
      </c>
      <c r="AOY963" s="12">
        <v>0</v>
      </c>
      <c r="AOZ963" s="12">
        <v>0</v>
      </c>
      <c r="APA963" s="12">
        <v>0</v>
      </c>
      <c r="APB963" s="12">
        <v>0</v>
      </c>
      <c r="APC963" s="12">
        <v>0</v>
      </c>
      <c r="APD963" s="12">
        <v>0</v>
      </c>
      <c r="APE963" s="12">
        <v>0</v>
      </c>
      <c r="APF963" s="12">
        <v>0</v>
      </c>
      <c r="APG963" s="12">
        <v>0</v>
      </c>
      <c r="APH963" s="12">
        <v>0</v>
      </c>
      <c r="API963" s="12">
        <v>0</v>
      </c>
      <c r="APJ963" s="12">
        <v>0</v>
      </c>
      <c r="APK963" s="12">
        <v>0</v>
      </c>
      <c r="APL963" s="12">
        <v>2.6926123984947511E-7</v>
      </c>
      <c r="APM963" s="12">
        <v>-1.2328043141524435E-8</v>
      </c>
      <c r="APN963" s="12">
        <v>9.819962571803629E-9</v>
      </c>
      <c r="APO963" s="12">
        <v>0</v>
      </c>
      <c r="APP963" s="12">
        <v>0</v>
      </c>
      <c r="APQ963" s="12">
        <v>0</v>
      </c>
      <c r="APR963" s="12">
        <v>0</v>
      </c>
      <c r="APS963" s="12">
        <v>0</v>
      </c>
      <c r="APT963" s="12">
        <v>0</v>
      </c>
      <c r="APU963" s="12">
        <v>0</v>
      </c>
      <c r="APV963" s="12">
        <v>0</v>
      </c>
      <c r="APW963" s="12">
        <v>0</v>
      </c>
      <c r="APX963" s="12">
        <v>0</v>
      </c>
      <c r="APY963" s="12">
        <v>0</v>
      </c>
      <c r="APZ963" s="12">
        <v>0</v>
      </c>
      <c r="AQA963" s="12">
        <v>0</v>
      </c>
      <c r="AQB963" s="12">
        <v>0</v>
      </c>
      <c r="AQC963" s="12">
        <v>0</v>
      </c>
      <c r="AQD963" s="12">
        <v>0</v>
      </c>
      <c r="AQE963" s="12">
        <v>0</v>
      </c>
      <c r="AQF963" s="12">
        <v>0</v>
      </c>
      <c r="AQG963" s="12">
        <v>0</v>
      </c>
      <c r="AQH963" s="12">
        <v>0</v>
      </c>
      <c r="AQI963" s="12">
        <v>0</v>
      </c>
      <c r="AQJ963" s="12">
        <v>0</v>
      </c>
      <c r="AQK963" s="12">
        <v>0</v>
      </c>
      <c r="AQL963" s="12">
        <v>0</v>
      </c>
      <c r="AQM963" s="12">
        <v>0</v>
      </c>
      <c r="AQN963" s="12">
        <v>0</v>
      </c>
      <c r="AQO963" s="12">
        <v>0</v>
      </c>
      <c r="AQP963" s="12">
        <v>0</v>
      </c>
      <c r="AQQ963" s="12">
        <v>0</v>
      </c>
      <c r="AQR963" s="12">
        <v>0</v>
      </c>
      <c r="AQS963" s="12">
        <v>0</v>
      </c>
      <c r="AQT963" s="12">
        <v>0</v>
      </c>
      <c r="AQU963" s="12">
        <v>0</v>
      </c>
      <c r="AQV963" s="12">
        <v>0</v>
      </c>
      <c r="AQW963" s="12">
        <v>0</v>
      </c>
      <c r="AQX963" s="12">
        <v>1.3918841661490167E-9</v>
      </c>
      <c r="AQY963" s="12">
        <v>-9.8220765579367639E-9</v>
      </c>
      <c r="AQZ963" s="12">
        <v>0</v>
      </c>
      <c r="ARA963" s="12">
        <v>0</v>
      </c>
      <c r="ARB963" s="12">
        <v>0</v>
      </c>
      <c r="ARC963" s="12">
        <v>0</v>
      </c>
      <c r="ARD963" s="12">
        <v>0</v>
      </c>
      <c r="ARE963" s="12">
        <v>0</v>
      </c>
      <c r="ARF963" s="12">
        <v>0</v>
      </c>
      <c r="ARG963" s="12">
        <v>0</v>
      </c>
      <c r="ARH963" s="12">
        <v>0</v>
      </c>
      <c r="ARI963" s="12">
        <v>0</v>
      </c>
      <c r="ARJ963" s="12">
        <v>0</v>
      </c>
      <c r="ARK963" s="12">
        <v>0</v>
      </c>
      <c r="ARL963" s="12">
        <v>0</v>
      </c>
      <c r="ARM963" s="12">
        <v>0</v>
      </c>
      <c r="ARN963" s="12">
        <v>0</v>
      </c>
      <c r="ARO963" s="12">
        <v>0</v>
      </c>
      <c r="ARP963" s="12">
        <v>0</v>
      </c>
      <c r="ARQ963" s="12">
        <v>0</v>
      </c>
      <c r="ARR963" s="12">
        <v>0</v>
      </c>
      <c r="ARS963" s="12">
        <v>0</v>
      </c>
      <c r="ART963" s="12">
        <v>0</v>
      </c>
      <c r="ARU963" s="12">
        <v>0</v>
      </c>
      <c r="ARV963" s="12">
        <v>0</v>
      </c>
      <c r="ARW963" s="12">
        <v>0</v>
      </c>
      <c r="ARX963" s="12">
        <v>0</v>
      </c>
      <c r="ARY963" s="12">
        <v>0</v>
      </c>
      <c r="ARZ963" s="12">
        <v>0</v>
      </c>
      <c r="ASA963" s="12">
        <v>0</v>
      </c>
      <c r="ASB963" s="12">
        <v>0</v>
      </c>
      <c r="ASC963" s="12">
        <v>0</v>
      </c>
      <c r="ASD963" s="12">
        <v>0</v>
      </c>
      <c r="ASE963" s="12">
        <v>0</v>
      </c>
      <c r="ASF963" s="12">
        <v>0</v>
      </c>
      <c r="ASG963" s="12">
        <v>3.2233176891352007E-6</v>
      </c>
      <c r="ASH963" s="12">
        <v>0</v>
      </c>
      <c r="ASI963" s="12">
        <v>0</v>
      </c>
      <c r="ASJ963" s="12">
        <v>0</v>
      </c>
      <c r="ASK963" s="12">
        <v>-2.9256390096970436E-11</v>
      </c>
      <c r="ASL963" s="12">
        <v>0</v>
      </c>
      <c r="ASM963" s="12">
        <v>0</v>
      </c>
      <c r="ASN963" s="12">
        <v>0</v>
      </c>
      <c r="ASO963" s="12">
        <v>0</v>
      </c>
      <c r="ASP963" s="12">
        <v>0</v>
      </c>
      <c r="ASQ963" s="12">
        <v>0</v>
      </c>
      <c r="ASR963" s="12">
        <v>0</v>
      </c>
      <c r="ASS963" s="12">
        <v>0</v>
      </c>
      <c r="AST963" s="12">
        <v>0</v>
      </c>
      <c r="ASU963" s="12">
        <v>0</v>
      </c>
      <c r="ASV963" s="12">
        <v>0</v>
      </c>
      <c r="ASW963" s="12">
        <v>0</v>
      </c>
      <c r="ASX963" s="12">
        <v>0</v>
      </c>
      <c r="ASY963" s="12">
        <v>0</v>
      </c>
      <c r="ASZ963" s="12">
        <v>0</v>
      </c>
      <c r="ATA963" s="12">
        <v>0</v>
      </c>
      <c r="ATB963" s="12">
        <v>0</v>
      </c>
      <c r="ATC963" s="12">
        <v>0</v>
      </c>
      <c r="ATD963" s="12">
        <v>0</v>
      </c>
      <c r="ATE963" s="12">
        <v>0</v>
      </c>
      <c r="ATF963" s="12">
        <v>0</v>
      </c>
      <c r="ATG963" s="12">
        <v>0</v>
      </c>
      <c r="ATH963" s="12">
        <v>0</v>
      </c>
      <c r="ATI963" s="12">
        <v>0</v>
      </c>
      <c r="ATJ963" s="12">
        <v>0</v>
      </c>
      <c r="ATK963" s="12">
        <v>0</v>
      </c>
      <c r="ATL963" s="12">
        <v>0</v>
      </c>
      <c r="ATM963" s="12">
        <v>4.9943605145181346E-7</v>
      </c>
      <c r="ATN963" s="12">
        <v>0</v>
      </c>
      <c r="ATO963" s="12">
        <v>0</v>
      </c>
      <c r="ATP963" s="12">
        <v>0</v>
      </c>
      <c r="ATQ963" s="12">
        <v>0</v>
      </c>
      <c r="ATR963" s="12">
        <v>0</v>
      </c>
      <c r="ATS963" s="12">
        <v>0</v>
      </c>
      <c r="ATT963" s="12">
        <v>0</v>
      </c>
      <c r="ATU963" s="12">
        <v>0</v>
      </c>
      <c r="ATV963" s="12">
        <v>0</v>
      </c>
      <c r="ATW963" s="12">
        <v>-8.412273868376233E-6</v>
      </c>
      <c r="ATX963" s="12">
        <v>4.7807302684835874E-25</v>
      </c>
      <c r="ATY963" s="12">
        <v>0</v>
      </c>
      <c r="ATZ963" s="12">
        <v>0</v>
      </c>
      <c r="AUA963" s="12">
        <v>2.6673253187638288E-26</v>
      </c>
      <c r="AUB963" s="12">
        <v>0</v>
      </c>
      <c r="AUC963" s="12">
        <v>0</v>
      </c>
      <c r="AUD963" s="12">
        <v>0</v>
      </c>
      <c r="AUE963" s="12">
        <v>0</v>
      </c>
      <c r="AUF963" s="12">
        <v>0</v>
      </c>
      <c r="AUG963" s="12">
        <v>0</v>
      </c>
      <c r="AUH963" s="12">
        <v>0</v>
      </c>
      <c r="AUI963" s="12">
        <v>0</v>
      </c>
      <c r="AUJ963" s="12">
        <v>0</v>
      </c>
      <c r="AUK963" s="12">
        <v>0</v>
      </c>
      <c r="AUL963" s="12">
        <v>0</v>
      </c>
      <c r="AUM963" s="12">
        <v>0</v>
      </c>
      <c r="AUN963" s="12">
        <v>0</v>
      </c>
      <c r="AUO963" s="12">
        <v>0</v>
      </c>
      <c r="AUP963" s="12">
        <v>0</v>
      </c>
      <c r="AUQ963" s="12">
        <v>0</v>
      </c>
      <c r="AUR963" s="12">
        <v>0</v>
      </c>
      <c r="AUS963" s="12">
        <v>0</v>
      </c>
      <c r="AUT963" s="12">
        <v>0</v>
      </c>
      <c r="AUU963" s="12">
        <v>0</v>
      </c>
      <c r="AUV963" s="12">
        <v>0</v>
      </c>
      <c r="AUW963" s="12">
        <v>0</v>
      </c>
      <c r="AUX963" s="12">
        <v>0</v>
      </c>
      <c r="AUY963" s="12">
        <v>0</v>
      </c>
      <c r="AUZ963" s="12">
        <v>0</v>
      </c>
      <c r="AVA963" s="12">
        <v>0</v>
      </c>
      <c r="AVB963" s="12">
        <v>0</v>
      </c>
      <c r="AVC963" s="12">
        <v>0</v>
      </c>
      <c r="AVD963" s="12">
        <v>0</v>
      </c>
      <c r="AVE963" s="12">
        <v>0</v>
      </c>
      <c r="AVF963" s="12">
        <v>0</v>
      </c>
      <c r="AVG963" s="12">
        <v>0</v>
      </c>
      <c r="AVH963" s="12">
        <v>5.678480308706855E-6</v>
      </c>
      <c r="AVI963" s="12">
        <v>-2.4405115581587026E-7</v>
      </c>
      <c r="AVJ963" s="12">
        <v>7.5748144375595357E-9</v>
      </c>
      <c r="AVK963" s="12">
        <v>0</v>
      </c>
      <c r="AVL963" s="12">
        <v>5.0412740629132341E-11</v>
      </c>
      <c r="AVM963" s="12">
        <v>0</v>
      </c>
      <c r="AVN963" s="12">
        <v>0</v>
      </c>
      <c r="AVO963" s="12">
        <v>0</v>
      </c>
      <c r="AVP963" s="12">
        <v>0</v>
      </c>
      <c r="AVQ963" s="12">
        <v>0</v>
      </c>
      <c r="AVR963" s="12">
        <v>0</v>
      </c>
      <c r="AVS963" s="12">
        <v>0</v>
      </c>
      <c r="AVT963" s="12">
        <v>0</v>
      </c>
      <c r="AVU963" s="12">
        <v>0</v>
      </c>
      <c r="AVV963" s="12">
        <v>0</v>
      </c>
      <c r="AVW963" s="12">
        <v>0</v>
      </c>
      <c r="AVX963" s="12">
        <v>0</v>
      </c>
      <c r="AVY963" s="12">
        <v>0</v>
      </c>
      <c r="AVZ963" s="12">
        <v>0</v>
      </c>
      <c r="AWA963" s="12">
        <v>0</v>
      </c>
      <c r="AWB963" s="12">
        <v>0</v>
      </c>
      <c r="AWC963" s="12">
        <v>0</v>
      </c>
      <c r="AWD963" s="12">
        <v>0</v>
      </c>
      <c r="AWE963" s="12">
        <v>0</v>
      </c>
      <c r="AWF963" s="12">
        <v>0</v>
      </c>
      <c r="AWG963" s="12">
        <v>0</v>
      </c>
      <c r="AWH963" s="12">
        <v>0</v>
      </c>
      <c r="AWI963" s="12">
        <v>0</v>
      </c>
      <c r="AWJ963" s="12">
        <v>0</v>
      </c>
      <c r="AWK963" s="12">
        <v>1.3066175343630613E-9</v>
      </c>
      <c r="AWL963" s="12">
        <v>0</v>
      </c>
      <c r="AWM963" s="12">
        <v>0</v>
      </c>
      <c r="AWN963" s="12">
        <v>0</v>
      </c>
      <c r="AWO963" s="12">
        <v>0</v>
      </c>
      <c r="AWP963" s="12">
        <v>0</v>
      </c>
      <c r="AWQ963" s="12">
        <v>0</v>
      </c>
      <c r="AWR963" s="12">
        <v>0</v>
      </c>
      <c r="AWS963" s="12">
        <v>0</v>
      </c>
      <c r="AWT963" s="12">
        <v>2.2724443312678606E-7</v>
      </c>
      <c r="AWU963" s="12">
        <v>-8.9666986037171164E-9</v>
      </c>
      <c r="AWV963" s="12">
        <v>9.819962571803629E-9</v>
      </c>
      <c r="AWW963" s="12">
        <v>0</v>
      </c>
      <c r="AWX963" s="12">
        <v>0</v>
      </c>
      <c r="AWY963" s="12">
        <v>0</v>
      </c>
      <c r="AWZ963" s="12">
        <v>0</v>
      </c>
      <c r="AXA963" s="12">
        <v>0</v>
      </c>
      <c r="AXB963" s="12">
        <v>0</v>
      </c>
      <c r="AXC963" s="12">
        <v>0</v>
      </c>
      <c r="AXD963" s="12">
        <v>0</v>
      </c>
      <c r="AXE963" s="12">
        <v>0</v>
      </c>
      <c r="AXF963" s="12">
        <v>0</v>
      </c>
      <c r="AXG963" s="12">
        <v>0</v>
      </c>
      <c r="AXH963" s="12">
        <v>0</v>
      </c>
      <c r="AXI963" s="12">
        <v>0</v>
      </c>
      <c r="AXJ963" s="12">
        <v>0</v>
      </c>
      <c r="AXK963" s="12">
        <v>0</v>
      </c>
      <c r="AXL963" s="12">
        <v>0</v>
      </c>
      <c r="AXM963" s="12">
        <v>0</v>
      </c>
      <c r="AXN963" s="12">
        <v>0</v>
      </c>
      <c r="AXO963" s="12">
        <v>0</v>
      </c>
      <c r="AXP963" s="12">
        <v>0</v>
      </c>
      <c r="AXQ963" s="12">
        <v>0</v>
      </c>
      <c r="AXR963" s="12">
        <v>0</v>
      </c>
      <c r="AXS963" s="12">
        <v>0</v>
      </c>
      <c r="AXT963" s="12">
        <v>0</v>
      </c>
      <c r="AXU963" s="12">
        <v>0</v>
      </c>
      <c r="AXV963" s="12">
        <v>0</v>
      </c>
      <c r="AXW963" s="12">
        <v>0</v>
      </c>
      <c r="AXX963" s="12">
        <v>0</v>
      </c>
      <c r="AXY963" s="12">
        <v>0</v>
      </c>
      <c r="AXZ963" s="12">
        <v>0</v>
      </c>
      <c r="AYA963" s="12">
        <v>0</v>
      </c>
      <c r="AYB963" s="12">
        <v>0</v>
      </c>
      <c r="AYC963" s="12">
        <v>0</v>
      </c>
      <c r="AYD963" s="12">
        <v>0</v>
      </c>
      <c r="AYE963" s="12">
        <v>0</v>
      </c>
      <c r="AYF963" s="12">
        <v>1.3918841661490167E-9</v>
      </c>
      <c r="AYG963" s="12">
        <v>-9.8220765579458794E-9</v>
      </c>
      <c r="AYH963" s="12">
        <v>0</v>
      </c>
      <c r="AYI963" s="12">
        <v>0</v>
      </c>
      <c r="AYJ963" s="12">
        <v>0</v>
      </c>
      <c r="AYK963" s="12">
        <v>0</v>
      </c>
      <c r="AYL963" s="12">
        <v>0</v>
      </c>
      <c r="AYM963" s="12">
        <v>0</v>
      </c>
      <c r="AYN963" s="12">
        <v>0</v>
      </c>
      <c r="AYO963" s="12">
        <v>0</v>
      </c>
      <c r="AYP963" s="12">
        <v>0</v>
      </c>
      <c r="AYQ963" s="12">
        <v>0</v>
      </c>
      <c r="AYR963" s="12">
        <v>0</v>
      </c>
      <c r="AYS963" s="12">
        <v>0</v>
      </c>
      <c r="AYT963" s="12">
        <v>0</v>
      </c>
      <c r="AYU963" s="12">
        <v>0</v>
      </c>
      <c r="AYV963" s="12">
        <v>0</v>
      </c>
      <c r="AYW963" s="12">
        <v>0</v>
      </c>
      <c r="AYX963" s="12">
        <v>0</v>
      </c>
      <c r="AYY963" s="12">
        <v>0</v>
      </c>
      <c r="AYZ963" s="12">
        <v>0</v>
      </c>
      <c r="AZA963" s="12">
        <v>0</v>
      </c>
      <c r="AZB963" s="12">
        <v>0</v>
      </c>
      <c r="AZC963" s="12">
        <v>0</v>
      </c>
      <c r="AZD963" s="12">
        <v>0</v>
      </c>
      <c r="AZE963" s="12">
        <v>0</v>
      </c>
      <c r="AZF963" s="12">
        <v>0</v>
      </c>
      <c r="AZG963" s="12">
        <v>0</v>
      </c>
      <c r="AZH963" s="12">
        <v>0</v>
      </c>
      <c r="AZI963" s="12">
        <v>0</v>
      </c>
      <c r="AZJ963" s="12">
        <v>0</v>
      </c>
      <c r="AZK963" s="12">
        <v>0</v>
      </c>
      <c r="AZL963" s="12">
        <v>0</v>
      </c>
      <c r="AZM963" s="12">
        <v>0</v>
      </c>
      <c r="AZN963" s="12">
        <v>0</v>
      </c>
      <c r="AZO963" s="12">
        <v>2.4336344177136135E-6</v>
      </c>
      <c r="AZP963" s="12">
        <v>0</v>
      </c>
      <c r="AZQ963" s="12">
        <v>0</v>
      </c>
      <c r="AZR963" s="12">
        <v>0</v>
      </c>
      <c r="AZS963" s="12">
        <v>-5.0589515166284882E-11</v>
      </c>
      <c r="AZT963" s="13">
        <v>16101287993.074577</v>
      </c>
      <c r="AZU963" s="13">
        <v>15384126.690442443</v>
      </c>
      <c r="AZV963" s="13">
        <v>1472000</v>
      </c>
      <c r="AZW963" s="13">
        <v>78937.070568036608</v>
      </c>
      <c r="AZX963" s="13">
        <v>244645848647.51727</v>
      </c>
      <c r="AZY963" s="13">
        <v>2.1999999999999999E-10</v>
      </c>
      <c r="AZZ963" s="13">
        <v>198837923.48404983</v>
      </c>
      <c r="BAA963" s="13">
        <v>1E-13</v>
      </c>
      <c r="BAB963" s="13">
        <v>3889990.6976777203</v>
      </c>
      <c r="BAC963" s="13">
        <v>2.9999999999999999E-16</v>
      </c>
      <c r="BAD963" s="13">
        <v>1.1E-13</v>
      </c>
      <c r="BAE963" s="13">
        <v>7920000</v>
      </c>
      <c r="BAF963" s="13">
        <v>6380000</v>
      </c>
      <c r="BAG963" s="13">
        <v>7984893565594744</v>
      </c>
      <c r="BAH963" s="13">
        <v>1058313750000</v>
      </c>
      <c r="BAI963" s="13">
        <v>850597114926.36328</v>
      </c>
      <c r="BAJ963" s="13">
        <v>846607000000000.13</v>
      </c>
      <c r="BAK963" s="13">
        <v>5416433516.1291122</v>
      </c>
      <c r="BAL963" s="13">
        <v>128713151203.17514</v>
      </c>
      <c r="BAM963" s="13">
        <v>57148942500</v>
      </c>
      <c r="BAN963" s="13">
        <v>507990600000</v>
      </c>
      <c r="BAO963" s="13">
        <v>21166275000</v>
      </c>
      <c r="BAP963" s="13">
        <v>7.653349E+16</v>
      </c>
      <c r="BAQ963" s="13">
        <v>3826674500000000</v>
      </c>
      <c r="BAR963" s="13">
        <v>1.14800235E+17</v>
      </c>
      <c r="BAS963" s="13">
        <v>1148002350000</v>
      </c>
      <c r="BAT963" s="13">
        <v>1913337250000</v>
      </c>
      <c r="BAU963" s="13">
        <v>4.25E+16</v>
      </c>
      <c r="BAV963" s="13">
        <v>2550000000000000</v>
      </c>
      <c r="BAW963" s="13">
        <v>7.65E+16</v>
      </c>
      <c r="BAX963" s="13">
        <v>765000000000</v>
      </c>
      <c r="BAY963" s="13">
        <v>850000000000</v>
      </c>
      <c r="BAZ963" s="13">
        <v>1.275E+17</v>
      </c>
      <c r="BBA963" s="13">
        <v>8924999999999999</v>
      </c>
      <c r="BBB963" s="13">
        <v>2.6774999999999997E+17</v>
      </c>
      <c r="BBC963" s="13">
        <v>2677500000000</v>
      </c>
      <c r="BBD963" s="13">
        <v>1912500000000.0005</v>
      </c>
      <c r="BBE963" s="14">
        <v>12.018848976908158</v>
      </c>
      <c r="BBF963" s="14">
        <v>3.7658697629554894</v>
      </c>
      <c r="BBG963" s="14">
        <v>7.3066243774921382</v>
      </c>
      <c r="BBH963" s="14">
        <v>2482.7996026506967</v>
      </c>
      <c r="BBI963" s="13">
        <v>967.29901471634105</v>
      </c>
      <c r="BBJ963" s="13">
        <v>6701.5018996805102</v>
      </c>
      <c r="BBK963" s="13">
        <v>3467.1759597028399</v>
      </c>
      <c r="BBL963" s="13">
        <v>328266.03106081788</v>
      </c>
      <c r="BBM963" s="13">
        <v>5859.7774164273524</v>
      </c>
      <c r="BBN963" s="13">
        <v>19165.824808094902</v>
      </c>
      <c r="BBO963" s="15">
        <v>1006.330499567161</v>
      </c>
      <c r="BBP963" s="15">
        <v>1112.0265847614421</v>
      </c>
      <c r="BBQ963" s="15">
        <v>943.13962380154044</v>
      </c>
      <c r="BBR963" s="14">
        <v>11.133425923905801</v>
      </c>
      <c r="BBS963" s="14">
        <v>12.463336936973334</v>
      </c>
      <c r="BBT963" s="14">
        <v>13.649621006310875</v>
      </c>
      <c r="BBU963" s="15">
        <v>14.547829681362803</v>
      </c>
      <c r="BBV963" s="15">
        <v>10.623900649518184</v>
      </c>
      <c r="BBW963" s="15">
        <v>16.876657851068657</v>
      </c>
      <c r="BBX963" s="15">
        <v>972.07996050603435</v>
      </c>
      <c r="BBY963" s="15">
        <v>1455.3271997883971</v>
      </c>
      <c r="BBZ963" s="15">
        <v>1148.907315934089</v>
      </c>
      <c r="BCA963" s="14">
        <v>6.16695863812786</v>
      </c>
      <c r="BCB963" s="14">
        <v>0.90422101974039992</v>
      </c>
      <c r="BCC963" s="14">
        <v>0.46854305321000328</v>
      </c>
      <c r="BCD963" s="14">
        <v>8.8711644079161239E-2</v>
      </c>
      <c r="BCE963" s="14">
        <v>15.753307217532871</v>
      </c>
      <c r="BCF963" s="14">
        <v>3.9366564564049938E-2</v>
      </c>
      <c r="BCG963" s="14">
        <v>3.6918579778111936E-2</v>
      </c>
      <c r="BCH963" s="14">
        <v>5.2123276530943122E-4</v>
      </c>
      <c r="BCI963" s="14">
        <v>26185.546531068409</v>
      </c>
      <c r="BCJ963" s="14">
        <v>2.3840794448995883E-5</v>
      </c>
      <c r="BCK963" s="14">
        <v>10.375164333455785</v>
      </c>
      <c r="BCL963" s="14">
        <v>4.6487843785617372E-6</v>
      </c>
      <c r="BCM963" s="14">
        <v>4.4448723657264577E-8</v>
      </c>
      <c r="BCN963" s="14">
        <v>3.7953497860170791E-2</v>
      </c>
      <c r="BCO963" s="14">
        <v>0.19228386476243464</v>
      </c>
      <c r="BCP963" s="14">
        <v>7.6416540576619008E-2</v>
      </c>
      <c r="BCQ963" s="14">
        <v>7.3674066243896226</v>
      </c>
      <c r="BCR963" s="14">
        <v>0.21909067793675013</v>
      </c>
      <c r="BCS963" s="14">
        <v>0.24576572073706296</v>
      </c>
      <c r="BCT963" s="14">
        <v>0.21164931374636228</v>
      </c>
      <c r="BCU963" s="14">
        <v>0.86485530485207129</v>
      </c>
      <c r="BCV963" s="14">
        <v>0.12749921009904755</v>
      </c>
      <c r="BCW963" s="14">
        <v>9.5521513020282498</v>
      </c>
      <c r="BCX963" s="14">
        <v>7.8275113094847137E-2</v>
      </c>
      <c r="BCY963" s="14">
        <v>8.219323952869903E-2</v>
      </c>
      <c r="BCZ963" s="14">
        <v>2.9032831388536087E-2</v>
      </c>
      <c r="BDA963" s="14">
        <v>4.3444905601185364E-2</v>
      </c>
      <c r="BDB963" s="14">
        <v>1.3047681820177611E-3</v>
      </c>
      <c r="BDC963" s="14">
        <v>32965.95607737024</v>
      </c>
      <c r="BDD963" s="14">
        <v>8.6717151581319453E-6</v>
      </c>
      <c r="BDE963" s="14">
        <v>14.994291748670184</v>
      </c>
      <c r="BDF963" s="14">
        <v>5.1218065618046417E-6</v>
      </c>
      <c r="BDG963" s="14">
        <v>6.123182338285632E-8</v>
      </c>
      <c r="BDH963" s="14">
        <v>8.3287869666573092E-3</v>
      </c>
      <c r="BDI963" s="14">
        <v>3.6683505571063327E-2</v>
      </c>
      <c r="BDJ963" s="14">
        <v>5.2374017592439835E-2</v>
      </c>
      <c r="BDK963" s="14">
        <v>0.29623915605365758</v>
      </c>
      <c r="BDL963" s="14">
        <v>0.39424746943910316</v>
      </c>
      <c r="BDM963" s="14">
        <v>0.21645434562308549</v>
      </c>
      <c r="BDN963" s="14">
        <v>0.38170255435820333</v>
      </c>
      <c r="BDO963" s="14">
        <v>0.19815822752522766</v>
      </c>
      <c r="BDP963" s="14">
        <v>0.26377308481923079</v>
      </c>
      <c r="BDQ963" s="14">
        <v>4.6527133085139294</v>
      </c>
      <c r="BDR963" s="14">
        <v>3.040682422970165</v>
      </c>
      <c r="BDS963" s="14">
        <v>0.24900742870675108</v>
      </c>
      <c r="BDT963" s="14">
        <v>0.102439694784589</v>
      </c>
      <c r="BDU963" s="14">
        <v>0.30072127864241877</v>
      </c>
      <c r="BDV963" s="14">
        <v>0.61113949541251977</v>
      </c>
      <c r="BDW963" s="14">
        <v>6.4380673462029164E-2</v>
      </c>
      <c r="BDX963" s="14">
        <v>41.698904307803531</v>
      </c>
      <c r="BDY963" s="14">
        <v>0.11029891073343881</v>
      </c>
      <c r="BDZ963" s="14">
        <v>5.0921506554805385</v>
      </c>
      <c r="BEA963" s="14">
        <v>4.8500835775104945E-2</v>
      </c>
      <c r="BEB963" s="14">
        <v>0.13990010912595732</v>
      </c>
      <c r="BEC963" s="14">
        <v>3.9330228821562244E-2</v>
      </c>
      <c r="BED963" s="14">
        <v>5.7203453914369227E-2</v>
      </c>
      <c r="BEE963" s="14">
        <v>6.4178080987045458E-2</v>
      </c>
      <c r="BEF963" s="14">
        <v>6.4576852537013782E-4</v>
      </c>
      <c r="BEG963" s="14">
        <v>20333.179155715021</v>
      </c>
      <c r="BEH963" s="14">
        <v>4.3467185908600901E-6</v>
      </c>
      <c r="BEI963" s="14">
        <v>14.138557396072425</v>
      </c>
      <c r="BEJ963" s="14">
        <v>1.5540626353763551</v>
      </c>
      <c r="BEK963" s="14">
        <v>7.1013606964261423E-6</v>
      </c>
      <c r="BEL963" s="14">
        <v>3.0225509658829811E-8</v>
      </c>
      <c r="BEM963" s="14">
        <v>1.7257446619220327E-2</v>
      </c>
      <c r="BEN963" s="14">
        <v>3.6412966072031636E-2</v>
      </c>
      <c r="BEO963" s="14">
        <v>3.0081620621718673E-2</v>
      </c>
      <c r="BEP963" s="14">
        <v>0.18195374529558106</v>
      </c>
      <c r="BEQ963" s="14">
        <v>0.25104241238100733</v>
      </c>
      <c r="BER963" s="14">
        <v>0.15023645415373971</v>
      </c>
      <c r="BES963" s="14">
        <v>0.12973541034697195</v>
      </c>
      <c r="BET963" s="14">
        <v>6.5201161821559928E-3</v>
      </c>
      <c r="BEU963" s="26">
        <v>0.4688504394561091</v>
      </c>
    </row>
    <row r="964" spans="2:1503" outlineLevel="1" x14ac:dyDescent="0.35">
      <c r="B964" s="18">
        <v>955</v>
      </c>
      <c r="C964" s="11">
        <v>0</v>
      </c>
      <c r="D964" s="12">
        <v>0</v>
      </c>
      <c r="E964" s="12">
        <v>0</v>
      </c>
      <c r="F964" s="12">
        <v>0</v>
      </c>
      <c r="G964" s="12">
        <v>1.2103365453851152E-5</v>
      </c>
      <c r="H964" s="12">
        <v>0</v>
      </c>
      <c r="I964" s="12">
        <v>0</v>
      </c>
      <c r="J964" s="12">
        <v>0</v>
      </c>
      <c r="K964" s="12">
        <v>0</v>
      </c>
      <c r="L964" s="12">
        <v>0</v>
      </c>
      <c r="M964" s="12">
        <v>0</v>
      </c>
      <c r="N964" s="12">
        <v>0</v>
      </c>
      <c r="O964" s="12">
        <v>-1.2327271301861762E-11</v>
      </c>
      <c r="P964" s="12">
        <v>0</v>
      </c>
      <c r="Q964" s="12">
        <v>0</v>
      </c>
      <c r="R964" s="12">
        <v>0</v>
      </c>
      <c r="S964" s="12">
        <v>0</v>
      </c>
      <c r="T964" s="12">
        <v>0</v>
      </c>
      <c r="U964" s="12">
        <v>0</v>
      </c>
      <c r="V964" s="12">
        <v>0</v>
      </c>
      <c r="W964" s="12">
        <v>0</v>
      </c>
      <c r="X964" s="12">
        <v>0</v>
      </c>
      <c r="Y964" s="12">
        <v>0</v>
      </c>
      <c r="Z964" s="12">
        <v>0</v>
      </c>
      <c r="AA964" s="12">
        <v>0</v>
      </c>
      <c r="AB964" s="12">
        <v>0</v>
      </c>
      <c r="AC964" s="12">
        <v>0</v>
      </c>
      <c r="AD964" s="12">
        <v>0</v>
      </c>
      <c r="AE964" s="12">
        <v>0</v>
      </c>
      <c r="AF964" s="12">
        <v>0</v>
      </c>
      <c r="AG964" s="12">
        <v>0</v>
      </c>
      <c r="AH964" s="12">
        <v>0</v>
      </c>
      <c r="AI964" s="12">
        <v>0</v>
      </c>
      <c r="AJ964" s="12">
        <v>0</v>
      </c>
      <c r="AK964" s="12">
        <v>0</v>
      </c>
      <c r="AL964" s="12">
        <v>0</v>
      </c>
      <c r="AM964" s="12">
        <v>0</v>
      </c>
      <c r="AN964" s="12">
        <v>0</v>
      </c>
      <c r="AO964" s="12">
        <v>0</v>
      </c>
      <c r="AP964" s="12">
        <v>0</v>
      </c>
      <c r="AQ964" s="12">
        <v>0</v>
      </c>
      <c r="AR964" s="12">
        <v>2.3425527121324343E-4</v>
      </c>
      <c r="AS964" s="12">
        <v>0</v>
      </c>
      <c r="AT964" s="12">
        <v>0</v>
      </c>
      <c r="AU964" s="12">
        <v>0</v>
      </c>
      <c r="AV964" s="12">
        <v>0</v>
      </c>
      <c r="AW964" s="12">
        <v>0</v>
      </c>
      <c r="AX964" s="12">
        <v>0</v>
      </c>
      <c r="AY964" s="12">
        <v>0</v>
      </c>
      <c r="AZ964" s="12">
        <v>0</v>
      </c>
      <c r="BA964" s="12">
        <v>-8.7985942266138015E-6</v>
      </c>
      <c r="BB964" s="12">
        <v>1.5458733947163552E-25</v>
      </c>
      <c r="BC964" s="12">
        <v>2.5242965147713653E-24</v>
      </c>
      <c r="BD964" s="12">
        <v>6.6576877914894206E-26</v>
      </c>
      <c r="BE964" s="12">
        <v>0</v>
      </c>
      <c r="BF964" s="12">
        <v>0</v>
      </c>
      <c r="BG964" s="12">
        <v>1.310259658410846E-26</v>
      </c>
      <c r="BH964" s="12">
        <v>5.9623920509889792E-27</v>
      </c>
      <c r="BI964" s="12">
        <v>1.310259658410846E-26</v>
      </c>
      <c r="BJ964" s="12">
        <v>1.4070552393533289E-8</v>
      </c>
      <c r="BK964" s="12">
        <v>0</v>
      </c>
      <c r="BL964" s="12">
        <v>0</v>
      </c>
      <c r="BM964" s="12">
        <v>0</v>
      </c>
      <c r="BN964" s="12">
        <v>0</v>
      </c>
      <c r="BO964" s="12">
        <v>0</v>
      </c>
      <c r="BP964" s="12">
        <v>0</v>
      </c>
      <c r="BQ964" s="12">
        <v>0</v>
      </c>
      <c r="BR964" s="12">
        <v>0</v>
      </c>
      <c r="BS964" s="12">
        <v>0</v>
      </c>
      <c r="BT964" s="12">
        <v>0</v>
      </c>
      <c r="BU964" s="12">
        <v>0</v>
      </c>
      <c r="BV964" s="12">
        <v>0</v>
      </c>
      <c r="BW964" s="12">
        <v>0</v>
      </c>
      <c r="BX964" s="12">
        <v>0</v>
      </c>
      <c r="BY964" s="12">
        <v>0</v>
      </c>
      <c r="BZ964" s="12">
        <v>0</v>
      </c>
      <c r="CA964" s="12">
        <v>0</v>
      </c>
      <c r="CB964" s="12">
        <v>0</v>
      </c>
      <c r="CC964" s="12">
        <v>0</v>
      </c>
      <c r="CD964" s="12">
        <v>0</v>
      </c>
      <c r="CE964" s="12">
        <v>0</v>
      </c>
      <c r="CF964" s="12">
        <v>0</v>
      </c>
      <c r="CG964" s="12">
        <v>0</v>
      </c>
      <c r="CH964" s="12">
        <v>0</v>
      </c>
      <c r="CI964" s="12">
        <v>0</v>
      </c>
      <c r="CJ964" s="12">
        <v>0</v>
      </c>
      <c r="CK964" s="12">
        <v>0</v>
      </c>
      <c r="CL964" s="12">
        <v>1.0251833492122241E-8</v>
      </c>
      <c r="CM964" s="12">
        <v>-4.4521575781272309E-9</v>
      </c>
      <c r="CN964" s="12">
        <v>0</v>
      </c>
      <c r="CO964" s="12">
        <v>0</v>
      </c>
      <c r="CP964" s="12">
        <v>0</v>
      </c>
      <c r="CQ964" s="12">
        <v>0</v>
      </c>
      <c r="CR964" s="12">
        <v>0</v>
      </c>
      <c r="CS964" s="12">
        <v>0</v>
      </c>
      <c r="CT964" s="12">
        <v>0</v>
      </c>
      <c r="CU964" s="12">
        <v>0</v>
      </c>
      <c r="CV964" s="12">
        <v>0</v>
      </c>
      <c r="CW964" s="12">
        <v>0</v>
      </c>
      <c r="CX964" s="12">
        <v>0</v>
      </c>
      <c r="CY964" s="12">
        <v>0</v>
      </c>
      <c r="CZ964" s="12">
        <v>0</v>
      </c>
      <c r="DA964" s="12">
        <v>0</v>
      </c>
      <c r="DB964" s="12">
        <v>0</v>
      </c>
      <c r="DC964" s="12">
        <v>0</v>
      </c>
      <c r="DD964" s="12">
        <v>0</v>
      </c>
      <c r="DE964" s="12">
        <v>0</v>
      </c>
      <c r="DF964" s="12">
        <v>0</v>
      </c>
      <c r="DG964" s="12">
        <v>0</v>
      </c>
      <c r="DH964" s="12">
        <v>0</v>
      </c>
      <c r="DI964" s="12">
        <v>0</v>
      </c>
      <c r="DJ964" s="12">
        <v>0</v>
      </c>
      <c r="DK964" s="12">
        <v>0</v>
      </c>
      <c r="DL964" s="12">
        <v>0</v>
      </c>
      <c r="DM964" s="12">
        <v>0</v>
      </c>
      <c r="DN964" s="12">
        <v>0</v>
      </c>
      <c r="DO964" s="12">
        <v>0</v>
      </c>
      <c r="DP964" s="12">
        <v>0</v>
      </c>
      <c r="DQ964" s="12">
        <v>0</v>
      </c>
      <c r="DR964" s="12">
        <v>0</v>
      </c>
      <c r="DS964" s="12">
        <v>0</v>
      </c>
      <c r="DT964" s="12">
        <v>0</v>
      </c>
      <c r="DU964" s="12">
        <v>0</v>
      </c>
      <c r="DV964" s="12">
        <v>0</v>
      </c>
      <c r="DW964" s="12">
        <v>1.1277016841334465E-7</v>
      </c>
      <c r="DX964" s="12">
        <v>4.4521575781217657E-9</v>
      </c>
      <c r="DY964" s="12">
        <v>-2.8057276135706641E-6</v>
      </c>
      <c r="DZ964" s="12">
        <v>0</v>
      </c>
      <c r="EA964" s="12">
        <v>1.341565069311619E-9</v>
      </c>
      <c r="EB964" s="12">
        <v>0</v>
      </c>
      <c r="EC964" s="12">
        <v>3.1090856629839632E-11</v>
      </c>
      <c r="ED964" s="12">
        <v>1.1300015356204019E-11</v>
      </c>
      <c r="EE964" s="12">
        <v>2.2449110840361546E-11</v>
      </c>
      <c r="EF964" s="12">
        <v>0</v>
      </c>
      <c r="EG964" s="12">
        <v>0</v>
      </c>
      <c r="EH964" s="12">
        <v>0</v>
      </c>
      <c r="EI964" s="12">
        <v>0</v>
      </c>
      <c r="EJ964" s="12">
        <v>0</v>
      </c>
      <c r="EK964" s="12">
        <v>0</v>
      </c>
      <c r="EL964" s="12">
        <v>0</v>
      </c>
      <c r="EM964" s="12">
        <v>0</v>
      </c>
      <c r="EN964" s="12">
        <v>0</v>
      </c>
      <c r="EO964" s="12">
        <v>0</v>
      </c>
      <c r="EP964" s="12">
        <v>0</v>
      </c>
      <c r="EQ964" s="12">
        <v>0</v>
      </c>
      <c r="ER964" s="12">
        <v>0</v>
      </c>
      <c r="ES964" s="12">
        <v>0</v>
      </c>
      <c r="ET964" s="12">
        <v>0</v>
      </c>
      <c r="EU964" s="12">
        <v>0</v>
      </c>
      <c r="EV964" s="12">
        <v>0</v>
      </c>
      <c r="EW964" s="12">
        <v>0</v>
      </c>
      <c r="EX964" s="12">
        <v>0</v>
      </c>
      <c r="EY964" s="12">
        <v>0</v>
      </c>
      <c r="EZ964" s="12">
        <v>0</v>
      </c>
      <c r="FA964" s="12">
        <v>0</v>
      </c>
      <c r="FB964" s="12">
        <v>9.9999999999999995E-21</v>
      </c>
      <c r="FC964" s="12">
        <v>0</v>
      </c>
      <c r="FD964" s="12">
        <v>0</v>
      </c>
      <c r="FE964" s="12">
        <v>0</v>
      </c>
      <c r="FF964" s="12">
        <v>0</v>
      </c>
      <c r="FG964" s="12">
        <v>0</v>
      </c>
      <c r="FH964" s="12">
        <v>4.10052028392579E-6</v>
      </c>
      <c r="FI964" s="12">
        <v>0</v>
      </c>
      <c r="FJ964" s="12">
        <v>1.4034740478839163E-7</v>
      </c>
      <c r="FK964" s="12">
        <v>-4.7319570968644563E-8</v>
      </c>
      <c r="FL964" s="12">
        <v>0</v>
      </c>
      <c r="FM964" s="12">
        <v>2.5475117646312796E-10</v>
      </c>
      <c r="FN964" s="12">
        <v>0</v>
      </c>
      <c r="FO964" s="12">
        <v>0</v>
      </c>
      <c r="FP964" s="12">
        <v>0</v>
      </c>
      <c r="FQ964" s="12">
        <v>0</v>
      </c>
      <c r="FR964" s="12">
        <v>7.0154130512694447E-9</v>
      </c>
      <c r="FS964" s="12">
        <v>0</v>
      </c>
      <c r="FT964" s="12">
        <v>0</v>
      </c>
      <c r="FU964" s="12">
        <v>0</v>
      </c>
      <c r="FV964" s="12">
        <v>0</v>
      </c>
      <c r="FW964" s="12">
        <v>0</v>
      </c>
      <c r="FX964" s="12">
        <v>0</v>
      </c>
      <c r="FY964" s="12">
        <v>0</v>
      </c>
      <c r="FZ964" s="12">
        <v>0</v>
      </c>
      <c r="GA964" s="12">
        <v>0</v>
      </c>
      <c r="GB964" s="12">
        <v>0</v>
      </c>
      <c r="GC964" s="12">
        <v>0</v>
      </c>
      <c r="GD964" s="12">
        <v>0</v>
      </c>
      <c r="GE964" s="12">
        <v>0</v>
      </c>
      <c r="GF964" s="12">
        <v>0</v>
      </c>
      <c r="GG964" s="12">
        <v>0</v>
      </c>
      <c r="GH964" s="12">
        <v>0</v>
      </c>
      <c r="GI964" s="12">
        <v>0</v>
      </c>
      <c r="GJ964" s="12">
        <v>0</v>
      </c>
      <c r="GK964" s="12">
        <v>0</v>
      </c>
      <c r="GL964" s="12">
        <v>0</v>
      </c>
      <c r="GM964" s="12">
        <v>0</v>
      </c>
      <c r="GN964" s="12">
        <v>0</v>
      </c>
      <c r="GO964" s="12">
        <v>0</v>
      </c>
      <c r="GP964" s="12">
        <v>0</v>
      </c>
      <c r="GQ964" s="12">
        <v>0</v>
      </c>
      <c r="GR964" s="12">
        <v>0</v>
      </c>
      <c r="GS964" s="12">
        <v>0</v>
      </c>
      <c r="GT964" s="12">
        <v>0</v>
      </c>
      <c r="GU964" s="12">
        <v>2.6653802087822698E-6</v>
      </c>
      <c r="GV964" s="12">
        <v>0</v>
      </c>
      <c r="GW964" s="12">
        <v>-3.0587523917952856E-9</v>
      </c>
      <c r="GX964" s="12">
        <v>0</v>
      </c>
      <c r="GY964" s="12">
        <v>0</v>
      </c>
      <c r="GZ964" s="12">
        <v>0</v>
      </c>
      <c r="HA964" s="12">
        <v>0</v>
      </c>
      <c r="HB964" s="12">
        <v>0</v>
      </c>
      <c r="HC964" s="12">
        <v>0</v>
      </c>
      <c r="HD964" s="12">
        <v>0</v>
      </c>
      <c r="HE964" s="12">
        <v>0</v>
      </c>
      <c r="HF964" s="12">
        <v>0</v>
      </c>
      <c r="HG964" s="12">
        <v>0</v>
      </c>
      <c r="HH964" s="12">
        <v>0</v>
      </c>
      <c r="HI964" s="12">
        <v>0</v>
      </c>
      <c r="HJ964" s="12">
        <v>0</v>
      </c>
      <c r="HK964" s="12">
        <v>0</v>
      </c>
      <c r="HL964" s="12">
        <v>0</v>
      </c>
      <c r="HM964" s="12">
        <v>0</v>
      </c>
      <c r="HN964" s="12">
        <v>0</v>
      </c>
      <c r="HO964" s="12">
        <v>0</v>
      </c>
      <c r="HP964" s="12">
        <v>0</v>
      </c>
      <c r="HQ964" s="12">
        <v>0</v>
      </c>
      <c r="HR964" s="12">
        <v>0</v>
      </c>
      <c r="HS964" s="12">
        <v>0</v>
      </c>
      <c r="HT964" s="12">
        <v>0</v>
      </c>
      <c r="HU964" s="12">
        <v>0</v>
      </c>
      <c r="HV964" s="12">
        <v>0</v>
      </c>
      <c r="HW964" s="12">
        <v>0</v>
      </c>
      <c r="HX964" s="12">
        <v>0</v>
      </c>
      <c r="HY964" s="12">
        <v>0</v>
      </c>
      <c r="HZ964" s="12">
        <v>0</v>
      </c>
      <c r="IA964" s="12">
        <v>0</v>
      </c>
      <c r="IB964" s="12">
        <v>0</v>
      </c>
      <c r="IC964" s="12">
        <v>0</v>
      </c>
      <c r="ID964" s="12">
        <v>0</v>
      </c>
      <c r="IE964" s="12">
        <v>0</v>
      </c>
      <c r="IF964" s="12">
        <v>0</v>
      </c>
      <c r="IG964" s="12">
        <v>1.560978248493362E-8</v>
      </c>
      <c r="IH964" s="12">
        <v>0</v>
      </c>
      <c r="II964" s="12">
        <v>-2.5475117646926161E-10</v>
      </c>
      <c r="IJ964" s="12">
        <v>0</v>
      </c>
      <c r="IK964" s="12">
        <v>0</v>
      </c>
      <c r="IL964" s="12">
        <v>0</v>
      </c>
      <c r="IM964" s="12">
        <v>0</v>
      </c>
      <c r="IN964" s="12">
        <v>0</v>
      </c>
      <c r="IO964" s="12">
        <v>0</v>
      </c>
      <c r="IP964" s="12">
        <v>0</v>
      </c>
      <c r="IQ964" s="12">
        <v>0</v>
      </c>
      <c r="IR964" s="12">
        <v>0</v>
      </c>
      <c r="IS964" s="12">
        <v>0</v>
      </c>
      <c r="IT964" s="12">
        <v>0</v>
      </c>
      <c r="IU964" s="12">
        <v>0</v>
      </c>
      <c r="IV964" s="12">
        <v>0</v>
      </c>
      <c r="IW964" s="12">
        <v>0</v>
      </c>
      <c r="IX964" s="12">
        <v>0</v>
      </c>
      <c r="IY964" s="12">
        <v>0</v>
      </c>
      <c r="IZ964" s="12">
        <v>0</v>
      </c>
      <c r="JA964" s="12">
        <v>0</v>
      </c>
      <c r="JB964" s="12">
        <v>0</v>
      </c>
      <c r="JC964" s="12">
        <v>0</v>
      </c>
      <c r="JD964" s="12">
        <v>0</v>
      </c>
      <c r="JE964" s="12">
        <v>0</v>
      </c>
      <c r="JF964" s="12">
        <v>0</v>
      </c>
      <c r="JG964" s="12">
        <v>0</v>
      </c>
      <c r="JH964" s="12">
        <v>0</v>
      </c>
      <c r="JI964" s="12">
        <v>0</v>
      </c>
      <c r="JJ964" s="12">
        <v>0</v>
      </c>
      <c r="JK964" s="12">
        <v>0</v>
      </c>
      <c r="JL964" s="12">
        <v>0</v>
      </c>
      <c r="JM964" s="12">
        <v>0</v>
      </c>
      <c r="JN964" s="12">
        <v>0</v>
      </c>
      <c r="JO964" s="12">
        <v>1.1071980168995595E-6</v>
      </c>
      <c r="JP964" s="12">
        <v>0</v>
      </c>
      <c r="JQ964" s="12">
        <v>0</v>
      </c>
      <c r="JR964" s="12">
        <v>0</v>
      </c>
      <c r="JS964" s="12">
        <v>0</v>
      </c>
      <c r="JT964" s="12">
        <v>0</v>
      </c>
      <c r="JU964" s="12">
        <v>-3.1427104619067829E-11</v>
      </c>
      <c r="JV964" s="12">
        <v>0</v>
      </c>
      <c r="JW964" s="12">
        <v>0</v>
      </c>
      <c r="JX964" s="12">
        <v>0</v>
      </c>
      <c r="JY964" s="12">
        <v>0</v>
      </c>
      <c r="JZ964" s="12">
        <v>0</v>
      </c>
      <c r="KA964" s="12">
        <v>0</v>
      </c>
      <c r="KB964" s="12">
        <v>0</v>
      </c>
      <c r="KC964" s="12">
        <v>0</v>
      </c>
      <c r="KD964" s="12">
        <v>0</v>
      </c>
      <c r="KE964" s="12">
        <v>0</v>
      </c>
      <c r="KF964" s="12">
        <v>0</v>
      </c>
      <c r="KG964" s="12">
        <v>0</v>
      </c>
      <c r="KH964" s="12">
        <v>0</v>
      </c>
      <c r="KI964" s="12">
        <v>0</v>
      </c>
      <c r="KJ964" s="12">
        <v>0</v>
      </c>
      <c r="KK964" s="12">
        <v>0</v>
      </c>
      <c r="KL964" s="12">
        <v>0</v>
      </c>
      <c r="KM964" s="12">
        <v>0</v>
      </c>
      <c r="KN964" s="12">
        <v>0</v>
      </c>
      <c r="KO964" s="12">
        <v>0</v>
      </c>
      <c r="KP964" s="12">
        <v>0</v>
      </c>
      <c r="KQ964" s="12">
        <v>0</v>
      </c>
      <c r="KR964" s="12">
        <v>0</v>
      </c>
      <c r="KS964" s="12">
        <v>0</v>
      </c>
      <c r="KT964" s="12">
        <v>0</v>
      </c>
      <c r="KU964" s="12">
        <v>0</v>
      </c>
      <c r="KV964" s="12">
        <v>0</v>
      </c>
      <c r="KW964" s="12">
        <v>0</v>
      </c>
      <c r="KX964" s="12">
        <v>0</v>
      </c>
      <c r="KY964" s="12">
        <v>0</v>
      </c>
      <c r="KZ964" s="12">
        <v>2.4604400375545767E-6</v>
      </c>
      <c r="LA964" s="12">
        <v>0</v>
      </c>
      <c r="LB964" s="12">
        <v>0</v>
      </c>
      <c r="LC964" s="12">
        <v>0</v>
      </c>
      <c r="LD964" s="12">
        <v>0</v>
      </c>
      <c r="LE964" s="12">
        <v>0</v>
      </c>
      <c r="LF964" s="12">
        <v>0</v>
      </c>
      <c r="LG964" s="12">
        <v>-1.130794263625207E-11</v>
      </c>
      <c r="LH964" s="12">
        <v>0</v>
      </c>
      <c r="LI964" s="12">
        <v>0</v>
      </c>
      <c r="LJ964" s="12">
        <v>0</v>
      </c>
      <c r="LK964" s="12">
        <v>0</v>
      </c>
      <c r="LL964" s="12">
        <v>0</v>
      </c>
      <c r="LM964" s="12">
        <v>0</v>
      </c>
      <c r="LN964" s="12">
        <v>0</v>
      </c>
      <c r="LO964" s="12">
        <v>0</v>
      </c>
      <c r="LP964" s="12">
        <v>0</v>
      </c>
      <c r="LQ964" s="12">
        <v>0</v>
      </c>
      <c r="LR964" s="12">
        <v>0</v>
      </c>
      <c r="LS964" s="12">
        <v>0</v>
      </c>
      <c r="LT964" s="12">
        <v>0</v>
      </c>
      <c r="LU964" s="12">
        <v>0</v>
      </c>
      <c r="LV964" s="12">
        <v>0</v>
      </c>
      <c r="LW964" s="12">
        <v>0</v>
      </c>
      <c r="LX964" s="12">
        <v>0</v>
      </c>
      <c r="LY964" s="12">
        <v>0</v>
      </c>
      <c r="LZ964" s="12">
        <v>0</v>
      </c>
      <c r="MA964" s="12">
        <v>0</v>
      </c>
      <c r="MB964" s="12">
        <v>0</v>
      </c>
      <c r="MC964" s="12">
        <v>0</v>
      </c>
      <c r="MD964" s="12">
        <v>0</v>
      </c>
      <c r="ME964" s="12">
        <v>0</v>
      </c>
      <c r="MF964" s="12">
        <v>0</v>
      </c>
      <c r="MG964" s="12">
        <v>0</v>
      </c>
      <c r="MH964" s="12">
        <v>0</v>
      </c>
      <c r="MI964" s="12">
        <v>0</v>
      </c>
      <c r="MJ964" s="12">
        <v>0</v>
      </c>
      <c r="MK964" s="12">
        <v>4.1007333959242946E-7</v>
      </c>
      <c r="ML964" s="12">
        <v>0</v>
      </c>
      <c r="MM964" s="12">
        <v>0</v>
      </c>
      <c r="MN964" s="12">
        <v>0</v>
      </c>
      <c r="MO964" s="12">
        <v>0</v>
      </c>
      <c r="MP964" s="12">
        <v>0</v>
      </c>
      <c r="MQ964" s="12">
        <v>0</v>
      </c>
      <c r="MR964" s="12">
        <v>0</v>
      </c>
      <c r="MS964" s="12">
        <v>-2.2477685924522181E-11</v>
      </c>
      <c r="MT964" s="12">
        <v>0</v>
      </c>
      <c r="MU964" s="12">
        <v>0</v>
      </c>
      <c r="MV964" s="12">
        <v>0</v>
      </c>
      <c r="MW964" s="12">
        <v>0</v>
      </c>
      <c r="MX964" s="12">
        <v>0</v>
      </c>
      <c r="MY964" s="12">
        <v>0</v>
      </c>
      <c r="MZ964" s="12">
        <v>0</v>
      </c>
      <c r="NA964" s="12">
        <v>0</v>
      </c>
      <c r="NB964" s="12">
        <v>0</v>
      </c>
      <c r="NC964" s="12">
        <v>0</v>
      </c>
      <c r="ND964" s="12">
        <v>0</v>
      </c>
      <c r="NE964" s="12">
        <v>0</v>
      </c>
      <c r="NF964" s="12">
        <v>0</v>
      </c>
      <c r="NG964" s="12">
        <v>0</v>
      </c>
      <c r="NH964" s="12">
        <v>0</v>
      </c>
      <c r="NI964" s="12">
        <v>0</v>
      </c>
      <c r="NJ964" s="12">
        <v>0</v>
      </c>
      <c r="NK964" s="12">
        <v>0</v>
      </c>
      <c r="NL964" s="12">
        <v>0</v>
      </c>
      <c r="NM964" s="12">
        <v>0</v>
      </c>
      <c r="NN964" s="12">
        <v>0</v>
      </c>
      <c r="NO964" s="12">
        <v>0</v>
      </c>
      <c r="NP964" s="12">
        <v>0</v>
      </c>
      <c r="NQ964" s="12">
        <v>0</v>
      </c>
      <c r="NR964" s="12">
        <v>0</v>
      </c>
      <c r="NS964" s="12">
        <v>0</v>
      </c>
      <c r="NT964" s="12">
        <v>0</v>
      </c>
      <c r="NU964" s="12">
        <v>0</v>
      </c>
      <c r="NV964" s="12">
        <v>5.8977106314754362E-7</v>
      </c>
      <c r="NW964" s="12">
        <v>0</v>
      </c>
      <c r="NX964" s="12">
        <v>0</v>
      </c>
      <c r="NY964" s="12">
        <v>0</v>
      </c>
      <c r="NZ964" s="12">
        <v>0</v>
      </c>
      <c r="OA964" s="12">
        <v>0</v>
      </c>
      <c r="OB964" s="12">
        <v>0</v>
      </c>
      <c r="OC964" s="12">
        <v>0</v>
      </c>
      <c r="OD964" s="12">
        <v>0</v>
      </c>
      <c r="OE964" s="12">
        <v>-8.7933662264019913E-6</v>
      </c>
      <c r="OF964" s="12">
        <v>5.8249876148235947E-26</v>
      </c>
      <c r="OG964" s="12">
        <v>0</v>
      </c>
      <c r="OH964" s="12">
        <v>0</v>
      </c>
      <c r="OI964" s="12">
        <v>8.5742457514517586E-28</v>
      </c>
      <c r="OJ964" s="12">
        <v>5.1925638918420895E-7</v>
      </c>
      <c r="OK964" s="12">
        <v>0</v>
      </c>
      <c r="OL964" s="12">
        <v>0</v>
      </c>
      <c r="OM964" s="12">
        <v>0</v>
      </c>
      <c r="ON964" s="12">
        <v>0</v>
      </c>
      <c r="OO964" s="12">
        <v>2.9979281607393609E-7</v>
      </c>
      <c r="OP964" s="12">
        <v>0</v>
      </c>
      <c r="OQ964" s="12">
        <v>0</v>
      </c>
      <c r="OR964" s="12">
        <v>0</v>
      </c>
      <c r="OS964" s="12">
        <v>0</v>
      </c>
      <c r="OT964" s="12">
        <v>0</v>
      </c>
      <c r="OU964" s="12">
        <v>0</v>
      </c>
      <c r="OV964" s="12">
        <v>0</v>
      </c>
      <c r="OW964" s="12">
        <v>0</v>
      </c>
      <c r="OX964" s="12">
        <v>0</v>
      </c>
      <c r="OY964" s="12">
        <v>0</v>
      </c>
      <c r="OZ964" s="12">
        <v>0</v>
      </c>
      <c r="PA964" s="12">
        <v>0</v>
      </c>
      <c r="PB964" s="12">
        <v>0</v>
      </c>
      <c r="PC964" s="12">
        <v>0</v>
      </c>
      <c r="PD964" s="12">
        <v>0</v>
      </c>
      <c r="PE964" s="12">
        <v>0</v>
      </c>
      <c r="PF964" s="12">
        <v>0</v>
      </c>
      <c r="PG964" s="12">
        <v>0</v>
      </c>
      <c r="PH964" s="12">
        <v>0</v>
      </c>
      <c r="PI964" s="12">
        <v>0</v>
      </c>
      <c r="PJ964" s="12">
        <v>3.1709756983181065E-8</v>
      </c>
      <c r="PK964" s="12">
        <v>0</v>
      </c>
      <c r="PL964" s="12">
        <v>0</v>
      </c>
      <c r="PM964" s="12">
        <v>0</v>
      </c>
      <c r="PN964" s="12">
        <v>0</v>
      </c>
      <c r="PO964" s="12">
        <v>0</v>
      </c>
      <c r="PP964" s="12">
        <v>3.9955718790651611E-6</v>
      </c>
      <c r="PQ964" s="12">
        <v>-2.9585017555076543E-7</v>
      </c>
      <c r="PR964" s="12">
        <v>8.3212078822867434E-9</v>
      </c>
      <c r="PS964" s="12">
        <v>0</v>
      </c>
      <c r="PT964" s="12">
        <v>2.6134520605011302E-11</v>
      </c>
      <c r="PU964" s="12">
        <v>0</v>
      </c>
      <c r="PV964" s="12">
        <v>0</v>
      </c>
      <c r="PW964" s="12">
        <v>0</v>
      </c>
      <c r="PX964" s="12">
        <v>0</v>
      </c>
      <c r="PY964" s="12">
        <v>0</v>
      </c>
      <c r="PZ964" s="12">
        <v>0</v>
      </c>
      <c r="QA964" s="12">
        <v>1.6806722689075633E-8</v>
      </c>
      <c r="QB964" s="12">
        <v>0</v>
      </c>
      <c r="QC964" s="12">
        <v>0</v>
      </c>
      <c r="QD964" s="12">
        <v>0</v>
      </c>
      <c r="QE964" s="12">
        <v>-5.3431618597819677</v>
      </c>
      <c r="QF964" s="12">
        <v>1.3286934561097221E-24</v>
      </c>
      <c r="QG964" s="12">
        <v>1.2668742039825514E-17</v>
      </c>
      <c r="QH964" s="12">
        <v>0</v>
      </c>
      <c r="QI964" s="12">
        <v>4.6479585907827775E-5</v>
      </c>
      <c r="QJ964" s="12">
        <v>0</v>
      </c>
      <c r="QK964" s="12">
        <v>0</v>
      </c>
      <c r="QL964" s="12">
        <v>0</v>
      </c>
      <c r="QM964" s="12">
        <v>0</v>
      </c>
      <c r="QN964" s="12">
        <v>0</v>
      </c>
      <c r="QO964" s="12">
        <v>0</v>
      </c>
      <c r="QP964" s="12">
        <v>0</v>
      </c>
      <c r="QQ964" s="12">
        <v>0</v>
      </c>
      <c r="QR964" s="12">
        <v>0</v>
      </c>
      <c r="QS964" s="12">
        <v>0</v>
      </c>
      <c r="QT964" s="12">
        <v>0</v>
      </c>
      <c r="QU964" s="12">
        <v>0</v>
      </c>
      <c r="QV964" s="12">
        <v>0</v>
      </c>
      <c r="QW964" s="12">
        <v>0</v>
      </c>
      <c r="QX964" s="12">
        <v>0</v>
      </c>
      <c r="QY964" s="12">
        <v>0</v>
      </c>
      <c r="QZ964" s="12">
        <v>0</v>
      </c>
      <c r="RA964" s="12">
        <v>0</v>
      </c>
      <c r="RB964" s="12">
        <v>0</v>
      </c>
      <c r="RC964" s="12">
        <v>0</v>
      </c>
      <c r="RD964" s="12">
        <v>0</v>
      </c>
      <c r="RE964" s="12">
        <v>0</v>
      </c>
      <c r="RF964" s="12">
        <v>0</v>
      </c>
      <c r="RG964" s="12">
        <v>0</v>
      </c>
      <c r="RH964" s="12">
        <v>0</v>
      </c>
      <c r="RI964" s="12">
        <v>0</v>
      </c>
      <c r="RJ964" s="12">
        <v>0</v>
      </c>
      <c r="RK964" s="12">
        <v>0</v>
      </c>
      <c r="RL964" s="12">
        <v>0</v>
      </c>
      <c r="RM964" s="12">
        <v>0</v>
      </c>
      <c r="RN964" s="12">
        <v>0</v>
      </c>
      <c r="RO964" s="12">
        <v>0</v>
      </c>
      <c r="RP964" s="12">
        <v>0.42740019872000073</v>
      </c>
      <c r="RQ964" s="12">
        <v>-2.3921003129887841E-6</v>
      </c>
      <c r="RR964" s="12">
        <v>1.7030580003659955E-11</v>
      </c>
      <c r="RS964" s="12">
        <v>1.0339636526680079E-2</v>
      </c>
      <c r="RT964" s="12">
        <v>0</v>
      </c>
      <c r="RU964" s="12">
        <v>0</v>
      </c>
      <c r="RV964" s="12">
        <v>0</v>
      </c>
      <c r="RW964" s="12">
        <v>0</v>
      </c>
      <c r="RX964" s="12">
        <v>0</v>
      </c>
      <c r="RY964" s="12">
        <v>0</v>
      </c>
      <c r="RZ964" s="12">
        <v>0</v>
      </c>
      <c r="SA964" s="12">
        <v>0</v>
      </c>
      <c r="SB964" s="12">
        <v>0</v>
      </c>
      <c r="SC964" s="12">
        <v>0</v>
      </c>
      <c r="SD964" s="12">
        <v>0</v>
      </c>
      <c r="SE964" s="12">
        <v>0</v>
      </c>
      <c r="SF964" s="12">
        <v>0</v>
      </c>
      <c r="SG964" s="12">
        <v>0</v>
      </c>
      <c r="SH964" s="12">
        <v>0</v>
      </c>
      <c r="SI964" s="12">
        <v>0</v>
      </c>
      <c r="SJ964" s="12">
        <v>0</v>
      </c>
      <c r="SK964" s="12">
        <v>0</v>
      </c>
      <c r="SL964" s="12">
        <v>0</v>
      </c>
      <c r="SM964" s="12">
        <v>0</v>
      </c>
      <c r="SN964" s="12">
        <v>0</v>
      </c>
      <c r="SO964" s="12">
        <v>0</v>
      </c>
      <c r="SP964" s="12">
        <v>0</v>
      </c>
      <c r="SQ964" s="12">
        <v>0</v>
      </c>
      <c r="SR964" s="12">
        <v>0</v>
      </c>
      <c r="SS964" s="12">
        <v>0</v>
      </c>
      <c r="ST964" s="12">
        <v>0</v>
      </c>
      <c r="SU964" s="12">
        <v>0</v>
      </c>
      <c r="SV964" s="12">
        <v>0</v>
      </c>
      <c r="SW964" s="12">
        <v>0</v>
      </c>
      <c r="SX964" s="12">
        <v>0</v>
      </c>
      <c r="SY964" s="12">
        <v>0</v>
      </c>
      <c r="SZ964" s="12">
        <v>0</v>
      </c>
      <c r="TA964" s="12">
        <v>4.9151022852800068</v>
      </c>
      <c r="TB964" s="12">
        <v>0</v>
      </c>
      <c r="TC964" s="12">
        <v>-1.7051452495933958E-11</v>
      </c>
      <c r="TD964" s="12">
        <v>0</v>
      </c>
      <c r="TE964" s="12">
        <v>0</v>
      </c>
      <c r="TF964" s="12">
        <v>0</v>
      </c>
      <c r="TG964" s="12">
        <v>0</v>
      </c>
      <c r="TH964" s="12">
        <v>0</v>
      </c>
      <c r="TI964" s="12">
        <v>0</v>
      </c>
      <c r="TJ964" s="12">
        <v>0</v>
      </c>
      <c r="TK964" s="12">
        <v>0</v>
      </c>
      <c r="TL964" s="12">
        <v>0</v>
      </c>
      <c r="TM964" s="12">
        <v>0</v>
      </c>
      <c r="TN964" s="12">
        <v>0</v>
      </c>
      <c r="TO964" s="12">
        <v>0</v>
      </c>
      <c r="TP964" s="12">
        <v>0</v>
      </c>
      <c r="TQ964" s="12">
        <v>0</v>
      </c>
      <c r="TR964" s="12">
        <v>0</v>
      </c>
      <c r="TS964" s="12">
        <v>0</v>
      </c>
      <c r="TT964" s="12">
        <v>0</v>
      </c>
      <c r="TU964" s="12">
        <v>0</v>
      </c>
      <c r="TV964" s="12">
        <v>0</v>
      </c>
      <c r="TW964" s="12">
        <v>0</v>
      </c>
      <c r="TX964" s="12">
        <v>0</v>
      </c>
      <c r="TY964" s="12">
        <v>0</v>
      </c>
      <c r="TZ964" s="12">
        <v>0</v>
      </c>
      <c r="UA964" s="12">
        <v>0</v>
      </c>
      <c r="UB964" s="12">
        <v>0</v>
      </c>
      <c r="UC964" s="12">
        <v>0</v>
      </c>
      <c r="UD964" s="12">
        <v>0</v>
      </c>
      <c r="UE964" s="12">
        <v>0</v>
      </c>
      <c r="UF964" s="12">
        <v>0</v>
      </c>
      <c r="UG964" s="12">
        <v>0</v>
      </c>
      <c r="UH964" s="12">
        <v>0</v>
      </c>
      <c r="UI964" s="12">
        <v>0</v>
      </c>
      <c r="UJ964" s="12">
        <v>0</v>
      </c>
      <c r="UK964" s="12">
        <v>0</v>
      </c>
      <c r="UL964" s="12">
        <v>0</v>
      </c>
      <c r="UM964" s="12">
        <v>2.3585083119747411E-6</v>
      </c>
      <c r="UN964" s="12">
        <v>0</v>
      </c>
      <c r="UO964" s="12">
        <v>-1.0339638286709349E-2</v>
      </c>
      <c r="UP964" s="12">
        <v>0</v>
      </c>
      <c r="UQ964" s="12">
        <v>0</v>
      </c>
      <c r="UR964" s="12">
        <v>0</v>
      </c>
      <c r="US964" s="12">
        <v>0</v>
      </c>
      <c r="UT964" s="12">
        <v>0</v>
      </c>
      <c r="UU964" s="12">
        <v>0</v>
      </c>
      <c r="UV964" s="12">
        <v>0</v>
      </c>
      <c r="UW964" s="12">
        <v>0</v>
      </c>
      <c r="UX964" s="12">
        <v>0</v>
      </c>
      <c r="UY964" s="12">
        <v>0</v>
      </c>
      <c r="UZ964" s="12">
        <v>0</v>
      </c>
      <c r="VA964" s="12">
        <v>0</v>
      </c>
      <c r="VB964" s="12">
        <v>0</v>
      </c>
      <c r="VC964" s="12">
        <v>0</v>
      </c>
      <c r="VD964" s="12">
        <v>0</v>
      </c>
      <c r="VE964" s="12">
        <v>0</v>
      </c>
      <c r="VF964" s="12">
        <v>0</v>
      </c>
      <c r="VG964" s="12">
        <v>0</v>
      </c>
      <c r="VH964" s="12">
        <v>0</v>
      </c>
      <c r="VI964" s="12">
        <v>0</v>
      </c>
      <c r="VJ964" s="12">
        <v>0</v>
      </c>
      <c r="VK964" s="12">
        <v>0</v>
      </c>
      <c r="VL964" s="12">
        <v>0</v>
      </c>
      <c r="VM964" s="12">
        <v>0</v>
      </c>
      <c r="VN964" s="12">
        <v>0</v>
      </c>
      <c r="VO964" s="12">
        <v>0</v>
      </c>
      <c r="VP964" s="12">
        <v>0</v>
      </c>
      <c r="VQ964" s="12">
        <v>0</v>
      </c>
      <c r="VR964" s="12">
        <v>0</v>
      </c>
      <c r="VS964" s="12">
        <v>0</v>
      </c>
      <c r="VT964" s="12">
        <v>0</v>
      </c>
      <c r="VU964" s="12">
        <v>0</v>
      </c>
      <c r="VV964" s="12">
        <v>0</v>
      </c>
      <c r="VW964" s="12">
        <v>6.593754156343373E-4</v>
      </c>
      <c r="VX964" s="12">
        <v>0</v>
      </c>
      <c r="VY964" s="12">
        <v>0</v>
      </c>
      <c r="VZ964" s="12">
        <v>0</v>
      </c>
      <c r="WA964" s="12">
        <v>-3.0160309492007132E-4</v>
      </c>
      <c r="WB964" s="12">
        <v>4.9316247090103912E-25</v>
      </c>
      <c r="WC964" s="12">
        <v>2.1799287523269785E-24</v>
      </c>
      <c r="WD964" s="12">
        <v>2.4897391040110505E-24</v>
      </c>
      <c r="WE964" s="12">
        <v>0</v>
      </c>
      <c r="WF964" s="12">
        <v>0</v>
      </c>
      <c r="WG964" s="12">
        <v>2.137576380639268E-27</v>
      </c>
      <c r="WH964" s="12">
        <v>5.2381293981069118E-27</v>
      </c>
      <c r="WI964" s="12">
        <v>9.5933865611324818E-28</v>
      </c>
      <c r="WJ964" s="12">
        <v>7.2031577066065839E-9</v>
      </c>
      <c r="WK964" s="12">
        <v>0</v>
      </c>
      <c r="WL964" s="12">
        <v>0</v>
      </c>
      <c r="WM964" s="12">
        <v>0</v>
      </c>
      <c r="WN964" s="12">
        <v>0</v>
      </c>
      <c r="WO964" s="12">
        <v>0</v>
      </c>
      <c r="WP964" s="12">
        <v>0</v>
      </c>
      <c r="WQ964" s="12">
        <v>0</v>
      </c>
      <c r="WR964" s="12">
        <v>0</v>
      </c>
      <c r="WS964" s="12">
        <v>0</v>
      </c>
      <c r="WT964" s="12">
        <v>0</v>
      </c>
      <c r="WU964" s="12">
        <v>0</v>
      </c>
      <c r="WV964" s="12">
        <v>0</v>
      </c>
      <c r="WW964" s="12">
        <v>0</v>
      </c>
      <c r="WX964" s="12">
        <v>0</v>
      </c>
      <c r="WY964" s="12">
        <v>0</v>
      </c>
      <c r="WZ964" s="12">
        <v>0</v>
      </c>
      <c r="XA964" s="12">
        <v>0</v>
      </c>
      <c r="XB964" s="12">
        <v>0</v>
      </c>
      <c r="XC964" s="12">
        <v>0</v>
      </c>
      <c r="XD964" s="12">
        <v>0</v>
      </c>
      <c r="XE964" s="12">
        <v>0</v>
      </c>
      <c r="XF964" s="12">
        <v>0</v>
      </c>
      <c r="XG964" s="12">
        <v>0</v>
      </c>
      <c r="XH964" s="12">
        <v>0</v>
      </c>
      <c r="XI964" s="12">
        <v>0</v>
      </c>
      <c r="XJ964" s="12">
        <v>0</v>
      </c>
      <c r="XK964" s="12">
        <v>0</v>
      </c>
      <c r="XL964" s="12">
        <v>2.0867871476161803E-25</v>
      </c>
      <c r="XM964" s="12">
        <v>-1.8763179545761471E-20</v>
      </c>
      <c r="XN964" s="12">
        <v>0</v>
      </c>
      <c r="XO964" s="12">
        <v>0</v>
      </c>
      <c r="XP964" s="12">
        <v>0</v>
      </c>
      <c r="XQ964" s="12">
        <v>0</v>
      </c>
      <c r="XR964" s="12">
        <v>0</v>
      </c>
      <c r="XS964" s="12">
        <v>0</v>
      </c>
      <c r="XT964" s="12">
        <v>0</v>
      </c>
      <c r="XU964" s="12">
        <v>0</v>
      </c>
      <c r="XV964" s="12">
        <v>0</v>
      </c>
      <c r="XW964" s="12">
        <v>0</v>
      </c>
      <c r="XX964" s="12">
        <v>0</v>
      </c>
      <c r="XY964" s="12">
        <v>0</v>
      </c>
      <c r="XZ964" s="12">
        <v>0</v>
      </c>
      <c r="YA964" s="12">
        <v>0</v>
      </c>
      <c r="YB964" s="12">
        <v>0</v>
      </c>
      <c r="YC964" s="12">
        <v>0</v>
      </c>
      <c r="YD964" s="12">
        <v>0</v>
      </c>
      <c r="YE964" s="12">
        <v>0</v>
      </c>
      <c r="YF964" s="12">
        <v>0</v>
      </c>
      <c r="YG964" s="12">
        <v>0</v>
      </c>
      <c r="YH964" s="12">
        <v>0</v>
      </c>
      <c r="YI964" s="12">
        <v>0</v>
      </c>
      <c r="YJ964" s="12">
        <v>0</v>
      </c>
      <c r="YK964" s="12">
        <v>0</v>
      </c>
      <c r="YL964" s="12">
        <v>0</v>
      </c>
      <c r="YM964" s="12">
        <v>0</v>
      </c>
      <c r="YN964" s="12">
        <v>0</v>
      </c>
      <c r="YO964" s="12">
        <v>0</v>
      </c>
      <c r="YP964" s="12">
        <v>0</v>
      </c>
      <c r="YQ964" s="12">
        <v>0</v>
      </c>
      <c r="YR964" s="12">
        <v>0</v>
      </c>
      <c r="YS964" s="12">
        <v>0</v>
      </c>
      <c r="YT964" s="12">
        <v>3.3592001014041203E-8</v>
      </c>
      <c r="YU964" s="12">
        <v>0</v>
      </c>
      <c r="YV964" s="12">
        <v>0</v>
      </c>
      <c r="YW964" s="12">
        <v>5.0082891542788333E-6</v>
      </c>
      <c r="YX964" s="12">
        <v>9.9999999999999995E-21</v>
      </c>
      <c r="YY964" s="12">
        <v>-3.629866064724911E-6</v>
      </c>
      <c r="YZ964" s="12">
        <v>0</v>
      </c>
      <c r="ZA964" s="12">
        <v>1.3555163474851969E-8</v>
      </c>
      <c r="ZB964" s="12">
        <v>0</v>
      </c>
      <c r="ZC964" s="12">
        <v>2.2311476703980536E-11</v>
      </c>
      <c r="ZD964" s="12">
        <v>1.7906876797368114E-11</v>
      </c>
      <c r="ZE964" s="12">
        <v>1.2319703065588941E-11</v>
      </c>
      <c r="ZF964" s="12">
        <v>0</v>
      </c>
      <c r="ZG964" s="12">
        <v>0</v>
      </c>
      <c r="ZH964" s="12">
        <v>0</v>
      </c>
      <c r="ZI964" s="12">
        <v>0</v>
      </c>
      <c r="ZJ964" s="12">
        <v>0</v>
      </c>
      <c r="ZK964" s="12">
        <v>0</v>
      </c>
      <c r="ZL964" s="12">
        <v>0</v>
      </c>
      <c r="ZM964" s="12">
        <v>0</v>
      </c>
      <c r="ZN964" s="12">
        <v>0</v>
      </c>
      <c r="ZO964" s="12">
        <v>0</v>
      </c>
      <c r="ZP964" s="12">
        <v>0</v>
      </c>
      <c r="ZQ964" s="12">
        <v>0</v>
      </c>
      <c r="ZR964" s="12">
        <v>0</v>
      </c>
      <c r="ZS964" s="12">
        <v>0</v>
      </c>
      <c r="ZT964" s="12">
        <v>0</v>
      </c>
      <c r="ZU964" s="12">
        <v>0</v>
      </c>
      <c r="ZV964" s="12">
        <v>0</v>
      </c>
      <c r="ZW964" s="12">
        <v>0</v>
      </c>
      <c r="ZX964" s="12">
        <v>0</v>
      </c>
      <c r="ZY964" s="12">
        <v>0</v>
      </c>
      <c r="ZZ964" s="12">
        <v>0</v>
      </c>
      <c r="AAA964" s="12">
        <v>0</v>
      </c>
      <c r="AAB964" s="12">
        <v>0</v>
      </c>
      <c r="AAC964" s="12">
        <v>0</v>
      </c>
      <c r="AAD964" s="12">
        <v>0</v>
      </c>
      <c r="AAE964" s="12">
        <v>0</v>
      </c>
      <c r="AAF964" s="12">
        <v>0</v>
      </c>
      <c r="AAG964" s="12">
        <v>0</v>
      </c>
      <c r="AAH964" s="12">
        <v>9.4853961255280932E-28</v>
      </c>
      <c r="AAI964" s="12">
        <v>0</v>
      </c>
      <c r="AAJ964" s="12">
        <v>1.350648037682407E-8</v>
      </c>
      <c r="AAK964" s="12">
        <v>-9.9042783708350913E-7</v>
      </c>
      <c r="AAL964" s="12">
        <v>0</v>
      </c>
      <c r="AAM964" s="12">
        <v>4.8943553864188845E-9</v>
      </c>
      <c r="AAN964" s="12">
        <v>0</v>
      </c>
      <c r="AAO964" s="12">
        <v>0</v>
      </c>
      <c r="AAP964" s="12">
        <v>0</v>
      </c>
      <c r="AAQ964" s="12">
        <v>0</v>
      </c>
      <c r="AAR964" s="12">
        <v>0</v>
      </c>
      <c r="AAS964" s="12">
        <v>0</v>
      </c>
      <c r="AAT964" s="12">
        <v>3.1500525169362124E-14</v>
      </c>
      <c r="AAU964" s="12">
        <v>0</v>
      </c>
      <c r="AAV964" s="12">
        <v>0</v>
      </c>
      <c r="AAW964" s="12">
        <v>0</v>
      </c>
      <c r="AAX964" s="12">
        <v>0</v>
      </c>
      <c r="AAY964" s="12">
        <v>0</v>
      </c>
      <c r="AAZ964" s="12">
        <v>0</v>
      </c>
      <c r="ABA964" s="12">
        <v>0</v>
      </c>
      <c r="ABB964" s="12">
        <v>0</v>
      </c>
      <c r="ABC964" s="12">
        <v>0</v>
      </c>
      <c r="ABD964" s="12">
        <v>0</v>
      </c>
      <c r="ABE964" s="12">
        <v>0</v>
      </c>
      <c r="ABF964" s="12">
        <v>0</v>
      </c>
      <c r="ABG964" s="12">
        <v>0</v>
      </c>
      <c r="ABH964" s="12">
        <v>0</v>
      </c>
      <c r="ABI964" s="12">
        <v>0</v>
      </c>
      <c r="ABJ964" s="12">
        <v>0</v>
      </c>
      <c r="ABK964" s="12">
        <v>0</v>
      </c>
      <c r="ABL964" s="12">
        <v>0</v>
      </c>
      <c r="ABM964" s="12">
        <v>0</v>
      </c>
      <c r="ABN964" s="12">
        <v>0</v>
      </c>
      <c r="ABO964" s="12">
        <v>0</v>
      </c>
      <c r="ABP964" s="12">
        <v>0</v>
      </c>
      <c r="ABQ964" s="12">
        <v>0</v>
      </c>
      <c r="ABR964" s="12">
        <v>0</v>
      </c>
      <c r="ABS964" s="12">
        <v>0</v>
      </c>
      <c r="ABT964" s="12">
        <v>0</v>
      </c>
      <c r="ABU964" s="12">
        <v>3.6163595843480854E-6</v>
      </c>
      <c r="ABV964" s="12">
        <v>0</v>
      </c>
      <c r="ABW964" s="12">
        <v>-1.4922780031398502E-8</v>
      </c>
      <c r="ABX964" s="12">
        <v>0</v>
      </c>
      <c r="ABY964" s="12">
        <v>0</v>
      </c>
      <c r="ABZ964" s="12">
        <v>0</v>
      </c>
      <c r="ACA964" s="12">
        <v>0</v>
      </c>
      <c r="ACB964" s="12">
        <v>0</v>
      </c>
      <c r="ACC964" s="12">
        <v>0</v>
      </c>
      <c r="ACD964" s="12">
        <v>0</v>
      </c>
      <c r="ACE964" s="12">
        <v>0</v>
      </c>
      <c r="ACF964" s="12">
        <v>0</v>
      </c>
      <c r="ACG964" s="12">
        <v>0</v>
      </c>
      <c r="ACH964" s="12">
        <v>0</v>
      </c>
      <c r="ACI964" s="12">
        <v>0</v>
      </c>
      <c r="ACJ964" s="12">
        <v>0</v>
      </c>
      <c r="ACK964" s="12">
        <v>0</v>
      </c>
      <c r="ACL964" s="12">
        <v>0</v>
      </c>
      <c r="ACM964" s="12">
        <v>0</v>
      </c>
      <c r="ACN964" s="12">
        <v>0</v>
      </c>
      <c r="ACO964" s="12">
        <v>0</v>
      </c>
      <c r="ACP964" s="12">
        <v>0</v>
      </c>
      <c r="ACQ964" s="12">
        <v>0</v>
      </c>
      <c r="ACR964" s="12">
        <v>0</v>
      </c>
      <c r="ACS964" s="12">
        <v>0</v>
      </c>
      <c r="ACT964" s="12">
        <v>0</v>
      </c>
      <c r="ACU964" s="12">
        <v>0</v>
      </c>
      <c r="ACV964" s="12">
        <v>0</v>
      </c>
      <c r="ACW964" s="12">
        <v>0</v>
      </c>
      <c r="ACX964" s="12">
        <v>0</v>
      </c>
      <c r="ACY964" s="12">
        <v>0</v>
      </c>
      <c r="ACZ964" s="12">
        <v>0</v>
      </c>
      <c r="ADA964" s="12">
        <v>0</v>
      </c>
      <c r="ADB964" s="12">
        <v>0</v>
      </c>
      <c r="ADC964" s="12">
        <v>0</v>
      </c>
      <c r="ADD964" s="12">
        <v>0</v>
      </c>
      <c r="ADE964" s="12">
        <v>0</v>
      </c>
      <c r="ADF964" s="12">
        <v>0</v>
      </c>
      <c r="ADG964" s="12">
        <v>9.9042783708349473E-7</v>
      </c>
      <c r="ADH964" s="12">
        <v>0</v>
      </c>
      <c r="ADI964" s="12">
        <v>-5.8086486280152224E-9</v>
      </c>
      <c r="ADJ964" s="12">
        <v>0</v>
      </c>
      <c r="ADK964" s="12">
        <v>0</v>
      </c>
      <c r="ADL964" s="12">
        <v>0</v>
      </c>
      <c r="ADM964" s="12">
        <v>0</v>
      </c>
      <c r="ADN964" s="12">
        <v>0</v>
      </c>
      <c r="ADO964" s="12">
        <v>0</v>
      </c>
      <c r="ADP964" s="12">
        <v>0</v>
      </c>
      <c r="ADQ964" s="12">
        <v>0</v>
      </c>
      <c r="ADR964" s="12">
        <v>0</v>
      </c>
      <c r="ADS964" s="12">
        <v>0</v>
      </c>
      <c r="ADT964" s="12">
        <v>0</v>
      </c>
      <c r="ADU964" s="12">
        <v>0</v>
      </c>
      <c r="ADV964" s="12">
        <v>0</v>
      </c>
      <c r="ADW964" s="12">
        <v>0</v>
      </c>
      <c r="ADX964" s="12">
        <v>0</v>
      </c>
      <c r="ADY964" s="12">
        <v>0</v>
      </c>
      <c r="ADZ964" s="12">
        <v>0</v>
      </c>
      <c r="AEA964" s="12">
        <v>0</v>
      </c>
      <c r="AEB964" s="12">
        <v>0</v>
      </c>
      <c r="AEC964" s="12">
        <v>0</v>
      </c>
      <c r="AED964" s="12">
        <v>0</v>
      </c>
      <c r="AEE964" s="12">
        <v>0</v>
      </c>
      <c r="AEF964" s="12">
        <v>0</v>
      </c>
      <c r="AEG964" s="12">
        <v>0</v>
      </c>
      <c r="AEH964" s="12">
        <v>0</v>
      </c>
      <c r="AEI964" s="12">
        <v>0</v>
      </c>
      <c r="AEJ964" s="12">
        <v>0</v>
      </c>
      <c r="AEK964" s="12">
        <v>0</v>
      </c>
      <c r="AEL964" s="12">
        <v>0</v>
      </c>
      <c r="AEM964" s="12">
        <v>0</v>
      </c>
      <c r="AEN964" s="12">
        <v>0</v>
      </c>
      <c r="AEO964" s="12">
        <v>2.0867871472157156E-25</v>
      </c>
      <c r="AEP964" s="12">
        <v>0</v>
      </c>
      <c r="AEQ964" s="12">
        <v>0</v>
      </c>
      <c r="AER964" s="12">
        <v>0</v>
      </c>
      <c r="AES964" s="12">
        <v>0</v>
      </c>
      <c r="AET964" s="12">
        <v>0</v>
      </c>
      <c r="AEU964" s="12">
        <v>-2.2322934265420846E-11</v>
      </c>
      <c r="AEV964" s="12">
        <v>0</v>
      </c>
      <c r="AEW964" s="12">
        <v>0</v>
      </c>
      <c r="AEX964" s="12">
        <v>0</v>
      </c>
      <c r="AEY964" s="12">
        <v>0</v>
      </c>
      <c r="AEZ964" s="12">
        <v>0</v>
      </c>
      <c r="AFA964" s="12">
        <v>0</v>
      </c>
      <c r="AFB964" s="12">
        <v>0</v>
      </c>
      <c r="AFC964" s="12">
        <v>0</v>
      </c>
      <c r="AFD964" s="12">
        <v>0</v>
      </c>
      <c r="AFE964" s="12">
        <v>0</v>
      </c>
      <c r="AFF964" s="12">
        <v>0</v>
      </c>
      <c r="AFG964" s="12">
        <v>0</v>
      </c>
      <c r="AFH964" s="12">
        <v>0</v>
      </c>
      <c r="AFI964" s="12">
        <v>0</v>
      </c>
      <c r="AFJ964" s="12">
        <v>0</v>
      </c>
      <c r="AFK964" s="12">
        <v>0</v>
      </c>
      <c r="AFL964" s="12">
        <v>0</v>
      </c>
      <c r="AFM964" s="12">
        <v>0</v>
      </c>
      <c r="AFN964" s="12">
        <v>0</v>
      </c>
      <c r="AFO964" s="12">
        <v>0</v>
      </c>
      <c r="AFP964" s="12">
        <v>0</v>
      </c>
      <c r="AFQ964" s="12">
        <v>0</v>
      </c>
      <c r="AFR964" s="12">
        <v>0</v>
      </c>
      <c r="AFS964" s="12">
        <v>0</v>
      </c>
      <c r="AFT964" s="12">
        <v>0</v>
      </c>
      <c r="AFU964" s="12">
        <v>0</v>
      </c>
      <c r="AFV964" s="12">
        <v>0</v>
      </c>
      <c r="AFW964" s="12">
        <v>0</v>
      </c>
      <c r="AFX964" s="12">
        <v>0</v>
      </c>
      <c r="AFY964" s="12">
        <v>0</v>
      </c>
      <c r="AFZ964" s="12">
        <v>3.7562168649882883E-6</v>
      </c>
      <c r="AGA964" s="12">
        <v>0</v>
      </c>
      <c r="AGB964" s="12">
        <v>0</v>
      </c>
      <c r="AGC964" s="12">
        <v>0</v>
      </c>
      <c r="AGD964" s="12">
        <v>0</v>
      </c>
      <c r="AGE964" s="12">
        <v>0</v>
      </c>
      <c r="AGF964" s="12">
        <v>0</v>
      </c>
      <c r="AGG964" s="12">
        <v>-1.7937145320165052E-11</v>
      </c>
      <c r="AGH964" s="12">
        <v>0</v>
      </c>
      <c r="AGI964" s="12">
        <v>0</v>
      </c>
      <c r="AGJ964" s="12">
        <v>0</v>
      </c>
      <c r="AGK964" s="12">
        <v>0</v>
      </c>
      <c r="AGL964" s="12">
        <v>0</v>
      </c>
      <c r="AGM964" s="12">
        <v>0</v>
      </c>
      <c r="AGN964" s="12">
        <v>0</v>
      </c>
      <c r="AGO964" s="12">
        <v>0</v>
      </c>
      <c r="AGP964" s="12">
        <v>0</v>
      </c>
      <c r="AGQ964" s="12">
        <v>0</v>
      </c>
      <c r="AGR964" s="12">
        <v>0</v>
      </c>
      <c r="AGS964" s="12">
        <v>0</v>
      </c>
      <c r="AGT964" s="12">
        <v>0</v>
      </c>
      <c r="AGU964" s="12">
        <v>0</v>
      </c>
      <c r="AGV964" s="12">
        <v>0</v>
      </c>
      <c r="AGW964" s="12">
        <v>0</v>
      </c>
      <c r="AGX964" s="12">
        <v>0</v>
      </c>
      <c r="AGY964" s="12">
        <v>0</v>
      </c>
      <c r="AGZ964" s="12">
        <v>0</v>
      </c>
      <c r="AHA964" s="12">
        <v>0</v>
      </c>
      <c r="AHB964" s="12">
        <v>0</v>
      </c>
      <c r="AHC964" s="12">
        <v>0</v>
      </c>
      <c r="AHD964" s="12">
        <v>0</v>
      </c>
      <c r="AHE964" s="12">
        <v>0</v>
      </c>
      <c r="AHF964" s="12">
        <v>0</v>
      </c>
      <c r="AHG964" s="12">
        <v>0</v>
      </c>
      <c r="AHH964" s="12">
        <v>0</v>
      </c>
      <c r="AHI964" s="12">
        <v>0</v>
      </c>
      <c r="AHJ964" s="12">
        <v>0</v>
      </c>
      <c r="AHK964" s="12">
        <v>0</v>
      </c>
      <c r="AHL964" s="12">
        <v>0</v>
      </c>
      <c r="AHM964" s="12">
        <v>0</v>
      </c>
      <c r="AHN964" s="12">
        <v>0</v>
      </c>
      <c r="AHO964" s="12">
        <v>0</v>
      </c>
      <c r="AHP964" s="12">
        <v>0</v>
      </c>
      <c r="AHQ964" s="12">
        <v>0</v>
      </c>
      <c r="AHR964" s="12">
        <v>0</v>
      </c>
      <c r="AHS964" s="12">
        <v>0</v>
      </c>
      <c r="AHT964" s="12">
        <v>0</v>
      </c>
      <c r="AHU964" s="12">
        <v>0</v>
      </c>
      <c r="AHV964" s="12">
        <v>0</v>
      </c>
      <c r="AHW964" s="12">
        <v>0</v>
      </c>
      <c r="AHX964" s="12">
        <v>0</v>
      </c>
      <c r="AHY964" s="12">
        <v>0</v>
      </c>
      <c r="AHZ964" s="12">
        <v>0</v>
      </c>
      <c r="AIA964" s="12">
        <v>0</v>
      </c>
      <c r="AIB964" s="12">
        <v>0</v>
      </c>
      <c r="AIC964" s="12">
        <v>0</v>
      </c>
      <c r="AID964" s="12">
        <v>2.496362364686023E-7</v>
      </c>
      <c r="AIE964" s="12">
        <v>-1.4938322917758128E-8</v>
      </c>
      <c r="AIF964" s="12">
        <v>9.8357903025243059E-9</v>
      </c>
      <c r="AIG964" s="12">
        <v>0</v>
      </c>
      <c r="AIH964" s="12">
        <v>0</v>
      </c>
      <c r="AII964" s="12">
        <v>0</v>
      </c>
      <c r="AIJ964" s="12">
        <v>1.9607843137254903E-9</v>
      </c>
      <c r="AIK964" s="12">
        <v>0</v>
      </c>
      <c r="AIL964" s="12">
        <v>0</v>
      </c>
      <c r="AIM964" s="12">
        <v>0</v>
      </c>
      <c r="AIN964" s="12">
        <v>0</v>
      </c>
      <c r="AIO964" s="12">
        <v>0</v>
      </c>
      <c r="AIP964" s="12">
        <v>0</v>
      </c>
      <c r="AIQ964" s="12">
        <v>0</v>
      </c>
      <c r="AIR964" s="12">
        <v>0</v>
      </c>
      <c r="AIS964" s="12">
        <v>0</v>
      </c>
      <c r="AIT964" s="12">
        <v>0</v>
      </c>
      <c r="AIU964" s="12">
        <v>0</v>
      </c>
      <c r="AIV964" s="12">
        <v>0</v>
      </c>
      <c r="AIW964" s="12">
        <v>0</v>
      </c>
      <c r="AIX964" s="12">
        <v>0</v>
      </c>
      <c r="AIY964" s="12">
        <v>0</v>
      </c>
      <c r="AIZ964" s="12">
        <v>0</v>
      </c>
      <c r="AJA964" s="12">
        <v>0</v>
      </c>
      <c r="AJB964" s="12">
        <v>0</v>
      </c>
      <c r="AJC964" s="12">
        <v>0</v>
      </c>
      <c r="AJD964" s="12">
        <v>0</v>
      </c>
      <c r="AJE964" s="12">
        <v>0</v>
      </c>
      <c r="AJF964" s="12">
        <v>0</v>
      </c>
      <c r="AJG964" s="12">
        <v>0</v>
      </c>
      <c r="AJH964" s="12">
        <v>0</v>
      </c>
      <c r="AJI964" s="12">
        <v>0</v>
      </c>
      <c r="AJJ964" s="12">
        <v>0</v>
      </c>
      <c r="AJK964" s="12">
        <v>0</v>
      </c>
      <c r="AJL964" s="12">
        <v>0</v>
      </c>
      <c r="AJM964" s="12">
        <v>0</v>
      </c>
      <c r="AJN964" s="12">
        <v>0</v>
      </c>
      <c r="AJO964" s="12">
        <v>0</v>
      </c>
      <c r="AJP964" s="12">
        <v>5.3104975011064978E-9</v>
      </c>
      <c r="AJQ964" s="12">
        <v>-9.8387742368430236E-9</v>
      </c>
      <c r="AJR964" s="12">
        <v>0</v>
      </c>
      <c r="AJS964" s="12">
        <v>0</v>
      </c>
      <c r="AJT964" s="12">
        <v>0</v>
      </c>
      <c r="AJU964" s="12">
        <v>0</v>
      </c>
      <c r="AJV964" s="12">
        <v>0</v>
      </c>
      <c r="AJW964" s="12">
        <v>0</v>
      </c>
      <c r="AJX964" s="12">
        <v>0</v>
      </c>
      <c r="AJY964" s="12">
        <v>0</v>
      </c>
      <c r="AJZ964" s="12">
        <v>0</v>
      </c>
      <c r="AKA964" s="12">
        <v>0</v>
      </c>
      <c r="AKB964" s="12">
        <v>0</v>
      </c>
      <c r="AKC964" s="12">
        <v>0</v>
      </c>
      <c r="AKD964" s="12">
        <v>0</v>
      </c>
      <c r="AKE964" s="12">
        <v>0</v>
      </c>
      <c r="AKF964" s="12">
        <v>0</v>
      </c>
      <c r="AKG964" s="12">
        <v>0</v>
      </c>
      <c r="AKH964" s="12">
        <v>0</v>
      </c>
      <c r="AKI964" s="12">
        <v>0</v>
      </c>
      <c r="AKJ964" s="12">
        <v>0</v>
      </c>
      <c r="AKK964" s="12">
        <v>0</v>
      </c>
      <c r="AKL964" s="12">
        <v>0</v>
      </c>
      <c r="AKM964" s="12">
        <v>0</v>
      </c>
      <c r="AKN964" s="12">
        <v>0</v>
      </c>
      <c r="AKO964" s="12">
        <v>0</v>
      </c>
      <c r="AKP964" s="12">
        <v>0</v>
      </c>
      <c r="AKQ964" s="12">
        <v>0</v>
      </c>
      <c r="AKR964" s="12">
        <v>0</v>
      </c>
      <c r="AKS964" s="12">
        <v>0</v>
      </c>
      <c r="AKT964" s="12">
        <v>0</v>
      </c>
      <c r="AKU964" s="12">
        <v>0</v>
      </c>
      <c r="AKV964" s="12">
        <v>0</v>
      </c>
      <c r="AKW964" s="12">
        <v>0</v>
      </c>
      <c r="AKX964" s="12">
        <v>0</v>
      </c>
      <c r="AKY964" s="12">
        <v>3.9955718788609473E-6</v>
      </c>
      <c r="AKZ964" s="12">
        <v>0</v>
      </c>
      <c r="ALA964" s="12">
        <v>0</v>
      </c>
      <c r="ALB964" s="12">
        <v>0</v>
      </c>
      <c r="ALC964" s="12">
        <v>-2.6147709776470419E-11</v>
      </c>
      <c r="ALD964" s="12">
        <v>0</v>
      </c>
      <c r="ALE964" s="12">
        <v>0</v>
      </c>
      <c r="ALF964" s="12">
        <v>0</v>
      </c>
      <c r="ALG964" s="12">
        <v>0</v>
      </c>
      <c r="ALH964" s="12">
        <v>0</v>
      </c>
      <c r="ALI964" s="12">
        <v>0</v>
      </c>
      <c r="ALJ964" s="12">
        <v>0</v>
      </c>
      <c r="ALK964" s="12">
        <v>0</v>
      </c>
      <c r="ALL964" s="12">
        <v>0</v>
      </c>
      <c r="ALM964" s="12">
        <v>0</v>
      </c>
      <c r="ALN964" s="12">
        <v>0</v>
      </c>
      <c r="ALO964" s="12">
        <v>0</v>
      </c>
      <c r="ALP964" s="12">
        <v>0</v>
      </c>
      <c r="ALQ964" s="12">
        <v>0</v>
      </c>
      <c r="ALR964" s="12">
        <v>0</v>
      </c>
      <c r="ALS964" s="12">
        <v>0</v>
      </c>
      <c r="ALT964" s="12">
        <v>0</v>
      </c>
      <c r="ALU964" s="12">
        <v>0</v>
      </c>
      <c r="ALV964" s="12">
        <v>0</v>
      </c>
      <c r="ALW964" s="12">
        <v>0</v>
      </c>
      <c r="ALX964" s="12">
        <v>0</v>
      </c>
      <c r="ALY964" s="12">
        <v>0</v>
      </c>
      <c r="ALZ964" s="12">
        <v>0</v>
      </c>
      <c r="AMA964" s="12">
        <v>0</v>
      </c>
      <c r="AMB964" s="12">
        <v>0</v>
      </c>
      <c r="AMC964" s="12">
        <v>0</v>
      </c>
      <c r="AMD964" s="12">
        <v>0</v>
      </c>
      <c r="AME964" s="12">
        <v>0</v>
      </c>
      <c r="AMF964" s="12">
        <v>0</v>
      </c>
      <c r="AMG964" s="12">
        <v>0</v>
      </c>
      <c r="AMH964" s="12">
        <v>0</v>
      </c>
      <c r="AMI964" s="12">
        <v>0</v>
      </c>
      <c r="AMJ964" s="12">
        <v>2.8834953874870833E-7</v>
      </c>
      <c r="AMK964" s="12">
        <v>0</v>
      </c>
      <c r="AML964" s="12">
        <v>0</v>
      </c>
      <c r="AMM964" s="12">
        <v>0</v>
      </c>
      <c r="AMN964" s="12">
        <v>0</v>
      </c>
      <c r="AMO964" s="12">
        <v>-8.5779169381490946E-6</v>
      </c>
      <c r="AMP964" s="12">
        <v>3.5182585476715711E-27</v>
      </c>
      <c r="AMQ964" s="12">
        <v>0</v>
      </c>
      <c r="AMR964" s="12">
        <v>0</v>
      </c>
      <c r="AMS964" s="12">
        <v>5.1787947391670134E-29</v>
      </c>
      <c r="AMT964" s="12">
        <v>0</v>
      </c>
      <c r="AMU964" s="12">
        <v>0</v>
      </c>
      <c r="AMV964" s="12">
        <v>0</v>
      </c>
      <c r="AMW964" s="12">
        <v>0</v>
      </c>
      <c r="AMX964" s="12">
        <v>0</v>
      </c>
      <c r="AMY964" s="12">
        <v>0</v>
      </c>
      <c r="AMZ964" s="12">
        <v>0</v>
      </c>
      <c r="ANA964" s="12">
        <v>0</v>
      </c>
      <c r="ANB964" s="12">
        <v>0</v>
      </c>
      <c r="ANC964" s="12">
        <v>0</v>
      </c>
      <c r="AND964" s="12">
        <v>0</v>
      </c>
      <c r="ANE964" s="12">
        <v>0</v>
      </c>
      <c r="ANF964" s="12">
        <v>0</v>
      </c>
      <c r="ANG964" s="12">
        <v>0</v>
      </c>
      <c r="ANH964" s="12">
        <v>0</v>
      </c>
      <c r="ANI964" s="12">
        <v>0</v>
      </c>
      <c r="ANJ964" s="12">
        <v>0</v>
      </c>
      <c r="ANK964" s="12">
        <v>0</v>
      </c>
      <c r="ANL964" s="12">
        <v>0</v>
      </c>
      <c r="ANM964" s="12">
        <v>0</v>
      </c>
      <c r="ANN964" s="12">
        <v>0</v>
      </c>
      <c r="ANO964" s="12">
        <v>0</v>
      </c>
      <c r="ANP964" s="12">
        <v>0</v>
      </c>
      <c r="ANQ964" s="12">
        <v>0</v>
      </c>
      <c r="ANR964" s="12">
        <v>0</v>
      </c>
      <c r="ANS964" s="12">
        <v>0</v>
      </c>
      <c r="ANT964" s="12">
        <v>0</v>
      </c>
      <c r="ANU964" s="12">
        <v>0</v>
      </c>
      <c r="ANV964" s="12">
        <v>3.9198526030891834E-8</v>
      </c>
      <c r="ANW964" s="12">
        <v>0</v>
      </c>
      <c r="ANX964" s="12">
        <v>0</v>
      </c>
      <c r="ANY964" s="12">
        <v>0</v>
      </c>
      <c r="ANZ964" s="12">
        <v>4.8349765339478567E-6</v>
      </c>
      <c r="AOA964" s="12">
        <v>-2.6926123984947554E-7</v>
      </c>
      <c r="AOB964" s="12">
        <v>8.9753746616491718E-9</v>
      </c>
      <c r="AOC964" s="12">
        <v>0</v>
      </c>
      <c r="AOD964" s="12">
        <v>2.4876162462508918E-11</v>
      </c>
      <c r="AOE964" s="12">
        <v>0</v>
      </c>
      <c r="AOF964" s="12">
        <v>0</v>
      </c>
      <c r="AOG964" s="12">
        <v>0</v>
      </c>
      <c r="AOH964" s="12">
        <v>0</v>
      </c>
      <c r="AOI964" s="12">
        <v>0</v>
      </c>
      <c r="AOJ964" s="12">
        <v>0</v>
      </c>
      <c r="AOK964" s="12">
        <v>0</v>
      </c>
      <c r="AOL964" s="12">
        <v>0</v>
      </c>
      <c r="AOM964" s="12">
        <v>0</v>
      </c>
      <c r="AON964" s="12">
        <v>0</v>
      </c>
      <c r="AOO964" s="12">
        <v>0</v>
      </c>
      <c r="AOP964" s="12">
        <v>0</v>
      </c>
      <c r="AOQ964" s="12">
        <v>0</v>
      </c>
      <c r="AOR964" s="12">
        <v>0</v>
      </c>
      <c r="AOS964" s="12">
        <v>0</v>
      </c>
      <c r="AOT964" s="12">
        <v>0</v>
      </c>
      <c r="AOU964" s="12">
        <v>0</v>
      </c>
      <c r="AOV964" s="12">
        <v>0</v>
      </c>
      <c r="AOW964" s="12">
        <v>0</v>
      </c>
      <c r="AOX964" s="12">
        <v>0</v>
      </c>
      <c r="AOY964" s="12">
        <v>0</v>
      </c>
      <c r="AOZ964" s="12">
        <v>0</v>
      </c>
      <c r="APA964" s="12">
        <v>0</v>
      </c>
      <c r="APB964" s="12">
        <v>0</v>
      </c>
      <c r="APC964" s="12">
        <v>0</v>
      </c>
      <c r="APD964" s="12">
        <v>0</v>
      </c>
      <c r="APE964" s="12">
        <v>0</v>
      </c>
      <c r="APF964" s="12">
        <v>0</v>
      </c>
      <c r="APG964" s="12">
        <v>0</v>
      </c>
      <c r="APH964" s="12">
        <v>0</v>
      </c>
      <c r="API964" s="12">
        <v>0</v>
      </c>
      <c r="APJ964" s="12">
        <v>0</v>
      </c>
      <c r="APK964" s="12">
        <v>0</v>
      </c>
      <c r="APL964" s="12">
        <v>2.6926123984947511E-7</v>
      </c>
      <c r="APM964" s="12">
        <v>-1.6246656476481556E-8</v>
      </c>
      <c r="APN964" s="12">
        <v>9.8366602507067108E-9</v>
      </c>
      <c r="APO964" s="12">
        <v>0</v>
      </c>
      <c r="APP964" s="12">
        <v>0</v>
      </c>
      <c r="APQ964" s="12">
        <v>0</v>
      </c>
      <c r="APR964" s="12">
        <v>0</v>
      </c>
      <c r="APS964" s="12">
        <v>0</v>
      </c>
      <c r="APT964" s="12">
        <v>0</v>
      </c>
      <c r="APU964" s="12">
        <v>0</v>
      </c>
      <c r="APV964" s="12">
        <v>0</v>
      </c>
      <c r="APW964" s="12">
        <v>0</v>
      </c>
      <c r="APX964" s="12">
        <v>0</v>
      </c>
      <c r="APY964" s="12">
        <v>0</v>
      </c>
      <c r="APZ964" s="12">
        <v>0</v>
      </c>
      <c r="AQA964" s="12">
        <v>0</v>
      </c>
      <c r="AQB964" s="12">
        <v>0</v>
      </c>
      <c r="AQC964" s="12">
        <v>0</v>
      </c>
      <c r="AQD964" s="12">
        <v>0</v>
      </c>
      <c r="AQE964" s="12">
        <v>0</v>
      </c>
      <c r="AQF964" s="12">
        <v>0</v>
      </c>
      <c r="AQG964" s="12">
        <v>0</v>
      </c>
      <c r="AQH964" s="12">
        <v>0</v>
      </c>
      <c r="AQI964" s="12">
        <v>0</v>
      </c>
      <c r="AQJ964" s="12">
        <v>0</v>
      </c>
      <c r="AQK964" s="12">
        <v>0</v>
      </c>
      <c r="AQL964" s="12">
        <v>0</v>
      </c>
      <c r="AQM964" s="12">
        <v>0</v>
      </c>
      <c r="AQN964" s="12">
        <v>0</v>
      </c>
      <c r="AQO964" s="12">
        <v>0</v>
      </c>
      <c r="AQP964" s="12">
        <v>0</v>
      </c>
      <c r="AQQ964" s="12">
        <v>0</v>
      </c>
      <c r="AQR964" s="12">
        <v>0</v>
      </c>
      <c r="AQS964" s="12">
        <v>0</v>
      </c>
      <c r="AQT964" s="12">
        <v>0</v>
      </c>
      <c r="AQU964" s="12">
        <v>0</v>
      </c>
      <c r="AQV964" s="12">
        <v>0</v>
      </c>
      <c r="AQW964" s="12">
        <v>0</v>
      </c>
      <c r="AQX964" s="12">
        <v>5.3104975011064978E-9</v>
      </c>
      <c r="AQY964" s="12">
        <v>-9.8387742368398456E-9</v>
      </c>
      <c r="AQZ964" s="12">
        <v>0</v>
      </c>
      <c r="ARA964" s="12">
        <v>0</v>
      </c>
      <c r="ARB964" s="12">
        <v>0</v>
      </c>
      <c r="ARC964" s="12">
        <v>0</v>
      </c>
      <c r="ARD964" s="12">
        <v>0</v>
      </c>
      <c r="ARE964" s="12">
        <v>0</v>
      </c>
      <c r="ARF964" s="12">
        <v>0</v>
      </c>
      <c r="ARG964" s="12">
        <v>0</v>
      </c>
      <c r="ARH964" s="12">
        <v>0</v>
      </c>
      <c r="ARI964" s="12">
        <v>0</v>
      </c>
      <c r="ARJ964" s="12">
        <v>0</v>
      </c>
      <c r="ARK964" s="12">
        <v>0</v>
      </c>
      <c r="ARL964" s="12">
        <v>0</v>
      </c>
      <c r="ARM964" s="12">
        <v>0</v>
      </c>
      <c r="ARN964" s="12">
        <v>0</v>
      </c>
      <c r="ARO964" s="12">
        <v>0</v>
      </c>
      <c r="ARP964" s="12">
        <v>0</v>
      </c>
      <c r="ARQ964" s="12">
        <v>0</v>
      </c>
      <c r="ARR964" s="12">
        <v>0</v>
      </c>
      <c r="ARS964" s="12">
        <v>0</v>
      </c>
      <c r="ART964" s="12">
        <v>0</v>
      </c>
      <c r="ARU964" s="12">
        <v>0</v>
      </c>
      <c r="ARV964" s="12">
        <v>0</v>
      </c>
      <c r="ARW964" s="12">
        <v>0</v>
      </c>
      <c r="ARX964" s="12">
        <v>0</v>
      </c>
      <c r="ARY964" s="12">
        <v>0</v>
      </c>
      <c r="ARZ964" s="12">
        <v>0</v>
      </c>
      <c r="ASA964" s="12">
        <v>0</v>
      </c>
      <c r="ASB964" s="12">
        <v>0</v>
      </c>
      <c r="ASC964" s="12">
        <v>0</v>
      </c>
      <c r="ASD964" s="12">
        <v>0</v>
      </c>
      <c r="ASE964" s="12">
        <v>0</v>
      </c>
      <c r="ASF964" s="12">
        <v>0</v>
      </c>
      <c r="ASG964" s="12">
        <v>3.2233176891352007E-6</v>
      </c>
      <c r="ASH964" s="12">
        <v>0</v>
      </c>
      <c r="ASI964" s="12">
        <v>0</v>
      </c>
      <c r="ASJ964" s="12">
        <v>0</v>
      </c>
      <c r="ASK964" s="12">
        <v>-2.4880872880320606E-11</v>
      </c>
      <c r="ASL964" s="12">
        <v>0</v>
      </c>
      <c r="ASM964" s="12">
        <v>0</v>
      </c>
      <c r="ASN964" s="12">
        <v>0</v>
      </c>
      <c r="ASO964" s="12">
        <v>0</v>
      </c>
      <c r="ASP964" s="12">
        <v>0</v>
      </c>
      <c r="ASQ964" s="12">
        <v>0</v>
      </c>
      <c r="ASR964" s="12">
        <v>0</v>
      </c>
      <c r="ASS964" s="12">
        <v>0</v>
      </c>
      <c r="AST964" s="12">
        <v>0</v>
      </c>
      <c r="ASU964" s="12">
        <v>0</v>
      </c>
      <c r="ASV964" s="12">
        <v>0</v>
      </c>
      <c r="ASW964" s="12">
        <v>0</v>
      </c>
      <c r="ASX964" s="12">
        <v>0</v>
      </c>
      <c r="ASY964" s="12">
        <v>0</v>
      </c>
      <c r="ASZ964" s="12">
        <v>0</v>
      </c>
      <c r="ATA964" s="12">
        <v>0</v>
      </c>
      <c r="ATB964" s="12">
        <v>0</v>
      </c>
      <c r="ATC964" s="12">
        <v>0</v>
      </c>
      <c r="ATD964" s="12">
        <v>0</v>
      </c>
      <c r="ATE964" s="12">
        <v>0</v>
      </c>
      <c r="ATF964" s="12">
        <v>0</v>
      </c>
      <c r="ATG964" s="12">
        <v>0</v>
      </c>
      <c r="ATH964" s="12">
        <v>0</v>
      </c>
      <c r="ATI964" s="12">
        <v>0</v>
      </c>
      <c r="ATJ964" s="12">
        <v>0</v>
      </c>
      <c r="ATK964" s="12">
        <v>0</v>
      </c>
      <c r="ATL964" s="12">
        <v>0</v>
      </c>
      <c r="ATM964" s="12">
        <v>4.9943605145181346E-7</v>
      </c>
      <c r="ATN964" s="12">
        <v>0</v>
      </c>
      <c r="ATO964" s="12">
        <v>0</v>
      </c>
      <c r="ATP964" s="12">
        <v>0</v>
      </c>
      <c r="ATQ964" s="12">
        <v>0</v>
      </c>
      <c r="ATR964" s="12">
        <v>0</v>
      </c>
      <c r="ATS964" s="12">
        <v>0</v>
      </c>
      <c r="ATT964" s="12">
        <v>0</v>
      </c>
      <c r="ATU964" s="12">
        <v>0</v>
      </c>
      <c r="ATV964" s="12">
        <v>0</v>
      </c>
      <c r="ATW964" s="12">
        <v>-8.4122738683762245E-6</v>
      </c>
      <c r="ATX964" s="12">
        <v>2.5108368559618331E-25</v>
      </c>
      <c r="ATY964" s="12">
        <v>0</v>
      </c>
      <c r="ATZ964" s="12">
        <v>0</v>
      </c>
      <c r="AUA964" s="12">
        <v>3.6958929917191662E-27</v>
      </c>
      <c r="AUB964" s="12">
        <v>0</v>
      </c>
      <c r="AUC964" s="12">
        <v>0</v>
      </c>
      <c r="AUD964" s="12">
        <v>0</v>
      </c>
      <c r="AUE964" s="12">
        <v>0</v>
      </c>
      <c r="AUF964" s="12">
        <v>0</v>
      </c>
      <c r="AUG964" s="12">
        <v>0</v>
      </c>
      <c r="AUH964" s="12">
        <v>0</v>
      </c>
      <c r="AUI964" s="12">
        <v>0</v>
      </c>
      <c r="AUJ964" s="12">
        <v>0</v>
      </c>
      <c r="AUK964" s="12">
        <v>0</v>
      </c>
      <c r="AUL964" s="12">
        <v>0</v>
      </c>
      <c r="AUM964" s="12">
        <v>0</v>
      </c>
      <c r="AUN964" s="12">
        <v>0</v>
      </c>
      <c r="AUO964" s="12">
        <v>0</v>
      </c>
      <c r="AUP964" s="12">
        <v>0</v>
      </c>
      <c r="AUQ964" s="12">
        <v>0</v>
      </c>
      <c r="AUR964" s="12">
        <v>0</v>
      </c>
      <c r="AUS964" s="12">
        <v>0</v>
      </c>
      <c r="AUT964" s="12">
        <v>0</v>
      </c>
      <c r="AUU964" s="12">
        <v>0</v>
      </c>
      <c r="AUV964" s="12">
        <v>0</v>
      </c>
      <c r="AUW964" s="12">
        <v>0</v>
      </c>
      <c r="AUX964" s="12">
        <v>0</v>
      </c>
      <c r="AUY964" s="12">
        <v>0</v>
      </c>
      <c r="AUZ964" s="12">
        <v>0</v>
      </c>
      <c r="AVA964" s="12">
        <v>0</v>
      </c>
      <c r="AVB964" s="12">
        <v>0</v>
      </c>
      <c r="AVC964" s="12">
        <v>0</v>
      </c>
      <c r="AVD964" s="12">
        <v>0</v>
      </c>
      <c r="AVE964" s="12">
        <v>0</v>
      </c>
      <c r="AVF964" s="12">
        <v>0</v>
      </c>
      <c r="AVG964" s="12">
        <v>0</v>
      </c>
      <c r="AVH964" s="12">
        <v>5.6784803087068491E-6</v>
      </c>
      <c r="AVI964" s="12">
        <v>-2.4405115581586618E-7</v>
      </c>
      <c r="AVJ964" s="12">
        <v>7.5748144375595357E-9</v>
      </c>
      <c r="AVK964" s="12">
        <v>0</v>
      </c>
      <c r="AVL964" s="12">
        <v>2.7812331461681143E-11</v>
      </c>
      <c r="AVM964" s="12">
        <v>0</v>
      </c>
      <c r="AVN964" s="12">
        <v>0</v>
      </c>
      <c r="AVO964" s="12">
        <v>0</v>
      </c>
      <c r="AVP964" s="12">
        <v>0</v>
      </c>
      <c r="AVQ964" s="12">
        <v>0</v>
      </c>
      <c r="AVR964" s="12">
        <v>0</v>
      </c>
      <c r="AVS964" s="12">
        <v>0</v>
      </c>
      <c r="AVT964" s="12">
        <v>0</v>
      </c>
      <c r="AVU964" s="12">
        <v>0</v>
      </c>
      <c r="AVV964" s="12">
        <v>0</v>
      </c>
      <c r="AVW964" s="12">
        <v>0</v>
      </c>
      <c r="AVX964" s="12">
        <v>0</v>
      </c>
      <c r="AVY964" s="12">
        <v>0</v>
      </c>
      <c r="AVZ964" s="12">
        <v>0</v>
      </c>
      <c r="AWA964" s="12">
        <v>0</v>
      </c>
      <c r="AWB964" s="12">
        <v>0</v>
      </c>
      <c r="AWC964" s="12">
        <v>0</v>
      </c>
      <c r="AWD964" s="12">
        <v>0</v>
      </c>
      <c r="AWE964" s="12">
        <v>0</v>
      </c>
      <c r="AWF964" s="12">
        <v>0</v>
      </c>
      <c r="AWG964" s="12">
        <v>0</v>
      </c>
      <c r="AWH964" s="12">
        <v>0</v>
      </c>
      <c r="AWI964" s="12">
        <v>0</v>
      </c>
      <c r="AWJ964" s="12">
        <v>0</v>
      </c>
      <c r="AWK964" s="12">
        <v>1.3066175343630613E-9</v>
      </c>
      <c r="AWL964" s="12">
        <v>0</v>
      </c>
      <c r="AWM964" s="12">
        <v>0</v>
      </c>
      <c r="AWN964" s="12">
        <v>0</v>
      </c>
      <c r="AWO964" s="12">
        <v>0</v>
      </c>
      <c r="AWP964" s="12">
        <v>0</v>
      </c>
      <c r="AWQ964" s="12">
        <v>0</v>
      </c>
      <c r="AWR964" s="12">
        <v>0</v>
      </c>
      <c r="AWS964" s="12">
        <v>0</v>
      </c>
      <c r="AWT964" s="12">
        <v>2.2724443312678606E-7</v>
      </c>
      <c r="AWU964" s="12">
        <v>-1.2885311938670531E-8</v>
      </c>
      <c r="AWV964" s="12">
        <v>9.8366602507067108E-9</v>
      </c>
      <c r="AWW964" s="12">
        <v>0</v>
      </c>
      <c r="AWX964" s="12">
        <v>0</v>
      </c>
      <c r="AWY964" s="12">
        <v>0</v>
      </c>
      <c r="AWZ964" s="12">
        <v>0</v>
      </c>
      <c r="AXA964" s="12">
        <v>0</v>
      </c>
      <c r="AXB964" s="12">
        <v>0</v>
      </c>
      <c r="AXC964" s="12">
        <v>0</v>
      </c>
      <c r="AXD964" s="12">
        <v>0</v>
      </c>
      <c r="AXE964" s="12">
        <v>0</v>
      </c>
      <c r="AXF964" s="12">
        <v>0</v>
      </c>
      <c r="AXG964" s="12">
        <v>0</v>
      </c>
      <c r="AXH964" s="12">
        <v>0</v>
      </c>
      <c r="AXI964" s="12">
        <v>0</v>
      </c>
      <c r="AXJ964" s="12">
        <v>0</v>
      </c>
      <c r="AXK964" s="12">
        <v>0</v>
      </c>
      <c r="AXL964" s="12">
        <v>0</v>
      </c>
      <c r="AXM964" s="12">
        <v>0</v>
      </c>
      <c r="AXN964" s="12">
        <v>0</v>
      </c>
      <c r="AXO964" s="12">
        <v>0</v>
      </c>
      <c r="AXP964" s="12">
        <v>0</v>
      </c>
      <c r="AXQ964" s="12">
        <v>0</v>
      </c>
      <c r="AXR964" s="12">
        <v>0</v>
      </c>
      <c r="AXS964" s="12">
        <v>0</v>
      </c>
      <c r="AXT964" s="12">
        <v>0</v>
      </c>
      <c r="AXU964" s="12">
        <v>0</v>
      </c>
      <c r="AXV964" s="12">
        <v>0</v>
      </c>
      <c r="AXW964" s="12">
        <v>0</v>
      </c>
      <c r="AXX964" s="12">
        <v>0</v>
      </c>
      <c r="AXY964" s="12">
        <v>0</v>
      </c>
      <c r="AXZ964" s="12">
        <v>0</v>
      </c>
      <c r="AYA964" s="12">
        <v>0</v>
      </c>
      <c r="AYB964" s="12">
        <v>0</v>
      </c>
      <c r="AYC964" s="12">
        <v>0</v>
      </c>
      <c r="AYD964" s="12">
        <v>0</v>
      </c>
      <c r="AYE964" s="12">
        <v>0</v>
      </c>
      <c r="AYF964" s="12">
        <v>5.3104975011064978E-9</v>
      </c>
      <c r="AYG964" s="12">
        <v>-9.8387742368489611E-9</v>
      </c>
      <c r="AYH964" s="12">
        <v>0</v>
      </c>
      <c r="AYI964" s="12">
        <v>0</v>
      </c>
      <c r="AYJ964" s="12">
        <v>0</v>
      </c>
      <c r="AYK964" s="12">
        <v>0</v>
      </c>
      <c r="AYL964" s="12">
        <v>0</v>
      </c>
      <c r="AYM964" s="12">
        <v>0</v>
      </c>
      <c r="AYN964" s="12">
        <v>0</v>
      </c>
      <c r="AYO964" s="12">
        <v>0</v>
      </c>
      <c r="AYP964" s="12">
        <v>0</v>
      </c>
      <c r="AYQ964" s="12">
        <v>0</v>
      </c>
      <c r="AYR964" s="12">
        <v>0</v>
      </c>
      <c r="AYS964" s="12">
        <v>0</v>
      </c>
      <c r="AYT964" s="12">
        <v>0</v>
      </c>
      <c r="AYU964" s="12">
        <v>0</v>
      </c>
      <c r="AYV964" s="12">
        <v>0</v>
      </c>
      <c r="AYW964" s="12">
        <v>0</v>
      </c>
      <c r="AYX964" s="12">
        <v>0</v>
      </c>
      <c r="AYY964" s="12">
        <v>0</v>
      </c>
      <c r="AYZ964" s="12">
        <v>0</v>
      </c>
      <c r="AZA964" s="12">
        <v>0</v>
      </c>
      <c r="AZB964" s="12">
        <v>0</v>
      </c>
      <c r="AZC964" s="12">
        <v>0</v>
      </c>
      <c r="AZD964" s="12">
        <v>0</v>
      </c>
      <c r="AZE964" s="12">
        <v>0</v>
      </c>
      <c r="AZF964" s="12">
        <v>0</v>
      </c>
      <c r="AZG964" s="12">
        <v>0</v>
      </c>
      <c r="AZH964" s="12">
        <v>0</v>
      </c>
      <c r="AZI964" s="12">
        <v>0</v>
      </c>
      <c r="AZJ964" s="12">
        <v>0</v>
      </c>
      <c r="AZK964" s="12">
        <v>0</v>
      </c>
      <c r="AZL964" s="12">
        <v>0</v>
      </c>
      <c r="AZM964" s="12">
        <v>0</v>
      </c>
      <c r="AZN964" s="12">
        <v>0</v>
      </c>
      <c r="AZO964" s="12">
        <v>2.433634417713611E-6</v>
      </c>
      <c r="AZP964" s="12">
        <v>0</v>
      </c>
      <c r="AZQ964" s="12">
        <v>0</v>
      </c>
      <c r="AZR964" s="12">
        <v>0</v>
      </c>
      <c r="AZS964" s="12">
        <v>-2.7836825639705733E-11</v>
      </c>
      <c r="AZT964" s="13">
        <v>3957694397.3374619</v>
      </c>
      <c r="AZU964" s="13">
        <v>6271775.6987072648</v>
      </c>
      <c r="AZV964" s="13">
        <v>1472000</v>
      </c>
      <c r="AZW964" s="13">
        <v>63170.620494984949</v>
      </c>
      <c r="AZX964" s="13">
        <v>56145215952.936989</v>
      </c>
      <c r="AZY964" s="13">
        <v>2.1999999999999999E-10</v>
      </c>
      <c r="AZZ964" s="13">
        <v>219389050.19433048</v>
      </c>
      <c r="BAA964" s="13">
        <v>1E-13</v>
      </c>
      <c r="BAB964" s="13">
        <v>3353471.6263794876</v>
      </c>
      <c r="BAC964" s="13">
        <v>2.9999999999999999E-16</v>
      </c>
      <c r="BAD964" s="13">
        <v>1.1E-13</v>
      </c>
      <c r="BAE964" s="13">
        <v>7920000</v>
      </c>
      <c r="BAF964" s="13">
        <v>6380000</v>
      </c>
      <c r="BAG964" s="13">
        <v>1825909320063665</v>
      </c>
      <c r="BAH964" s="13">
        <v>1058313750000</v>
      </c>
      <c r="BAI964" s="13">
        <v>335722601297.62537</v>
      </c>
      <c r="BAJ964" s="13">
        <v>846607000000000.13</v>
      </c>
      <c r="BAK964" s="13">
        <v>5845638848.871191</v>
      </c>
      <c r="BAL964" s="13">
        <v>303554487099.88751</v>
      </c>
      <c r="BAM964" s="13">
        <v>57148942500</v>
      </c>
      <c r="BAN964" s="13">
        <v>507990600000</v>
      </c>
      <c r="BAO964" s="13">
        <v>21166275000</v>
      </c>
      <c r="BAP964" s="13">
        <v>7.653349E+16</v>
      </c>
      <c r="BAQ964" s="13">
        <v>3826674500000000</v>
      </c>
      <c r="BAR964" s="13">
        <v>1.14800235E+17</v>
      </c>
      <c r="BAS964" s="13">
        <v>1148002350000</v>
      </c>
      <c r="BAT964" s="13">
        <v>1913337250000</v>
      </c>
      <c r="BAU964" s="13">
        <v>4.25E+16</v>
      </c>
      <c r="BAV964" s="13">
        <v>2550000000000000</v>
      </c>
      <c r="BAW964" s="13">
        <v>7.65E+16</v>
      </c>
      <c r="BAX964" s="13">
        <v>765000000000</v>
      </c>
      <c r="BAY964" s="13">
        <v>850000000000</v>
      </c>
      <c r="BAZ964" s="13">
        <v>1.275E+17</v>
      </c>
      <c r="BBA964" s="13">
        <v>8924999999999999</v>
      </c>
      <c r="BBB964" s="13">
        <v>2.6774999999999997E+17</v>
      </c>
      <c r="BBC964" s="13">
        <v>2677500000000</v>
      </c>
      <c r="BBD964" s="13">
        <v>1912500000000.0005</v>
      </c>
      <c r="BBE964" s="14">
        <v>4.899824764615051</v>
      </c>
      <c r="BBF964" s="14">
        <v>4.1550956476198957</v>
      </c>
      <c r="BBG964" s="14">
        <v>2.8838552349529905</v>
      </c>
      <c r="BBH964" s="14">
        <v>2454.5878371287031</v>
      </c>
      <c r="BBI964" s="13">
        <v>362.81540604783697</v>
      </c>
      <c r="BBJ964" s="13">
        <v>48921.495071762307</v>
      </c>
      <c r="BBK964" s="13">
        <v>630.70878625460205</v>
      </c>
      <c r="BBL964" s="13">
        <v>7313469.7459207121</v>
      </c>
      <c r="BBM964" s="13">
        <v>37791.808376657871</v>
      </c>
      <c r="BBN964" s="13">
        <v>74.801054240292103</v>
      </c>
      <c r="BBO964" s="15">
        <v>247.35589983359137</v>
      </c>
      <c r="BBP964" s="15">
        <v>255.20552705880448</v>
      </c>
      <c r="BBQ964" s="15">
        <v>215.66817579644271</v>
      </c>
      <c r="BBR964" s="14">
        <v>2.3374249892670127</v>
      </c>
      <c r="BBS964" s="14">
        <v>3.0792549856050049</v>
      </c>
      <c r="BBT964" s="14">
        <v>1.5393844254530842</v>
      </c>
      <c r="BBU964" s="15">
        <v>20.127439101195471</v>
      </c>
      <c r="BBV964" s="15">
        <v>24.759094880109018</v>
      </c>
      <c r="BBW964" s="15">
        <v>17.948132579313164</v>
      </c>
      <c r="BBX964" s="15">
        <v>1440.5025847324766</v>
      </c>
      <c r="BBY964" s="15">
        <v>1320.5057041160346</v>
      </c>
      <c r="BBZ964" s="15">
        <v>1264.8830039359584</v>
      </c>
      <c r="BCA964" s="14">
        <v>4.9352047261706993</v>
      </c>
      <c r="BCB964" s="14">
        <v>0.86473701348087673</v>
      </c>
      <c r="BCC964" s="14">
        <v>0.48370267157957225</v>
      </c>
      <c r="BCD964" s="14">
        <v>0.11211114464769957</v>
      </c>
      <c r="BCE964" s="14">
        <v>12.011453659096727</v>
      </c>
      <c r="BCF964" s="14">
        <v>2.8220260838549702E-2</v>
      </c>
      <c r="BCG964" s="14">
        <v>5.2436972733909418E-2</v>
      </c>
      <c r="BCH964" s="14">
        <v>5.4405144729340494E-4</v>
      </c>
      <c r="BCI964" s="14">
        <v>23441.85659391732</v>
      </c>
      <c r="BCJ964" s="14">
        <v>1.5057879311417548E-5</v>
      </c>
      <c r="BCK964" s="14">
        <v>14.74491809986727</v>
      </c>
      <c r="BCL964" s="14">
        <v>5.9604001965925106E-6</v>
      </c>
      <c r="BCM964" s="14">
        <v>2.2347587425251389E-8</v>
      </c>
      <c r="BCN964" s="14">
        <v>3.0675022617210595E-2</v>
      </c>
      <c r="BCO964" s="14">
        <v>0.22638009355772726</v>
      </c>
      <c r="BCP964" s="14">
        <v>0.42663739515532328</v>
      </c>
      <c r="BCQ964" s="14">
        <v>6.3512720196581203</v>
      </c>
      <c r="BCR964" s="14">
        <v>0.16870009646682824</v>
      </c>
      <c r="BCS964" s="14">
        <v>0.27662453517810875</v>
      </c>
      <c r="BCT964" s="14">
        <v>0.18309656380793501</v>
      </c>
      <c r="BCU964" s="14">
        <v>0.78901165347871949</v>
      </c>
      <c r="BCV964" s="14">
        <v>7.6459411659007867E-2</v>
      </c>
      <c r="BCW964" s="14">
        <v>27.325208710464612</v>
      </c>
      <c r="BCX964" s="14">
        <v>0.10938200498820588</v>
      </c>
      <c r="BCY964" s="14">
        <v>3.2025574548688457E-2</v>
      </c>
      <c r="BCZ964" s="14">
        <v>7.1733658888952969E-3</v>
      </c>
      <c r="BDA964" s="14">
        <v>7.3023978593267758E-2</v>
      </c>
      <c r="BDB964" s="14">
        <v>5.1051901347108815E-4</v>
      </c>
      <c r="BDC964" s="14">
        <v>25655.233975768595</v>
      </c>
      <c r="BDD964" s="14">
        <v>1.7955343116020405E-5</v>
      </c>
      <c r="BDE964" s="14">
        <v>7.8815339448535715</v>
      </c>
      <c r="BDF964" s="14">
        <v>1.3147297701866309E-6</v>
      </c>
      <c r="BDG964" s="14">
        <v>6.0167367578439944E-8</v>
      </c>
      <c r="BDH964" s="14">
        <v>2.333253754239981E-2</v>
      </c>
      <c r="BDI964" s="14">
        <v>2.5389819884565592E-2</v>
      </c>
      <c r="BDJ964" s="14">
        <v>1.4735079493024732E-2</v>
      </c>
      <c r="BDK964" s="14">
        <v>0.40011471833882412</v>
      </c>
      <c r="BDL964" s="14">
        <v>8.9517361899698222E-2</v>
      </c>
      <c r="BDM964" s="14">
        <v>0.11301661235051089</v>
      </c>
      <c r="BDN964" s="14">
        <v>0.19396484046870591</v>
      </c>
      <c r="BDO964" s="14">
        <v>0.20910650025378572</v>
      </c>
      <c r="BDP964" s="14">
        <v>0.28547956547386888</v>
      </c>
      <c r="BDQ964" s="14">
        <v>5.021400445130233</v>
      </c>
      <c r="BDR964" s="14">
        <v>7.1710837992099634</v>
      </c>
      <c r="BDS964" s="14">
        <v>0.33645829312017883</v>
      </c>
      <c r="BDT964" s="14">
        <v>0.29199994518693306</v>
      </c>
      <c r="BDU964" s="14">
        <v>0.35844470308686327</v>
      </c>
      <c r="BDV964" s="14">
        <v>0.7166474216488935</v>
      </c>
      <c r="BDW964" s="14">
        <v>7.0055068413928501E-2</v>
      </c>
      <c r="BDX964" s="14">
        <v>8.0722253767770162</v>
      </c>
      <c r="BDY964" s="14">
        <v>0.16921048385572859</v>
      </c>
      <c r="BDZ964" s="14">
        <v>0.73196071167813515</v>
      </c>
      <c r="BEA964" s="14">
        <v>8.6406791531923127E-2</v>
      </c>
      <c r="BEB964" s="14">
        <v>9.5351353422182521E-3</v>
      </c>
      <c r="BEC964" s="14">
        <v>3.3603603958559792E-3</v>
      </c>
      <c r="BED964" s="14">
        <v>5.6343157191487504E-2</v>
      </c>
      <c r="BEE964" s="14">
        <v>1.6542034550559016E-2</v>
      </c>
      <c r="BEF964" s="14">
        <v>2.6132316370569558E-4</v>
      </c>
      <c r="BEG964" s="14">
        <v>19486.111257838515</v>
      </c>
      <c r="BEH964" s="14">
        <v>1.3192015570506786E-5</v>
      </c>
      <c r="BEI964" s="14">
        <v>13.974715321400341</v>
      </c>
      <c r="BEJ964" s="14">
        <v>1.2687360793017763</v>
      </c>
      <c r="BEK964" s="14">
        <v>2.8180812212284885E-6</v>
      </c>
      <c r="BEL964" s="14">
        <v>7.2980253139451852E-8</v>
      </c>
      <c r="BEM964" s="14">
        <v>3.5142996117226849E-3</v>
      </c>
      <c r="BEN964" s="14">
        <v>2.9111823789228584E-2</v>
      </c>
      <c r="BEO964" s="14">
        <v>1.5936855806506962E-2</v>
      </c>
      <c r="BEP964" s="14">
        <v>0.25927313789559192</v>
      </c>
      <c r="BEQ964" s="14">
        <v>0.2311223541160673</v>
      </c>
      <c r="BER964" s="14">
        <v>0.41325267295261847</v>
      </c>
      <c r="BES964" s="14">
        <v>0.45786541964230598</v>
      </c>
      <c r="BET964" s="14">
        <v>0.43586725267183701</v>
      </c>
      <c r="BEU964" s="26">
        <v>0.18245377639731675</v>
      </c>
    </row>
    <row r="965" spans="2:1503" outlineLevel="1" x14ac:dyDescent="0.35">
      <c r="B965" s="18">
        <v>956</v>
      </c>
      <c r="C965" s="11">
        <v>0</v>
      </c>
      <c r="D965" s="12">
        <v>0</v>
      </c>
      <c r="E965" s="12">
        <v>0</v>
      </c>
      <c r="F965" s="12">
        <v>0</v>
      </c>
      <c r="G965" s="12">
        <v>1.1815633514991969E-5</v>
      </c>
      <c r="H965" s="12">
        <v>0</v>
      </c>
      <c r="I965" s="12">
        <v>0</v>
      </c>
      <c r="J965" s="12">
        <v>0</v>
      </c>
      <c r="K965" s="12">
        <v>0</v>
      </c>
      <c r="L965" s="12">
        <v>0</v>
      </c>
      <c r="M965" s="12">
        <v>0</v>
      </c>
      <c r="N965" s="12">
        <v>0</v>
      </c>
      <c r="O965" s="12">
        <v>-1.4246255720655678E-10</v>
      </c>
      <c r="P965" s="12">
        <v>0</v>
      </c>
      <c r="Q965" s="12">
        <v>0</v>
      </c>
      <c r="R965" s="12">
        <v>0</v>
      </c>
      <c r="S965" s="12">
        <v>0</v>
      </c>
      <c r="T965" s="12">
        <v>0</v>
      </c>
      <c r="U965" s="12">
        <v>0</v>
      </c>
      <c r="V965" s="12">
        <v>0</v>
      </c>
      <c r="W965" s="12">
        <v>0</v>
      </c>
      <c r="X965" s="12">
        <v>0</v>
      </c>
      <c r="Y965" s="12">
        <v>0</v>
      </c>
      <c r="Z965" s="12">
        <v>0</v>
      </c>
      <c r="AA965" s="12">
        <v>0</v>
      </c>
      <c r="AB965" s="12">
        <v>0</v>
      </c>
      <c r="AC965" s="12">
        <v>0</v>
      </c>
      <c r="AD965" s="12">
        <v>0</v>
      </c>
      <c r="AE965" s="12">
        <v>0</v>
      </c>
      <c r="AF965" s="12">
        <v>0</v>
      </c>
      <c r="AG965" s="12">
        <v>0</v>
      </c>
      <c r="AH965" s="12">
        <v>0</v>
      </c>
      <c r="AI965" s="12">
        <v>0</v>
      </c>
      <c r="AJ965" s="12">
        <v>0</v>
      </c>
      <c r="AK965" s="12">
        <v>0</v>
      </c>
      <c r="AL965" s="12">
        <v>0</v>
      </c>
      <c r="AM965" s="12">
        <v>0</v>
      </c>
      <c r="AN965" s="12">
        <v>0</v>
      </c>
      <c r="AO965" s="12">
        <v>0</v>
      </c>
      <c r="AP965" s="12">
        <v>0</v>
      </c>
      <c r="AQ965" s="12">
        <v>0</v>
      </c>
      <c r="AR965" s="12">
        <v>2.4780854404013171E-4</v>
      </c>
      <c r="AS965" s="12">
        <v>0</v>
      </c>
      <c r="AT965" s="12">
        <v>0</v>
      </c>
      <c r="AU965" s="12">
        <v>0</v>
      </c>
      <c r="AV965" s="12">
        <v>0</v>
      </c>
      <c r="AW965" s="12">
        <v>0</v>
      </c>
      <c r="AX965" s="12">
        <v>0</v>
      </c>
      <c r="AY965" s="12">
        <v>0</v>
      </c>
      <c r="AZ965" s="12">
        <v>0</v>
      </c>
      <c r="BA965" s="12">
        <v>-9.5633572278483134E-6</v>
      </c>
      <c r="BB965" s="12">
        <v>5.237170671695932E-26</v>
      </c>
      <c r="BC965" s="12">
        <v>7.3686890488726002E-25</v>
      </c>
      <c r="BD965" s="12">
        <v>2.5617450153439866E-26</v>
      </c>
      <c r="BE965" s="12">
        <v>0</v>
      </c>
      <c r="BF965" s="12">
        <v>0</v>
      </c>
      <c r="BG965" s="12">
        <v>9.7985539722403296E-27</v>
      </c>
      <c r="BH965" s="12">
        <v>4.4588734713950214E-27</v>
      </c>
      <c r="BI965" s="12">
        <v>9.7985539722403296E-27</v>
      </c>
      <c r="BJ965" s="12">
        <v>6.8360210136064693E-9</v>
      </c>
      <c r="BK965" s="12">
        <v>0</v>
      </c>
      <c r="BL965" s="12">
        <v>0</v>
      </c>
      <c r="BM965" s="12">
        <v>0</v>
      </c>
      <c r="BN965" s="12">
        <v>0</v>
      </c>
      <c r="BO965" s="12">
        <v>0</v>
      </c>
      <c r="BP965" s="12">
        <v>0</v>
      </c>
      <c r="BQ965" s="12">
        <v>0</v>
      </c>
      <c r="BR965" s="12">
        <v>0</v>
      </c>
      <c r="BS965" s="12">
        <v>0</v>
      </c>
      <c r="BT965" s="12">
        <v>0</v>
      </c>
      <c r="BU965" s="12">
        <v>0</v>
      </c>
      <c r="BV965" s="12">
        <v>0</v>
      </c>
      <c r="BW965" s="12">
        <v>0</v>
      </c>
      <c r="BX965" s="12">
        <v>0</v>
      </c>
      <c r="BY965" s="12">
        <v>0</v>
      </c>
      <c r="BZ965" s="12">
        <v>0</v>
      </c>
      <c r="CA965" s="12">
        <v>0</v>
      </c>
      <c r="CB965" s="12">
        <v>0</v>
      </c>
      <c r="CC965" s="12">
        <v>0</v>
      </c>
      <c r="CD965" s="12">
        <v>0</v>
      </c>
      <c r="CE965" s="12">
        <v>0</v>
      </c>
      <c r="CF965" s="12">
        <v>0</v>
      </c>
      <c r="CG965" s="12">
        <v>0</v>
      </c>
      <c r="CH965" s="12">
        <v>0</v>
      </c>
      <c r="CI965" s="12">
        <v>0</v>
      </c>
      <c r="CJ965" s="12">
        <v>0</v>
      </c>
      <c r="CK965" s="12">
        <v>0</v>
      </c>
      <c r="CL965" s="12">
        <v>1.1468671739373967E-8</v>
      </c>
      <c r="CM965" s="12">
        <v>-2.4821142876905652E-9</v>
      </c>
      <c r="CN965" s="12">
        <v>0</v>
      </c>
      <c r="CO965" s="12">
        <v>0</v>
      </c>
      <c r="CP965" s="12">
        <v>0</v>
      </c>
      <c r="CQ965" s="12">
        <v>0</v>
      </c>
      <c r="CR965" s="12">
        <v>0</v>
      </c>
      <c r="CS965" s="12">
        <v>0</v>
      </c>
      <c r="CT965" s="12">
        <v>0</v>
      </c>
      <c r="CU965" s="12">
        <v>0</v>
      </c>
      <c r="CV965" s="12">
        <v>0</v>
      </c>
      <c r="CW965" s="12">
        <v>0</v>
      </c>
      <c r="CX965" s="12">
        <v>0</v>
      </c>
      <c r="CY965" s="12">
        <v>0</v>
      </c>
      <c r="CZ965" s="12">
        <v>0</v>
      </c>
      <c r="DA965" s="12">
        <v>0</v>
      </c>
      <c r="DB965" s="12">
        <v>0</v>
      </c>
      <c r="DC965" s="12">
        <v>0</v>
      </c>
      <c r="DD965" s="12">
        <v>0</v>
      </c>
      <c r="DE965" s="12">
        <v>0</v>
      </c>
      <c r="DF965" s="12">
        <v>0</v>
      </c>
      <c r="DG965" s="12">
        <v>0</v>
      </c>
      <c r="DH965" s="12">
        <v>0</v>
      </c>
      <c r="DI965" s="12">
        <v>0</v>
      </c>
      <c r="DJ965" s="12">
        <v>0</v>
      </c>
      <c r="DK965" s="12">
        <v>0</v>
      </c>
      <c r="DL965" s="12">
        <v>0</v>
      </c>
      <c r="DM965" s="12">
        <v>0</v>
      </c>
      <c r="DN965" s="12">
        <v>0</v>
      </c>
      <c r="DO965" s="12">
        <v>0</v>
      </c>
      <c r="DP965" s="12">
        <v>0</v>
      </c>
      <c r="DQ965" s="12">
        <v>0</v>
      </c>
      <c r="DR965" s="12">
        <v>0</v>
      </c>
      <c r="DS965" s="12">
        <v>0</v>
      </c>
      <c r="DT965" s="12">
        <v>0</v>
      </c>
      <c r="DU965" s="12">
        <v>0</v>
      </c>
      <c r="DV965" s="12">
        <v>0</v>
      </c>
      <c r="DW965" s="12">
        <v>1.2615538913311363E-7</v>
      </c>
      <c r="DX965" s="12">
        <v>2.4821142876871969E-9</v>
      </c>
      <c r="DY965" s="12">
        <v>-1.3933995530403239E-7</v>
      </c>
      <c r="DZ965" s="12">
        <v>0</v>
      </c>
      <c r="EA965" s="12">
        <v>4.1315398057868216E-8</v>
      </c>
      <c r="EB965" s="12">
        <v>0</v>
      </c>
      <c r="EC965" s="12">
        <v>5.087774061983681E-11</v>
      </c>
      <c r="ED965" s="12">
        <v>1.5329112176232802E-11</v>
      </c>
      <c r="EE965" s="12">
        <v>1.2426353944135672E-10</v>
      </c>
      <c r="EF965" s="12">
        <v>0</v>
      </c>
      <c r="EG965" s="12">
        <v>0</v>
      </c>
      <c r="EH965" s="12">
        <v>0</v>
      </c>
      <c r="EI965" s="12">
        <v>0</v>
      </c>
      <c r="EJ965" s="12">
        <v>0</v>
      </c>
      <c r="EK965" s="12">
        <v>0</v>
      </c>
      <c r="EL965" s="12">
        <v>0</v>
      </c>
      <c r="EM965" s="12">
        <v>0</v>
      </c>
      <c r="EN965" s="12">
        <v>0</v>
      </c>
      <c r="EO965" s="12">
        <v>0</v>
      </c>
      <c r="EP965" s="12">
        <v>0</v>
      </c>
      <c r="EQ965" s="12">
        <v>0</v>
      </c>
      <c r="ER965" s="12">
        <v>0</v>
      </c>
      <c r="ES965" s="12">
        <v>0</v>
      </c>
      <c r="ET965" s="12">
        <v>0</v>
      </c>
      <c r="EU965" s="12">
        <v>0</v>
      </c>
      <c r="EV965" s="12">
        <v>0</v>
      </c>
      <c r="EW965" s="12">
        <v>0</v>
      </c>
      <c r="EX965" s="12">
        <v>0</v>
      </c>
      <c r="EY965" s="12">
        <v>0</v>
      </c>
      <c r="EZ965" s="12">
        <v>0</v>
      </c>
      <c r="FA965" s="12">
        <v>0</v>
      </c>
      <c r="FB965" s="12">
        <v>9.9999999999999995E-21</v>
      </c>
      <c r="FC965" s="12">
        <v>0</v>
      </c>
      <c r="FD965" s="12">
        <v>0</v>
      </c>
      <c r="FE965" s="12">
        <v>0</v>
      </c>
      <c r="FF965" s="12">
        <v>0</v>
      </c>
      <c r="FG965" s="12">
        <v>0</v>
      </c>
      <c r="FH965" s="12">
        <v>4.5872302874531196E-6</v>
      </c>
      <c r="FI965" s="12">
        <v>0</v>
      </c>
      <c r="FJ965" s="12">
        <v>3.2580173230722593E-8</v>
      </c>
      <c r="FK965" s="12">
        <v>-3.4934684943861929E-8</v>
      </c>
      <c r="FL965" s="12">
        <v>0</v>
      </c>
      <c r="FM965" s="12">
        <v>2.3353131363516153E-8</v>
      </c>
      <c r="FN965" s="12">
        <v>0</v>
      </c>
      <c r="FO965" s="12">
        <v>0</v>
      </c>
      <c r="FP965" s="12">
        <v>0</v>
      </c>
      <c r="FQ965" s="12">
        <v>0</v>
      </c>
      <c r="FR965" s="12">
        <v>7.0154068464231371E-9</v>
      </c>
      <c r="FS965" s="12">
        <v>0</v>
      </c>
      <c r="FT965" s="12">
        <v>0</v>
      </c>
      <c r="FU965" s="12">
        <v>0</v>
      </c>
      <c r="FV965" s="12">
        <v>0</v>
      </c>
      <c r="FW965" s="12">
        <v>0</v>
      </c>
      <c r="FX965" s="12">
        <v>0</v>
      </c>
      <c r="FY965" s="12">
        <v>0</v>
      </c>
      <c r="FZ965" s="12">
        <v>0</v>
      </c>
      <c r="GA965" s="12">
        <v>0</v>
      </c>
      <c r="GB965" s="12">
        <v>0</v>
      </c>
      <c r="GC965" s="12">
        <v>0</v>
      </c>
      <c r="GD965" s="12">
        <v>0</v>
      </c>
      <c r="GE965" s="12">
        <v>0</v>
      </c>
      <c r="GF965" s="12">
        <v>0</v>
      </c>
      <c r="GG965" s="12">
        <v>0</v>
      </c>
      <c r="GH965" s="12">
        <v>0</v>
      </c>
      <c r="GI965" s="12">
        <v>0</v>
      </c>
      <c r="GJ965" s="12">
        <v>0</v>
      </c>
      <c r="GK965" s="12">
        <v>0</v>
      </c>
      <c r="GL965" s="12">
        <v>0</v>
      </c>
      <c r="GM965" s="12">
        <v>0</v>
      </c>
      <c r="GN965" s="12">
        <v>0</v>
      </c>
      <c r="GO965" s="12">
        <v>0</v>
      </c>
      <c r="GP965" s="12">
        <v>0</v>
      </c>
      <c r="GQ965" s="12">
        <v>0</v>
      </c>
      <c r="GR965" s="12">
        <v>0</v>
      </c>
      <c r="GS965" s="12">
        <v>0</v>
      </c>
      <c r="GT965" s="12">
        <v>0</v>
      </c>
      <c r="GU965" s="12">
        <v>1.0675978207330652E-7</v>
      </c>
      <c r="GV965" s="12">
        <v>0</v>
      </c>
      <c r="GW965" s="12">
        <v>-4.4819925428955847E-8</v>
      </c>
      <c r="GX965" s="12">
        <v>0</v>
      </c>
      <c r="GY965" s="12">
        <v>0</v>
      </c>
      <c r="GZ965" s="12">
        <v>0</v>
      </c>
      <c r="HA965" s="12">
        <v>0</v>
      </c>
      <c r="HB965" s="12">
        <v>0</v>
      </c>
      <c r="HC965" s="12">
        <v>0</v>
      </c>
      <c r="HD965" s="12">
        <v>0</v>
      </c>
      <c r="HE965" s="12">
        <v>0</v>
      </c>
      <c r="HF965" s="12">
        <v>0</v>
      </c>
      <c r="HG965" s="12">
        <v>0</v>
      </c>
      <c r="HH965" s="12">
        <v>0</v>
      </c>
      <c r="HI965" s="12">
        <v>0</v>
      </c>
      <c r="HJ965" s="12">
        <v>0</v>
      </c>
      <c r="HK965" s="12">
        <v>0</v>
      </c>
      <c r="HL965" s="12">
        <v>0</v>
      </c>
      <c r="HM965" s="12">
        <v>0</v>
      </c>
      <c r="HN965" s="12">
        <v>0</v>
      </c>
      <c r="HO965" s="12">
        <v>0</v>
      </c>
      <c r="HP965" s="12">
        <v>0</v>
      </c>
      <c r="HQ965" s="12">
        <v>0</v>
      </c>
      <c r="HR965" s="12">
        <v>0</v>
      </c>
      <c r="HS965" s="12">
        <v>0</v>
      </c>
      <c r="HT965" s="12">
        <v>0</v>
      </c>
      <c r="HU965" s="12">
        <v>0</v>
      </c>
      <c r="HV965" s="12">
        <v>0</v>
      </c>
      <c r="HW965" s="12">
        <v>0</v>
      </c>
      <c r="HX965" s="12">
        <v>0</v>
      </c>
      <c r="HY965" s="12">
        <v>0</v>
      </c>
      <c r="HZ965" s="12">
        <v>0</v>
      </c>
      <c r="IA965" s="12">
        <v>0</v>
      </c>
      <c r="IB965" s="12">
        <v>0</v>
      </c>
      <c r="IC965" s="12">
        <v>0</v>
      </c>
      <c r="ID965" s="12">
        <v>0</v>
      </c>
      <c r="IE965" s="12">
        <v>0</v>
      </c>
      <c r="IF965" s="12">
        <v>0</v>
      </c>
      <c r="IG965" s="12">
        <v>3.2248992647508853E-9</v>
      </c>
      <c r="IH965" s="12">
        <v>0</v>
      </c>
      <c r="II965" s="12">
        <v>-2.3353131363519531E-8</v>
      </c>
      <c r="IJ965" s="12">
        <v>0</v>
      </c>
      <c r="IK965" s="12">
        <v>0</v>
      </c>
      <c r="IL965" s="12">
        <v>0</v>
      </c>
      <c r="IM965" s="12">
        <v>0</v>
      </c>
      <c r="IN965" s="12">
        <v>0</v>
      </c>
      <c r="IO965" s="12">
        <v>0</v>
      </c>
      <c r="IP965" s="12">
        <v>0</v>
      </c>
      <c r="IQ965" s="12">
        <v>0</v>
      </c>
      <c r="IR965" s="12">
        <v>0</v>
      </c>
      <c r="IS965" s="12">
        <v>0</v>
      </c>
      <c r="IT965" s="12">
        <v>0</v>
      </c>
      <c r="IU965" s="12">
        <v>0</v>
      </c>
      <c r="IV965" s="12">
        <v>0</v>
      </c>
      <c r="IW965" s="12">
        <v>0</v>
      </c>
      <c r="IX965" s="12">
        <v>0</v>
      </c>
      <c r="IY965" s="12">
        <v>0</v>
      </c>
      <c r="IZ965" s="12">
        <v>0</v>
      </c>
      <c r="JA965" s="12">
        <v>0</v>
      </c>
      <c r="JB965" s="12">
        <v>0</v>
      </c>
      <c r="JC965" s="12">
        <v>0</v>
      </c>
      <c r="JD965" s="12">
        <v>0</v>
      </c>
      <c r="JE965" s="12">
        <v>0</v>
      </c>
      <c r="JF965" s="12">
        <v>0</v>
      </c>
      <c r="JG965" s="12">
        <v>0</v>
      </c>
      <c r="JH965" s="12">
        <v>0</v>
      </c>
      <c r="JI965" s="12">
        <v>0</v>
      </c>
      <c r="JJ965" s="12">
        <v>0</v>
      </c>
      <c r="JK965" s="12">
        <v>0</v>
      </c>
      <c r="JL965" s="12">
        <v>0</v>
      </c>
      <c r="JM965" s="12">
        <v>0</v>
      </c>
      <c r="JN965" s="12">
        <v>0</v>
      </c>
      <c r="JO965" s="12">
        <v>1.2386165477321883E-6</v>
      </c>
      <c r="JP965" s="12">
        <v>0</v>
      </c>
      <c r="JQ965" s="12">
        <v>0</v>
      </c>
      <c r="JR965" s="12">
        <v>0</v>
      </c>
      <c r="JS965" s="12">
        <v>0</v>
      </c>
      <c r="JT965" s="12">
        <v>0</v>
      </c>
      <c r="JU965" s="12">
        <v>-5.1271387767149867E-11</v>
      </c>
      <c r="JV965" s="12">
        <v>0</v>
      </c>
      <c r="JW965" s="12">
        <v>0</v>
      </c>
      <c r="JX965" s="12">
        <v>0</v>
      </c>
      <c r="JY965" s="12">
        <v>0</v>
      </c>
      <c r="JZ965" s="12">
        <v>0</v>
      </c>
      <c r="KA965" s="12">
        <v>0</v>
      </c>
      <c r="KB965" s="12">
        <v>0</v>
      </c>
      <c r="KC965" s="12">
        <v>0</v>
      </c>
      <c r="KD965" s="12">
        <v>0</v>
      </c>
      <c r="KE965" s="12">
        <v>0</v>
      </c>
      <c r="KF965" s="12">
        <v>0</v>
      </c>
      <c r="KG965" s="12">
        <v>0</v>
      </c>
      <c r="KH965" s="12">
        <v>0</v>
      </c>
      <c r="KI965" s="12">
        <v>0</v>
      </c>
      <c r="KJ965" s="12">
        <v>0</v>
      </c>
      <c r="KK965" s="12">
        <v>0</v>
      </c>
      <c r="KL965" s="12">
        <v>0</v>
      </c>
      <c r="KM965" s="12">
        <v>0</v>
      </c>
      <c r="KN965" s="12">
        <v>0</v>
      </c>
      <c r="KO965" s="12">
        <v>0</v>
      </c>
      <c r="KP965" s="12">
        <v>0</v>
      </c>
      <c r="KQ965" s="12">
        <v>0</v>
      </c>
      <c r="KR965" s="12">
        <v>0</v>
      </c>
      <c r="KS965" s="12">
        <v>0</v>
      </c>
      <c r="KT965" s="12">
        <v>0</v>
      </c>
      <c r="KU965" s="12">
        <v>0</v>
      </c>
      <c r="KV965" s="12">
        <v>0</v>
      </c>
      <c r="KW965" s="12">
        <v>0</v>
      </c>
      <c r="KX965" s="12">
        <v>0</v>
      </c>
      <c r="KY965" s="12">
        <v>0</v>
      </c>
      <c r="KZ965" s="12">
        <v>2.7524812171826405E-6</v>
      </c>
      <c r="LA965" s="12">
        <v>0</v>
      </c>
      <c r="LB965" s="12">
        <v>0</v>
      </c>
      <c r="LC965" s="12">
        <v>0</v>
      </c>
      <c r="LD965" s="12">
        <v>0</v>
      </c>
      <c r="LE965" s="12">
        <v>0</v>
      </c>
      <c r="LF965" s="12">
        <v>0</v>
      </c>
      <c r="LG965" s="12">
        <v>-1.5759672113609677E-11</v>
      </c>
      <c r="LH965" s="12">
        <v>0</v>
      </c>
      <c r="LI965" s="12">
        <v>0</v>
      </c>
      <c r="LJ965" s="12">
        <v>0</v>
      </c>
      <c r="LK965" s="12">
        <v>0</v>
      </c>
      <c r="LL965" s="12">
        <v>0</v>
      </c>
      <c r="LM965" s="12">
        <v>0</v>
      </c>
      <c r="LN965" s="12">
        <v>0</v>
      </c>
      <c r="LO965" s="12">
        <v>0</v>
      </c>
      <c r="LP965" s="12">
        <v>0</v>
      </c>
      <c r="LQ965" s="12">
        <v>0</v>
      </c>
      <c r="LR965" s="12">
        <v>0</v>
      </c>
      <c r="LS965" s="12">
        <v>0</v>
      </c>
      <c r="LT965" s="12">
        <v>0</v>
      </c>
      <c r="LU965" s="12">
        <v>0</v>
      </c>
      <c r="LV965" s="12">
        <v>0</v>
      </c>
      <c r="LW965" s="12">
        <v>0</v>
      </c>
      <c r="LX965" s="12">
        <v>0</v>
      </c>
      <c r="LY965" s="12">
        <v>0</v>
      </c>
      <c r="LZ965" s="12">
        <v>0</v>
      </c>
      <c r="MA965" s="12">
        <v>0</v>
      </c>
      <c r="MB965" s="12">
        <v>0</v>
      </c>
      <c r="MC965" s="12">
        <v>0</v>
      </c>
      <c r="MD965" s="12">
        <v>0</v>
      </c>
      <c r="ME965" s="12">
        <v>0</v>
      </c>
      <c r="MF965" s="12">
        <v>0</v>
      </c>
      <c r="MG965" s="12">
        <v>0</v>
      </c>
      <c r="MH965" s="12">
        <v>0</v>
      </c>
      <c r="MI965" s="12">
        <v>0</v>
      </c>
      <c r="MJ965" s="12">
        <v>0</v>
      </c>
      <c r="MK965" s="12">
        <v>4.5874686953044012E-7</v>
      </c>
      <c r="ML965" s="12">
        <v>0</v>
      </c>
      <c r="MM965" s="12">
        <v>0</v>
      </c>
      <c r="MN965" s="12">
        <v>0</v>
      </c>
      <c r="MO965" s="12">
        <v>0</v>
      </c>
      <c r="MP965" s="12">
        <v>0</v>
      </c>
      <c r="MQ965" s="12">
        <v>0</v>
      </c>
      <c r="MR965" s="12">
        <v>0</v>
      </c>
      <c r="MS965" s="12">
        <v>-1.244527327350461E-10</v>
      </c>
      <c r="MT965" s="12">
        <v>0</v>
      </c>
      <c r="MU965" s="12">
        <v>0</v>
      </c>
      <c r="MV965" s="12">
        <v>0</v>
      </c>
      <c r="MW965" s="12">
        <v>0</v>
      </c>
      <c r="MX965" s="12">
        <v>0</v>
      </c>
      <c r="MY965" s="12">
        <v>0</v>
      </c>
      <c r="MZ965" s="12">
        <v>0</v>
      </c>
      <c r="NA965" s="12">
        <v>0</v>
      </c>
      <c r="NB965" s="12">
        <v>0</v>
      </c>
      <c r="NC965" s="12">
        <v>0</v>
      </c>
      <c r="ND965" s="12">
        <v>0</v>
      </c>
      <c r="NE965" s="12">
        <v>0</v>
      </c>
      <c r="NF965" s="12">
        <v>0</v>
      </c>
      <c r="NG965" s="12">
        <v>0</v>
      </c>
      <c r="NH965" s="12">
        <v>0</v>
      </c>
      <c r="NI965" s="12">
        <v>0</v>
      </c>
      <c r="NJ965" s="12">
        <v>0</v>
      </c>
      <c r="NK965" s="12">
        <v>0</v>
      </c>
      <c r="NL965" s="12">
        <v>0</v>
      </c>
      <c r="NM965" s="12">
        <v>0</v>
      </c>
      <c r="NN965" s="12">
        <v>0</v>
      </c>
      <c r="NO965" s="12">
        <v>0</v>
      </c>
      <c r="NP965" s="12">
        <v>0</v>
      </c>
      <c r="NQ965" s="12">
        <v>0</v>
      </c>
      <c r="NR965" s="12">
        <v>0</v>
      </c>
      <c r="NS965" s="12">
        <v>0</v>
      </c>
      <c r="NT965" s="12">
        <v>0</v>
      </c>
      <c r="NU965" s="12">
        <v>0</v>
      </c>
      <c r="NV965" s="12">
        <v>3.8258222377946899E-7</v>
      </c>
      <c r="NW965" s="12">
        <v>0</v>
      </c>
      <c r="NX965" s="12">
        <v>0</v>
      </c>
      <c r="NY965" s="12">
        <v>0</v>
      </c>
      <c r="NZ965" s="12">
        <v>0</v>
      </c>
      <c r="OA965" s="12">
        <v>0</v>
      </c>
      <c r="OB965" s="12">
        <v>0</v>
      </c>
      <c r="OC965" s="12">
        <v>0</v>
      </c>
      <c r="OD965" s="12">
        <v>0</v>
      </c>
      <c r="OE965" s="12">
        <v>-8.7878204778168189E-6</v>
      </c>
      <c r="OF965" s="12">
        <v>1.2521739890583212E-25</v>
      </c>
      <c r="OG965" s="12">
        <v>0</v>
      </c>
      <c r="OH965" s="12">
        <v>0</v>
      </c>
      <c r="OI965" s="12">
        <v>3.0114109684250622E-26</v>
      </c>
      <c r="OJ965" s="12">
        <v>5.1925638918420895E-7</v>
      </c>
      <c r="OK965" s="12">
        <v>0</v>
      </c>
      <c r="OL965" s="12">
        <v>0</v>
      </c>
      <c r="OM965" s="12">
        <v>0</v>
      </c>
      <c r="ON965" s="12">
        <v>0</v>
      </c>
      <c r="OO965" s="12">
        <v>2.9979281607393609E-7</v>
      </c>
      <c r="OP965" s="12">
        <v>0</v>
      </c>
      <c r="OQ965" s="12">
        <v>0</v>
      </c>
      <c r="OR965" s="12">
        <v>0</v>
      </c>
      <c r="OS965" s="12">
        <v>0</v>
      </c>
      <c r="OT965" s="12">
        <v>0</v>
      </c>
      <c r="OU965" s="12">
        <v>0</v>
      </c>
      <c r="OV965" s="12">
        <v>0</v>
      </c>
      <c r="OW965" s="12">
        <v>0</v>
      </c>
      <c r="OX965" s="12">
        <v>0</v>
      </c>
      <c r="OY965" s="12">
        <v>0</v>
      </c>
      <c r="OZ965" s="12">
        <v>0</v>
      </c>
      <c r="PA965" s="12">
        <v>0</v>
      </c>
      <c r="PB965" s="12">
        <v>0</v>
      </c>
      <c r="PC965" s="12">
        <v>0</v>
      </c>
      <c r="PD965" s="12">
        <v>0</v>
      </c>
      <c r="PE965" s="12">
        <v>0</v>
      </c>
      <c r="PF965" s="12">
        <v>0</v>
      </c>
      <c r="PG965" s="12">
        <v>0</v>
      </c>
      <c r="PH965" s="12">
        <v>0</v>
      </c>
      <c r="PI965" s="12">
        <v>0</v>
      </c>
      <c r="PJ965" s="12">
        <v>3.170972893719616E-8</v>
      </c>
      <c r="PK965" s="12">
        <v>0</v>
      </c>
      <c r="PL965" s="12">
        <v>0</v>
      </c>
      <c r="PM965" s="12">
        <v>0</v>
      </c>
      <c r="PN965" s="12">
        <v>0</v>
      </c>
      <c r="PO965" s="12">
        <v>0</v>
      </c>
      <c r="PP965" s="12">
        <v>3.9964162704625379E-6</v>
      </c>
      <c r="PQ965" s="12">
        <v>-2.9585016934592118E-7</v>
      </c>
      <c r="PR965" s="12">
        <v>8.3212078822867434E-9</v>
      </c>
      <c r="PS965" s="12">
        <v>0</v>
      </c>
      <c r="PT965" s="12">
        <v>9.2925874583534142E-11</v>
      </c>
      <c r="PU965" s="12">
        <v>0</v>
      </c>
      <c r="PV965" s="12">
        <v>0</v>
      </c>
      <c r="PW965" s="12">
        <v>0</v>
      </c>
      <c r="PX965" s="12">
        <v>0</v>
      </c>
      <c r="PY965" s="12">
        <v>0</v>
      </c>
      <c r="PZ965" s="12">
        <v>0</v>
      </c>
      <c r="QA965" s="12">
        <v>1.6806722689075633E-8</v>
      </c>
      <c r="QB965" s="12">
        <v>0</v>
      </c>
      <c r="QC965" s="12">
        <v>0</v>
      </c>
      <c r="QD965" s="12">
        <v>0</v>
      </c>
      <c r="QE965" s="12">
        <v>-13.215815280374937</v>
      </c>
      <c r="QF965" s="12">
        <v>2.559822202546978E-25</v>
      </c>
      <c r="QG965" s="12">
        <v>3.5320854508427085E-20</v>
      </c>
      <c r="QH965" s="12">
        <v>0</v>
      </c>
      <c r="QI965" s="12">
        <v>1.8125043897164614E-5</v>
      </c>
      <c r="QJ965" s="12">
        <v>0</v>
      </c>
      <c r="QK965" s="12">
        <v>0</v>
      </c>
      <c r="QL965" s="12">
        <v>0</v>
      </c>
      <c r="QM965" s="12">
        <v>0</v>
      </c>
      <c r="QN965" s="12">
        <v>0</v>
      </c>
      <c r="QO965" s="12">
        <v>0</v>
      </c>
      <c r="QP965" s="12">
        <v>0</v>
      </c>
      <c r="QQ965" s="12">
        <v>0</v>
      </c>
      <c r="QR965" s="12">
        <v>0</v>
      </c>
      <c r="QS965" s="12">
        <v>0</v>
      </c>
      <c r="QT965" s="12">
        <v>0</v>
      </c>
      <c r="QU965" s="12">
        <v>0</v>
      </c>
      <c r="QV965" s="12">
        <v>0</v>
      </c>
      <c r="QW965" s="12">
        <v>0</v>
      </c>
      <c r="QX965" s="12">
        <v>0</v>
      </c>
      <c r="QY965" s="12">
        <v>0</v>
      </c>
      <c r="QZ965" s="12">
        <v>0</v>
      </c>
      <c r="RA965" s="12">
        <v>0</v>
      </c>
      <c r="RB965" s="12">
        <v>0</v>
      </c>
      <c r="RC965" s="12">
        <v>0</v>
      </c>
      <c r="RD965" s="12">
        <v>0</v>
      </c>
      <c r="RE965" s="12">
        <v>0</v>
      </c>
      <c r="RF965" s="12">
        <v>0</v>
      </c>
      <c r="RG965" s="12">
        <v>0</v>
      </c>
      <c r="RH965" s="12">
        <v>0</v>
      </c>
      <c r="RI965" s="12">
        <v>0</v>
      </c>
      <c r="RJ965" s="12">
        <v>0</v>
      </c>
      <c r="RK965" s="12">
        <v>0</v>
      </c>
      <c r="RL965" s="12">
        <v>0</v>
      </c>
      <c r="RM965" s="12">
        <v>0</v>
      </c>
      <c r="RN965" s="12">
        <v>0</v>
      </c>
      <c r="RO965" s="12">
        <v>0</v>
      </c>
      <c r="RP965" s="12">
        <v>1.0572483538113651</v>
      </c>
      <c r="RQ965" s="12">
        <v>-3.9943893487676595E-7</v>
      </c>
      <c r="RR965" s="12">
        <v>2.2136573390002712E-10</v>
      </c>
      <c r="RS965" s="12">
        <v>1.8551004564660405E-3</v>
      </c>
      <c r="RT965" s="12">
        <v>0</v>
      </c>
      <c r="RU965" s="12">
        <v>0</v>
      </c>
      <c r="RV965" s="12">
        <v>0</v>
      </c>
      <c r="RW965" s="12">
        <v>0</v>
      </c>
      <c r="RX965" s="12">
        <v>0</v>
      </c>
      <c r="RY965" s="12">
        <v>0</v>
      </c>
      <c r="RZ965" s="12">
        <v>0</v>
      </c>
      <c r="SA965" s="12">
        <v>0</v>
      </c>
      <c r="SB965" s="12">
        <v>0</v>
      </c>
      <c r="SC965" s="12">
        <v>0</v>
      </c>
      <c r="SD965" s="12">
        <v>0</v>
      </c>
      <c r="SE965" s="12">
        <v>0</v>
      </c>
      <c r="SF965" s="12">
        <v>0</v>
      </c>
      <c r="SG965" s="12">
        <v>0</v>
      </c>
      <c r="SH965" s="12">
        <v>0</v>
      </c>
      <c r="SI965" s="12">
        <v>0</v>
      </c>
      <c r="SJ965" s="12">
        <v>0</v>
      </c>
      <c r="SK965" s="12">
        <v>0</v>
      </c>
      <c r="SL965" s="12">
        <v>0</v>
      </c>
      <c r="SM965" s="12">
        <v>0</v>
      </c>
      <c r="SN965" s="12">
        <v>0</v>
      </c>
      <c r="SO965" s="12">
        <v>0</v>
      </c>
      <c r="SP965" s="12">
        <v>0</v>
      </c>
      <c r="SQ965" s="12">
        <v>0</v>
      </c>
      <c r="SR965" s="12">
        <v>0</v>
      </c>
      <c r="SS965" s="12">
        <v>0</v>
      </c>
      <c r="ST965" s="12">
        <v>0</v>
      </c>
      <c r="SU965" s="12">
        <v>0</v>
      </c>
      <c r="SV965" s="12">
        <v>0</v>
      </c>
      <c r="SW965" s="12">
        <v>0</v>
      </c>
      <c r="SX965" s="12">
        <v>0</v>
      </c>
      <c r="SY965" s="12">
        <v>0</v>
      </c>
      <c r="SZ965" s="12">
        <v>0</v>
      </c>
      <c r="TA965" s="12">
        <v>12.158356068830699</v>
      </c>
      <c r="TB965" s="12">
        <v>0</v>
      </c>
      <c r="TC965" s="12">
        <v>-2.2163230726316111E-10</v>
      </c>
      <c r="TD965" s="12">
        <v>0</v>
      </c>
      <c r="TE965" s="12">
        <v>0</v>
      </c>
      <c r="TF965" s="12">
        <v>0</v>
      </c>
      <c r="TG965" s="12">
        <v>0</v>
      </c>
      <c r="TH965" s="12">
        <v>0</v>
      </c>
      <c r="TI965" s="12">
        <v>0</v>
      </c>
      <c r="TJ965" s="12">
        <v>0</v>
      </c>
      <c r="TK965" s="12">
        <v>0</v>
      </c>
      <c r="TL965" s="12">
        <v>0</v>
      </c>
      <c r="TM965" s="12">
        <v>0</v>
      </c>
      <c r="TN965" s="12">
        <v>0</v>
      </c>
      <c r="TO965" s="12">
        <v>0</v>
      </c>
      <c r="TP965" s="12">
        <v>0</v>
      </c>
      <c r="TQ965" s="12">
        <v>0</v>
      </c>
      <c r="TR965" s="12">
        <v>0</v>
      </c>
      <c r="TS965" s="12">
        <v>0</v>
      </c>
      <c r="TT965" s="12">
        <v>0</v>
      </c>
      <c r="TU965" s="12">
        <v>0</v>
      </c>
      <c r="TV965" s="12">
        <v>0</v>
      </c>
      <c r="TW965" s="12">
        <v>0</v>
      </c>
      <c r="TX965" s="12">
        <v>0</v>
      </c>
      <c r="TY965" s="12">
        <v>0</v>
      </c>
      <c r="TZ965" s="12">
        <v>0</v>
      </c>
      <c r="UA965" s="12">
        <v>0</v>
      </c>
      <c r="UB965" s="12">
        <v>0</v>
      </c>
      <c r="UC965" s="12">
        <v>0</v>
      </c>
      <c r="UD965" s="12">
        <v>0</v>
      </c>
      <c r="UE965" s="12">
        <v>0</v>
      </c>
      <c r="UF965" s="12">
        <v>0</v>
      </c>
      <c r="UG965" s="12">
        <v>0</v>
      </c>
      <c r="UH965" s="12">
        <v>0</v>
      </c>
      <c r="UI965" s="12">
        <v>0</v>
      </c>
      <c r="UJ965" s="12">
        <v>0</v>
      </c>
      <c r="UK965" s="12">
        <v>0</v>
      </c>
      <c r="UL965" s="12">
        <v>0</v>
      </c>
      <c r="UM965" s="12">
        <v>3.7370816378467796E-7</v>
      </c>
      <c r="UN965" s="12">
        <v>0</v>
      </c>
      <c r="UO965" s="12">
        <v>-1.8551034977298921E-3</v>
      </c>
      <c r="UP965" s="12">
        <v>0</v>
      </c>
      <c r="UQ965" s="12">
        <v>0</v>
      </c>
      <c r="UR965" s="12">
        <v>0</v>
      </c>
      <c r="US965" s="12">
        <v>0</v>
      </c>
      <c r="UT965" s="12">
        <v>0</v>
      </c>
      <c r="UU965" s="12">
        <v>0</v>
      </c>
      <c r="UV965" s="12">
        <v>0</v>
      </c>
      <c r="UW965" s="12">
        <v>0</v>
      </c>
      <c r="UX965" s="12">
        <v>0</v>
      </c>
      <c r="UY965" s="12">
        <v>0</v>
      </c>
      <c r="UZ965" s="12">
        <v>0</v>
      </c>
      <c r="VA965" s="12">
        <v>0</v>
      </c>
      <c r="VB965" s="12">
        <v>0</v>
      </c>
      <c r="VC965" s="12">
        <v>0</v>
      </c>
      <c r="VD965" s="12">
        <v>0</v>
      </c>
      <c r="VE965" s="12">
        <v>0</v>
      </c>
      <c r="VF965" s="12">
        <v>0</v>
      </c>
      <c r="VG965" s="12">
        <v>0</v>
      </c>
      <c r="VH965" s="12">
        <v>0</v>
      </c>
      <c r="VI965" s="12">
        <v>0</v>
      </c>
      <c r="VJ965" s="12">
        <v>0</v>
      </c>
      <c r="VK965" s="12">
        <v>0</v>
      </c>
      <c r="VL965" s="12">
        <v>0</v>
      </c>
      <c r="VM965" s="12">
        <v>0</v>
      </c>
      <c r="VN965" s="12">
        <v>0</v>
      </c>
      <c r="VO965" s="12">
        <v>0</v>
      </c>
      <c r="VP965" s="12">
        <v>0</v>
      </c>
      <c r="VQ965" s="12">
        <v>0</v>
      </c>
      <c r="VR965" s="12">
        <v>0</v>
      </c>
      <c r="VS965" s="12">
        <v>0</v>
      </c>
      <c r="VT965" s="12">
        <v>0</v>
      </c>
      <c r="VU965" s="12">
        <v>0</v>
      </c>
      <c r="VV965" s="12">
        <v>0</v>
      </c>
      <c r="VW965" s="12">
        <v>2.108573665475626E-4</v>
      </c>
      <c r="VX965" s="12">
        <v>0</v>
      </c>
      <c r="VY965" s="12">
        <v>0</v>
      </c>
      <c r="VZ965" s="12">
        <v>0</v>
      </c>
      <c r="WA965" s="12">
        <v>-2.863057361859265E-4</v>
      </c>
      <c r="WB965" s="12">
        <v>5.6369986298265746E-26</v>
      </c>
      <c r="WC965" s="12">
        <v>1.8846367305168703E-24</v>
      </c>
      <c r="WD965" s="12">
        <v>5.4695419562841571E-25</v>
      </c>
      <c r="WE965" s="12">
        <v>0</v>
      </c>
      <c r="WF965" s="12">
        <v>0</v>
      </c>
      <c r="WG965" s="12">
        <v>2.6431610928267566E-27</v>
      </c>
      <c r="WH965" s="12">
        <v>4.3831731398305619E-27</v>
      </c>
      <c r="WI965" s="12">
        <v>6.4059381703229426E-27</v>
      </c>
      <c r="WJ965" s="12">
        <v>5.709695416140911E-9</v>
      </c>
      <c r="WK965" s="12">
        <v>0</v>
      </c>
      <c r="WL965" s="12">
        <v>0</v>
      </c>
      <c r="WM965" s="12">
        <v>0</v>
      </c>
      <c r="WN965" s="12">
        <v>0</v>
      </c>
      <c r="WO965" s="12">
        <v>0</v>
      </c>
      <c r="WP965" s="12">
        <v>0</v>
      </c>
      <c r="WQ965" s="12">
        <v>0</v>
      </c>
      <c r="WR965" s="12">
        <v>0</v>
      </c>
      <c r="WS965" s="12">
        <v>0</v>
      </c>
      <c r="WT965" s="12">
        <v>0</v>
      </c>
      <c r="WU965" s="12">
        <v>0</v>
      </c>
      <c r="WV965" s="12">
        <v>0</v>
      </c>
      <c r="WW965" s="12">
        <v>0</v>
      </c>
      <c r="WX965" s="12">
        <v>0</v>
      </c>
      <c r="WY965" s="12">
        <v>0</v>
      </c>
      <c r="WZ965" s="12">
        <v>0</v>
      </c>
      <c r="XA965" s="12">
        <v>0</v>
      </c>
      <c r="XB965" s="12">
        <v>0</v>
      </c>
      <c r="XC965" s="12">
        <v>0</v>
      </c>
      <c r="XD965" s="12">
        <v>0</v>
      </c>
      <c r="XE965" s="12">
        <v>0</v>
      </c>
      <c r="XF965" s="12">
        <v>0</v>
      </c>
      <c r="XG965" s="12">
        <v>0</v>
      </c>
      <c r="XH965" s="12">
        <v>0</v>
      </c>
      <c r="XI965" s="12">
        <v>0</v>
      </c>
      <c r="XJ965" s="12">
        <v>0</v>
      </c>
      <c r="XK965" s="12">
        <v>0</v>
      </c>
      <c r="XL965" s="12">
        <v>2.0371781923851478E-25</v>
      </c>
      <c r="XM965" s="12">
        <v>-1.2436783609156034E-20</v>
      </c>
      <c r="XN965" s="12">
        <v>0</v>
      </c>
      <c r="XO965" s="12">
        <v>0</v>
      </c>
      <c r="XP965" s="12">
        <v>0</v>
      </c>
      <c r="XQ965" s="12">
        <v>0</v>
      </c>
      <c r="XR965" s="12">
        <v>0</v>
      </c>
      <c r="XS965" s="12">
        <v>0</v>
      </c>
      <c r="XT965" s="12">
        <v>0</v>
      </c>
      <c r="XU965" s="12">
        <v>0</v>
      </c>
      <c r="XV965" s="12">
        <v>0</v>
      </c>
      <c r="XW965" s="12">
        <v>0</v>
      </c>
      <c r="XX965" s="12">
        <v>0</v>
      </c>
      <c r="XY965" s="12">
        <v>0</v>
      </c>
      <c r="XZ965" s="12">
        <v>0</v>
      </c>
      <c r="YA965" s="12">
        <v>0</v>
      </c>
      <c r="YB965" s="12">
        <v>0</v>
      </c>
      <c r="YC965" s="12">
        <v>0</v>
      </c>
      <c r="YD965" s="12">
        <v>0</v>
      </c>
      <c r="YE965" s="12">
        <v>0</v>
      </c>
      <c r="YF965" s="12">
        <v>0</v>
      </c>
      <c r="YG965" s="12">
        <v>0</v>
      </c>
      <c r="YH965" s="12">
        <v>0</v>
      </c>
      <c r="YI965" s="12">
        <v>0</v>
      </c>
      <c r="YJ965" s="12">
        <v>0</v>
      </c>
      <c r="YK965" s="12">
        <v>0</v>
      </c>
      <c r="YL965" s="12">
        <v>0</v>
      </c>
      <c r="YM965" s="12">
        <v>0</v>
      </c>
      <c r="YN965" s="12">
        <v>0</v>
      </c>
      <c r="YO965" s="12">
        <v>0</v>
      </c>
      <c r="YP965" s="12">
        <v>0</v>
      </c>
      <c r="YQ965" s="12">
        <v>0</v>
      </c>
      <c r="YR965" s="12">
        <v>0</v>
      </c>
      <c r="YS965" s="12">
        <v>0</v>
      </c>
      <c r="YT965" s="12">
        <v>2.573077109208574E-8</v>
      </c>
      <c r="YU965" s="12">
        <v>0</v>
      </c>
      <c r="YV965" s="12">
        <v>0</v>
      </c>
      <c r="YW965" s="12">
        <v>4.8892276617243546E-6</v>
      </c>
      <c r="YX965" s="12">
        <v>9.9999999999999995E-21</v>
      </c>
      <c r="YY965" s="12">
        <v>-1.9743077123401222E-6</v>
      </c>
      <c r="YZ965" s="12">
        <v>0</v>
      </c>
      <c r="ZA965" s="12">
        <v>1.0460264161887146E-8</v>
      </c>
      <c r="ZB965" s="12">
        <v>0</v>
      </c>
      <c r="ZC965" s="12">
        <v>5.0916923354837294E-11</v>
      </c>
      <c r="ZD965" s="12">
        <v>7.0794978562376045E-11</v>
      </c>
      <c r="ZE965" s="12">
        <v>1.4198569379798187E-10</v>
      </c>
      <c r="ZF965" s="12">
        <v>0</v>
      </c>
      <c r="ZG965" s="12">
        <v>0</v>
      </c>
      <c r="ZH965" s="12">
        <v>0</v>
      </c>
      <c r="ZI965" s="12">
        <v>0</v>
      </c>
      <c r="ZJ965" s="12">
        <v>0</v>
      </c>
      <c r="ZK965" s="12">
        <v>0</v>
      </c>
      <c r="ZL965" s="12">
        <v>0</v>
      </c>
      <c r="ZM965" s="12">
        <v>0</v>
      </c>
      <c r="ZN965" s="12">
        <v>0</v>
      </c>
      <c r="ZO965" s="12">
        <v>0</v>
      </c>
      <c r="ZP965" s="12">
        <v>0</v>
      </c>
      <c r="ZQ965" s="12">
        <v>0</v>
      </c>
      <c r="ZR965" s="12">
        <v>0</v>
      </c>
      <c r="ZS965" s="12">
        <v>0</v>
      </c>
      <c r="ZT965" s="12">
        <v>0</v>
      </c>
      <c r="ZU965" s="12">
        <v>0</v>
      </c>
      <c r="ZV965" s="12">
        <v>0</v>
      </c>
      <c r="ZW965" s="12">
        <v>0</v>
      </c>
      <c r="ZX965" s="12">
        <v>0</v>
      </c>
      <c r="ZY965" s="12">
        <v>0</v>
      </c>
      <c r="ZZ965" s="12">
        <v>0</v>
      </c>
      <c r="AAA965" s="12">
        <v>0</v>
      </c>
      <c r="AAB965" s="12">
        <v>0</v>
      </c>
      <c r="AAC965" s="12">
        <v>0</v>
      </c>
      <c r="AAD965" s="12">
        <v>0</v>
      </c>
      <c r="AAE965" s="12">
        <v>0</v>
      </c>
      <c r="AAF965" s="12">
        <v>0</v>
      </c>
      <c r="AAG965" s="12">
        <v>0</v>
      </c>
      <c r="AAH965" s="12">
        <v>9.2599008744779454E-28</v>
      </c>
      <c r="AAI965" s="12">
        <v>0</v>
      </c>
      <c r="AAJ965" s="12">
        <v>4.4010292112583525E-8</v>
      </c>
      <c r="AAK965" s="12">
        <v>-6.6658586902423246E-8</v>
      </c>
      <c r="AAL965" s="12">
        <v>0</v>
      </c>
      <c r="AAM965" s="12">
        <v>4.320864624715017E-9</v>
      </c>
      <c r="AAN965" s="12">
        <v>0</v>
      </c>
      <c r="AAO965" s="12">
        <v>0</v>
      </c>
      <c r="AAP965" s="12">
        <v>0</v>
      </c>
      <c r="AAQ965" s="12">
        <v>0</v>
      </c>
      <c r="AAR965" s="12">
        <v>0</v>
      </c>
      <c r="AAS965" s="12">
        <v>0</v>
      </c>
      <c r="AAT965" s="12">
        <v>5.6741911585138469E-14</v>
      </c>
      <c r="AAU965" s="12">
        <v>0</v>
      </c>
      <c r="AAV965" s="12">
        <v>0</v>
      </c>
      <c r="AAW965" s="12">
        <v>0</v>
      </c>
      <c r="AAX965" s="12">
        <v>0</v>
      </c>
      <c r="AAY965" s="12">
        <v>0</v>
      </c>
      <c r="AAZ965" s="12">
        <v>0</v>
      </c>
      <c r="ABA965" s="12">
        <v>0</v>
      </c>
      <c r="ABB965" s="12">
        <v>0</v>
      </c>
      <c r="ABC965" s="12">
        <v>0</v>
      </c>
      <c r="ABD965" s="12">
        <v>0</v>
      </c>
      <c r="ABE965" s="12">
        <v>0</v>
      </c>
      <c r="ABF965" s="12">
        <v>0</v>
      </c>
      <c r="ABG965" s="12">
        <v>0</v>
      </c>
      <c r="ABH965" s="12">
        <v>0</v>
      </c>
      <c r="ABI965" s="12">
        <v>0</v>
      </c>
      <c r="ABJ965" s="12">
        <v>0</v>
      </c>
      <c r="ABK965" s="12">
        <v>0</v>
      </c>
      <c r="ABL965" s="12">
        <v>0</v>
      </c>
      <c r="ABM965" s="12">
        <v>0</v>
      </c>
      <c r="ABN965" s="12">
        <v>0</v>
      </c>
      <c r="ABO965" s="12">
        <v>0</v>
      </c>
      <c r="ABP965" s="12">
        <v>0</v>
      </c>
      <c r="ABQ965" s="12">
        <v>0</v>
      </c>
      <c r="ABR965" s="12">
        <v>0</v>
      </c>
      <c r="ABS965" s="12">
        <v>0</v>
      </c>
      <c r="ABT965" s="12">
        <v>0</v>
      </c>
      <c r="ABU965" s="12">
        <v>1.9302974202275371E-6</v>
      </c>
      <c r="ABV965" s="12">
        <v>0</v>
      </c>
      <c r="ABW965" s="12">
        <v>-1.1811044171236336E-8</v>
      </c>
      <c r="ABX965" s="12">
        <v>0</v>
      </c>
      <c r="ABY965" s="12">
        <v>0</v>
      </c>
      <c r="ABZ965" s="12">
        <v>0</v>
      </c>
      <c r="ACA965" s="12">
        <v>0</v>
      </c>
      <c r="ACB965" s="12">
        <v>0</v>
      </c>
      <c r="ACC965" s="12">
        <v>0</v>
      </c>
      <c r="ACD965" s="12">
        <v>0</v>
      </c>
      <c r="ACE965" s="12">
        <v>0</v>
      </c>
      <c r="ACF965" s="12">
        <v>0</v>
      </c>
      <c r="ACG965" s="12">
        <v>0</v>
      </c>
      <c r="ACH965" s="12">
        <v>0</v>
      </c>
      <c r="ACI965" s="12">
        <v>0</v>
      </c>
      <c r="ACJ965" s="12">
        <v>0</v>
      </c>
      <c r="ACK965" s="12">
        <v>0</v>
      </c>
      <c r="ACL965" s="12">
        <v>0</v>
      </c>
      <c r="ACM965" s="12">
        <v>0</v>
      </c>
      <c r="ACN965" s="12">
        <v>0</v>
      </c>
      <c r="ACO965" s="12">
        <v>0</v>
      </c>
      <c r="ACP965" s="12">
        <v>0</v>
      </c>
      <c r="ACQ965" s="12">
        <v>0</v>
      </c>
      <c r="ACR965" s="12">
        <v>0</v>
      </c>
      <c r="ACS965" s="12">
        <v>0</v>
      </c>
      <c r="ACT965" s="12">
        <v>0</v>
      </c>
      <c r="ACU965" s="12">
        <v>0</v>
      </c>
      <c r="ACV965" s="12">
        <v>0</v>
      </c>
      <c r="ACW965" s="12">
        <v>0</v>
      </c>
      <c r="ACX965" s="12">
        <v>0</v>
      </c>
      <c r="ACY965" s="12">
        <v>0</v>
      </c>
      <c r="ACZ965" s="12">
        <v>0</v>
      </c>
      <c r="ADA965" s="12">
        <v>0</v>
      </c>
      <c r="ADB965" s="12">
        <v>0</v>
      </c>
      <c r="ADC965" s="12">
        <v>0</v>
      </c>
      <c r="ADD965" s="12">
        <v>0</v>
      </c>
      <c r="ADE965" s="12">
        <v>0</v>
      </c>
      <c r="ADF965" s="12">
        <v>0</v>
      </c>
      <c r="ADG965" s="12">
        <v>6.6658586902410871E-8</v>
      </c>
      <c r="ADH965" s="12">
        <v>0</v>
      </c>
      <c r="ADI965" s="12">
        <v>-5.2351578663039657E-9</v>
      </c>
      <c r="ADJ965" s="12">
        <v>0</v>
      </c>
      <c r="ADK965" s="12">
        <v>0</v>
      </c>
      <c r="ADL965" s="12">
        <v>0</v>
      </c>
      <c r="ADM965" s="12">
        <v>0</v>
      </c>
      <c r="ADN965" s="12">
        <v>0</v>
      </c>
      <c r="ADO965" s="12">
        <v>0</v>
      </c>
      <c r="ADP965" s="12">
        <v>0</v>
      </c>
      <c r="ADQ965" s="12">
        <v>0</v>
      </c>
      <c r="ADR965" s="12">
        <v>0</v>
      </c>
      <c r="ADS965" s="12">
        <v>0</v>
      </c>
      <c r="ADT965" s="12">
        <v>0</v>
      </c>
      <c r="ADU965" s="12">
        <v>0</v>
      </c>
      <c r="ADV965" s="12">
        <v>0</v>
      </c>
      <c r="ADW965" s="12">
        <v>0</v>
      </c>
      <c r="ADX965" s="12">
        <v>0</v>
      </c>
      <c r="ADY965" s="12">
        <v>0</v>
      </c>
      <c r="ADZ965" s="12">
        <v>0</v>
      </c>
      <c r="AEA965" s="12">
        <v>0</v>
      </c>
      <c r="AEB965" s="12">
        <v>0</v>
      </c>
      <c r="AEC965" s="12">
        <v>0</v>
      </c>
      <c r="AED965" s="12">
        <v>0</v>
      </c>
      <c r="AEE965" s="12">
        <v>0</v>
      </c>
      <c r="AEF965" s="12">
        <v>0</v>
      </c>
      <c r="AEG965" s="12">
        <v>0</v>
      </c>
      <c r="AEH965" s="12">
        <v>0</v>
      </c>
      <c r="AEI965" s="12">
        <v>0</v>
      </c>
      <c r="AEJ965" s="12">
        <v>0</v>
      </c>
      <c r="AEK965" s="12">
        <v>0</v>
      </c>
      <c r="AEL965" s="12">
        <v>0</v>
      </c>
      <c r="AEM965" s="12">
        <v>0</v>
      </c>
      <c r="AEN965" s="12">
        <v>0</v>
      </c>
      <c r="AEO965" s="12">
        <v>2.0371781922399947E-25</v>
      </c>
      <c r="AEP965" s="12">
        <v>0</v>
      </c>
      <c r="AEQ965" s="12">
        <v>0</v>
      </c>
      <c r="AER965" s="12">
        <v>0</v>
      </c>
      <c r="AES965" s="12">
        <v>0</v>
      </c>
      <c r="AET965" s="12">
        <v>0</v>
      </c>
      <c r="AEU965" s="12">
        <v>-5.1218751063053059E-11</v>
      </c>
      <c r="AEV965" s="12">
        <v>0</v>
      </c>
      <c r="AEW965" s="12">
        <v>0</v>
      </c>
      <c r="AEX965" s="12">
        <v>0</v>
      </c>
      <c r="AEY965" s="12">
        <v>0</v>
      </c>
      <c r="AEZ965" s="12">
        <v>0</v>
      </c>
      <c r="AFA965" s="12">
        <v>0</v>
      </c>
      <c r="AFB965" s="12">
        <v>0</v>
      </c>
      <c r="AFC965" s="12">
        <v>0</v>
      </c>
      <c r="AFD965" s="12">
        <v>0</v>
      </c>
      <c r="AFE965" s="12">
        <v>0</v>
      </c>
      <c r="AFF965" s="12">
        <v>0</v>
      </c>
      <c r="AFG965" s="12">
        <v>0</v>
      </c>
      <c r="AFH965" s="12">
        <v>0</v>
      </c>
      <c r="AFI965" s="12">
        <v>0</v>
      </c>
      <c r="AFJ965" s="12">
        <v>0</v>
      </c>
      <c r="AFK965" s="12">
        <v>0</v>
      </c>
      <c r="AFL965" s="12">
        <v>0</v>
      </c>
      <c r="AFM965" s="12">
        <v>0</v>
      </c>
      <c r="AFN965" s="12">
        <v>0</v>
      </c>
      <c r="AFO965" s="12">
        <v>0</v>
      </c>
      <c r="AFP965" s="12">
        <v>0</v>
      </c>
      <c r="AFQ965" s="12">
        <v>0</v>
      </c>
      <c r="AFR965" s="12">
        <v>0</v>
      </c>
      <c r="AFS965" s="12">
        <v>0</v>
      </c>
      <c r="AFT965" s="12">
        <v>0</v>
      </c>
      <c r="AFU965" s="12">
        <v>0</v>
      </c>
      <c r="AFV965" s="12">
        <v>0</v>
      </c>
      <c r="AFW965" s="12">
        <v>0</v>
      </c>
      <c r="AFX965" s="12">
        <v>0</v>
      </c>
      <c r="AFY965" s="12">
        <v>0</v>
      </c>
      <c r="AFZ965" s="12">
        <v>3.6669207460319904E-6</v>
      </c>
      <c r="AGA965" s="12">
        <v>0</v>
      </c>
      <c r="AGB965" s="12">
        <v>0</v>
      </c>
      <c r="AGC965" s="12">
        <v>0</v>
      </c>
      <c r="AGD965" s="12">
        <v>0</v>
      </c>
      <c r="AGE965" s="12">
        <v>0</v>
      </c>
      <c r="AGF965" s="12">
        <v>0</v>
      </c>
      <c r="AGG965" s="12">
        <v>-7.1251363800855891E-11</v>
      </c>
      <c r="AGH965" s="12">
        <v>0</v>
      </c>
      <c r="AGI965" s="12">
        <v>0</v>
      </c>
      <c r="AGJ965" s="12">
        <v>0</v>
      </c>
      <c r="AGK965" s="12">
        <v>0</v>
      </c>
      <c r="AGL965" s="12">
        <v>0</v>
      </c>
      <c r="AGM965" s="12">
        <v>0</v>
      </c>
      <c r="AGN965" s="12">
        <v>0</v>
      </c>
      <c r="AGO965" s="12">
        <v>0</v>
      </c>
      <c r="AGP965" s="12">
        <v>0</v>
      </c>
      <c r="AGQ965" s="12">
        <v>0</v>
      </c>
      <c r="AGR965" s="12">
        <v>0</v>
      </c>
      <c r="AGS965" s="12">
        <v>0</v>
      </c>
      <c r="AGT965" s="12">
        <v>0</v>
      </c>
      <c r="AGU965" s="12">
        <v>0</v>
      </c>
      <c r="AGV965" s="12">
        <v>0</v>
      </c>
      <c r="AGW965" s="12">
        <v>0</v>
      </c>
      <c r="AGX965" s="12">
        <v>0</v>
      </c>
      <c r="AGY965" s="12">
        <v>0</v>
      </c>
      <c r="AGZ965" s="12">
        <v>0</v>
      </c>
      <c r="AHA965" s="12">
        <v>0</v>
      </c>
      <c r="AHB965" s="12">
        <v>0</v>
      </c>
      <c r="AHC965" s="12">
        <v>0</v>
      </c>
      <c r="AHD965" s="12">
        <v>0</v>
      </c>
      <c r="AHE965" s="12">
        <v>0</v>
      </c>
      <c r="AHF965" s="12">
        <v>0</v>
      </c>
      <c r="AHG965" s="12">
        <v>0</v>
      </c>
      <c r="AHH965" s="12">
        <v>0</v>
      </c>
      <c r="AHI965" s="12">
        <v>0</v>
      </c>
      <c r="AHJ965" s="12">
        <v>0</v>
      </c>
      <c r="AHK965" s="12">
        <v>0</v>
      </c>
      <c r="AHL965" s="12">
        <v>0</v>
      </c>
      <c r="AHM965" s="12">
        <v>0</v>
      </c>
      <c r="AHN965" s="12">
        <v>0</v>
      </c>
      <c r="AHO965" s="12">
        <v>0</v>
      </c>
      <c r="AHP965" s="12">
        <v>0</v>
      </c>
      <c r="AHQ965" s="12">
        <v>0</v>
      </c>
      <c r="AHR965" s="12">
        <v>0</v>
      </c>
      <c r="AHS965" s="12">
        <v>0</v>
      </c>
      <c r="AHT965" s="12">
        <v>0</v>
      </c>
      <c r="AHU965" s="12">
        <v>0</v>
      </c>
      <c r="AHV965" s="12">
        <v>0</v>
      </c>
      <c r="AHW965" s="12">
        <v>0</v>
      </c>
      <c r="AHX965" s="12">
        <v>0</v>
      </c>
      <c r="AHY965" s="12">
        <v>0</v>
      </c>
      <c r="AHZ965" s="12">
        <v>0</v>
      </c>
      <c r="AIA965" s="12">
        <v>0</v>
      </c>
      <c r="AIB965" s="12">
        <v>0</v>
      </c>
      <c r="AIC965" s="12">
        <v>0</v>
      </c>
      <c r="AID965" s="12">
        <v>2.496362364686023E-7</v>
      </c>
      <c r="AIE965" s="12">
        <v>-9.955050029822943E-9</v>
      </c>
      <c r="AIF965" s="12">
        <v>1.0163264105795377E-8</v>
      </c>
      <c r="AIG965" s="12">
        <v>0</v>
      </c>
      <c r="AIH965" s="12">
        <v>0</v>
      </c>
      <c r="AII965" s="12">
        <v>0</v>
      </c>
      <c r="AIJ965" s="12">
        <v>1.9607843137254903E-9</v>
      </c>
      <c r="AIK965" s="12">
        <v>0</v>
      </c>
      <c r="AIL965" s="12">
        <v>0</v>
      </c>
      <c r="AIM965" s="12">
        <v>0</v>
      </c>
      <c r="AIN965" s="12">
        <v>0</v>
      </c>
      <c r="AIO965" s="12">
        <v>0</v>
      </c>
      <c r="AIP965" s="12">
        <v>0</v>
      </c>
      <c r="AIQ965" s="12">
        <v>0</v>
      </c>
      <c r="AIR965" s="12">
        <v>0</v>
      </c>
      <c r="AIS965" s="12">
        <v>0</v>
      </c>
      <c r="AIT965" s="12">
        <v>0</v>
      </c>
      <c r="AIU965" s="12">
        <v>0</v>
      </c>
      <c r="AIV965" s="12">
        <v>0</v>
      </c>
      <c r="AIW965" s="12">
        <v>0</v>
      </c>
      <c r="AIX965" s="12">
        <v>0</v>
      </c>
      <c r="AIY965" s="12">
        <v>0</v>
      </c>
      <c r="AIZ965" s="12">
        <v>0</v>
      </c>
      <c r="AJA965" s="12">
        <v>0</v>
      </c>
      <c r="AJB965" s="12">
        <v>0</v>
      </c>
      <c r="AJC965" s="12">
        <v>0</v>
      </c>
      <c r="AJD965" s="12">
        <v>0</v>
      </c>
      <c r="AJE965" s="12">
        <v>0</v>
      </c>
      <c r="AJF965" s="12">
        <v>0</v>
      </c>
      <c r="AJG965" s="12">
        <v>0</v>
      </c>
      <c r="AJH965" s="12">
        <v>0</v>
      </c>
      <c r="AJI965" s="12">
        <v>0</v>
      </c>
      <c r="AJJ965" s="12">
        <v>0</v>
      </c>
      <c r="AJK965" s="12">
        <v>0</v>
      </c>
      <c r="AJL965" s="12">
        <v>0</v>
      </c>
      <c r="AJM965" s="12">
        <v>0</v>
      </c>
      <c r="AJN965" s="12">
        <v>0</v>
      </c>
      <c r="AJO965" s="12">
        <v>0</v>
      </c>
      <c r="AJP965" s="12">
        <v>3.2722461316921099E-10</v>
      </c>
      <c r="AJQ965" s="12">
        <v>-1.0166248040114095E-8</v>
      </c>
      <c r="AJR965" s="12">
        <v>0</v>
      </c>
      <c r="AJS965" s="12">
        <v>0</v>
      </c>
      <c r="AJT965" s="12">
        <v>0</v>
      </c>
      <c r="AJU965" s="12">
        <v>0</v>
      </c>
      <c r="AJV965" s="12">
        <v>0</v>
      </c>
      <c r="AJW965" s="12">
        <v>0</v>
      </c>
      <c r="AJX965" s="12">
        <v>0</v>
      </c>
      <c r="AJY965" s="12">
        <v>0</v>
      </c>
      <c r="AJZ965" s="12">
        <v>0</v>
      </c>
      <c r="AKA965" s="12">
        <v>0</v>
      </c>
      <c r="AKB965" s="12">
        <v>0</v>
      </c>
      <c r="AKC965" s="12">
        <v>0</v>
      </c>
      <c r="AKD965" s="12">
        <v>0</v>
      </c>
      <c r="AKE965" s="12">
        <v>0</v>
      </c>
      <c r="AKF965" s="12">
        <v>0</v>
      </c>
      <c r="AKG965" s="12">
        <v>0</v>
      </c>
      <c r="AKH965" s="12">
        <v>0</v>
      </c>
      <c r="AKI965" s="12">
        <v>0</v>
      </c>
      <c r="AKJ965" s="12">
        <v>0</v>
      </c>
      <c r="AKK965" s="12">
        <v>0</v>
      </c>
      <c r="AKL965" s="12">
        <v>0</v>
      </c>
      <c r="AKM965" s="12">
        <v>0</v>
      </c>
      <c r="AKN965" s="12">
        <v>0</v>
      </c>
      <c r="AKO965" s="12">
        <v>0</v>
      </c>
      <c r="AKP965" s="12">
        <v>0</v>
      </c>
      <c r="AKQ965" s="12">
        <v>0</v>
      </c>
      <c r="AKR965" s="12">
        <v>0</v>
      </c>
      <c r="AKS965" s="12">
        <v>0</v>
      </c>
      <c r="AKT965" s="12">
        <v>0</v>
      </c>
      <c r="AKU965" s="12">
        <v>0</v>
      </c>
      <c r="AKV965" s="12">
        <v>0</v>
      </c>
      <c r="AKW965" s="12">
        <v>0</v>
      </c>
      <c r="AKX965" s="12">
        <v>0</v>
      </c>
      <c r="AKY965" s="12">
        <v>3.9964162702583242E-6</v>
      </c>
      <c r="AKZ965" s="12">
        <v>0</v>
      </c>
      <c r="ALA965" s="12">
        <v>0</v>
      </c>
      <c r="ALB965" s="12">
        <v>0</v>
      </c>
      <c r="ALC965" s="12">
        <v>-9.3389100358097729E-11</v>
      </c>
      <c r="ALD965" s="12">
        <v>0</v>
      </c>
      <c r="ALE965" s="12">
        <v>0</v>
      </c>
      <c r="ALF965" s="12">
        <v>0</v>
      </c>
      <c r="ALG965" s="12">
        <v>0</v>
      </c>
      <c r="ALH965" s="12">
        <v>0</v>
      </c>
      <c r="ALI965" s="12">
        <v>0</v>
      </c>
      <c r="ALJ965" s="12">
        <v>0</v>
      </c>
      <c r="ALK965" s="12">
        <v>0</v>
      </c>
      <c r="ALL965" s="12">
        <v>0</v>
      </c>
      <c r="ALM965" s="12">
        <v>0</v>
      </c>
      <c r="ALN965" s="12">
        <v>0</v>
      </c>
      <c r="ALO965" s="12">
        <v>0</v>
      </c>
      <c r="ALP965" s="12">
        <v>0</v>
      </c>
      <c r="ALQ965" s="12">
        <v>0</v>
      </c>
      <c r="ALR965" s="12">
        <v>0</v>
      </c>
      <c r="ALS965" s="12">
        <v>0</v>
      </c>
      <c r="ALT965" s="12">
        <v>0</v>
      </c>
      <c r="ALU965" s="12">
        <v>0</v>
      </c>
      <c r="ALV965" s="12">
        <v>0</v>
      </c>
      <c r="ALW965" s="12">
        <v>0</v>
      </c>
      <c r="ALX965" s="12">
        <v>0</v>
      </c>
      <c r="ALY965" s="12">
        <v>0</v>
      </c>
      <c r="ALZ965" s="12">
        <v>0</v>
      </c>
      <c r="AMA965" s="12">
        <v>0</v>
      </c>
      <c r="AMB965" s="12">
        <v>0</v>
      </c>
      <c r="AMC965" s="12">
        <v>0</v>
      </c>
      <c r="AMD965" s="12">
        <v>0</v>
      </c>
      <c r="AME965" s="12">
        <v>0</v>
      </c>
      <c r="AMF965" s="12">
        <v>0</v>
      </c>
      <c r="AMG965" s="12">
        <v>0</v>
      </c>
      <c r="AMH965" s="12">
        <v>0</v>
      </c>
      <c r="AMI965" s="12">
        <v>0</v>
      </c>
      <c r="AMJ965" s="12">
        <v>2.8834953874870833E-7</v>
      </c>
      <c r="AMK965" s="12">
        <v>0</v>
      </c>
      <c r="AML965" s="12">
        <v>0</v>
      </c>
      <c r="AMM965" s="12">
        <v>0</v>
      </c>
      <c r="AMN965" s="12">
        <v>0</v>
      </c>
      <c r="AMO965" s="12">
        <v>-8.5779169381490946E-6</v>
      </c>
      <c r="AMP965" s="12">
        <v>7.5630578663640018E-27</v>
      </c>
      <c r="AMQ965" s="12">
        <v>0</v>
      </c>
      <c r="AMR965" s="12">
        <v>0</v>
      </c>
      <c r="AMS965" s="12">
        <v>1.8188784961582325E-27</v>
      </c>
      <c r="AMT965" s="12">
        <v>0</v>
      </c>
      <c r="AMU965" s="12">
        <v>0</v>
      </c>
      <c r="AMV965" s="12">
        <v>0</v>
      </c>
      <c r="AMW965" s="12">
        <v>0</v>
      </c>
      <c r="AMX965" s="12">
        <v>0</v>
      </c>
      <c r="AMY965" s="12">
        <v>0</v>
      </c>
      <c r="AMZ965" s="12">
        <v>0</v>
      </c>
      <c r="ANA965" s="12">
        <v>0</v>
      </c>
      <c r="ANB965" s="12">
        <v>0</v>
      </c>
      <c r="ANC965" s="12">
        <v>0</v>
      </c>
      <c r="AND965" s="12">
        <v>0</v>
      </c>
      <c r="ANE965" s="12">
        <v>0</v>
      </c>
      <c r="ANF965" s="12">
        <v>0</v>
      </c>
      <c r="ANG965" s="12">
        <v>0</v>
      </c>
      <c r="ANH965" s="12">
        <v>0</v>
      </c>
      <c r="ANI965" s="12">
        <v>0</v>
      </c>
      <c r="ANJ965" s="12">
        <v>0</v>
      </c>
      <c r="ANK965" s="12">
        <v>0</v>
      </c>
      <c r="ANL965" s="12">
        <v>0</v>
      </c>
      <c r="ANM965" s="12">
        <v>0</v>
      </c>
      <c r="ANN965" s="12">
        <v>0</v>
      </c>
      <c r="ANO965" s="12">
        <v>0</v>
      </c>
      <c r="ANP965" s="12">
        <v>0</v>
      </c>
      <c r="ANQ965" s="12">
        <v>0</v>
      </c>
      <c r="ANR965" s="12">
        <v>0</v>
      </c>
      <c r="ANS965" s="12">
        <v>0</v>
      </c>
      <c r="ANT965" s="12">
        <v>0</v>
      </c>
      <c r="ANU965" s="12">
        <v>0</v>
      </c>
      <c r="ANV965" s="12">
        <v>3.9198526030891834E-8</v>
      </c>
      <c r="ANW965" s="12">
        <v>0</v>
      </c>
      <c r="ANX965" s="12">
        <v>0</v>
      </c>
      <c r="ANY965" s="12">
        <v>0</v>
      </c>
      <c r="ANZ965" s="12">
        <v>4.8349765339478567E-6</v>
      </c>
      <c r="AOA965" s="12">
        <v>-2.6926123984947596E-7</v>
      </c>
      <c r="AOB965" s="12">
        <v>8.9753746616491718E-9</v>
      </c>
      <c r="AOC965" s="12">
        <v>0</v>
      </c>
      <c r="AOD965" s="12">
        <v>4.87302174548385E-11</v>
      </c>
      <c r="AOE965" s="12">
        <v>0</v>
      </c>
      <c r="AOF965" s="12">
        <v>0</v>
      </c>
      <c r="AOG965" s="12">
        <v>0</v>
      </c>
      <c r="AOH965" s="12">
        <v>0</v>
      </c>
      <c r="AOI965" s="12">
        <v>0</v>
      </c>
      <c r="AOJ965" s="12">
        <v>0</v>
      </c>
      <c r="AOK965" s="12">
        <v>0</v>
      </c>
      <c r="AOL965" s="12">
        <v>0</v>
      </c>
      <c r="AOM965" s="12">
        <v>0</v>
      </c>
      <c r="AON965" s="12">
        <v>0</v>
      </c>
      <c r="AOO965" s="12">
        <v>0</v>
      </c>
      <c r="AOP965" s="12">
        <v>0</v>
      </c>
      <c r="AOQ965" s="12">
        <v>0</v>
      </c>
      <c r="AOR965" s="12">
        <v>0</v>
      </c>
      <c r="AOS965" s="12">
        <v>0</v>
      </c>
      <c r="AOT965" s="12">
        <v>0</v>
      </c>
      <c r="AOU965" s="12">
        <v>0</v>
      </c>
      <c r="AOV965" s="12">
        <v>0</v>
      </c>
      <c r="AOW965" s="12">
        <v>0</v>
      </c>
      <c r="AOX965" s="12">
        <v>0</v>
      </c>
      <c r="AOY965" s="12">
        <v>0</v>
      </c>
      <c r="AOZ965" s="12">
        <v>0</v>
      </c>
      <c r="APA965" s="12">
        <v>0</v>
      </c>
      <c r="APB965" s="12">
        <v>0</v>
      </c>
      <c r="APC965" s="12">
        <v>0</v>
      </c>
      <c r="APD965" s="12">
        <v>0</v>
      </c>
      <c r="APE965" s="12">
        <v>0</v>
      </c>
      <c r="APF965" s="12">
        <v>0</v>
      </c>
      <c r="APG965" s="12">
        <v>0</v>
      </c>
      <c r="APH965" s="12">
        <v>0</v>
      </c>
      <c r="API965" s="12">
        <v>0</v>
      </c>
      <c r="APJ965" s="12">
        <v>0</v>
      </c>
      <c r="APK965" s="12">
        <v>0</v>
      </c>
      <c r="APL965" s="12">
        <v>2.6926123984947511E-7</v>
      </c>
      <c r="APM965" s="12">
        <v>-1.1263383588544728E-8</v>
      </c>
      <c r="APN965" s="12">
        <v>1.0164134053977782E-8</v>
      </c>
      <c r="APO965" s="12">
        <v>0</v>
      </c>
      <c r="APP965" s="12">
        <v>0</v>
      </c>
      <c r="APQ965" s="12">
        <v>0</v>
      </c>
      <c r="APR965" s="12">
        <v>0</v>
      </c>
      <c r="APS965" s="12">
        <v>0</v>
      </c>
      <c r="APT965" s="12">
        <v>0</v>
      </c>
      <c r="APU965" s="12">
        <v>0</v>
      </c>
      <c r="APV965" s="12">
        <v>0</v>
      </c>
      <c r="APW965" s="12">
        <v>0</v>
      </c>
      <c r="APX965" s="12">
        <v>0</v>
      </c>
      <c r="APY965" s="12">
        <v>0</v>
      </c>
      <c r="APZ965" s="12">
        <v>0</v>
      </c>
      <c r="AQA965" s="12">
        <v>0</v>
      </c>
      <c r="AQB965" s="12">
        <v>0</v>
      </c>
      <c r="AQC965" s="12">
        <v>0</v>
      </c>
      <c r="AQD965" s="12">
        <v>0</v>
      </c>
      <c r="AQE965" s="12">
        <v>0</v>
      </c>
      <c r="AQF965" s="12">
        <v>0</v>
      </c>
      <c r="AQG965" s="12">
        <v>0</v>
      </c>
      <c r="AQH965" s="12">
        <v>0</v>
      </c>
      <c r="AQI965" s="12">
        <v>0</v>
      </c>
      <c r="AQJ965" s="12">
        <v>0</v>
      </c>
      <c r="AQK965" s="12">
        <v>0</v>
      </c>
      <c r="AQL965" s="12">
        <v>0</v>
      </c>
      <c r="AQM965" s="12">
        <v>0</v>
      </c>
      <c r="AQN965" s="12">
        <v>0</v>
      </c>
      <c r="AQO965" s="12">
        <v>0</v>
      </c>
      <c r="AQP965" s="12">
        <v>0</v>
      </c>
      <c r="AQQ965" s="12">
        <v>0</v>
      </c>
      <c r="AQR965" s="12">
        <v>0</v>
      </c>
      <c r="AQS965" s="12">
        <v>0</v>
      </c>
      <c r="AQT965" s="12">
        <v>0</v>
      </c>
      <c r="AQU965" s="12">
        <v>0</v>
      </c>
      <c r="AQV965" s="12">
        <v>0</v>
      </c>
      <c r="AQW965" s="12">
        <v>0</v>
      </c>
      <c r="AQX965" s="12">
        <v>3.2722461316921099E-10</v>
      </c>
      <c r="AQY965" s="12">
        <v>-1.0166248040110917E-8</v>
      </c>
      <c r="AQZ965" s="12">
        <v>0</v>
      </c>
      <c r="ARA965" s="12">
        <v>0</v>
      </c>
      <c r="ARB965" s="12">
        <v>0</v>
      </c>
      <c r="ARC965" s="12">
        <v>0</v>
      </c>
      <c r="ARD965" s="12">
        <v>0</v>
      </c>
      <c r="ARE965" s="12">
        <v>0</v>
      </c>
      <c r="ARF965" s="12">
        <v>0</v>
      </c>
      <c r="ARG965" s="12">
        <v>0</v>
      </c>
      <c r="ARH965" s="12">
        <v>0</v>
      </c>
      <c r="ARI965" s="12">
        <v>0</v>
      </c>
      <c r="ARJ965" s="12">
        <v>0</v>
      </c>
      <c r="ARK965" s="12">
        <v>0</v>
      </c>
      <c r="ARL965" s="12">
        <v>0</v>
      </c>
      <c r="ARM965" s="12">
        <v>0</v>
      </c>
      <c r="ARN965" s="12">
        <v>0</v>
      </c>
      <c r="ARO965" s="12">
        <v>0</v>
      </c>
      <c r="ARP965" s="12">
        <v>0</v>
      </c>
      <c r="ARQ965" s="12">
        <v>0</v>
      </c>
      <c r="ARR965" s="12">
        <v>0</v>
      </c>
      <c r="ARS965" s="12">
        <v>0</v>
      </c>
      <c r="ART965" s="12">
        <v>0</v>
      </c>
      <c r="ARU965" s="12">
        <v>0</v>
      </c>
      <c r="ARV965" s="12">
        <v>0</v>
      </c>
      <c r="ARW965" s="12">
        <v>0</v>
      </c>
      <c r="ARX965" s="12">
        <v>0</v>
      </c>
      <c r="ARY965" s="12">
        <v>0</v>
      </c>
      <c r="ARZ965" s="12">
        <v>0</v>
      </c>
      <c r="ASA965" s="12">
        <v>0</v>
      </c>
      <c r="ASB965" s="12">
        <v>0</v>
      </c>
      <c r="ASC965" s="12">
        <v>0</v>
      </c>
      <c r="ASD965" s="12">
        <v>0</v>
      </c>
      <c r="ASE965" s="12">
        <v>0</v>
      </c>
      <c r="ASF965" s="12">
        <v>0</v>
      </c>
      <c r="ASG965" s="12">
        <v>3.2233176891352007E-6</v>
      </c>
      <c r="ASH965" s="12">
        <v>0</v>
      </c>
      <c r="ASI965" s="12">
        <v>0</v>
      </c>
      <c r="ASJ965" s="12">
        <v>0</v>
      </c>
      <c r="ASK965" s="12">
        <v>-4.8895655230901774E-11</v>
      </c>
      <c r="ASL965" s="12">
        <v>0</v>
      </c>
      <c r="ASM965" s="12">
        <v>0</v>
      </c>
      <c r="ASN965" s="12">
        <v>0</v>
      </c>
      <c r="ASO965" s="12">
        <v>0</v>
      </c>
      <c r="ASP965" s="12">
        <v>0</v>
      </c>
      <c r="ASQ965" s="12">
        <v>0</v>
      </c>
      <c r="ASR965" s="12">
        <v>0</v>
      </c>
      <c r="ASS965" s="12">
        <v>0</v>
      </c>
      <c r="AST965" s="12">
        <v>0</v>
      </c>
      <c r="ASU965" s="12">
        <v>0</v>
      </c>
      <c r="ASV965" s="12">
        <v>0</v>
      </c>
      <c r="ASW965" s="12">
        <v>0</v>
      </c>
      <c r="ASX965" s="12">
        <v>0</v>
      </c>
      <c r="ASY965" s="12">
        <v>0</v>
      </c>
      <c r="ASZ965" s="12">
        <v>0</v>
      </c>
      <c r="ATA965" s="12">
        <v>0</v>
      </c>
      <c r="ATB965" s="12">
        <v>0</v>
      </c>
      <c r="ATC965" s="12">
        <v>0</v>
      </c>
      <c r="ATD965" s="12">
        <v>0</v>
      </c>
      <c r="ATE965" s="12">
        <v>0</v>
      </c>
      <c r="ATF965" s="12">
        <v>0</v>
      </c>
      <c r="ATG965" s="12">
        <v>0</v>
      </c>
      <c r="ATH965" s="12">
        <v>0</v>
      </c>
      <c r="ATI965" s="12">
        <v>0</v>
      </c>
      <c r="ATJ965" s="12">
        <v>0</v>
      </c>
      <c r="ATK965" s="12">
        <v>0</v>
      </c>
      <c r="ATL965" s="12">
        <v>0</v>
      </c>
      <c r="ATM965" s="12">
        <v>4.9943605145181346E-7</v>
      </c>
      <c r="ATN965" s="12">
        <v>0</v>
      </c>
      <c r="ATO965" s="12">
        <v>0</v>
      </c>
      <c r="ATP965" s="12">
        <v>0</v>
      </c>
      <c r="ATQ965" s="12">
        <v>0</v>
      </c>
      <c r="ATR965" s="12">
        <v>0</v>
      </c>
      <c r="ATS965" s="12">
        <v>0</v>
      </c>
      <c r="ATT965" s="12">
        <v>0</v>
      </c>
      <c r="ATU965" s="12">
        <v>0</v>
      </c>
      <c r="ATV965" s="12">
        <v>0</v>
      </c>
      <c r="ATW965" s="12">
        <v>-8.4122738683762313E-6</v>
      </c>
      <c r="ATX965" s="12">
        <v>5.3974442689001249E-25</v>
      </c>
      <c r="ATY965" s="12">
        <v>0</v>
      </c>
      <c r="ATZ965" s="12">
        <v>0</v>
      </c>
      <c r="AUA965" s="12">
        <v>1.2980534191406698E-25</v>
      </c>
      <c r="AUB965" s="12">
        <v>0</v>
      </c>
      <c r="AUC965" s="12">
        <v>0</v>
      </c>
      <c r="AUD965" s="12">
        <v>0</v>
      </c>
      <c r="AUE965" s="12">
        <v>0</v>
      </c>
      <c r="AUF965" s="12">
        <v>0</v>
      </c>
      <c r="AUG965" s="12">
        <v>0</v>
      </c>
      <c r="AUH965" s="12">
        <v>0</v>
      </c>
      <c r="AUI965" s="12">
        <v>0</v>
      </c>
      <c r="AUJ965" s="12">
        <v>0</v>
      </c>
      <c r="AUK965" s="12">
        <v>0</v>
      </c>
      <c r="AUL965" s="12">
        <v>0</v>
      </c>
      <c r="AUM965" s="12">
        <v>0</v>
      </c>
      <c r="AUN965" s="12">
        <v>0</v>
      </c>
      <c r="AUO965" s="12">
        <v>0</v>
      </c>
      <c r="AUP965" s="12">
        <v>0</v>
      </c>
      <c r="AUQ965" s="12">
        <v>0</v>
      </c>
      <c r="AUR965" s="12">
        <v>0</v>
      </c>
      <c r="AUS965" s="12">
        <v>0</v>
      </c>
      <c r="AUT965" s="12">
        <v>0</v>
      </c>
      <c r="AUU965" s="12">
        <v>0</v>
      </c>
      <c r="AUV965" s="12">
        <v>0</v>
      </c>
      <c r="AUW965" s="12">
        <v>0</v>
      </c>
      <c r="AUX965" s="12">
        <v>0</v>
      </c>
      <c r="AUY965" s="12">
        <v>0</v>
      </c>
      <c r="AUZ965" s="12">
        <v>0</v>
      </c>
      <c r="AVA965" s="12">
        <v>0</v>
      </c>
      <c r="AVB965" s="12">
        <v>0</v>
      </c>
      <c r="AVC965" s="12">
        <v>0</v>
      </c>
      <c r="AVD965" s="12">
        <v>0</v>
      </c>
      <c r="AVE965" s="12">
        <v>0</v>
      </c>
      <c r="AVF965" s="12">
        <v>0</v>
      </c>
      <c r="AVG965" s="12">
        <v>0</v>
      </c>
      <c r="AVH965" s="12">
        <v>5.678480308706855E-6</v>
      </c>
      <c r="AVI965" s="12">
        <v>-2.4405115581587137E-7</v>
      </c>
      <c r="AVJ965" s="12">
        <v>7.5748144375595357E-9</v>
      </c>
      <c r="AVK965" s="12">
        <v>0</v>
      </c>
      <c r="AVL965" s="12">
        <v>1.5185341742179501E-10</v>
      </c>
      <c r="AVM965" s="12">
        <v>0</v>
      </c>
      <c r="AVN965" s="12">
        <v>0</v>
      </c>
      <c r="AVO965" s="12">
        <v>0</v>
      </c>
      <c r="AVP965" s="12">
        <v>0</v>
      </c>
      <c r="AVQ965" s="12">
        <v>0</v>
      </c>
      <c r="AVR965" s="12">
        <v>0</v>
      </c>
      <c r="AVS965" s="12">
        <v>0</v>
      </c>
      <c r="AVT965" s="12">
        <v>0</v>
      </c>
      <c r="AVU965" s="12">
        <v>0</v>
      </c>
      <c r="AVV965" s="12">
        <v>0</v>
      </c>
      <c r="AVW965" s="12">
        <v>0</v>
      </c>
      <c r="AVX965" s="12">
        <v>0</v>
      </c>
      <c r="AVY965" s="12">
        <v>0</v>
      </c>
      <c r="AVZ965" s="12">
        <v>0</v>
      </c>
      <c r="AWA965" s="12">
        <v>0</v>
      </c>
      <c r="AWB965" s="12">
        <v>0</v>
      </c>
      <c r="AWC965" s="12">
        <v>0</v>
      </c>
      <c r="AWD965" s="12">
        <v>0</v>
      </c>
      <c r="AWE965" s="12">
        <v>0</v>
      </c>
      <c r="AWF965" s="12">
        <v>0</v>
      </c>
      <c r="AWG965" s="12">
        <v>0</v>
      </c>
      <c r="AWH965" s="12">
        <v>0</v>
      </c>
      <c r="AWI965" s="12">
        <v>0</v>
      </c>
      <c r="AWJ965" s="12">
        <v>0</v>
      </c>
      <c r="AWK965" s="12">
        <v>1.3066175343630613E-9</v>
      </c>
      <c r="AWL965" s="12">
        <v>0</v>
      </c>
      <c r="AWM965" s="12">
        <v>0</v>
      </c>
      <c r="AWN965" s="12">
        <v>0</v>
      </c>
      <c r="AWO965" s="12">
        <v>0</v>
      </c>
      <c r="AWP965" s="12">
        <v>0</v>
      </c>
      <c r="AWQ965" s="12">
        <v>0</v>
      </c>
      <c r="AWR965" s="12">
        <v>0</v>
      </c>
      <c r="AWS965" s="12">
        <v>0</v>
      </c>
      <c r="AWT965" s="12">
        <v>2.2724443312678606E-7</v>
      </c>
      <c r="AWU965" s="12">
        <v>-7.9020390507384161E-9</v>
      </c>
      <c r="AWV965" s="12">
        <v>1.0164134053977782E-8</v>
      </c>
      <c r="AWW965" s="12">
        <v>0</v>
      </c>
      <c r="AWX965" s="12">
        <v>0</v>
      </c>
      <c r="AWY965" s="12">
        <v>0</v>
      </c>
      <c r="AWZ965" s="12">
        <v>0</v>
      </c>
      <c r="AXA965" s="12">
        <v>0</v>
      </c>
      <c r="AXB965" s="12">
        <v>0</v>
      </c>
      <c r="AXC965" s="12">
        <v>0</v>
      </c>
      <c r="AXD965" s="12">
        <v>0</v>
      </c>
      <c r="AXE965" s="12">
        <v>0</v>
      </c>
      <c r="AXF965" s="12">
        <v>0</v>
      </c>
      <c r="AXG965" s="12">
        <v>0</v>
      </c>
      <c r="AXH965" s="12">
        <v>0</v>
      </c>
      <c r="AXI965" s="12">
        <v>0</v>
      </c>
      <c r="AXJ965" s="12">
        <v>0</v>
      </c>
      <c r="AXK965" s="12">
        <v>0</v>
      </c>
      <c r="AXL965" s="12">
        <v>0</v>
      </c>
      <c r="AXM965" s="12">
        <v>0</v>
      </c>
      <c r="AXN965" s="12">
        <v>0</v>
      </c>
      <c r="AXO965" s="12">
        <v>0</v>
      </c>
      <c r="AXP965" s="12">
        <v>0</v>
      </c>
      <c r="AXQ965" s="12">
        <v>0</v>
      </c>
      <c r="AXR965" s="12">
        <v>0</v>
      </c>
      <c r="AXS965" s="12">
        <v>0</v>
      </c>
      <c r="AXT965" s="12">
        <v>0</v>
      </c>
      <c r="AXU965" s="12">
        <v>0</v>
      </c>
      <c r="AXV965" s="12">
        <v>0</v>
      </c>
      <c r="AXW965" s="12">
        <v>0</v>
      </c>
      <c r="AXX965" s="12">
        <v>0</v>
      </c>
      <c r="AXY965" s="12">
        <v>0</v>
      </c>
      <c r="AXZ965" s="12">
        <v>0</v>
      </c>
      <c r="AYA965" s="12">
        <v>0</v>
      </c>
      <c r="AYB965" s="12">
        <v>0</v>
      </c>
      <c r="AYC965" s="12">
        <v>0</v>
      </c>
      <c r="AYD965" s="12">
        <v>0</v>
      </c>
      <c r="AYE965" s="12">
        <v>0</v>
      </c>
      <c r="AYF965" s="12">
        <v>3.2722461316921099E-10</v>
      </c>
      <c r="AYG965" s="12">
        <v>-1.0166248040120033E-8</v>
      </c>
      <c r="AYH965" s="12">
        <v>0</v>
      </c>
      <c r="AYI965" s="12">
        <v>0</v>
      </c>
      <c r="AYJ965" s="12">
        <v>0</v>
      </c>
      <c r="AYK965" s="12">
        <v>0</v>
      </c>
      <c r="AYL965" s="12">
        <v>0</v>
      </c>
      <c r="AYM965" s="12">
        <v>0</v>
      </c>
      <c r="AYN965" s="12">
        <v>0</v>
      </c>
      <c r="AYO965" s="12">
        <v>0</v>
      </c>
      <c r="AYP965" s="12">
        <v>0</v>
      </c>
      <c r="AYQ965" s="12">
        <v>0</v>
      </c>
      <c r="AYR965" s="12">
        <v>0</v>
      </c>
      <c r="AYS965" s="12">
        <v>0</v>
      </c>
      <c r="AYT965" s="12">
        <v>0</v>
      </c>
      <c r="AYU965" s="12">
        <v>0</v>
      </c>
      <c r="AYV965" s="12">
        <v>0</v>
      </c>
      <c r="AYW965" s="12">
        <v>0</v>
      </c>
      <c r="AYX965" s="12">
        <v>0</v>
      </c>
      <c r="AYY965" s="12">
        <v>0</v>
      </c>
      <c r="AYZ965" s="12">
        <v>0</v>
      </c>
      <c r="AZA965" s="12">
        <v>0</v>
      </c>
      <c r="AZB965" s="12">
        <v>0</v>
      </c>
      <c r="AZC965" s="12">
        <v>0</v>
      </c>
      <c r="AZD965" s="12">
        <v>0</v>
      </c>
      <c r="AZE965" s="12">
        <v>0</v>
      </c>
      <c r="AZF965" s="12">
        <v>0</v>
      </c>
      <c r="AZG965" s="12">
        <v>0</v>
      </c>
      <c r="AZH965" s="12">
        <v>0</v>
      </c>
      <c r="AZI965" s="12">
        <v>0</v>
      </c>
      <c r="AZJ965" s="12">
        <v>0</v>
      </c>
      <c r="AZK965" s="12">
        <v>0</v>
      </c>
      <c r="AZL965" s="12">
        <v>0</v>
      </c>
      <c r="AZM965" s="12">
        <v>0</v>
      </c>
      <c r="AZN965" s="12">
        <v>0</v>
      </c>
      <c r="AZO965" s="12">
        <v>2.4336344177136131E-6</v>
      </c>
      <c r="AZP965" s="12">
        <v>0</v>
      </c>
      <c r="AZQ965" s="12">
        <v>0</v>
      </c>
      <c r="AZR965" s="12">
        <v>0</v>
      </c>
      <c r="AZS965" s="12">
        <v>-1.5271369386272796E-10</v>
      </c>
      <c r="AZT965" s="13">
        <v>2708426622.7492604</v>
      </c>
      <c r="AZU965" s="13">
        <v>12589398.559401905</v>
      </c>
      <c r="AZV965" s="13">
        <v>1472000</v>
      </c>
      <c r="AZW965" s="13">
        <v>36557.874117514875</v>
      </c>
      <c r="AZX965" s="13">
        <v>31508431560.243359</v>
      </c>
      <c r="AZY965" s="13">
        <v>2.1999999999999999E-10</v>
      </c>
      <c r="AZZ965" s="13">
        <v>121279963.37884934</v>
      </c>
      <c r="BAA965" s="13">
        <v>1E-13</v>
      </c>
      <c r="BAB965" s="13">
        <v>3395270.3522245702</v>
      </c>
      <c r="BAC965" s="13">
        <v>2.9999999999999999E-16</v>
      </c>
      <c r="BAD965" s="13">
        <v>1.1E-13</v>
      </c>
      <c r="BAE965" s="13">
        <v>7920000</v>
      </c>
      <c r="BAF965" s="13">
        <v>6380000</v>
      </c>
      <c r="BAG965" s="13">
        <v>1367508769007048</v>
      </c>
      <c r="BAH965" s="13">
        <v>1058313750000</v>
      </c>
      <c r="BAI965" s="13">
        <v>806274313254.33594</v>
      </c>
      <c r="BAJ965" s="13">
        <v>846607000000000.13</v>
      </c>
      <c r="BAK965" s="13">
        <v>2864311178.1313148</v>
      </c>
      <c r="BAL965" s="13">
        <v>116634348729.7068</v>
      </c>
      <c r="BAM965" s="13">
        <v>57148942500</v>
      </c>
      <c r="BAN965" s="13">
        <v>507990600000</v>
      </c>
      <c r="BAO965" s="13">
        <v>21166275000</v>
      </c>
      <c r="BAP965" s="13">
        <v>7.653349E+16</v>
      </c>
      <c r="BAQ965" s="13">
        <v>3826674500000000</v>
      </c>
      <c r="BAR965" s="13">
        <v>1.14800235E+17</v>
      </c>
      <c r="BAS965" s="13">
        <v>1148002350000</v>
      </c>
      <c r="BAT965" s="13">
        <v>1913337250000</v>
      </c>
      <c r="BAU965" s="13">
        <v>4.25E+16</v>
      </c>
      <c r="BAV965" s="13">
        <v>2550000000000000</v>
      </c>
      <c r="BAW965" s="13">
        <v>7.65E+16</v>
      </c>
      <c r="BAX965" s="13">
        <v>765000000000</v>
      </c>
      <c r="BAY965" s="13">
        <v>850000000000</v>
      </c>
      <c r="BAZ965" s="13">
        <v>1.275E+17</v>
      </c>
      <c r="BBA965" s="13">
        <v>8924999999999999</v>
      </c>
      <c r="BBB965" s="13">
        <v>2.6774999999999997E+17</v>
      </c>
      <c r="BBC965" s="13">
        <v>2677500000000</v>
      </c>
      <c r="BBD965" s="13">
        <v>1912500000000.0005</v>
      </c>
      <c r="BBE965" s="14">
        <v>9.8354676245327379</v>
      </c>
      <c r="BBF965" s="14">
        <v>2.2969690033872983</v>
      </c>
      <c r="BBG965" s="14">
        <v>6.925891763317189</v>
      </c>
      <c r="BBH965" s="14">
        <v>2503.8744272929202</v>
      </c>
      <c r="BBI965" s="13">
        <v>358.48322902580401</v>
      </c>
      <c r="BBJ965" s="13">
        <v>1365.3666316235813</v>
      </c>
      <c r="BBK965" s="13">
        <v>3546.8071702551802</v>
      </c>
      <c r="BBL965" s="13">
        <v>564560.46383023297</v>
      </c>
      <c r="BBM965" s="13">
        <v>110130.97856637579</v>
      </c>
      <c r="BBN965" s="13">
        <v>5334.8969246522302</v>
      </c>
      <c r="BBO965" s="15">
        <v>169.27666392182877</v>
      </c>
      <c r="BBP965" s="15">
        <v>143.22014345565162</v>
      </c>
      <c r="BBQ965" s="15">
        <v>161.52396964987591</v>
      </c>
      <c r="BBR965" s="14">
        <v>0.74746990265804658</v>
      </c>
      <c r="BBS965" s="14">
        <v>3.2574109891276324</v>
      </c>
      <c r="BBT965" s="14">
        <v>1.0012669091200908</v>
      </c>
      <c r="BBU965" s="15">
        <v>5.2935422202701066</v>
      </c>
      <c r="BBV965" s="15">
        <v>4.679341278983788</v>
      </c>
      <c r="BBW965" s="15">
        <v>9.3502424197117335</v>
      </c>
      <c r="BBX965" s="15">
        <v>1591.9202844625584</v>
      </c>
      <c r="BBY965" s="15">
        <v>1592.8272433252255</v>
      </c>
      <c r="BBZ965" s="15">
        <v>1640.0222440153482</v>
      </c>
      <c r="BCA965" s="14">
        <v>2.8560839154308493</v>
      </c>
      <c r="BCB965" s="14">
        <v>0.88661236650312136</v>
      </c>
      <c r="BCC965" s="14">
        <v>0.40972387175433911</v>
      </c>
      <c r="BCD965" s="14">
        <v>0.14136613392194342</v>
      </c>
      <c r="BCE965" s="14">
        <v>15.034209556660116</v>
      </c>
      <c r="BCF965" s="14">
        <v>9.9222542687511434E-2</v>
      </c>
      <c r="BCG965" s="14">
        <v>2.0013605210846046E-2</v>
      </c>
      <c r="BCH965" s="14">
        <v>6.7836655272973938E-4</v>
      </c>
      <c r="BCI965" s="14">
        <v>18022.857349285085</v>
      </c>
      <c r="BCJ965" s="14">
        <v>2.8818577337981866E-5</v>
      </c>
      <c r="BCK965" s="14">
        <v>8.9308074838358884</v>
      </c>
      <c r="BCL965" s="14">
        <v>7.0949694281553927E-6</v>
      </c>
      <c r="BCM965" s="14">
        <v>2.7644415845189766E-8</v>
      </c>
      <c r="BCN965" s="14">
        <v>2.5300798610700448E-2</v>
      </c>
      <c r="BCO965" s="14">
        <v>0.34899205519448895</v>
      </c>
      <c r="BCP965" s="14">
        <v>6.6166278542867107E-2</v>
      </c>
      <c r="BCQ965" s="14">
        <v>6.4304362731525959</v>
      </c>
      <c r="BCR965" s="14">
        <v>0.51728537988874468</v>
      </c>
      <c r="BCS965" s="14">
        <v>0.14191870366686185</v>
      </c>
      <c r="BCT965" s="14">
        <v>0.32904743824627658</v>
      </c>
      <c r="BCU965" s="14">
        <v>0.72463480552792947</v>
      </c>
      <c r="BCV965" s="14">
        <v>0.16451645555569722</v>
      </c>
      <c r="BCW965" s="14">
        <v>27.299463354061256</v>
      </c>
      <c r="BCX965" s="14">
        <v>5.9508015130695743E-2</v>
      </c>
      <c r="BCY965" s="14">
        <v>0.19981480160907061</v>
      </c>
      <c r="BCZ965" s="14">
        <v>2.3555593927824473E-2</v>
      </c>
      <c r="BDA965" s="14">
        <v>4.949106344514085E-2</v>
      </c>
      <c r="BDB965" s="14">
        <v>1.0361775145742097E-4</v>
      </c>
      <c r="BDC965" s="14">
        <v>17035.259643789108</v>
      </c>
      <c r="BDD965" s="14">
        <v>1.8731904395515482E-5</v>
      </c>
      <c r="BDE965" s="14">
        <v>6.0411149269752542</v>
      </c>
      <c r="BDF965" s="14">
        <v>2.4175192340588131E-6</v>
      </c>
      <c r="BDG965" s="14">
        <v>5.0995382968943048E-8</v>
      </c>
      <c r="BDH965" s="14">
        <v>1.7805855787378831E-2</v>
      </c>
      <c r="BDI965" s="14">
        <v>2.7691697834316038E-2</v>
      </c>
      <c r="BDJ965" s="14">
        <v>2.4902856914960799E-2</v>
      </c>
      <c r="BDK965" s="14">
        <v>0.27508749250355158</v>
      </c>
      <c r="BDL965" s="14">
        <v>0.11590500293942889</v>
      </c>
      <c r="BDM965" s="14">
        <v>0.37842749092690697</v>
      </c>
      <c r="BDN965" s="14">
        <v>0.33698561583605979</v>
      </c>
      <c r="BDO965" s="14">
        <v>0.30726873035273267</v>
      </c>
      <c r="BDP965" s="14">
        <v>0.21967816124518597</v>
      </c>
      <c r="BDQ965" s="14">
        <v>2.4604416722797469</v>
      </c>
      <c r="BDR965" s="14">
        <v>2.7553362712499845</v>
      </c>
      <c r="BDS965" s="14">
        <v>0.34567320993084116</v>
      </c>
      <c r="BDT965" s="14">
        <v>0.20254722642233056</v>
      </c>
      <c r="BDU965" s="14">
        <v>0.50215972533670117</v>
      </c>
      <c r="BDV965" s="14">
        <v>0.93883570483634471</v>
      </c>
      <c r="BDW965" s="14">
        <v>6.7194149106701642E-2</v>
      </c>
      <c r="BDX965" s="14">
        <v>6.4744909568683138</v>
      </c>
      <c r="BDY965" s="14">
        <v>0.10649127253782963</v>
      </c>
      <c r="BDZ965" s="14">
        <v>3.5319622198567129</v>
      </c>
      <c r="BEA965" s="14">
        <v>4.3300926096644543E-2</v>
      </c>
      <c r="BEB965" s="14">
        <v>3.2634422077201526E-2</v>
      </c>
      <c r="BEC965" s="14">
        <v>5.9267825321167159E-2</v>
      </c>
      <c r="BED965" s="14">
        <v>3.9402758697830019E-2</v>
      </c>
      <c r="BEE965" s="14">
        <v>5.3457731480106463E-2</v>
      </c>
      <c r="BEF965" s="14">
        <v>3.8754727052667031E-4</v>
      </c>
      <c r="BEG965" s="14">
        <v>25784.555634233293</v>
      </c>
      <c r="BEH965" s="14">
        <v>2.4815692654837219E-5</v>
      </c>
      <c r="BEI965" s="14">
        <v>9.9822798613923798</v>
      </c>
      <c r="BEJ965" s="14">
        <v>0.89483577831504268</v>
      </c>
      <c r="BEK965" s="14">
        <v>3.7317625443850956E-6</v>
      </c>
      <c r="BEL965" s="14">
        <v>2.4501622162651672E-8</v>
      </c>
      <c r="BEM965" s="14">
        <v>3.5519653753720917E-2</v>
      </c>
      <c r="BEN965" s="14">
        <v>9.0469034020039182E-3</v>
      </c>
      <c r="BEO965" s="14">
        <v>1.7571231654080834E-2</v>
      </c>
      <c r="BEP965" s="14">
        <v>7.7498927984697458E-2</v>
      </c>
      <c r="BEQ965" s="14">
        <v>8.0367458283856427E-2</v>
      </c>
      <c r="BER965" s="14">
        <v>0.22676299993514987</v>
      </c>
      <c r="BES965" s="14">
        <v>0.20346938252542021</v>
      </c>
      <c r="BET965" s="14">
        <v>0.4275575042153999</v>
      </c>
      <c r="BEU965" s="26">
        <v>5.7829816144638065E-2</v>
      </c>
    </row>
    <row r="966" spans="2:1503" outlineLevel="1" x14ac:dyDescent="0.35">
      <c r="B966" s="18">
        <v>957</v>
      </c>
      <c r="C966" s="11">
        <v>0</v>
      </c>
      <c r="D966" s="12">
        <v>0</v>
      </c>
      <c r="E966" s="12">
        <v>0</v>
      </c>
      <c r="F966" s="12">
        <v>0</v>
      </c>
      <c r="G966" s="12">
        <v>1.6614561890518221E-5</v>
      </c>
      <c r="H966" s="12">
        <v>0</v>
      </c>
      <c r="I966" s="12">
        <v>0</v>
      </c>
      <c r="J966" s="12">
        <v>0</v>
      </c>
      <c r="K966" s="12">
        <v>0</v>
      </c>
      <c r="L966" s="12">
        <v>0</v>
      </c>
      <c r="M966" s="12">
        <v>0</v>
      </c>
      <c r="N966" s="12">
        <v>0</v>
      </c>
      <c r="O966" s="12">
        <v>-1.5144206864633486E-9</v>
      </c>
      <c r="P966" s="12">
        <v>0</v>
      </c>
      <c r="Q966" s="12">
        <v>0</v>
      </c>
      <c r="R966" s="12">
        <v>0</v>
      </c>
      <c r="S966" s="12">
        <v>0</v>
      </c>
      <c r="T966" s="12">
        <v>0</v>
      </c>
      <c r="U966" s="12">
        <v>0</v>
      </c>
      <c r="V966" s="12">
        <v>0</v>
      </c>
      <c r="W966" s="12">
        <v>0</v>
      </c>
      <c r="X966" s="12">
        <v>0</v>
      </c>
      <c r="Y966" s="12">
        <v>0</v>
      </c>
      <c r="Z966" s="12">
        <v>0</v>
      </c>
      <c r="AA966" s="12">
        <v>0</v>
      </c>
      <c r="AB966" s="12">
        <v>0</v>
      </c>
      <c r="AC966" s="12">
        <v>0</v>
      </c>
      <c r="AD966" s="12">
        <v>0</v>
      </c>
      <c r="AE966" s="12">
        <v>0</v>
      </c>
      <c r="AF966" s="12">
        <v>0</v>
      </c>
      <c r="AG966" s="12">
        <v>0</v>
      </c>
      <c r="AH966" s="12">
        <v>0</v>
      </c>
      <c r="AI966" s="12">
        <v>0</v>
      </c>
      <c r="AJ966" s="12">
        <v>0</v>
      </c>
      <c r="AK966" s="12">
        <v>0</v>
      </c>
      <c r="AL966" s="12">
        <v>0</v>
      </c>
      <c r="AM966" s="12">
        <v>0</v>
      </c>
      <c r="AN966" s="12">
        <v>0</v>
      </c>
      <c r="AO966" s="12">
        <v>0</v>
      </c>
      <c r="AP966" s="12">
        <v>0</v>
      </c>
      <c r="AQ966" s="12">
        <v>0</v>
      </c>
      <c r="AR966" s="12">
        <v>3.2535978867779023E-4</v>
      </c>
      <c r="AS966" s="12">
        <v>0</v>
      </c>
      <c r="AT966" s="12">
        <v>0</v>
      </c>
      <c r="AU966" s="12">
        <v>0</v>
      </c>
      <c r="AV966" s="12">
        <v>0</v>
      </c>
      <c r="AW966" s="12">
        <v>0</v>
      </c>
      <c r="AX966" s="12">
        <v>0</v>
      </c>
      <c r="AY966" s="12">
        <v>0</v>
      </c>
      <c r="AZ966" s="12">
        <v>0</v>
      </c>
      <c r="BA966" s="12">
        <v>-1.1033913777794387E-5</v>
      </c>
      <c r="BB966" s="12">
        <v>1.3062531499072817E-25</v>
      </c>
      <c r="BC966" s="12">
        <v>2.7310211144982521E-24</v>
      </c>
      <c r="BD966" s="12">
        <v>6.514636996196841E-26</v>
      </c>
      <c r="BE966" s="12">
        <v>0</v>
      </c>
      <c r="BF966" s="12">
        <v>0</v>
      </c>
      <c r="BG966" s="12">
        <v>4.7601654978049252E-26</v>
      </c>
      <c r="BH966" s="12">
        <v>2.1661334639522738E-26</v>
      </c>
      <c r="BI966" s="12">
        <v>4.7601654978049252E-26</v>
      </c>
      <c r="BJ966" s="12">
        <v>1.4017069871300892E-7</v>
      </c>
      <c r="BK966" s="12">
        <v>0</v>
      </c>
      <c r="BL966" s="12">
        <v>0</v>
      </c>
      <c r="BM966" s="12">
        <v>0</v>
      </c>
      <c r="BN966" s="12">
        <v>0</v>
      </c>
      <c r="BO966" s="12">
        <v>0</v>
      </c>
      <c r="BP966" s="12">
        <v>0</v>
      </c>
      <c r="BQ966" s="12">
        <v>0</v>
      </c>
      <c r="BR966" s="12">
        <v>0</v>
      </c>
      <c r="BS966" s="12">
        <v>0</v>
      </c>
      <c r="BT966" s="12">
        <v>0</v>
      </c>
      <c r="BU966" s="12">
        <v>0</v>
      </c>
      <c r="BV966" s="12">
        <v>0</v>
      </c>
      <c r="BW966" s="12">
        <v>0</v>
      </c>
      <c r="BX966" s="12">
        <v>0</v>
      </c>
      <c r="BY966" s="12">
        <v>0</v>
      </c>
      <c r="BZ966" s="12">
        <v>0</v>
      </c>
      <c r="CA966" s="12">
        <v>0</v>
      </c>
      <c r="CB966" s="12">
        <v>0</v>
      </c>
      <c r="CC966" s="12">
        <v>0</v>
      </c>
      <c r="CD966" s="12">
        <v>0</v>
      </c>
      <c r="CE966" s="12">
        <v>0</v>
      </c>
      <c r="CF966" s="12">
        <v>0</v>
      </c>
      <c r="CG966" s="12">
        <v>0</v>
      </c>
      <c r="CH966" s="12">
        <v>0</v>
      </c>
      <c r="CI966" s="12">
        <v>0</v>
      </c>
      <c r="CJ966" s="12">
        <v>0</v>
      </c>
      <c r="CK966" s="12">
        <v>0</v>
      </c>
      <c r="CL966" s="12">
        <v>1.0942588389081794E-8</v>
      </c>
      <c r="CM966" s="12">
        <v>-2.8303727607786556E-9</v>
      </c>
      <c r="CN966" s="12">
        <v>0</v>
      </c>
      <c r="CO966" s="12">
        <v>0</v>
      </c>
      <c r="CP966" s="12">
        <v>0</v>
      </c>
      <c r="CQ966" s="12">
        <v>0</v>
      </c>
      <c r="CR966" s="12">
        <v>0</v>
      </c>
      <c r="CS966" s="12">
        <v>0</v>
      </c>
      <c r="CT966" s="12">
        <v>0</v>
      </c>
      <c r="CU966" s="12">
        <v>0</v>
      </c>
      <c r="CV966" s="12">
        <v>0</v>
      </c>
      <c r="CW966" s="12">
        <v>0</v>
      </c>
      <c r="CX966" s="12">
        <v>0</v>
      </c>
      <c r="CY966" s="12">
        <v>0</v>
      </c>
      <c r="CZ966" s="12">
        <v>0</v>
      </c>
      <c r="DA966" s="12">
        <v>0</v>
      </c>
      <c r="DB966" s="12">
        <v>0</v>
      </c>
      <c r="DC966" s="12">
        <v>0</v>
      </c>
      <c r="DD966" s="12">
        <v>0</v>
      </c>
      <c r="DE966" s="12">
        <v>0</v>
      </c>
      <c r="DF966" s="12">
        <v>0</v>
      </c>
      <c r="DG966" s="12">
        <v>0</v>
      </c>
      <c r="DH966" s="12">
        <v>0</v>
      </c>
      <c r="DI966" s="12">
        <v>0</v>
      </c>
      <c r="DJ966" s="12">
        <v>0</v>
      </c>
      <c r="DK966" s="12">
        <v>0</v>
      </c>
      <c r="DL966" s="12">
        <v>0</v>
      </c>
      <c r="DM966" s="12">
        <v>0</v>
      </c>
      <c r="DN966" s="12">
        <v>0</v>
      </c>
      <c r="DO966" s="12">
        <v>0</v>
      </c>
      <c r="DP966" s="12">
        <v>0</v>
      </c>
      <c r="DQ966" s="12">
        <v>0</v>
      </c>
      <c r="DR966" s="12">
        <v>0</v>
      </c>
      <c r="DS966" s="12">
        <v>0</v>
      </c>
      <c r="DT966" s="12">
        <v>0</v>
      </c>
      <c r="DU966" s="12">
        <v>0</v>
      </c>
      <c r="DV966" s="12">
        <v>0</v>
      </c>
      <c r="DW966" s="12">
        <v>1.2036847227989974E-7</v>
      </c>
      <c r="DX966" s="12">
        <v>2.8303727607755934E-9</v>
      </c>
      <c r="DY966" s="12">
        <v>-8.3115353687380839E-8</v>
      </c>
      <c r="DZ966" s="12">
        <v>0</v>
      </c>
      <c r="EA966" s="12">
        <v>3.1858965994662035E-9</v>
      </c>
      <c r="EB966" s="12">
        <v>0</v>
      </c>
      <c r="EC966" s="12">
        <v>3.444067716593593E-10</v>
      </c>
      <c r="ED966" s="12">
        <v>1.0130285677867793E-10</v>
      </c>
      <c r="EE966" s="12">
        <v>3.0851842815556293E-10</v>
      </c>
      <c r="EF966" s="12">
        <v>0</v>
      </c>
      <c r="EG966" s="12">
        <v>0</v>
      </c>
      <c r="EH966" s="12">
        <v>0</v>
      </c>
      <c r="EI966" s="12">
        <v>0</v>
      </c>
      <c r="EJ966" s="12">
        <v>0</v>
      </c>
      <c r="EK966" s="12">
        <v>0</v>
      </c>
      <c r="EL966" s="12">
        <v>0</v>
      </c>
      <c r="EM966" s="12">
        <v>0</v>
      </c>
      <c r="EN966" s="12">
        <v>0</v>
      </c>
      <c r="EO966" s="12">
        <v>0</v>
      </c>
      <c r="EP966" s="12">
        <v>0</v>
      </c>
      <c r="EQ966" s="12">
        <v>0</v>
      </c>
      <c r="ER966" s="12">
        <v>0</v>
      </c>
      <c r="ES966" s="12">
        <v>0</v>
      </c>
      <c r="ET966" s="12">
        <v>0</v>
      </c>
      <c r="EU966" s="12">
        <v>0</v>
      </c>
      <c r="EV966" s="12">
        <v>0</v>
      </c>
      <c r="EW966" s="12">
        <v>0</v>
      </c>
      <c r="EX966" s="12">
        <v>0</v>
      </c>
      <c r="EY966" s="12">
        <v>0</v>
      </c>
      <c r="EZ966" s="12">
        <v>0</v>
      </c>
      <c r="FA966" s="12">
        <v>0</v>
      </c>
      <c r="FB966" s="12">
        <v>9.9999999999999995E-21</v>
      </c>
      <c r="FC966" s="12">
        <v>0</v>
      </c>
      <c r="FD966" s="12">
        <v>0</v>
      </c>
      <c r="FE966" s="12">
        <v>0</v>
      </c>
      <c r="FF966" s="12">
        <v>0</v>
      </c>
      <c r="FG966" s="12">
        <v>0</v>
      </c>
      <c r="FH966" s="12">
        <v>4.3768078834444755E-6</v>
      </c>
      <c r="FI966" s="12">
        <v>0</v>
      </c>
      <c r="FJ966" s="12">
        <v>5.4200500445060098E-8</v>
      </c>
      <c r="FK966" s="12">
        <v>-3.2089627844169799E-8</v>
      </c>
      <c r="FL966" s="12">
        <v>0</v>
      </c>
      <c r="FM966" s="12">
        <v>4.5745574501760976E-9</v>
      </c>
      <c r="FN966" s="12">
        <v>0</v>
      </c>
      <c r="FO966" s="12">
        <v>0</v>
      </c>
      <c r="FP966" s="12">
        <v>0</v>
      </c>
      <c r="FQ966" s="12">
        <v>0</v>
      </c>
      <c r="FR966" s="12">
        <v>7.0154095798156409E-9</v>
      </c>
      <c r="FS966" s="12">
        <v>0</v>
      </c>
      <c r="FT966" s="12">
        <v>0</v>
      </c>
      <c r="FU966" s="12">
        <v>0</v>
      </c>
      <c r="FV966" s="12">
        <v>0</v>
      </c>
      <c r="FW966" s="12">
        <v>0</v>
      </c>
      <c r="FX966" s="12">
        <v>0</v>
      </c>
      <c r="FY966" s="12">
        <v>0</v>
      </c>
      <c r="FZ966" s="12">
        <v>0</v>
      </c>
      <c r="GA966" s="12">
        <v>0</v>
      </c>
      <c r="GB966" s="12">
        <v>0</v>
      </c>
      <c r="GC966" s="12">
        <v>0</v>
      </c>
      <c r="GD966" s="12">
        <v>0</v>
      </c>
      <c r="GE966" s="12">
        <v>0</v>
      </c>
      <c r="GF966" s="12">
        <v>0</v>
      </c>
      <c r="GG966" s="12">
        <v>0</v>
      </c>
      <c r="GH966" s="12">
        <v>0</v>
      </c>
      <c r="GI966" s="12">
        <v>0</v>
      </c>
      <c r="GJ966" s="12">
        <v>0</v>
      </c>
      <c r="GK966" s="12">
        <v>0</v>
      </c>
      <c r="GL966" s="12">
        <v>0</v>
      </c>
      <c r="GM966" s="12">
        <v>0</v>
      </c>
      <c r="GN966" s="12">
        <v>0</v>
      </c>
      <c r="GO966" s="12">
        <v>0</v>
      </c>
      <c r="GP966" s="12">
        <v>0</v>
      </c>
      <c r="GQ966" s="12">
        <v>0</v>
      </c>
      <c r="GR966" s="12">
        <v>0</v>
      </c>
      <c r="GS966" s="12">
        <v>0</v>
      </c>
      <c r="GT966" s="12">
        <v>0</v>
      </c>
      <c r="GU966" s="12">
        <v>2.8914853242317691E-8</v>
      </c>
      <c r="GV966" s="12">
        <v>0</v>
      </c>
      <c r="GW966" s="12">
        <v>-4.5726267260970371E-9</v>
      </c>
      <c r="GX966" s="12">
        <v>0</v>
      </c>
      <c r="GY966" s="12">
        <v>0</v>
      </c>
      <c r="GZ966" s="12">
        <v>0</v>
      </c>
      <c r="HA966" s="12">
        <v>0</v>
      </c>
      <c r="HB966" s="12">
        <v>0</v>
      </c>
      <c r="HC966" s="12">
        <v>0</v>
      </c>
      <c r="HD966" s="12">
        <v>0</v>
      </c>
      <c r="HE966" s="12">
        <v>0</v>
      </c>
      <c r="HF966" s="12">
        <v>0</v>
      </c>
      <c r="HG966" s="12">
        <v>0</v>
      </c>
      <c r="HH966" s="12">
        <v>0</v>
      </c>
      <c r="HI966" s="12">
        <v>0</v>
      </c>
      <c r="HJ966" s="12">
        <v>0</v>
      </c>
      <c r="HK966" s="12">
        <v>0</v>
      </c>
      <c r="HL966" s="12">
        <v>0</v>
      </c>
      <c r="HM966" s="12">
        <v>0</v>
      </c>
      <c r="HN966" s="12">
        <v>0</v>
      </c>
      <c r="HO966" s="12">
        <v>0</v>
      </c>
      <c r="HP966" s="12">
        <v>0</v>
      </c>
      <c r="HQ966" s="12">
        <v>0</v>
      </c>
      <c r="HR966" s="12">
        <v>0</v>
      </c>
      <c r="HS966" s="12">
        <v>0</v>
      </c>
      <c r="HT966" s="12">
        <v>0</v>
      </c>
      <c r="HU966" s="12">
        <v>0</v>
      </c>
      <c r="HV966" s="12">
        <v>0</v>
      </c>
      <c r="HW966" s="12">
        <v>0</v>
      </c>
      <c r="HX966" s="12">
        <v>0</v>
      </c>
      <c r="HY966" s="12">
        <v>0</v>
      </c>
      <c r="HZ966" s="12">
        <v>0</v>
      </c>
      <c r="IA966" s="12">
        <v>0</v>
      </c>
      <c r="IB966" s="12">
        <v>0</v>
      </c>
      <c r="IC966" s="12">
        <v>0</v>
      </c>
      <c r="ID966" s="12">
        <v>0</v>
      </c>
      <c r="IE966" s="12">
        <v>0</v>
      </c>
      <c r="IF966" s="12">
        <v>0</v>
      </c>
      <c r="IG966" s="12">
        <v>3.7984092956208077E-10</v>
      </c>
      <c r="IH966" s="12">
        <v>0</v>
      </c>
      <c r="II966" s="12">
        <v>-4.5745574501791607E-9</v>
      </c>
      <c r="IJ966" s="12">
        <v>0</v>
      </c>
      <c r="IK966" s="12">
        <v>0</v>
      </c>
      <c r="IL966" s="12">
        <v>0</v>
      </c>
      <c r="IM966" s="12">
        <v>0</v>
      </c>
      <c r="IN966" s="12">
        <v>0</v>
      </c>
      <c r="IO966" s="12">
        <v>0</v>
      </c>
      <c r="IP966" s="12">
        <v>0</v>
      </c>
      <c r="IQ966" s="12">
        <v>0</v>
      </c>
      <c r="IR966" s="12">
        <v>0</v>
      </c>
      <c r="IS966" s="12">
        <v>0</v>
      </c>
      <c r="IT966" s="12">
        <v>0</v>
      </c>
      <c r="IU966" s="12">
        <v>0</v>
      </c>
      <c r="IV966" s="12">
        <v>0</v>
      </c>
      <c r="IW966" s="12">
        <v>0</v>
      </c>
      <c r="IX966" s="12">
        <v>0</v>
      </c>
      <c r="IY966" s="12">
        <v>0</v>
      </c>
      <c r="IZ966" s="12">
        <v>0</v>
      </c>
      <c r="JA966" s="12">
        <v>0</v>
      </c>
      <c r="JB966" s="12">
        <v>0</v>
      </c>
      <c r="JC966" s="12">
        <v>0</v>
      </c>
      <c r="JD966" s="12">
        <v>0</v>
      </c>
      <c r="JE966" s="12">
        <v>0</v>
      </c>
      <c r="JF966" s="12">
        <v>0</v>
      </c>
      <c r="JG966" s="12">
        <v>0</v>
      </c>
      <c r="JH966" s="12">
        <v>0</v>
      </c>
      <c r="JI966" s="12">
        <v>0</v>
      </c>
      <c r="JJ966" s="12">
        <v>0</v>
      </c>
      <c r="JK966" s="12">
        <v>0</v>
      </c>
      <c r="JL966" s="12">
        <v>0</v>
      </c>
      <c r="JM966" s="12">
        <v>0</v>
      </c>
      <c r="JN966" s="12">
        <v>0</v>
      </c>
      <c r="JO966" s="12">
        <v>1.1817995459018555E-6</v>
      </c>
      <c r="JP966" s="12">
        <v>0</v>
      </c>
      <c r="JQ966" s="12">
        <v>0</v>
      </c>
      <c r="JR966" s="12">
        <v>0</v>
      </c>
      <c r="JS966" s="12">
        <v>0</v>
      </c>
      <c r="JT966" s="12">
        <v>0</v>
      </c>
      <c r="JU966" s="12">
        <v>-3.4713436162659314E-10</v>
      </c>
      <c r="JV966" s="12">
        <v>0</v>
      </c>
      <c r="JW966" s="12">
        <v>0</v>
      </c>
      <c r="JX966" s="12">
        <v>0</v>
      </c>
      <c r="JY966" s="12">
        <v>0</v>
      </c>
      <c r="JZ966" s="12">
        <v>0</v>
      </c>
      <c r="KA966" s="12">
        <v>0</v>
      </c>
      <c r="KB966" s="12">
        <v>0</v>
      </c>
      <c r="KC966" s="12">
        <v>0</v>
      </c>
      <c r="KD966" s="12">
        <v>0</v>
      </c>
      <c r="KE966" s="12">
        <v>0</v>
      </c>
      <c r="KF966" s="12">
        <v>0</v>
      </c>
      <c r="KG966" s="12">
        <v>0</v>
      </c>
      <c r="KH966" s="12">
        <v>0</v>
      </c>
      <c r="KI966" s="12">
        <v>0</v>
      </c>
      <c r="KJ966" s="12">
        <v>0</v>
      </c>
      <c r="KK966" s="12">
        <v>0</v>
      </c>
      <c r="KL966" s="12">
        <v>0</v>
      </c>
      <c r="KM966" s="12">
        <v>0</v>
      </c>
      <c r="KN966" s="12">
        <v>0</v>
      </c>
      <c r="KO966" s="12">
        <v>0</v>
      </c>
      <c r="KP966" s="12">
        <v>0</v>
      </c>
      <c r="KQ966" s="12">
        <v>0</v>
      </c>
      <c r="KR966" s="12">
        <v>0</v>
      </c>
      <c r="KS966" s="12">
        <v>0</v>
      </c>
      <c r="KT966" s="12">
        <v>0</v>
      </c>
      <c r="KU966" s="12">
        <v>0</v>
      </c>
      <c r="KV966" s="12">
        <v>0</v>
      </c>
      <c r="KW966" s="12">
        <v>0</v>
      </c>
      <c r="KX966" s="12">
        <v>0</v>
      </c>
      <c r="KY966" s="12">
        <v>0</v>
      </c>
      <c r="KZ966" s="12">
        <v>2.6262212131152343E-6</v>
      </c>
      <c r="LA966" s="12">
        <v>0</v>
      </c>
      <c r="LB966" s="12">
        <v>0</v>
      </c>
      <c r="LC966" s="12">
        <v>0</v>
      </c>
      <c r="LD966" s="12">
        <v>0</v>
      </c>
      <c r="LE966" s="12">
        <v>0</v>
      </c>
      <c r="LF966" s="12">
        <v>0</v>
      </c>
      <c r="LG966" s="12">
        <v>-1.015415029425866E-10</v>
      </c>
      <c r="LH966" s="12">
        <v>0</v>
      </c>
      <c r="LI966" s="12">
        <v>0</v>
      </c>
      <c r="LJ966" s="12">
        <v>0</v>
      </c>
      <c r="LK966" s="12">
        <v>0</v>
      </c>
      <c r="LL966" s="12">
        <v>0</v>
      </c>
      <c r="LM966" s="12">
        <v>0</v>
      </c>
      <c r="LN966" s="12">
        <v>0</v>
      </c>
      <c r="LO966" s="12">
        <v>0</v>
      </c>
      <c r="LP966" s="12">
        <v>0</v>
      </c>
      <c r="LQ966" s="12">
        <v>0</v>
      </c>
      <c r="LR966" s="12">
        <v>0</v>
      </c>
      <c r="LS966" s="12">
        <v>0</v>
      </c>
      <c r="LT966" s="12">
        <v>0</v>
      </c>
      <c r="LU966" s="12">
        <v>0</v>
      </c>
      <c r="LV966" s="12">
        <v>0</v>
      </c>
      <c r="LW966" s="12">
        <v>0</v>
      </c>
      <c r="LX966" s="12">
        <v>0</v>
      </c>
      <c r="LY966" s="12">
        <v>0</v>
      </c>
      <c r="LZ966" s="12">
        <v>0</v>
      </c>
      <c r="MA966" s="12">
        <v>0</v>
      </c>
      <c r="MB966" s="12">
        <v>0</v>
      </c>
      <c r="MC966" s="12">
        <v>0</v>
      </c>
      <c r="MD966" s="12">
        <v>0</v>
      </c>
      <c r="ME966" s="12">
        <v>0</v>
      </c>
      <c r="MF966" s="12">
        <v>0</v>
      </c>
      <c r="MG966" s="12">
        <v>0</v>
      </c>
      <c r="MH966" s="12">
        <v>0</v>
      </c>
      <c r="MI966" s="12">
        <v>0</v>
      </c>
      <c r="MJ966" s="12">
        <v>0</v>
      </c>
      <c r="MK966" s="12">
        <v>4.3770353551920575E-7</v>
      </c>
      <c r="ML966" s="12">
        <v>0</v>
      </c>
      <c r="MM966" s="12">
        <v>0</v>
      </c>
      <c r="MN966" s="12">
        <v>0</v>
      </c>
      <c r="MO966" s="12">
        <v>0</v>
      </c>
      <c r="MP966" s="12">
        <v>0</v>
      </c>
      <c r="MQ966" s="12">
        <v>0</v>
      </c>
      <c r="MR966" s="12">
        <v>0</v>
      </c>
      <c r="MS966" s="12">
        <v>-3.1012960669451148E-10</v>
      </c>
      <c r="MT966" s="12">
        <v>0</v>
      </c>
      <c r="MU966" s="12">
        <v>0</v>
      </c>
      <c r="MV966" s="12">
        <v>0</v>
      </c>
      <c r="MW966" s="12">
        <v>0</v>
      </c>
      <c r="MX966" s="12">
        <v>0</v>
      </c>
      <c r="MY966" s="12">
        <v>0</v>
      </c>
      <c r="MZ966" s="12">
        <v>0</v>
      </c>
      <c r="NA966" s="12">
        <v>0</v>
      </c>
      <c r="NB966" s="12">
        <v>0</v>
      </c>
      <c r="NC966" s="12">
        <v>0</v>
      </c>
      <c r="ND966" s="12">
        <v>0</v>
      </c>
      <c r="NE966" s="12">
        <v>0</v>
      </c>
      <c r="NF966" s="12">
        <v>0</v>
      </c>
      <c r="NG966" s="12">
        <v>0</v>
      </c>
      <c r="NH966" s="12">
        <v>0</v>
      </c>
      <c r="NI966" s="12">
        <v>0</v>
      </c>
      <c r="NJ966" s="12">
        <v>0</v>
      </c>
      <c r="NK966" s="12">
        <v>0</v>
      </c>
      <c r="NL966" s="12">
        <v>0</v>
      </c>
      <c r="NM966" s="12">
        <v>0</v>
      </c>
      <c r="NN966" s="12">
        <v>0</v>
      </c>
      <c r="NO966" s="12">
        <v>0</v>
      </c>
      <c r="NP966" s="12">
        <v>0</v>
      </c>
      <c r="NQ966" s="12">
        <v>0</v>
      </c>
      <c r="NR966" s="12">
        <v>0</v>
      </c>
      <c r="NS966" s="12">
        <v>0</v>
      </c>
      <c r="NT966" s="12">
        <v>0</v>
      </c>
      <c r="NU966" s="12">
        <v>0</v>
      </c>
      <c r="NV966" s="12">
        <v>2.2718430726358723E-6</v>
      </c>
      <c r="NW966" s="12">
        <v>0</v>
      </c>
      <c r="NX966" s="12">
        <v>0</v>
      </c>
      <c r="NY966" s="12">
        <v>0</v>
      </c>
      <c r="NZ966" s="12">
        <v>0</v>
      </c>
      <c r="OA966" s="12">
        <v>0</v>
      </c>
      <c r="OB966" s="12">
        <v>0</v>
      </c>
      <c r="OC966" s="12">
        <v>0</v>
      </c>
      <c r="OD966" s="12">
        <v>0</v>
      </c>
      <c r="OE966" s="12">
        <v>-8.8902818653263499E-6</v>
      </c>
      <c r="OF966" s="12">
        <v>1.2902486064022979E-25</v>
      </c>
      <c r="OG966" s="12">
        <v>0</v>
      </c>
      <c r="OH966" s="12">
        <v>0</v>
      </c>
      <c r="OI966" s="12">
        <v>2.7671118718816273E-25</v>
      </c>
      <c r="OJ966" s="12">
        <v>5.1925638918420895E-7</v>
      </c>
      <c r="OK966" s="12">
        <v>0</v>
      </c>
      <c r="OL966" s="12">
        <v>0</v>
      </c>
      <c r="OM966" s="12">
        <v>0</v>
      </c>
      <c r="ON966" s="12">
        <v>0</v>
      </c>
      <c r="OO966" s="12">
        <v>2.9979281607393609E-7</v>
      </c>
      <c r="OP966" s="12">
        <v>0</v>
      </c>
      <c r="OQ966" s="12">
        <v>0</v>
      </c>
      <c r="OR966" s="12">
        <v>0</v>
      </c>
      <c r="OS966" s="12">
        <v>0</v>
      </c>
      <c r="OT966" s="12">
        <v>0</v>
      </c>
      <c r="OU966" s="12">
        <v>0</v>
      </c>
      <c r="OV966" s="12">
        <v>0</v>
      </c>
      <c r="OW966" s="12">
        <v>0</v>
      </c>
      <c r="OX966" s="12">
        <v>0</v>
      </c>
      <c r="OY966" s="12">
        <v>0</v>
      </c>
      <c r="OZ966" s="12">
        <v>0</v>
      </c>
      <c r="PA966" s="12">
        <v>0</v>
      </c>
      <c r="PB966" s="12">
        <v>0</v>
      </c>
      <c r="PC966" s="12">
        <v>0</v>
      </c>
      <c r="PD966" s="12">
        <v>0</v>
      </c>
      <c r="PE966" s="12">
        <v>0</v>
      </c>
      <c r="PF966" s="12">
        <v>0</v>
      </c>
      <c r="PG966" s="12">
        <v>0</v>
      </c>
      <c r="PH966" s="12">
        <v>0</v>
      </c>
      <c r="PI966" s="12">
        <v>0</v>
      </c>
      <c r="PJ966" s="12">
        <v>3.1709741292165345E-8</v>
      </c>
      <c r="PK966" s="12">
        <v>0</v>
      </c>
      <c r="PL966" s="12">
        <v>0</v>
      </c>
      <c r="PM966" s="12">
        <v>0</v>
      </c>
      <c r="PN966" s="12">
        <v>0</v>
      </c>
      <c r="PO966" s="12">
        <v>0</v>
      </c>
      <c r="PP966" s="12">
        <v>3.9809796253676036E-6</v>
      </c>
      <c r="PQ966" s="12">
        <v>-2.9585017207931382E-7</v>
      </c>
      <c r="PR966" s="12">
        <v>8.3212078822867434E-9</v>
      </c>
      <c r="PS966" s="12">
        <v>0</v>
      </c>
      <c r="PT966" s="12">
        <v>6.5590807269553878E-10</v>
      </c>
      <c r="PU966" s="12">
        <v>0</v>
      </c>
      <c r="PV966" s="12">
        <v>0</v>
      </c>
      <c r="PW966" s="12">
        <v>0</v>
      </c>
      <c r="PX966" s="12">
        <v>0</v>
      </c>
      <c r="PY966" s="12">
        <v>0</v>
      </c>
      <c r="PZ966" s="12">
        <v>0</v>
      </c>
      <c r="QA966" s="12">
        <v>1.6806722689075633E-8</v>
      </c>
      <c r="QB966" s="12">
        <v>0</v>
      </c>
      <c r="QC966" s="12">
        <v>0</v>
      </c>
      <c r="QD966" s="12">
        <v>0</v>
      </c>
      <c r="QE966" s="12">
        <v>-4.2650463267670453</v>
      </c>
      <c r="QF966" s="12">
        <v>4.0536688606685276E-24</v>
      </c>
      <c r="QG966" s="12">
        <v>2.3185196560893732E-21</v>
      </c>
      <c r="QH966" s="12">
        <v>0</v>
      </c>
      <c r="QI966" s="12">
        <v>7.0489395572441118E-5</v>
      </c>
      <c r="QJ966" s="12">
        <v>0</v>
      </c>
      <c r="QK966" s="12">
        <v>0</v>
      </c>
      <c r="QL966" s="12">
        <v>0</v>
      </c>
      <c r="QM966" s="12">
        <v>0</v>
      </c>
      <c r="QN966" s="12">
        <v>0</v>
      </c>
      <c r="QO966" s="12">
        <v>0</v>
      </c>
      <c r="QP966" s="12">
        <v>0</v>
      </c>
      <c r="QQ966" s="12">
        <v>0</v>
      </c>
      <c r="QR966" s="12">
        <v>0</v>
      </c>
      <c r="QS966" s="12">
        <v>0</v>
      </c>
      <c r="QT966" s="12">
        <v>0</v>
      </c>
      <c r="QU966" s="12">
        <v>0</v>
      </c>
      <c r="QV966" s="12">
        <v>0</v>
      </c>
      <c r="QW966" s="12">
        <v>0</v>
      </c>
      <c r="QX966" s="12">
        <v>0</v>
      </c>
      <c r="QY966" s="12">
        <v>0</v>
      </c>
      <c r="QZ966" s="12">
        <v>0</v>
      </c>
      <c r="RA966" s="12">
        <v>0</v>
      </c>
      <c r="RB966" s="12">
        <v>0</v>
      </c>
      <c r="RC966" s="12">
        <v>0</v>
      </c>
      <c r="RD966" s="12">
        <v>0</v>
      </c>
      <c r="RE966" s="12">
        <v>0</v>
      </c>
      <c r="RF966" s="12">
        <v>0</v>
      </c>
      <c r="RG966" s="12">
        <v>0</v>
      </c>
      <c r="RH966" s="12">
        <v>0</v>
      </c>
      <c r="RI966" s="12">
        <v>0</v>
      </c>
      <c r="RJ966" s="12">
        <v>0</v>
      </c>
      <c r="RK966" s="12">
        <v>0</v>
      </c>
      <c r="RL966" s="12">
        <v>0</v>
      </c>
      <c r="RM966" s="12">
        <v>0</v>
      </c>
      <c r="RN966" s="12">
        <v>0</v>
      </c>
      <c r="RO966" s="12">
        <v>0</v>
      </c>
      <c r="RP966" s="12">
        <v>0.34110968750802412</v>
      </c>
      <c r="RQ966" s="12">
        <v>-1.9704050753175062E-7</v>
      </c>
      <c r="RR966" s="12">
        <v>1.2291725944699101E-9</v>
      </c>
      <c r="RS966" s="12">
        <v>4.6096884644631671E-4</v>
      </c>
      <c r="RT966" s="12">
        <v>0</v>
      </c>
      <c r="RU966" s="12">
        <v>0</v>
      </c>
      <c r="RV966" s="12">
        <v>0</v>
      </c>
      <c r="RW966" s="12">
        <v>0</v>
      </c>
      <c r="RX966" s="12">
        <v>0</v>
      </c>
      <c r="RY966" s="12">
        <v>0</v>
      </c>
      <c r="RZ966" s="12">
        <v>0</v>
      </c>
      <c r="SA966" s="12">
        <v>0</v>
      </c>
      <c r="SB966" s="12">
        <v>0</v>
      </c>
      <c r="SC966" s="12">
        <v>0</v>
      </c>
      <c r="SD966" s="12">
        <v>0</v>
      </c>
      <c r="SE966" s="12">
        <v>0</v>
      </c>
      <c r="SF966" s="12">
        <v>0</v>
      </c>
      <c r="SG966" s="12">
        <v>0</v>
      </c>
      <c r="SH966" s="12">
        <v>0</v>
      </c>
      <c r="SI966" s="12">
        <v>0</v>
      </c>
      <c r="SJ966" s="12">
        <v>0</v>
      </c>
      <c r="SK966" s="12">
        <v>0</v>
      </c>
      <c r="SL966" s="12">
        <v>0</v>
      </c>
      <c r="SM966" s="12">
        <v>0</v>
      </c>
      <c r="SN966" s="12">
        <v>0</v>
      </c>
      <c r="SO966" s="12">
        <v>0</v>
      </c>
      <c r="SP966" s="12">
        <v>0</v>
      </c>
      <c r="SQ966" s="12">
        <v>0</v>
      </c>
      <c r="SR966" s="12">
        <v>0</v>
      </c>
      <c r="SS966" s="12">
        <v>0</v>
      </c>
      <c r="ST966" s="12">
        <v>0</v>
      </c>
      <c r="SU966" s="12">
        <v>0</v>
      </c>
      <c r="SV966" s="12">
        <v>0</v>
      </c>
      <c r="SW966" s="12">
        <v>0</v>
      </c>
      <c r="SX966" s="12">
        <v>0</v>
      </c>
      <c r="SY966" s="12">
        <v>0</v>
      </c>
      <c r="SZ966" s="12">
        <v>0</v>
      </c>
      <c r="TA966" s="12">
        <v>3.9227614063422771</v>
      </c>
      <c r="TB966" s="12">
        <v>0</v>
      </c>
      <c r="TC966" s="12">
        <v>-1.2403377022472011E-9</v>
      </c>
      <c r="TD966" s="12">
        <v>0</v>
      </c>
      <c r="TE966" s="12">
        <v>0</v>
      </c>
      <c r="TF966" s="12">
        <v>0</v>
      </c>
      <c r="TG966" s="12">
        <v>0</v>
      </c>
      <c r="TH966" s="12">
        <v>0</v>
      </c>
      <c r="TI966" s="12">
        <v>0</v>
      </c>
      <c r="TJ966" s="12">
        <v>0</v>
      </c>
      <c r="TK966" s="12">
        <v>0</v>
      </c>
      <c r="TL966" s="12">
        <v>0</v>
      </c>
      <c r="TM966" s="12">
        <v>0</v>
      </c>
      <c r="TN966" s="12">
        <v>0</v>
      </c>
      <c r="TO966" s="12">
        <v>0</v>
      </c>
      <c r="TP966" s="12">
        <v>0</v>
      </c>
      <c r="TQ966" s="12">
        <v>0</v>
      </c>
      <c r="TR966" s="12">
        <v>0</v>
      </c>
      <c r="TS966" s="12">
        <v>0</v>
      </c>
      <c r="TT966" s="12">
        <v>0</v>
      </c>
      <c r="TU966" s="12">
        <v>0</v>
      </c>
      <c r="TV966" s="12">
        <v>0</v>
      </c>
      <c r="TW966" s="12">
        <v>0</v>
      </c>
      <c r="TX966" s="12">
        <v>0</v>
      </c>
      <c r="TY966" s="12">
        <v>0</v>
      </c>
      <c r="TZ966" s="12">
        <v>0</v>
      </c>
      <c r="UA966" s="12">
        <v>0</v>
      </c>
      <c r="UB966" s="12">
        <v>0</v>
      </c>
      <c r="UC966" s="12">
        <v>0</v>
      </c>
      <c r="UD966" s="12">
        <v>0</v>
      </c>
      <c r="UE966" s="12">
        <v>0</v>
      </c>
      <c r="UF966" s="12">
        <v>0</v>
      </c>
      <c r="UG966" s="12">
        <v>0</v>
      </c>
      <c r="UH966" s="12">
        <v>0</v>
      </c>
      <c r="UI966" s="12">
        <v>0</v>
      </c>
      <c r="UJ966" s="12">
        <v>0</v>
      </c>
      <c r="UK966" s="12">
        <v>0</v>
      </c>
      <c r="UL966" s="12">
        <v>0</v>
      </c>
      <c r="UM966" s="12">
        <v>9.2085951338723224E-8</v>
      </c>
      <c r="UN966" s="12">
        <v>0</v>
      </c>
      <c r="UO966" s="12">
        <v>-4.609725953395083E-4</v>
      </c>
      <c r="UP966" s="12">
        <v>0</v>
      </c>
      <c r="UQ966" s="12">
        <v>0</v>
      </c>
      <c r="UR966" s="12">
        <v>0</v>
      </c>
      <c r="US966" s="12">
        <v>0</v>
      </c>
      <c r="UT966" s="12">
        <v>0</v>
      </c>
      <c r="UU966" s="12">
        <v>0</v>
      </c>
      <c r="UV966" s="12">
        <v>0</v>
      </c>
      <c r="UW966" s="12">
        <v>0</v>
      </c>
      <c r="UX966" s="12">
        <v>0</v>
      </c>
      <c r="UY966" s="12">
        <v>0</v>
      </c>
      <c r="UZ966" s="12">
        <v>0</v>
      </c>
      <c r="VA966" s="12">
        <v>0</v>
      </c>
      <c r="VB966" s="12">
        <v>0</v>
      </c>
      <c r="VC966" s="12">
        <v>0</v>
      </c>
      <c r="VD966" s="12">
        <v>0</v>
      </c>
      <c r="VE966" s="12">
        <v>0</v>
      </c>
      <c r="VF966" s="12">
        <v>0</v>
      </c>
      <c r="VG966" s="12">
        <v>0</v>
      </c>
      <c r="VH966" s="12">
        <v>0</v>
      </c>
      <c r="VI966" s="12">
        <v>0</v>
      </c>
      <c r="VJ966" s="12">
        <v>0</v>
      </c>
      <c r="VK966" s="12">
        <v>0</v>
      </c>
      <c r="VL966" s="12">
        <v>0</v>
      </c>
      <c r="VM966" s="12">
        <v>0</v>
      </c>
      <c r="VN966" s="12">
        <v>0</v>
      </c>
      <c r="VO966" s="12">
        <v>0</v>
      </c>
      <c r="VP966" s="12">
        <v>0</v>
      </c>
      <c r="VQ966" s="12">
        <v>0</v>
      </c>
      <c r="VR966" s="12">
        <v>0</v>
      </c>
      <c r="VS966" s="12">
        <v>0</v>
      </c>
      <c r="VT966" s="12">
        <v>0</v>
      </c>
      <c r="VU966" s="12">
        <v>0</v>
      </c>
      <c r="VV966" s="12">
        <v>0</v>
      </c>
      <c r="VW966" s="12">
        <v>1.1752325504185218E-3</v>
      </c>
      <c r="VX966" s="12">
        <v>0</v>
      </c>
      <c r="VY966" s="12">
        <v>0</v>
      </c>
      <c r="VZ966" s="12">
        <v>0</v>
      </c>
      <c r="WA966" s="12">
        <v>-4.2449534693917617E-4</v>
      </c>
      <c r="WB966" s="12">
        <v>5.5776064670534543E-26</v>
      </c>
      <c r="WC966" s="12">
        <v>1.4541782311135887E-24</v>
      </c>
      <c r="WD966" s="12">
        <v>5.5595134651088411E-25</v>
      </c>
      <c r="WE966" s="12">
        <v>0</v>
      </c>
      <c r="WF966" s="12">
        <v>0</v>
      </c>
      <c r="WG966" s="12">
        <v>3.6882524831395486E-26</v>
      </c>
      <c r="WH966" s="12">
        <v>2.8875795855927098E-26</v>
      </c>
      <c r="WI966" s="12">
        <v>9.6633787551366495E-26</v>
      </c>
      <c r="WJ966" s="12">
        <v>7.8611406269341673E-9</v>
      </c>
      <c r="WK966" s="12">
        <v>0</v>
      </c>
      <c r="WL966" s="12">
        <v>0</v>
      </c>
      <c r="WM966" s="12">
        <v>0</v>
      </c>
      <c r="WN966" s="12">
        <v>0</v>
      </c>
      <c r="WO966" s="12">
        <v>0</v>
      </c>
      <c r="WP966" s="12">
        <v>0</v>
      </c>
      <c r="WQ966" s="12">
        <v>0</v>
      </c>
      <c r="WR966" s="12">
        <v>0</v>
      </c>
      <c r="WS966" s="12">
        <v>0</v>
      </c>
      <c r="WT966" s="12">
        <v>0</v>
      </c>
      <c r="WU966" s="12">
        <v>0</v>
      </c>
      <c r="WV966" s="12">
        <v>0</v>
      </c>
      <c r="WW966" s="12">
        <v>0</v>
      </c>
      <c r="WX966" s="12">
        <v>0</v>
      </c>
      <c r="WY966" s="12">
        <v>0</v>
      </c>
      <c r="WZ966" s="12">
        <v>0</v>
      </c>
      <c r="XA966" s="12">
        <v>0</v>
      </c>
      <c r="XB966" s="12">
        <v>0</v>
      </c>
      <c r="XC966" s="12">
        <v>0</v>
      </c>
      <c r="XD966" s="12">
        <v>0</v>
      </c>
      <c r="XE966" s="12">
        <v>0</v>
      </c>
      <c r="XF966" s="12">
        <v>0</v>
      </c>
      <c r="XG966" s="12">
        <v>0</v>
      </c>
      <c r="XH966" s="12">
        <v>0</v>
      </c>
      <c r="XI966" s="12">
        <v>0</v>
      </c>
      <c r="XJ966" s="12">
        <v>0</v>
      </c>
      <c r="XK966" s="12">
        <v>0</v>
      </c>
      <c r="XL966" s="12">
        <v>2.8645796363381304E-25</v>
      </c>
      <c r="XM966" s="12">
        <v>-1.2177671804119284E-20</v>
      </c>
      <c r="XN966" s="12">
        <v>0</v>
      </c>
      <c r="XO966" s="12">
        <v>0</v>
      </c>
      <c r="XP966" s="12">
        <v>0</v>
      </c>
      <c r="XQ966" s="12">
        <v>0</v>
      </c>
      <c r="XR966" s="12">
        <v>0</v>
      </c>
      <c r="XS966" s="12">
        <v>0</v>
      </c>
      <c r="XT966" s="12">
        <v>0</v>
      </c>
      <c r="XU966" s="12">
        <v>0</v>
      </c>
      <c r="XV966" s="12">
        <v>0</v>
      </c>
      <c r="XW966" s="12">
        <v>0</v>
      </c>
      <c r="XX966" s="12">
        <v>0</v>
      </c>
      <c r="XY966" s="12">
        <v>0</v>
      </c>
      <c r="XZ966" s="12">
        <v>0</v>
      </c>
      <c r="YA966" s="12">
        <v>0</v>
      </c>
      <c r="YB966" s="12">
        <v>0</v>
      </c>
      <c r="YC966" s="12">
        <v>0</v>
      </c>
      <c r="YD966" s="12">
        <v>0</v>
      </c>
      <c r="YE966" s="12">
        <v>0</v>
      </c>
      <c r="YF966" s="12">
        <v>0</v>
      </c>
      <c r="YG966" s="12">
        <v>0</v>
      </c>
      <c r="YH966" s="12">
        <v>0</v>
      </c>
      <c r="YI966" s="12">
        <v>0</v>
      </c>
      <c r="YJ966" s="12">
        <v>0</v>
      </c>
      <c r="YK966" s="12">
        <v>0</v>
      </c>
      <c r="YL966" s="12">
        <v>0</v>
      </c>
      <c r="YM966" s="12">
        <v>0</v>
      </c>
      <c r="YN966" s="12">
        <v>0</v>
      </c>
      <c r="YO966" s="12">
        <v>0</v>
      </c>
      <c r="YP966" s="12">
        <v>0</v>
      </c>
      <c r="YQ966" s="12">
        <v>0</v>
      </c>
      <c r="YR966" s="12">
        <v>0</v>
      </c>
      <c r="YS966" s="12">
        <v>0</v>
      </c>
      <c r="YT966" s="12">
        <v>1.0495455619302505E-7</v>
      </c>
      <c r="YU966" s="12">
        <v>0</v>
      </c>
      <c r="YV966" s="12">
        <v>0</v>
      </c>
      <c r="YW966" s="12">
        <v>6.8749911272115125E-6</v>
      </c>
      <c r="YX966" s="12">
        <v>9.9999999999999995E-21</v>
      </c>
      <c r="YY966" s="12">
        <v>-6.2272310590821379E-8</v>
      </c>
      <c r="YZ966" s="12">
        <v>0</v>
      </c>
      <c r="ZA966" s="12">
        <v>2.6187428094123124E-8</v>
      </c>
      <c r="ZB966" s="12">
        <v>0</v>
      </c>
      <c r="ZC966" s="12">
        <v>8.511605228008707E-10</v>
      </c>
      <c r="ZD966" s="12">
        <v>6.6897152070148676E-10</v>
      </c>
      <c r="ZE966" s="12">
        <v>1.5023438707155725E-9</v>
      </c>
      <c r="ZF966" s="12">
        <v>0</v>
      </c>
      <c r="ZG966" s="12">
        <v>0</v>
      </c>
      <c r="ZH966" s="12">
        <v>0</v>
      </c>
      <c r="ZI966" s="12">
        <v>0</v>
      </c>
      <c r="ZJ966" s="12">
        <v>0</v>
      </c>
      <c r="ZK966" s="12">
        <v>0</v>
      </c>
      <c r="ZL966" s="12">
        <v>0</v>
      </c>
      <c r="ZM966" s="12">
        <v>0</v>
      </c>
      <c r="ZN966" s="12">
        <v>0</v>
      </c>
      <c r="ZO966" s="12">
        <v>0</v>
      </c>
      <c r="ZP966" s="12">
        <v>0</v>
      </c>
      <c r="ZQ966" s="12">
        <v>0</v>
      </c>
      <c r="ZR966" s="12">
        <v>0</v>
      </c>
      <c r="ZS966" s="12">
        <v>0</v>
      </c>
      <c r="ZT966" s="12">
        <v>0</v>
      </c>
      <c r="ZU966" s="12">
        <v>0</v>
      </c>
      <c r="ZV966" s="12">
        <v>0</v>
      </c>
      <c r="ZW966" s="12">
        <v>0</v>
      </c>
      <c r="ZX966" s="12">
        <v>0</v>
      </c>
      <c r="ZY966" s="12">
        <v>0</v>
      </c>
      <c r="ZZ966" s="12">
        <v>0</v>
      </c>
      <c r="AAA966" s="12">
        <v>0</v>
      </c>
      <c r="AAB966" s="12">
        <v>0</v>
      </c>
      <c r="AAC966" s="12">
        <v>0</v>
      </c>
      <c r="AAD966" s="12">
        <v>0</v>
      </c>
      <c r="AAE966" s="12">
        <v>0</v>
      </c>
      <c r="AAF966" s="12">
        <v>0</v>
      </c>
      <c r="AAG966" s="12">
        <v>0</v>
      </c>
      <c r="AAH966" s="12">
        <v>1.3020816528809683E-27</v>
      </c>
      <c r="AAI966" s="12">
        <v>0</v>
      </c>
      <c r="AAJ966" s="12">
        <v>2.1289541232139649E-8</v>
      </c>
      <c r="AAK966" s="12">
        <v>-1.2405553737632347E-8</v>
      </c>
      <c r="AAL966" s="12">
        <v>0</v>
      </c>
      <c r="AAM966" s="12">
        <v>1.5939950309034141E-8</v>
      </c>
      <c r="AAN966" s="12">
        <v>0</v>
      </c>
      <c r="AAO966" s="12">
        <v>0</v>
      </c>
      <c r="AAP966" s="12">
        <v>0</v>
      </c>
      <c r="AAQ966" s="12">
        <v>0</v>
      </c>
      <c r="AAR966" s="12">
        <v>0</v>
      </c>
      <c r="AAS966" s="12">
        <v>0</v>
      </c>
      <c r="AAT966" s="12">
        <v>4.5622439317978157E-14</v>
      </c>
      <c r="AAU966" s="12">
        <v>0</v>
      </c>
      <c r="AAV966" s="12">
        <v>0</v>
      </c>
      <c r="AAW966" s="12">
        <v>0</v>
      </c>
      <c r="AAX966" s="12">
        <v>0</v>
      </c>
      <c r="AAY966" s="12">
        <v>0</v>
      </c>
      <c r="AAZ966" s="12">
        <v>0</v>
      </c>
      <c r="ABA966" s="12">
        <v>0</v>
      </c>
      <c r="ABB966" s="12">
        <v>0</v>
      </c>
      <c r="ABC966" s="12">
        <v>0</v>
      </c>
      <c r="ABD966" s="12">
        <v>0</v>
      </c>
      <c r="ABE966" s="12">
        <v>0</v>
      </c>
      <c r="ABF966" s="12">
        <v>0</v>
      </c>
      <c r="ABG966" s="12">
        <v>0</v>
      </c>
      <c r="ABH966" s="12">
        <v>0</v>
      </c>
      <c r="ABI966" s="12">
        <v>0</v>
      </c>
      <c r="ABJ966" s="12">
        <v>0</v>
      </c>
      <c r="ABK966" s="12">
        <v>0</v>
      </c>
      <c r="ABL966" s="12">
        <v>0</v>
      </c>
      <c r="ABM966" s="12">
        <v>0</v>
      </c>
      <c r="ABN966" s="12">
        <v>0</v>
      </c>
      <c r="ABO966" s="12">
        <v>0</v>
      </c>
      <c r="ABP966" s="12">
        <v>0</v>
      </c>
      <c r="ABQ966" s="12">
        <v>0</v>
      </c>
      <c r="ABR966" s="12">
        <v>0</v>
      </c>
      <c r="ABS966" s="12">
        <v>0</v>
      </c>
      <c r="ABT966" s="12">
        <v>0</v>
      </c>
      <c r="ABU966" s="12">
        <v>4.0982769358679555E-8</v>
      </c>
      <c r="ABV966" s="12">
        <v>0</v>
      </c>
      <c r="ABW966" s="12">
        <v>-2.8843569227328537E-8</v>
      </c>
      <c r="ABX966" s="12">
        <v>0</v>
      </c>
      <c r="ABY966" s="12">
        <v>0</v>
      </c>
      <c r="ABZ966" s="12">
        <v>0</v>
      </c>
      <c r="ACA966" s="12">
        <v>0</v>
      </c>
      <c r="ACB966" s="12">
        <v>0</v>
      </c>
      <c r="ACC966" s="12">
        <v>0</v>
      </c>
      <c r="ACD966" s="12">
        <v>0</v>
      </c>
      <c r="ACE966" s="12">
        <v>0</v>
      </c>
      <c r="ACF966" s="12">
        <v>0</v>
      </c>
      <c r="ACG966" s="12">
        <v>0</v>
      </c>
      <c r="ACH966" s="12">
        <v>0</v>
      </c>
      <c r="ACI966" s="12">
        <v>0</v>
      </c>
      <c r="ACJ966" s="12">
        <v>0</v>
      </c>
      <c r="ACK966" s="12">
        <v>0</v>
      </c>
      <c r="ACL966" s="12">
        <v>0</v>
      </c>
      <c r="ACM966" s="12">
        <v>0</v>
      </c>
      <c r="ACN966" s="12">
        <v>0</v>
      </c>
      <c r="ACO966" s="12">
        <v>0</v>
      </c>
      <c r="ACP966" s="12">
        <v>0</v>
      </c>
      <c r="ACQ966" s="12">
        <v>0</v>
      </c>
      <c r="ACR966" s="12">
        <v>0</v>
      </c>
      <c r="ACS966" s="12">
        <v>0</v>
      </c>
      <c r="ACT966" s="12">
        <v>0</v>
      </c>
      <c r="ACU966" s="12">
        <v>0</v>
      </c>
      <c r="ACV966" s="12">
        <v>0</v>
      </c>
      <c r="ACW966" s="12">
        <v>0</v>
      </c>
      <c r="ACX966" s="12">
        <v>0</v>
      </c>
      <c r="ACY966" s="12">
        <v>0</v>
      </c>
      <c r="ACZ966" s="12">
        <v>0</v>
      </c>
      <c r="ADA966" s="12">
        <v>0</v>
      </c>
      <c r="ADB966" s="12">
        <v>0</v>
      </c>
      <c r="ADC966" s="12">
        <v>0</v>
      </c>
      <c r="ADD966" s="12">
        <v>0</v>
      </c>
      <c r="ADE966" s="12">
        <v>0</v>
      </c>
      <c r="ADF966" s="12">
        <v>0</v>
      </c>
      <c r="ADG966" s="12">
        <v>1.2405553737620176E-8</v>
      </c>
      <c r="ADH966" s="12">
        <v>0</v>
      </c>
      <c r="ADI966" s="12">
        <v>-1.6854243550622821E-8</v>
      </c>
      <c r="ADJ966" s="12">
        <v>0</v>
      </c>
      <c r="ADK966" s="12">
        <v>0</v>
      </c>
      <c r="ADL966" s="12">
        <v>0</v>
      </c>
      <c r="ADM966" s="12">
        <v>0</v>
      </c>
      <c r="ADN966" s="12">
        <v>0</v>
      </c>
      <c r="ADO966" s="12">
        <v>0</v>
      </c>
      <c r="ADP966" s="12">
        <v>0</v>
      </c>
      <c r="ADQ966" s="12">
        <v>0</v>
      </c>
      <c r="ADR966" s="12">
        <v>0</v>
      </c>
      <c r="ADS966" s="12">
        <v>0</v>
      </c>
      <c r="ADT966" s="12">
        <v>0</v>
      </c>
      <c r="ADU966" s="12">
        <v>0</v>
      </c>
      <c r="ADV966" s="12">
        <v>0</v>
      </c>
      <c r="ADW966" s="12">
        <v>0</v>
      </c>
      <c r="ADX966" s="12">
        <v>0</v>
      </c>
      <c r="ADY966" s="12">
        <v>0</v>
      </c>
      <c r="ADZ966" s="12">
        <v>0</v>
      </c>
      <c r="AEA966" s="12">
        <v>0</v>
      </c>
      <c r="AEB966" s="12">
        <v>0</v>
      </c>
      <c r="AEC966" s="12">
        <v>0</v>
      </c>
      <c r="AED966" s="12">
        <v>0</v>
      </c>
      <c r="AEE966" s="12">
        <v>0</v>
      </c>
      <c r="AEF966" s="12">
        <v>0</v>
      </c>
      <c r="AEG966" s="12">
        <v>0</v>
      </c>
      <c r="AEH966" s="12">
        <v>0</v>
      </c>
      <c r="AEI966" s="12">
        <v>0</v>
      </c>
      <c r="AEJ966" s="12">
        <v>0</v>
      </c>
      <c r="AEK966" s="12">
        <v>0</v>
      </c>
      <c r="AEL966" s="12">
        <v>0</v>
      </c>
      <c r="AEM966" s="12">
        <v>0</v>
      </c>
      <c r="AEN966" s="12">
        <v>0</v>
      </c>
      <c r="AEO966" s="12">
        <v>2.8645796362962451E-25</v>
      </c>
      <c r="AEP966" s="12">
        <v>0</v>
      </c>
      <c r="AEQ966" s="12">
        <v>0</v>
      </c>
      <c r="AER966" s="12">
        <v>0</v>
      </c>
      <c r="AES966" s="12">
        <v>0</v>
      </c>
      <c r="AET966" s="12">
        <v>0</v>
      </c>
      <c r="AEU966" s="12">
        <v>-8.572267702318419E-10</v>
      </c>
      <c r="AEV966" s="12">
        <v>0</v>
      </c>
      <c r="AEW966" s="12">
        <v>0</v>
      </c>
      <c r="AEX966" s="12">
        <v>0</v>
      </c>
      <c r="AEY966" s="12">
        <v>0</v>
      </c>
      <c r="AEZ966" s="12">
        <v>0</v>
      </c>
      <c r="AFA966" s="12">
        <v>0</v>
      </c>
      <c r="AFB966" s="12">
        <v>0</v>
      </c>
      <c r="AFC966" s="12">
        <v>0</v>
      </c>
      <c r="AFD966" s="12">
        <v>0</v>
      </c>
      <c r="AFE966" s="12">
        <v>0</v>
      </c>
      <c r="AFF966" s="12">
        <v>0</v>
      </c>
      <c r="AFG966" s="12">
        <v>0</v>
      </c>
      <c r="AFH966" s="12">
        <v>0</v>
      </c>
      <c r="AFI966" s="12">
        <v>0</v>
      </c>
      <c r="AFJ966" s="12">
        <v>0</v>
      </c>
      <c r="AFK966" s="12">
        <v>0</v>
      </c>
      <c r="AFL966" s="12">
        <v>0</v>
      </c>
      <c r="AFM966" s="12">
        <v>0</v>
      </c>
      <c r="AFN966" s="12">
        <v>0</v>
      </c>
      <c r="AFO966" s="12">
        <v>0</v>
      </c>
      <c r="AFP966" s="12">
        <v>0</v>
      </c>
      <c r="AFQ966" s="12">
        <v>0</v>
      </c>
      <c r="AFR966" s="12">
        <v>0</v>
      </c>
      <c r="AFS966" s="12">
        <v>0</v>
      </c>
      <c r="AFT966" s="12">
        <v>0</v>
      </c>
      <c r="AFU966" s="12">
        <v>0</v>
      </c>
      <c r="AFV966" s="12">
        <v>0</v>
      </c>
      <c r="AFW966" s="12">
        <v>0</v>
      </c>
      <c r="AFX966" s="12">
        <v>0</v>
      </c>
      <c r="AFY966" s="12">
        <v>0</v>
      </c>
      <c r="AFZ966" s="12">
        <v>5.1562433453332413E-6</v>
      </c>
      <c r="AGA966" s="12">
        <v>0</v>
      </c>
      <c r="AGB966" s="12">
        <v>0</v>
      </c>
      <c r="AGC966" s="12">
        <v>0</v>
      </c>
      <c r="AGD966" s="12">
        <v>0</v>
      </c>
      <c r="AGE966" s="12">
        <v>0</v>
      </c>
      <c r="AGF966" s="12">
        <v>0</v>
      </c>
      <c r="AGG966" s="12">
        <v>-6.7104647093373095E-10</v>
      </c>
      <c r="AGH966" s="12">
        <v>0</v>
      </c>
      <c r="AGI966" s="12">
        <v>0</v>
      </c>
      <c r="AGJ966" s="12">
        <v>0</v>
      </c>
      <c r="AGK966" s="12">
        <v>0</v>
      </c>
      <c r="AGL966" s="12">
        <v>0</v>
      </c>
      <c r="AGM966" s="12">
        <v>0</v>
      </c>
      <c r="AGN966" s="12">
        <v>0</v>
      </c>
      <c r="AGO966" s="12">
        <v>0</v>
      </c>
      <c r="AGP966" s="12">
        <v>0</v>
      </c>
      <c r="AGQ966" s="12">
        <v>0</v>
      </c>
      <c r="AGR966" s="12">
        <v>0</v>
      </c>
      <c r="AGS966" s="12">
        <v>0</v>
      </c>
      <c r="AGT966" s="12">
        <v>0</v>
      </c>
      <c r="AGU966" s="12">
        <v>0</v>
      </c>
      <c r="AGV966" s="12">
        <v>0</v>
      </c>
      <c r="AGW966" s="12">
        <v>0</v>
      </c>
      <c r="AGX966" s="12">
        <v>0</v>
      </c>
      <c r="AGY966" s="12">
        <v>0</v>
      </c>
      <c r="AGZ966" s="12">
        <v>0</v>
      </c>
      <c r="AHA966" s="12">
        <v>0</v>
      </c>
      <c r="AHB966" s="12">
        <v>0</v>
      </c>
      <c r="AHC966" s="12">
        <v>0</v>
      </c>
      <c r="AHD966" s="12">
        <v>0</v>
      </c>
      <c r="AHE966" s="12">
        <v>0</v>
      </c>
      <c r="AHF966" s="12">
        <v>0</v>
      </c>
      <c r="AHG966" s="12">
        <v>0</v>
      </c>
      <c r="AHH966" s="12">
        <v>0</v>
      </c>
      <c r="AHI966" s="12">
        <v>0</v>
      </c>
      <c r="AHJ966" s="12">
        <v>0</v>
      </c>
      <c r="AHK966" s="12">
        <v>0</v>
      </c>
      <c r="AHL966" s="12">
        <v>0</v>
      </c>
      <c r="AHM966" s="12">
        <v>0</v>
      </c>
      <c r="AHN966" s="12">
        <v>0</v>
      </c>
      <c r="AHO966" s="12">
        <v>0</v>
      </c>
      <c r="AHP966" s="12">
        <v>0</v>
      </c>
      <c r="AHQ966" s="12">
        <v>0</v>
      </c>
      <c r="AHR966" s="12">
        <v>0</v>
      </c>
      <c r="AHS966" s="12">
        <v>0</v>
      </c>
      <c r="AHT966" s="12">
        <v>0</v>
      </c>
      <c r="AHU966" s="12">
        <v>0</v>
      </c>
      <c r="AHV966" s="12">
        <v>0</v>
      </c>
      <c r="AHW966" s="12">
        <v>0</v>
      </c>
      <c r="AHX966" s="12">
        <v>0</v>
      </c>
      <c r="AHY966" s="12">
        <v>0</v>
      </c>
      <c r="AHZ966" s="12">
        <v>0</v>
      </c>
      <c r="AIA966" s="12">
        <v>0</v>
      </c>
      <c r="AIB966" s="12">
        <v>0</v>
      </c>
      <c r="AIC966" s="12">
        <v>0</v>
      </c>
      <c r="AID966" s="12">
        <v>2.496362364686023E-7</v>
      </c>
      <c r="AIE966" s="12">
        <v>-9.671724321306684E-9</v>
      </c>
      <c r="AIF966" s="12">
        <v>1.4293682441746892E-8</v>
      </c>
      <c r="AIG966" s="12">
        <v>0</v>
      </c>
      <c r="AIH966" s="12">
        <v>0</v>
      </c>
      <c r="AII966" s="12">
        <v>0</v>
      </c>
      <c r="AIJ966" s="12">
        <v>1.9607843137254903E-9</v>
      </c>
      <c r="AIK966" s="12">
        <v>0</v>
      </c>
      <c r="AIL966" s="12">
        <v>0</v>
      </c>
      <c r="AIM966" s="12">
        <v>0</v>
      </c>
      <c r="AIN966" s="12">
        <v>0</v>
      </c>
      <c r="AIO966" s="12">
        <v>0</v>
      </c>
      <c r="AIP966" s="12">
        <v>0</v>
      </c>
      <c r="AIQ966" s="12">
        <v>0</v>
      </c>
      <c r="AIR966" s="12">
        <v>0</v>
      </c>
      <c r="AIS966" s="12">
        <v>0</v>
      </c>
      <c r="AIT966" s="12">
        <v>0</v>
      </c>
      <c r="AIU966" s="12">
        <v>0</v>
      </c>
      <c r="AIV966" s="12">
        <v>0</v>
      </c>
      <c r="AIW966" s="12">
        <v>0</v>
      </c>
      <c r="AIX966" s="12">
        <v>0</v>
      </c>
      <c r="AIY966" s="12">
        <v>0</v>
      </c>
      <c r="AIZ966" s="12">
        <v>0</v>
      </c>
      <c r="AJA966" s="12">
        <v>0</v>
      </c>
      <c r="AJB966" s="12">
        <v>0</v>
      </c>
      <c r="AJC966" s="12">
        <v>0</v>
      </c>
      <c r="AJD966" s="12">
        <v>0</v>
      </c>
      <c r="AJE966" s="12">
        <v>0</v>
      </c>
      <c r="AJF966" s="12">
        <v>0</v>
      </c>
      <c r="AJG966" s="12">
        <v>0</v>
      </c>
      <c r="AJH966" s="12">
        <v>0</v>
      </c>
      <c r="AJI966" s="12">
        <v>0</v>
      </c>
      <c r="AJJ966" s="12">
        <v>0</v>
      </c>
      <c r="AJK966" s="12">
        <v>0</v>
      </c>
      <c r="AJL966" s="12">
        <v>0</v>
      </c>
      <c r="AJM966" s="12">
        <v>0</v>
      </c>
      <c r="AJN966" s="12">
        <v>0</v>
      </c>
      <c r="AJO966" s="12">
        <v>0</v>
      </c>
      <c r="AJP966" s="12">
        <v>4.3898904652832988E-11</v>
      </c>
      <c r="AJQ966" s="12">
        <v>-1.429666637606561E-8</v>
      </c>
      <c r="AJR966" s="12">
        <v>0</v>
      </c>
      <c r="AJS966" s="12">
        <v>0</v>
      </c>
      <c r="AJT966" s="12">
        <v>0</v>
      </c>
      <c r="AJU966" s="12">
        <v>0</v>
      </c>
      <c r="AJV966" s="12">
        <v>0</v>
      </c>
      <c r="AJW966" s="12">
        <v>0</v>
      </c>
      <c r="AJX966" s="12">
        <v>0</v>
      </c>
      <c r="AJY966" s="12">
        <v>0</v>
      </c>
      <c r="AJZ966" s="12">
        <v>0</v>
      </c>
      <c r="AKA966" s="12">
        <v>0</v>
      </c>
      <c r="AKB966" s="12">
        <v>0</v>
      </c>
      <c r="AKC966" s="12">
        <v>0</v>
      </c>
      <c r="AKD966" s="12">
        <v>0</v>
      </c>
      <c r="AKE966" s="12">
        <v>0</v>
      </c>
      <c r="AKF966" s="12">
        <v>0</v>
      </c>
      <c r="AKG966" s="12">
        <v>0</v>
      </c>
      <c r="AKH966" s="12">
        <v>0</v>
      </c>
      <c r="AKI966" s="12">
        <v>0</v>
      </c>
      <c r="AKJ966" s="12">
        <v>0</v>
      </c>
      <c r="AKK966" s="12">
        <v>0</v>
      </c>
      <c r="AKL966" s="12">
        <v>0</v>
      </c>
      <c r="AKM966" s="12">
        <v>0</v>
      </c>
      <c r="AKN966" s="12">
        <v>0</v>
      </c>
      <c r="AKO966" s="12">
        <v>0</v>
      </c>
      <c r="AKP966" s="12">
        <v>0</v>
      </c>
      <c r="AKQ966" s="12">
        <v>0</v>
      </c>
      <c r="AKR966" s="12">
        <v>0</v>
      </c>
      <c r="AKS966" s="12">
        <v>0</v>
      </c>
      <c r="AKT966" s="12">
        <v>0</v>
      </c>
      <c r="AKU966" s="12">
        <v>0</v>
      </c>
      <c r="AKV966" s="12">
        <v>0</v>
      </c>
      <c r="AKW966" s="12">
        <v>0</v>
      </c>
      <c r="AKX966" s="12">
        <v>0</v>
      </c>
      <c r="AKY966" s="12">
        <v>3.9809796251633882E-6</v>
      </c>
      <c r="AKZ966" s="12">
        <v>0</v>
      </c>
      <c r="ALA966" s="12">
        <v>0</v>
      </c>
      <c r="ALB966" s="12">
        <v>0</v>
      </c>
      <c r="ALC966" s="12">
        <v>-6.6016464268240995E-10</v>
      </c>
      <c r="ALD966" s="12">
        <v>0</v>
      </c>
      <c r="ALE966" s="12">
        <v>0</v>
      </c>
      <c r="ALF966" s="12">
        <v>0</v>
      </c>
      <c r="ALG966" s="12">
        <v>0</v>
      </c>
      <c r="ALH966" s="12">
        <v>0</v>
      </c>
      <c r="ALI966" s="12">
        <v>0</v>
      </c>
      <c r="ALJ966" s="12">
        <v>0</v>
      </c>
      <c r="ALK966" s="12">
        <v>0</v>
      </c>
      <c r="ALL966" s="12">
        <v>0</v>
      </c>
      <c r="ALM966" s="12">
        <v>0</v>
      </c>
      <c r="ALN966" s="12">
        <v>0</v>
      </c>
      <c r="ALO966" s="12">
        <v>0</v>
      </c>
      <c r="ALP966" s="12">
        <v>0</v>
      </c>
      <c r="ALQ966" s="12">
        <v>0</v>
      </c>
      <c r="ALR966" s="12">
        <v>0</v>
      </c>
      <c r="ALS966" s="12">
        <v>0</v>
      </c>
      <c r="ALT966" s="12">
        <v>0</v>
      </c>
      <c r="ALU966" s="12">
        <v>0</v>
      </c>
      <c r="ALV966" s="12">
        <v>0</v>
      </c>
      <c r="ALW966" s="12">
        <v>0</v>
      </c>
      <c r="ALX966" s="12">
        <v>0</v>
      </c>
      <c r="ALY966" s="12">
        <v>0</v>
      </c>
      <c r="ALZ966" s="12">
        <v>0</v>
      </c>
      <c r="AMA966" s="12">
        <v>0</v>
      </c>
      <c r="AMB966" s="12">
        <v>0</v>
      </c>
      <c r="AMC966" s="12">
        <v>0</v>
      </c>
      <c r="AMD966" s="12">
        <v>0</v>
      </c>
      <c r="AME966" s="12">
        <v>0</v>
      </c>
      <c r="AMF966" s="12">
        <v>0</v>
      </c>
      <c r="AMG966" s="12">
        <v>0</v>
      </c>
      <c r="AMH966" s="12">
        <v>0</v>
      </c>
      <c r="AMI966" s="12">
        <v>0</v>
      </c>
      <c r="AMJ966" s="12">
        <v>2.8834953874870833E-7</v>
      </c>
      <c r="AMK966" s="12">
        <v>0</v>
      </c>
      <c r="AML966" s="12">
        <v>0</v>
      </c>
      <c r="AMM966" s="12">
        <v>0</v>
      </c>
      <c r="AMN966" s="12">
        <v>0</v>
      </c>
      <c r="AMO966" s="12">
        <v>-8.5779169381490946E-6</v>
      </c>
      <c r="AMP966" s="12">
        <v>7.793026334586792E-27</v>
      </c>
      <c r="AMQ966" s="12">
        <v>0</v>
      </c>
      <c r="AMR966" s="12">
        <v>0</v>
      </c>
      <c r="AMS966" s="12">
        <v>1.6713518045827076E-26</v>
      </c>
      <c r="AMT966" s="12">
        <v>0</v>
      </c>
      <c r="AMU966" s="12">
        <v>0</v>
      </c>
      <c r="AMV966" s="12">
        <v>0</v>
      </c>
      <c r="AMW966" s="12">
        <v>0</v>
      </c>
      <c r="AMX966" s="12">
        <v>0</v>
      </c>
      <c r="AMY966" s="12">
        <v>0</v>
      </c>
      <c r="AMZ966" s="12">
        <v>0</v>
      </c>
      <c r="ANA966" s="12">
        <v>0</v>
      </c>
      <c r="ANB966" s="12">
        <v>0</v>
      </c>
      <c r="ANC966" s="12">
        <v>0</v>
      </c>
      <c r="AND966" s="12">
        <v>0</v>
      </c>
      <c r="ANE966" s="12">
        <v>0</v>
      </c>
      <c r="ANF966" s="12">
        <v>0</v>
      </c>
      <c r="ANG966" s="12">
        <v>0</v>
      </c>
      <c r="ANH966" s="12">
        <v>0</v>
      </c>
      <c r="ANI966" s="12">
        <v>0</v>
      </c>
      <c r="ANJ966" s="12">
        <v>0</v>
      </c>
      <c r="ANK966" s="12">
        <v>0</v>
      </c>
      <c r="ANL966" s="12">
        <v>0</v>
      </c>
      <c r="ANM966" s="12">
        <v>0</v>
      </c>
      <c r="ANN966" s="12">
        <v>0</v>
      </c>
      <c r="ANO966" s="12">
        <v>0</v>
      </c>
      <c r="ANP966" s="12">
        <v>0</v>
      </c>
      <c r="ANQ966" s="12">
        <v>0</v>
      </c>
      <c r="ANR966" s="12">
        <v>0</v>
      </c>
      <c r="ANS966" s="12">
        <v>0</v>
      </c>
      <c r="ANT966" s="12">
        <v>0</v>
      </c>
      <c r="ANU966" s="12">
        <v>0</v>
      </c>
      <c r="ANV966" s="12">
        <v>3.9198526030891834E-8</v>
      </c>
      <c r="ANW966" s="12">
        <v>0</v>
      </c>
      <c r="ANX966" s="12">
        <v>0</v>
      </c>
      <c r="ANY966" s="12">
        <v>0</v>
      </c>
      <c r="ANZ966" s="12">
        <v>4.8349765339478567E-6</v>
      </c>
      <c r="AOA966" s="12">
        <v>-2.6926123984947601E-7</v>
      </c>
      <c r="AOB966" s="12">
        <v>8.9753746616491718E-9</v>
      </c>
      <c r="AOC966" s="12">
        <v>0</v>
      </c>
      <c r="AOD966" s="12">
        <v>2.4979528820912586E-10</v>
      </c>
      <c r="AOE966" s="12">
        <v>0</v>
      </c>
      <c r="AOF966" s="12">
        <v>0</v>
      </c>
      <c r="AOG966" s="12">
        <v>0</v>
      </c>
      <c r="AOH966" s="12">
        <v>0</v>
      </c>
      <c r="AOI966" s="12">
        <v>0</v>
      </c>
      <c r="AOJ966" s="12">
        <v>0</v>
      </c>
      <c r="AOK966" s="12">
        <v>0</v>
      </c>
      <c r="AOL966" s="12">
        <v>0</v>
      </c>
      <c r="AOM966" s="12">
        <v>0</v>
      </c>
      <c r="AON966" s="12">
        <v>0</v>
      </c>
      <c r="AOO966" s="12">
        <v>0</v>
      </c>
      <c r="AOP966" s="12">
        <v>0</v>
      </c>
      <c r="AOQ966" s="12">
        <v>0</v>
      </c>
      <c r="AOR966" s="12">
        <v>0</v>
      </c>
      <c r="AOS966" s="12">
        <v>0</v>
      </c>
      <c r="AOT966" s="12">
        <v>0</v>
      </c>
      <c r="AOU966" s="12">
        <v>0</v>
      </c>
      <c r="AOV966" s="12">
        <v>0</v>
      </c>
      <c r="AOW966" s="12">
        <v>0</v>
      </c>
      <c r="AOX966" s="12">
        <v>0</v>
      </c>
      <c r="AOY966" s="12">
        <v>0</v>
      </c>
      <c r="AOZ966" s="12">
        <v>0</v>
      </c>
      <c r="APA966" s="12">
        <v>0</v>
      </c>
      <c r="APB966" s="12">
        <v>0</v>
      </c>
      <c r="APC966" s="12">
        <v>0</v>
      </c>
      <c r="APD966" s="12">
        <v>0</v>
      </c>
      <c r="APE966" s="12">
        <v>0</v>
      </c>
      <c r="APF966" s="12">
        <v>0</v>
      </c>
      <c r="APG966" s="12">
        <v>0</v>
      </c>
      <c r="APH966" s="12">
        <v>0</v>
      </c>
      <c r="API966" s="12">
        <v>0</v>
      </c>
      <c r="APJ966" s="12">
        <v>0</v>
      </c>
      <c r="APK966" s="12">
        <v>0</v>
      </c>
      <c r="APL966" s="12">
        <v>2.6926123984947511E-7</v>
      </c>
      <c r="APM966" s="12">
        <v>-1.0980057880028374E-8</v>
      </c>
      <c r="APN966" s="12">
        <v>1.4294552389929299E-8</v>
      </c>
      <c r="APO966" s="12">
        <v>0</v>
      </c>
      <c r="APP966" s="12">
        <v>0</v>
      </c>
      <c r="APQ966" s="12">
        <v>0</v>
      </c>
      <c r="APR966" s="12">
        <v>0</v>
      </c>
      <c r="APS966" s="12">
        <v>0</v>
      </c>
      <c r="APT966" s="12">
        <v>0</v>
      </c>
      <c r="APU966" s="12">
        <v>0</v>
      </c>
      <c r="APV966" s="12">
        <v>0</v>
      </c>
      <c r="APW966" s="12">
        <v>0</v>
      </c>
      <c r="APX966" s="12">
        <v>0</v>
      </c>
      <c r="APY966" s="12">
        <v>0</v>
      </c>
      <c r="APZ966" s="12">
        <v>0</v>
      </c>
      <c r="AQA966" s="12">
        <v>0</v>
      </c>
      <c r="AQB966" s="12">
        <v>0</v>
      </c>
      <c r="AQC966" s="12">
        <v>0</v>
      </c>
      <c r="AQD966" s="12">
        <v>0</v>
      </c>
      <c r="AQE966" s="12">
        <v>0</v>
      </c>
      <c r="AQF966" s="12">
        <v>0</v>
      </c>
      <c r="AQG966" s="12">
        <v>0</v>
      </c>
      <c r="AQH966" s="12">
        <v>0</v>
      </c>
      <c r="AQI966" s="12">
        <v>0</v>
      </c>
      <c r="AQJ966" s="12">
        <v>0</v>
      </c>
      <c r="AQK966" s="12">
        <v>0</v>
      </c>
      <c r="AQL966" s="12">
        <v>0</v>
      </c>
      <c r="AQM966" s="12">
        <v>0</v>
      </c>
      <c r="AQN966" s="12">
        <v>0</v>
      </c>
      <c r="AQO966" s="12">
        <v>0</v>
      </c>
      <c r="AQP966" s="12">
        <v>0</v>
      </c>
      <c r="AQQ966" s="12">
        <v>0</v>
      </c>
      <c r="AQR966" s="12">
        <v>0</v>
      </c>
      <c r="AQS966" s="12">
        <v>0</v>
      </c>
      <c r="AQT966" s="12">
        <v>0</v>
      </c>
      <c r="AQU966" s="12">
        <v>0</v>
      </c>
      <c r="AQV966" s="12">
        <v>0</v>
      </c>
      <c r="AQW966" s="12">
        <v>0</v>
      </c>
      <c r="AQX966" s="12">
        <v>4.3898904652832988E-11</v>
      </c>
      <c r="AQY966" s="12">
        <v>-1.4296666376062434E-8</v>
      </c>
      <c r="AQZ966" s="12">
        <v>0</v>
      </c>
      <c r="ARA966" s="12">
        <v>0</v>
      </c>
      <c r="ARB966" s="12">
        <v>0</v>
      </c>
      <c r="ARC966" s="12">
        <v>0</v>
      </c>
      <c r="ARD966" s="12">
        <v>0</v>
      </c>
      <c r="ARE966" s="12">
        <v>0</v>
      </c>
      <c r="ARF966" s="12">
        <v>0</v>
      </c>
      <c r="ARG966" s="12">
        <v>0</v>
      </c>
      <c r="ARH966" s="12">
        <v>0</v>
      </c>
      <c r="ARI966" s="12">
        <v>0</v>
      </c>
      <c r="ARJ966" s="12">
        <v>0</v>
      </c>
      <c r="ARK966" s="12">
        <v>0</v>
      </c>
      <c r="ARL966" s="12">
        <v>0</v>
      </c>
      <c r="ARM966" s="12">
        <v>0</v>
      </c>
      <c r="ARN966" s="12">
        <v>0</v>
      </c>
      <c r="ARO966" s="12">
        <v>0</v>
      </c>
      <c r="ARP966" s="12">
        <v>0</v>
      </c>
      <c r="ARQ966" s="12">
        <v>0</v>
      </c>
      <c r="ARR966" s="12">
        <v>0</v>
      </c>
      <c r="ARS966" s="12">
        <v>0</v>
      </c>
      <c r="ART966" s="12">
        <v>0</v>
      </c>
      <c r="ARU966" s="12">
        <v>0</v>
      </c>
      <c r="ARV966" s="12">
        <v>0</v>
      </c>
      <c r="ARW966" s="12">
        <v>0</v>
      </c>
      <c r="ARX966" s="12">
        <v>0</v>
      </c>
      <c r="ARY966" s="12">
        <v>0</v>
      </c>
      <c r="ARZ966" s="12">
        <v>0</v>
      </c>
      <c r="ASA966" s="12">
        <v>0</v>
      </c>
      <c r="ASB966" s="12">
        <v>0</v>
      </c>
      <c r="ASC966" s="12">
        <v>0</v>
      </c>
      <c r="ASD966" s="12">
        <v>0</v>
      </c>
      <c r="ASE966" s="12">
        <v>0</v>
      </c>
      <c r="ASF966" s="12">
        <v>0</v>
      </c>
      <c r="ASG966" s="12">
        <v>3.2233176891352007E-6</v>
      </c>
      <c r="ASH966" s="12">
        <v>0</v>
      </c>
      <c r="ASI966" s="12">
        <v>0</v>
      </c>
      <c r="ASJ966" s="12">
        <v>0</v>
      </c>
      <c r="ASK966" s="12">
        <v>-2.5131549177529889E-10</v>
      </c>
      <c r="ASL966" s="12">
        <v>0</v>
      </c>
      <c r="ASM966" s="12">
        <v>0</v>
      </c>
      <c r="ASN966" s="12">
        <v>0</v>
      </c>
      <c r="ASO966" s="12">
        <v>0</v>
      </c>
      <c r="ASP966" s="12">
        <v>0</v>
      </c>
      <c r="ASQ966" s="12">
        <v>0</v>
      </c>
      <c r="ASR966" s="12">
        <v>0</v>
      </c>
      <c r="ASS966" s="12">
        <v>0</v>
      </c>
      <c r="AST966" s="12">
        <v>0</v>
      </c>
      <c r="ASU966" s="12">
        <v>0</v>
      </c>
      <c r="ASV966" s="12">
        <v>0</v>
      </c>
      <c r="ASW966" s="12">
        <v>0</v>
      </c>
      <c r="ASX966" s="12">
        <v>0</v>
      </c>
      <c r="ASY966" s="12">
        <v>0</v>
      </c>
      <c r="ASZ966" s="12">
        <v>0</v>
      </c>
      <c r="ATA966" s="12">
        <v>0</v>
      </c>
      <c r="ATB966" s="12">
        <v>0</v>
      </c>
      <c r="ATC966" s="12">
        <v>0</v>
      </c>
      <c r="ATD966" s="12">
        <v>0</v>
      </c>
      <c r="ATE966" s="12">
        <v>0</v>
      </c>
      <c r="ATF966" s="12">
        <v>0</v>
      </c>
      <c r="ATG966" s="12">
        <v>0</v>
      </c>
      <c r="ATH966" s="12">
        <v>0</v>
      </c>
      <c r="ATI966" s="12">
        <v>0</v>
      </c>
      <c r="ATJ966" s="12">
        <v>0</v>
      </c>
      <c r="ATK966" s="12">
        <v>0</v>
      </c>
      <c r="ATL966" s="12">
        <v>0</v>
      </c>
      <c r="ATM966" s="12">
        <v>4.9943605145181346E-7</v>
      </c>
      <c r="ATN966" s="12">
        <v>0</v>
      </c>
      <c r="ATO966" s="12">
        <v>0</v>
      </c>
      <c r="ATP966" s="12">
        <v>0</v>
      </c>
      <c r="ATQ966" s="12">
        <v>0</v>
      </c>
      <c r="ATR966" s="12">
        <v>0</v>
      </c>
      <c r="ATS966" s="12">
        <v>0</v>
      </c>
      <c r="ATT966" s="12">
        <v>0</v>
      </c>
      <c r="ATU966" s="12">
        <v>0</v>
      </c>
      <c r="ATV966" s="12">
        <v>0</v>
      </c>
      <c r="ATW966" s="12">
        <v>-8.4122738683762143E-6</v>
      </c>
      <c r="ATX966" s="12">
        <v>5.561563334596706E-25</v>
      </c>
      <c r="ATY966" s="12">
        <v>0</v>
      </c>
      <c r="ATZ966" s="12">
        <v>0</v>
      </c>
      <c r="AUA966" s="12">
        <v>1.1927281445157511E-24</v>
      </c>
      <c r="AUB966" s="12">
        <v>0</v>
      </c>
      <c r="AUC966" s="12">
        <v>0</v>
      </c>
      <c r="AUD966" s="12">
        <v>0</v>
      </c>
      <c r="AUE966" s="12">
        <v>0</v>
      </c>
      <c r="AUF966" s="12">
        <v>0</v>
      </c>
      <c r="AUG966" s="12">
        <v>0</v>
      </c>
      <c r="AUH966" s="12">
        <v>0</v>
      </c>
      <c r="AUI966" s="12">
        <v>0</v>
      </c>
      <c r="AUJ966" s="12">
        <v>0</v>
      </c>
      <c r="AUK966" s="12">
        <v>0</v>
      </c>
      <c r="AUL966" s="12">
        <v>0</v>
      </c>
      <c r="AUM966" s="12">
        <v>0</v>
      </c>
      <c r="AUN966" s="12">
        <v>0</v>
      </c>
      <c r="AUO966" s="12">
        <v>0</v>
      </c>
      <c r="AUP966" s="12">
        <v>0</v>
      </c>
      <c r="AUQ966" s="12">
        <v>0</v>
      </c>
      <c r="AUR966" s="12">
        <v>0</v>
      </c>
      <c r="AUS966" s="12">
        <v>0</v>
      </c>
      <c r="AUT966" s="12">
        <v>0</v>
      </c>
      <c r="AUU966" s="12">
        <v>0</v>
      </c>
      <c r="AUV966" s="12">
        <v>0</v>
      </c>
      <c r="AUW966" s="12">
        <v>0</v>
      </c>
      <c r="AUX966" s="12">
        <v>0</v>
      </c>
      <c r="AUY966" s="12">
        <v>0</v>
      </c>
      <c r="AUZ966" s="12">
        <v>0</v>
      </c>
      <c r="AVA966" s="12">
        <v>0</v>
      </c>
      <c r="AVB966" s="12">
        <v>0</v>
      </c>
      <c r="AVC966" s="12">
        <v>0</v>
      </c>
      <c r="AVD966" s="12">
        <v>0</v>
      </c>
      <c r="AVE966" s="12">
        <v>0</v>
      </c>
      <c r="AVF966" s="12">
        <v>0</v>
      </c>
      <c r="AVG966" s="12">
        <v>0</v>
      </c>
      <c r="AVH966" s="12">
        <v>5.6784803087068448E-6</v>
      </c>
      <c r="AVI966" s="12">
        <v>-2.4405115581587164E-7</v>
      </c>
      <c r="AVJ966" s="12">
        <v>7.5748144375595357E-9</v>
      </c>
      <c r="AVK966" s="12">
        <v>0</v>
      </c>
      <c r="AVL966" s="12">
        <v>1.1973917853440895E-9</v>
      </c>
      <c r="AVM966" s="12">
        <v>0</v>
      </c>
      <c r="AVN966" s="12">
        <v>0</v>
      </c>
      <c r="AVO966" s="12">
        <v>0</v>
      </c>
      <c r="AVP966" s="12">
        <v>0</v>
      </c>
      <c r="AVQ966" s="12">
        <v>0</v>
      </c>
      <c r="AVR966" s="12">
        <v>0</v>
      </c>
      <c r="AVS966" s="12">
        <v>0</v>
      </c>
      <c r="AVT966" s="12">
        <v>0</v>
      </c>
      <c r="AVU966" s="12">
        <v>0</v>
      </c>
      <c r="AVV966" s="12">
        <v>0</v>
      </c>
      <c r="AVW966" s="12">
        <v>0</v>
      </c>
      <c r="AVX966" s="12">
        <v>0</v>
      </c>
      <c r="AVY966" s="12">
        <v>0</v>
      </c>
      <c r="AVZ966" s="12">
        <v>0</v>
      </c>
      <c r="AWA966" s="12">
        <v>0</v>
      </c>
      <c r="AWB966" s="12">
        <v>0</v>
      </c>
      <c r="AWC966" s="12">
        <v>0</v>
      </c>
      <c r="AWD966" s="12">
        <v>0</v>
      </c>
      <c r="AWE966" s="12">
        <v>0</v>
      </c>
      <c r="AWF966" s="12">
        <v>0</v>
      </c>
      <c r="AWG966" s="12">
        <v>0</v>
      </c>
      <c r="AWH966" s="12">
        <v>0</v>
      </c>
      <c r="AWI966" s="12">
        <v>0</v>
      </c>
      <c r="AWJ966" s="12">
        <v>0</v>
      </c>
      <c r="AWK966" s="12">
        <v>1.3066175343630613E-9</v>
      </c>
      <c r="AWL966" s="12">
        <v>0</v>
      </c>
      <c r="AWM966" s="12">
        <v>0</v>
      </c>
      <c r="AWN966" s="12">
        <v>0</v>
      </c>
      <c r="AWO966" s="12">
        <v>0</v>
      </c>
      <c r="AWP966" s="12">
        <v>0</v>
      </c>
      <c r="AWQ966" s="12">
        <v>0</v>
      </c>
      <c r="AWR966" s="12">
        <v>0</v>
      </c>
      <c r="AWS966" s="12">
        <v>0</v>
      </c>
      <c r="AWT966" s="12">
        <v>2.2724443312678606E-7</v>
      </c>
      <c r="AWU966" s="12">
        <v>-7.6187133422223324E-9</v>
      </c>
      <c r="AWV966" s="12">
        <v>1.4294552389929299E-8</v>
      </c>
      <c r="AWW966" s="12">
        <v>0</v>
      </c>
      <c r="AWX966" s="12">
        <v>0</v>
      </c>
      <c r="AWY966" s="12">
        <v>0</v>
      </c>
      <c r="AWZ966" s="12">
        <v>0</v>
      </c>
      <c r="AXA966" s="12">
        <v>0</v>
      </c>
      <c r="AXB966" s="12">
        <v>0</v>
      </c>
      <c r="AXC966" s="12">
        <v>0</v>
      </c>
      <c r="AXD966" s="12">
        <v>0</v>
      </c>
      <c r="AXE966" s="12">
        <v>0</v>
      </c>
      <c r="AXF966" s="12">
        <v>0</v>
      </c>
      <c r="AXG966" s="12">
        <v>0</v>
      </c>
      <c r="AXH966" s="12">
        <v>0</v>
      </c>
      <c r="AXI966" s="12">
        <v>0</v>
      </c>
      <c r="AXJ966" s="12">
        <v>0</v>
      </c>
      <c r="AXK966" s="12">
        <v>0</v>
      </c>
      <c r="AXL966" s="12">
        <v>0</v>
      </c>
      <c r="AXM966" s="12">
        <v>0</v>
      </c>
      <c r="AXN966" s="12">
        <v>0</v>
      </c>
      <c r="AXO966" s="12">
        <v>0</v>
      </c>
      <c r="AXP966" s="12">
        <v>0</v>
      </c>
      <c r="AXQ966" s="12">
        <v>0</v>
      </c>
      <c r="AXR966" s="12">
        <v>0</v>
      </c>
      <c r="AXS966" s="12">
        <v>0</v>
      </c>
      <c r="AXT966" s="12">
        <v>0</v>
      </c>
      <c r="AXU966" s="12">
        <v>0</v>
      </c>
      <c r="AXV966" s="12">
        <v>0</v>
      </c>
      <c r="AXW966" s="12">
        <v>0</v>
      </c>
      <c r="AXX966" s="12">
        <v>0</v>
      </c>
      <c r="AXY966" s="12">
        <v>0</v>
      </c>
      <c r="AXZ966" s="12">
        <v>0</v>
      </c>
      <c r="AYA966" s="12">
        <v>0</v>
      </c>
      <c r="AYB966" s="12">
        <v>0</v>
      </c>
      <c r="AYC966" s="12">
        <v>0</v>
      </c>
      <c r="AYD966" s="12">
        <v>0</v>
      </c>
      <c r="AYE966" s="12">
        <v>0</v>
      </c>
      <c r="AYF966" s="12">
        <v>4.3898904652832988E-11</v>
      </c>
      <c r="AYG966" s="12">
        <v>-1.4296666376071549E-8</v>
      </c>
      <c r="AYH966" s="12">
        <v>0</v>
      </c>
      <c r="AYI966" s="12">
        <v>0</v>
      </c>
      <c r="AYJ966" s="12">
        <v>0</v>
      </c>
      <c r="AYK966" s="12">
        <v>0</v>
      </c>
      <c r="AYL966" s="12">
        <v>0</v>
      </c>
      <c r="AYM966" s="12">
        <v>0</v>
      </c>
      <c r="AYN966" s="12">
        <v>0</v>
      </c>
      <c r="AYO966" s="12">
        <v>0</v>
      </c>
      <c r="AYP966" s="12">
        <v>0</v>
      </c>
      <c r="AYQ966" s="12">
        <v>0</v>
      </c>
      <c r="AYR966" s="12">
        <v>0</v>
      </c>
      <c r="AYS966" s="12">
        <v>0</v>
      </c>
      <c r="AYT966" s="12">
        <v>0</v>
      </c>
      <c r="AYU966" s="12">
        <v>0</v>
      </c>
      <c r="AYV966" s="12">
        <v>0</v>
      </c>
      <c r="AYW966" s="12">
        <v>0</v>
      </c>
      <c r="AYX966" s="12">
        <v>0</v>
      </c>
      <c r="AYY966" s="12">
        <v>0</v>
      </c>
      <c r="AYZ966" s="12">
        <v>0</v>
      </c>
      <c r="AZA966" s="12">
        <v>0</v>
      </c>
      <c r="AZB966" s="12">
        <v>0</v>
      </c>
      <c r="AZC966" s="12">
        <v>0</v>
      </c>
      <c r="AZD966" s="12">
        <v>0</v>
      </c>
      <c r="AZE966" s="12">
        <v>0</v>
      </c>
      <c r="AZF966" s="12">
        <v>0</v>
      </c>
      <c r="AZG966" s="12">
        <v>0</v>
      </c>
      <c r="AZH966" s="12">
        <v>0</v>
      </c>
      <c r="AZI966" s="12">
        <v>0</v>
      </c>
      <c r="AZJ966" s="12">
        <v>0</v>
      </c>
      <c r="AZK966" s="12">
        <v>0</v>
      </c>
      <c r="AZL966" s="12">
        <v>0</v>
      </c>
      <c r="AZM966" s="12">
        <v>0</v>
      </c>
      <c r="AZN966" s="12">
        <v>0</v>
      </c>
      <c r="AZO966" s="12">
        <v>2.4336344177136059E-6</v>
      </c>
      <c r="AZP966" s="12">
        <v>0</v>
      </c>
      <c r="AZQ966" s="12">
        <v>0</v>
      </c>
      <c r="AZR966" s="12">
        <v>0</v>
      </c>
      <c r="AZS966" s="12">
        <v>-1.2052968438935943E-9</v>
      </c>
      <c r="AZT966" s="13">
        <v>6843087450.8350592</v>
      </c>
      <c r="AZU966" s="13">
        <v>1951569.5098238343</v>
      </c>
      <c r="AZV966" s="13">
        <v>1472000</v>
      </c>
      <c r="AZW966" s="13">
        <v>29657.324272378901</v>
      </c>
      <c r="AZX966" s="13">
        <v>114091191338.37619</v>
      </c>
      <c r="AZY966" s="13">
        <v>2.1999999999999999E-10</v>
      </c>
      <c r="AZZ966" s="13">
        <v>201581904.89728245</v>
      </c>
      <c r="BAA966" s="13">
        <v>1E-13</v>
      </c>
      <c r="BAB966" s="13">
        <v>1726664.0167503911</v>
      </c>
      <c r="BAC966" s="13">
        <v>2.9999999999999999E-16</v>
      </c>
      <c r="BAD966" s="13">
        <v>1.1E-13</v>
      </c>
      <c r="BAE966" s="13">
        <v>7920000</v>
      </c>
      <c r="BAF966" s="13">
        <v>6380000</v>
      </c>
      <c r="BAG966" s="13">
        <v>4722048321673189</v>
      </c>
      <c r="BAH966" s="13">
        <v>1058313750000</v>
      </c>
      <c r="BAI966" s="13">
        <v>552655858480.59778</v>
      </c>
      <c r="BAJ966" s="13">
        <v>846607000000000.13</v>
      </c>
      <c r="BAK966" s="13">
        <v>7238652085.445179</v>
      </c>
      <c r="BAL966" s="13">
        <v>131061646802.90424</v>
      </c>
      <c r="BAM966" s="13">
        <v>57148942500</v>
      </c>
      <c r="BAN966" s="13">
        <v>507990600000</v>
      </c>
      <c r="BAO966" s="13">
        <v>21166275000</v>
      </c>
      <c r="BAP966" s="13">
        <v>7.653349E+16</v>
      </c>
      <c r="BAQ966" s="13">
        <v>3826674500000000</v>
      </c>
      <c r="BAR966" s="13">
        <v>1.14800235E+17</v>
      </c>
      <c r="BAS966" s="13">
        <v>1148002350000</v>
      </c>
      <c r="BAT966" s="13">
        <v>1913337250000</v>
      </c>
      <c r="BAU966" s="13">
        <v>4.25E+16</v>
      </c>
      <c r="BAV966" s="13">
        <v>2550000000000000</v>
      </c>
      <c r="BAW966" s="13">
        <v>7.65E+16</v>
      </c>
      <c r="BAX966" s="13">
        <v>765000000000</v>
      </c>
      <c r="BAY966" s="13">
        <v>850000000000</v>
      </c>
      <c r="BAZ966" s="13">
        <v>1.275E+17</v>
      </c>
      <c r="BBA966" s="13">
        <v>8924999999999999</v>
      </c>
      <c r="BBB966" s="13">
        <v>2.6774999999999997E+17</v>
      </c>
      <c r="BBC966" s="13">
        <v>2677500000000</v>
      </c>
      <c r="BBD966" s="13">
        <v>1912500000000.0005</v>
      </c>
      <c r="BBE966" s="14">
        <v>1.5246636795498705</v>
      </c>
      <c r="BBF966" s="14">
        <v>3.8178391079030765</v>
      </c>
      <c r="BBG966" s="14">
        <v>4.7473106798484235</v>
      </c>
      <c r="BBH966" s="14">
        <v>2569.2068382984776</v>
      </c>
      <c r="BBI966" s="13">
        <v>1923.1281300462499</v>
      </c>
      <c r="BBJ966" s="13">
        <v>144.69342424821838</v>
      </c>
      <c r="BBK966" s="13">
        <v>1854.0280820717801</v>
      </c>
      <c r="BBL966" s="13">
        <v>10465.726821168631</v>
      </c>
      <c r="BBM966" s="13">
        <v>26050.373537510521</v>
      </c>
      <c r="BBN966" s="13">
        <v>5160.3644534076602</v>
      </c>
      <c r="BBO966" s="15">
        <v>427.69296567719118</v>
      </c>
      <c r="BBP966" s="15">
        <v>518.59632426534631</v>
      </c>
      <c r="BBQ966" s="15">
        <v>557.74705587372853</v>
      </c>
      <c r="BBR966" s="14">
        <v>4.1660909193976385</v>
      </c>
      <c r="BBS966" s="14">
        <v>4.2768119846894477</v>
      </c>
      <c r="BBT966" s="14">
        <v>5.8785472436571524</v>
      </c>
      <c r="BBU966" s="15">
        <v>4.038380001624823</v>
      </c>
      <c r="BBV966" s="15">
        <v>3.0134459738846306</v>
      </c>
      <c r="BBW966" s="15">
        <v>7.9318340091177717</v>
      </c>
      <c r="BBX966" s="15">
        <v>1276.4397725651675</v>
      </c>
      <c r="BBY966" s="15">
        <v>1440.4610052104351</v>
      </c>
      <c r="BBZ966" s="15">
        <v>1246.7202279547105</v>
      </c>
      <c r="BCA966" s="14">
        <v>2.3169784587796016</v>
      </c>
      <c r="BCB966" s="14">
        <v>0.76570000473144084</v>
      </c>
      <c r="BCC966" s="14">
        <v>0.54199169142778569</v>
      </c>
      <c r="BCD966" s="14">
        <v>0.13116748564694483</v>
      </c>
      <c r="BCE966" s="14">
        <v>6.8849637561877692</v>
      </c>
      <c r="BCF966" s="14">
        <v>0.12576542457453366</v>
      </c>
      <c r="BCG966" s="14">
        <v>2.8140743820006087E-2</v>
      </c>
      <c r="BCH966" s="14">
        <v>1.3139676722848821E-3</v>
      </c>
      <c r="BCI966" s="14">
        <v>26249.530499490236</v>
      </c>
      <c r="BCJ966" s="14">
        <v>1.8649183897163465E-5</v>
      </c>
      <c r="BCK966" s="14">
        <v>13.490219389110129</v>
      </c>
      <c r="BCL966" s="14">
        <v>5.5736046903574836E-6</v>
      </c>
      <c r="BCM966" s="14">
        <v>1.9541157381290184E-8</v>
      </c>
      <c r="BCN966" s="14">
        <v>3.0879447361778237E-2</v>
      </c>
      <c r="BCO966" s="14">
        <v>0.25682599759295843</v>
      </c>
      <c r="BCP966" s="14">
        <v>0.35064636152428486</v>
      </c>
      <c r="BCQ966" s="14">
        <v>3.2701970014211952</v>
      </c>
      <c r="BCR966" s="14">
        <v>0.21620303055169859</v>
      </c>
      <c r="BCS966" s="14">
        <v>0.40083404857320282</v>
      </c>
      <c r="BCT966" s="14">
        <v>0.46879004393511614</v>
      </c>
      <c r="BCU966" s="14">
        <v>0.82607819795194093</v>
      </c>
      <c r="BCV966" s="14">
        <v>4.8228708005780607E-2</v>
      </c>
      <c r="BCW966" s="14">
        <v>14.353976558922533</v>
      </c>
      <c r="BCX966" s="14">
        <v>6.4819611457227366E-2</v>
      </c>
      <c r="BCY966" s="14">
        <v>5.1789783816301581E-2</v>
      </c>
      <c r="BCZ966" s="14">
        <v>4.3987997021033023E-2</v>
      </c>
      <c r="BDA966" s="14">
        <v>3.4778167303856737E-2</v>
      </c>
      <c r="BDB966" s="14">
        <v>2.0020619521414571E-3</v>
      </c>
      <c r="BDC966" s="14">
        <v>12332.476836951209</v>
      </c>
      <c r="BDD966" s="14">
        <v>2.3539986415519822E-5</v>
      </c>
      <c r="BDE966" s="14">
        <v>12.10206068338009</v>
      </c>
      <c r="BDF966" s="14">
        <v>3.0714188433229684E-6</v>
      </c>
      <c r="BDG966" s="14">
        <v>3.9863114585002399E-8</v>
      </c>
      <c r="BDH966" s="14">
        <v>1.7291310200623668E-2</v>
      </c>
      <c r="BDI966" s="14">
        <v>3.6795513265712732E-2</v>
      </c>
      <c r="BDJ966" s="14">
        <v>1.4525457600885925E-2</v>
      </c>
      <c r="BDK966" s="14">
        <v>0.40546115204380234</v>
      </c>
      <c r="BDL966" s="14">
        <v>0.15147153100422892</v>
      </c>
      <c r="BDM966" s="14">
        <v>0.27552811610660521</v>
      </c>
      <c r="BDN966" s="14">
        <v>0.43601293898833382</v>
      </c>
      <c r="BDO966" s="14">
        <v>0.19048971740229365</v>
      </c>
      <c r="BDP966" s="14">
        <v>0.33129787626421503</v>
      </c>
      <c r="BDQ966" s="14">
        <v>6.2179980227509688</v>
      </c>
      <c r="BDR966" s="14">
        <v>3.0961626068034924</v>
      </c>
      <c r="BDS966" s="14">
        <v>0.16266757552781808</v>
      </c>
      <c r="BDT966" s="14">
        <v>0.34602515633775022</v>
      </c>
      <c r="BDU966" s="14">
        <v>0.36244472192035326</v>
      </c>
      <c r="BDV966" s="14">
        <v>0.61571787813170897</v>
      </c>
      <c r="BDW966" s="14">
        <v>6.3785917300651696E-2</v>
      </c>
      <c r="BDX966" s="14">
        <v>17.090368277057902</v>
      </c>
      <c r="BDY966" s="14">
        <v>7.4869032302274666E-2</v>
      </c>
      <c r="BDZ966" s="14">
        <v>5.3820102499585944</v>
      </c>
      <c r="BEA966" s="14">
        <v>8.1865413982031746E-2</v>
      </c>
      <c r="BEB966" s="14">
        <v>7.5633793312577274E-2</v>
      </c>
      <c r="BEC966" s="14">
        <v>6.740842652712048E-2</v>
      </c>
      <c r="BED966" s="14">
        <v>7.0846914094668353E-2</v>
      </c>
      <c r="BEE966" s="14">
        <v>6.040934317426435E-2</v>
      </c>
      <c r="BEF966" s="14">
        <v>1.2847272490260242E-3</v>
      </c>
      <c r="BEG966" s="14">
        <v>17082.486053366727</v>
      </c>
      <c r="BEH966" s="14">
        <v>1.2503393515249932E-5</v>
      </c>
      <c r="BEI966" s="14">
        <v>13.034443047695525</v>
      </c>
      <c r="BEJ966" s="14">
        <v>0.66643794115495492</v>
      </c>
      <c r="BEK966" s="14">
        <v>6.0287946484625196E-6</v>
      </c>
      <c r="BEL966" s="14">
        <v>4.0003753383686029E-8</v>
      </c>
      <c r="BEM966" s="14">
        <v>3.8287940957438579E-2</v>
      </c>
      <c r="BEN966" s="14">
        <v>3.2931960433443812E-2</v>
      </c>
      <c r="BEO966" s="14">
        <v>2.4079302263236149E-2</v>
      </c>
      <c r="BEP966" s="14">
        <v>0.24925416426517583</v>
      </c>
      <c r="BEQ966" s="14">
        <v>0.11673400789549443</v>
      </c>
      <c r="BER966" s="14">
        <v>0.14147870662967457</v>
      </c>
      <c r="BES966" s="14">
        <v>0.32180035775961424</v>
      </c>
      <c r="BET966" s="14">
        <v>4.633765976482563E-2</v>
      </c>
      <c r="BEU966" s="26">
        <v>0.11701451859471466</v>
      </c>
    </row>
    <row r="967" spans="2:1503" outlineLevel="1" x14ac:dyDescent="0.35">
      <c r="B967" s="18">
        <v>958</v>
      </c>
      <c r="C967" s="11">
        <v>0</v>
      </c>
      <c r="D967" s="12">
        <v>0</v>
      </c>
      <c r="E967" s="12">
        <v>0</v>
      </c>
      <c r="F967" s="12">
        <v>0</v>
      </c>
      <c r="G967" s="12">
        <v>3.5525610215740523E-5</v>
      </c>
      <c r="H967" s="12">
        <v>0</v>
      </c>
      <c r="I967" s="12">
        <v>0</v>
      </c>
      <c r="J967" s="12">
        <v>0</v>
      </c>
      <c r="K967" s="12">
        <v>0</v>
      </c>
      <c r="L967" s="12">
        <v>0</v>
      </c>
      <c r="M967" s="12">
        <v>0</v>
      </c>
      <c r="N967" s="12">
        <v>0</v>
      </c>
      <c r="O967" s="12">
        <v>-7.2671073805609222E-10</v>
      </c>
      <c r="P967" s="12">
        <v>0</v>
      </c>
      <c r="Q967" s="12">
        <v>0</v>
      </c>
      <c r="R967" s="12">
        <v>0</v>
      </c>
      <c r="S967" s="12">
        <v>0</v>
      </c>
      <c r="T967" s="12">
        <v>0</v>
      </c>
      <c r="U967" s="12">
        <v>0</v>
      </c>
      <c r="V967" s="12">
        <v>0</v>
      </c>
      <c r="W967" s="12">
        <v>0</v>
      </c>
      <c r="X967" s="12">
        <v>0</v>
      </c>
      <c r="Y967" s="12">
        <v>0</v>
      </c>
      <c r="Z967" s="12">
        <v>0</v>
      </c>
      <c r="AA967" s="12">
        <v>0</v>
      </c>
      <c r="AB967" s="12">
        <v>0</v>
      </c>
      <c r="AC967" s="12">
        <v>0</v>
      </c>
      <c r="AD967" s="12">
        <v>0</v>
      </c>
      <c r="AE967" s="12">
        <v>0</v>
      </c>
      <c r="AF967" s="12">
        <v>0</v>
      </c>
      <c r="AG967" s="12">
        <v>0</v>
      </c>
      <c r="AH967" s="12">
        <v>0</v>
      </c>
      <c r="AI967" s="12">
        <v>0</v>
      </c>
      <c r="AJ967" s="12">
        <v>0</v>
      </c>
      <c r="AK967" s="12">
        <v>0</v>
      </c>
      <c r="AL967" s="12">
        <v>0</v>
      </c>
      <c r="AM967" s="12">
        <v>0</v>
      </c>
      <c r="AN967" s="12">
        <v>0</v>
      </c>
      <c r="AO967" s="12">
        <v>0</v>
      </c>
      <c r="AP967" s="12">
        <v>0</v>
      </c>
      <c r="AQ967" s="12">
        <v>0</v>
      </c>
      <c r="AR967" s="12">
        <v>8.8988281266147342E-4</v>
      </c>
      <c r="AS967" s="12">
        <v>0</v>
      </c>
      <c r="AT967" s="12">
        <v>0</v>
      </c>
      <c r="AU967" s="12">
        <v>0</v>
      </c>
      <c r="AV967" s="12">
        <v>0</v>
      </c>
      <c r="AW967" s="12">
        <v>0</v>
      </c>
      <c r="AX967" s="12">
        <v>0</v>
      </c>
      <c r="AY967" s="12">
        <v>0</v>
      </c>
      <c r="AZ967" s="12">
        <v>0</v>
      </c>
      <c r="BA967" s="12">
        <v>-1.0598674575416884E-5</v>
      </c>
      <c r="BB967" s="12">
        <v>1.8073267772471111E-25</v>
      </c>
      <c r="BC967" s="12">
        <v>1.0970886031132019E-23</v>
      </c>
      <c r="BD967" s="12">
        <v>9.0290214523347648E-26</v>
      </c>
      <c r="BE967" s="12">
        <v>0</v>
      </c>
      <c r="BF967" s="12">
        <v>0</v>
      </c>
      <c r="BG967" s="12">
        <v>1.609960821341137E-25</v>
      </c>
      <c r="BH967" s="12">
        <v>7.3261948820209704E-26</v>
      </c>
      <c r="BI967" s="12">
        <v>1.609960821341137E-25</v>
      </c>
      <c r="BJ967" s="12">
        <v>3.3097074728936309E-7</v>
      </c>
      <c r="BK967" s="12">
        <v>0</v>
      </c>
      <c r="BL967" s="12">
        <v>0</v>
      </c>
      <c r="BM967" s="12">
        <v>0</v>
      </c>
      <c r="BN967" s="12">
        <v>0</v>
      </c>
      <c r="BO967" s="12">
        <v>0</v>
      </c>
      <c r="BP967" s="12">
        <v>0</v>
      </c>
      <c r="BQ967" s="12">
        <v>0</v>
      </c>
      <c r="BR967" s="12">
        <v>0</v>
      </c>
      <c r="BS967" s="12">
        <v>0</v>
      </c>
      <c r="BT967" s="12">
        <v>0</v>
      </c>
      <c r="BU967" s="12">
        <v>0</v>
      </c>
      <c r="BV967" s="12">
        <v>0</v>
      </c>
      <c r="BW967" s="12">
        <v>0</v>
      </c>
      <c r="BX967" s="12">
        <v>0</v>
      </c>
      <c r="BY967" s="12">
        <v>0</v>
      </c>
      <c r="BZ967" s="12">
        <v>0</v>
      </c>
      <c r="CA967" s="12">
        <v>0</v>
      </c>
      <c r="CB967" s="12">
        <v>0</v>
      </c>
      <c r="CC967" s="12">
        <v>0</v>
      </c>
      <c r="CD967" s="12">
        <v>0</v>
      </c>
      <c r="CE967" s="12">
        <v>0</v>
      </c>
      <c r="CF967" s="12">
        <v>0</v>
      </c>
      <c r="CG967" s="12">
        <v>0</v>
      </c>
      <c r="CH967" s="12">
        <v>0</v>
      </c>
      <c r="CI967" s="12">
        <v>0</v>
      </c>
      <c r="CJ967" s="12">
        <v>0</v>
      </c>
      <c r="CK967" s="12">
        <v>0</v>
      </c>
      <c r="CL967" s="12">
        <v>8.7860758880894043E-9</v>
      </c>
      <c r="CM967" s="12">
        <v>-2.3407965900965087E-9</v>
      </c>
      <c r="CN967" s="12">
        <v>0</v>
      </c>
      <c r="CO967" s="12">
        <v>0</v>
      </c>
      <c r="CP967" s="12">
        <v>0</v>
      </c>
      <c r="CQ967" s="12">
        <v>0</v>
      </c>
      <c r="CR967" s="12">
        <v>0</v>
      </c>
      <c r="CS967" s="12">
        <v>0</v>
      </c>
      <c r="CT967" s="12">
        <v>0</v>
      </c>
      <c r="CU967" s="12">
        <v>0</v>
      </c>
      <c r="CV967" s="12">
        <v>0</v>
      </c>
      <c r="CW967" s="12">
        <v>0</v>
      </c>
      <c r="CX967" s="12">
        <v>0</v>
      </c>
      <c r="CY967" s="12">
        <v>0</v>
      </c>
      <c r="CZ967" s="12">
        <v>0</v>
      </c>
      <c r="DA967" s="12">
        <v>0</v>
      </c>
      <c r="DB967" s="12">
        <v>0</v>
      </c>
      <c r="DC967" s="12">
        <v>0</v>
      </c>
      <c r="DD967" s="12">
        <v>0</v>
      </c>
      <c r="DE967" s="12">
        <v>0</v>
      </c>
      <c r="DF967" s="12">
        <v>0</v>
      </c>
      <c r="DG967" s="12">
        <v>0</v>
      </c>
      <c r="DH967" s="12">
        <v>0</v>
      </c>
      <c r="DI967" s="12">
        <v>0</v>
      </c>
      <c r="DJ967" s="12">
        <v>0</v>
      </c>
      <c r="DK967" s="12">
        <v>0</v>
      </c>
      <c r="DL967" s="12">
        <v>0</v>
      </c>
      <c r="DM967" s="12">
        <v>0</v>
      </c>
      <c r="DN967" s="12">
        <v>0</v>
      </c>
      <c r="DO967" s="12">
        <v>0</v>
      </c>
      <c r="DP967" s="12">
        <v>0</v>
      </c>
      <c r="DQ967" s="12">
        <v>0</v>
      </c>
      <c r="DR967" s="12">
        <v>0</v>
      </c>
      <c r="DS967" s="12">
        <v>0</v>
      </c>
      <c r="DT967" s="12">
        <v>0</v>
      </c>
      <c r="DU967" s="12">
        <v>0</v>
      </c>
      <c r="DV967" s="12">
        <v>0</v>
      </c>
      <c r="DW967" s="12">
        <v>9.6646834768983452E-8</v>
      </c>
      <c r="DX967" s="12">
        <v>2.3407965900935284E-9</v>
      </c>
      <c r="DY967" s="12">
        <v>-2.1303155598353418E-7</v>
      </c>
      <c r="DZ967" s="12">
        <v>0</v>
      </c>
      <c r="EA967" s="12">
        <v>2.942101649967188E-8</v>
      </c>
      <c r="EB967" s="12">
        <v>0</v>
      </c>
      <c r="EC967" s="12">
        <v>7.8033513129676529E-10</v>
      </c>
      <c r="ED967" s="12">
        <v>4.7158818144017716E-10</v>
      </c>
      <c r="EE967" s="12">
        <v>7.3133713092131378E-10</v>
      </c>
      <c r="EF967" s="12">
        <v>0</v>
      </c>
      <c r="EG967" s="12">
        <v>0</v>
      </c>
      <c r="EH967" s="12">
        <v>0</v>
      </c>
      <c r="EI967" s="12">
        <v>0</v>
      </c>
      <c r="EJ967" s="12">
        <v>0</v>
      </c>
      <c r="EK967" s="12">
        <v>0</v>
      </c>
      <c r="EL967" s="12">
        <v>0</v>
      </c>
      <c r="EM967" s="12">
        <v>0</v>
      </c>
      <c r="EN967" s="12">
        <v>0</v>
      </c>
      <c r="EO967" s="12">
        <v>0</v>
      </c>
      <c r="EP967" s="12">
        <v>0</v>
      </c>
      <c r="EQ967" s="12">
        <v>0</v>
      </c>
      <c r="ER967" s="12">
        <v>0</v>
      </c>
      <c r="ES967" s="12">
        <v>0</v>
      </c>
      <c r="ET967" s="12">
        <v>0</v>
      </c>
      <c r="EU967" s="12">
        <v>0</v>
      </c>
      <c r="EV967" s="12">
        <v>0</v>
      </c>
      <c r="EW967" s="12">
        <v>0</v>
      </c>
      <c r="EX967" s="12">
        <v>0</v>
      </c>
      <c r="EY967" s="12">
        <v>0</v>
      </c>
      <c r="EZ967" s="12">
        <v>0</v>
      </c>
      <c r="FA967" s="12">
        <v>0</v>
      </c>
      <c r="FB967" s="12">
        <v>9.9999999999999995E-21</v>
      </c>
      <c r="FC967" s="12">
        <v>0</v>
      </c>
      <c r="FD967" s="12">
        <v>0</v>
      </c>
      <c r="FE967" s="12">
        <v>0</v>
      </c>
      <c r="FF967" s="12">
        <v>0</v>
      </c>
      <c r="FG967" s="12">
        <v>0</v>
      </c>
      <c r="FH967" s="12">
        <v>3.5142477121683944E-6</v>
      </c>
      <c r="FI967" s="12">
        <v>0</v>
      </c>
      <c r="FJ967" s="12">
        <v>1.2975276602331488E-7</v>
      </c>
      <c r="FK967" s="12">
        <v>-3.2046463422324341E-8</v>
      </c>
      <c r="FL967" s="12">
        <v>0</v>
      </c>
      <c r="FM967" s="12">
        <v>1.7989650739508896E-8</v>
      </c>
      <c r="FN967" s="12">
        <v>0</v>
      </c>
      <c r="FO967" s="12">
        <v>0</v>
      </c>
      <c r="FP967" s="12">
        <v>0</v>
      </c>
      <c r="FQ967" s="12">
        <v>0</v>
      </c>
      <c r="FR967" s="12">
        <v>7.0154157878273446E-9</v>
      </c>
      <c r="FS967" s="12">
        <v>0</v>
      </c>
      <c r="FT967" s="12">
        <v>0</v>
      </c>
      <c r="FU967" s="12">
        <v>0</v>
      </c>
      <c r="FV967" s="12">
        <v>0</v>
      </c>
      <c r="FW967" s="12">
        <v>0</v>
      </c>
      <c r="FX967" s="12">
        <v>0</v>
      </c>
      <c r="FY967" s="12">
        <v>0</v>
      </c>
      <c r="FZ967" s="12">
        <v>0</v>
      </c>
      <c r="GA967" s="12">
        <v>0</v>
      </c>
      <c r="GB967" s="12">
        <v>0</v>
      </c>
      <c r="GC967" s="12">
        <v>0</v>
      </c>
      <c r="GD967" s="12">
        <v>0</v>
      </c>
      <c r="GE967" s="12">
        <v>0</v>
      </c>
      <c r="GF967" s="12">
        <v>0</v>
      </c>
      <c r="GG967" s="12">
        <v>0</v>
      </c>
      <c r="GH967" s="12">
        <v>0</v>
      </c>
      <c r="GI967" s="12">
        <v>0</v>
      </c>
      <c r="GJ967" s="12">
        <v>0</v>
      </c>
      <c r="GK967" s="12">
        <v>0</v>
      </c>
      <c r="GL967" s="12">
        <v>0</v>
      </c>
      <c r="GM967" s="12">
        <v>0</v>
      </c>
      <c r="GN967" s="12">
        <v>0</v>
      </c>
      <c r="GO967" s="12">
        <v>0</v>
      </c>
      <c r="GP967" s="12">
        <v>0</v>
      </c>
      <c r="GQ967" s="12">
        <v>0</v>
      </c>
      <c r="GR967" s="12">
        <v>0</v>
      </c>
      <c r="GS967" s="12">
        <v>0</v>
      </c>
      <c r="GT967" s="12">
        <v>0</v>
      </c>
      <c r="GU967" s="12">
        <v>8.3278789960216325E-8</v>
      </c>
      <c r="GV967" s="12">
        <v>0</v>
      </c>
      <c r="GW967" s="12">
        <v>-3.1374863952621534E-8</v>
      </c>
      <c r="GX967" s="12">
        <v>0</v>
      </c>
      <c r="GY967" s="12">
        <v>0</v>
      </c>
      <c r="GZ967" s="12">
        <v>0</v>
      </c>
      <c r="HA967" s="12">
        <v>0</v>
      </c>
      <c r="HB967" s="12">
        <v>0</v>
      </c>
      <c r="HC967" s="12">
        <v>0</v>
      </c>
      <c r="HD967" s="12">
        <v>0</v>
      </c>
      <c r="HE967" s="12">
        <v>0</v>
      </c>
      <c r="HF967" s="12">
        <v>0</v>
      </c>
      <c r="HG967" s="12">
        <v>0</v>
      </c>
      <c r="HH967" s="12">
        <v>0</v>
      </c>
      <c r="HI967" s="12">
        <v>0</v>
      </c>
      <c r="HJ967" s="12">
        <v>0</v>
      </c>
      <c r="HK967" s="12">
        <v>0</v>
      </c>
      <c r="HL967" s="12">
        <v>0</v>
      </c>
      <c r="HM967" s="12">
        <v>0</v>
      </c>
      <c r="HN967" s="12">
        <v>0</v>
      </c>
      <c r="HO967" s="12">
        <v>0</v>
      </c>
      <c r="HP967" s="12">
        <v>0</v>
      </c>
      <c r="HQ967" s="12">
        <v>0</v>
      </c>
      <c r="HR967" s="12">
        <v>0</v>
      </c>
      <c r="HS967" s="12">
        <v>0</v>
      </c>
      <c r="HT967" s="12">
        <v>0</v>
      </c>
      <c r="HU967" s="12">
        <v>0</v>
      </c>
      <c r="HV967" s="12">
        <v>0</v>
      </c>
      <c r="HW967" s="12">
        <v>0</v>
      </c>
      <c r="HX967" s="12">
        <v>0</v>
      </c>
      <c r="HY967" s="12">
        <v>0</v>
      </c>
      <c r="HZ967" s="12">
        <v>0</v>
      </c>
      <c r="IA967" s="12">
        <v>0</v>
      </c>
      <c r="IB967" s="12">
        <v>0</v>
      </c>
      <c r="IC967" s="12">
        <v>0</v>
      </c>
      <c r="ID967" s="12">
        <v>0</v>
      </c>
      <c r="IE967" s="12">
        <v>0</v>
      </c>
      <c r="IF967" s="12">
        <v>0</v>
      </c>
      <c r="IG967" s="12">
        <v>3.3667370168743995E-10</v>
      </c>
      <c r="IH967" s="12">
        <v>0</v>
      </c>
      <c r="II967" s="12">
        <v>-1.7989650739511877E-8</v>
      </c>
      <c r="IJ967" s="12">
        <v>0</v>
      </c>
      <c r="IK967" s="12">
        <v>0</v>
      </c>
      <c r="IL967" s="12">
        <v>0</v>
      </c>
      <c r="IM967" s="12">
        <v>0</v>
      </c>
      <c r="IN967" s="12">
        <v>0</v>
      </c>
      <c r="IO967" s="12">
        <v>0</v>
      </c>
      <c r="IP967" s="12">
        <v>0</v>
      </c>
      <c r="IQ967" s="12">
        <v>0</v>
      </c>
      <c r="IR967" s="12">
        <v>0</v>
      </c>
      <c r="IS967" s="12">
        <v>0</v>
      </c>
      <c r="IT967" s="12">
        <v>0</v>
      </c>
      <c r="IU967" s="12">
        <v>0</v>
      </c>
      <c r="IV967" s="12">
        <v>0</v>
      </c>
      <c r="IW967" s="12">
        <v>0</v>
      </c>
      <c r="IX967" s="12">
        <v>0</v>
      </c>
      <c r="IY967" s="12">
        <v>0</v>
      </c>
      <c r="IZ967" s="12">
        <v>0</v>
      </c>
      <c r="JA967" s="12">
        <v>0</v>
      </c>
      <c r="JB967" s="12">
        <v>0</v>
      </c>
      <c r="JC967" s="12">
        <v>0</v>
      </c>
      <c r="JD967" s="12">
        <v>0</v>
      </c>
      <c r="JE967" s="12">
        <v>0</v>
      </c>
      <c r="JF967" s="12">
        <v>0</v>
      </c>
      <c r="JG967" s="12">
        <v>0</v>
      </c>
      <c r="JH967" s="12">
        <v>0</v>
      </c>
      <c r="JI967" s="12">
        <v>0</v>
      </c>
      <c r="JJ967" s="12">
        <v>0</v>
      </c>
      <c r="JK967" s="12">
        <v>0</v>
      </c>
      <c r="JL967" s="12">
        <v>0</v>
      </c>
      <c r="JM967" s="12">
        <v>0</v>
      </c>
      <c r="JN967" s="12">
        <v>0</v>
      </c>
      <c r="JO967" s="12">
        <v>9.4889619579963997E-7</v>
      </c>
      <c r="JP967" s="12">
        <v>0</v>
      </c>
      <c r="JQ967" s="12">
        <v>0</v>
      </c>
      <c r="JR967" s="12">
        <v>0</v>
      </c>
      <c r="JS967" s="12">
        <v>0</v>
      </c>
      <c r="JT967" s="12">
        <v>0</v>
      </c>
      <c r="JU967" s="12">
        <v>-7.8360701011468338E-10</v>
      </c>
      <c r="JV967" s="12">
        <v>0</v>
      </c>
      <c r="JW967" s="12">
        <v>0</v>
      </c>
      <c r="JX967" s="12">
        <v>0</v>
      </c>
      <c r="JY967" s="12">
        <v>0</v>
      </c>
      <c r="JZ967" s="12">
        <v>0</v>
      </c>
      <c r="KA967" s="12">
        <v>0</v>
      </c>
      <c r="KB967" s="12">
        <v>0</v>
      </c>
      <c r="KC967" s="12">
        <v>0</v>
      </c>
      <c r="KD967" s="12">
        <v>0</v>
      </c>
      <c r="KE967" s="12">
        <v>0</v>
      </c>
      <c r="KF967" s="12">
        <v>0</v>
      </c>
      <c r="KG967" s="12">
        <v>0</v>
      </c>
      <c r="KH967" s="12">
        <v>0</v>
      </c>
      <c r="KI967" s="12">
        <v>0</v>
      </c>
      <c r="KJ967" s="12">
        <v>0</v>
      </c>
      <c r="KK967" s="12">
        <v>0</v>
      </c>
      <c r="KL967" s="12">
        <v>0</v>
      </c>
      <c r="KM967" s="12">
        <v>0</v>
      </c>
      <c r="KN967" s="12">
        <v>0</v>
      </c>
      <c r="KO967" s="12">
        <v>0</v>
      </c>
      <c r="KP967" s="12">
        <v>0</v>
      </c>
      <c r="KQ967" s="12">
        <v>0</v>
      </c>
      <c r="KR967" s="12">
        <v>0</v>
      </c>
      <c r="KS967" s="12">
        <v>0</v>
      </c>
      <c r="KT967" s="12">
        <v>0</v>
      </c>
      <c r="KU967" s="12">
        <v>0</v>
      </c>
      <c r="KV967" s="12">
        <v>0</v>
      </c>
      <c r="KW967" s="12">
        <v>0</v>
      </c>
      <c r="KX967" s="12">
        <v>0</v>
      </c>
      <c r="KY967" s="12">
        <v>0</v>
      </c>
      <c r="KZ967" s="12">
        <v>2.1086582128880885E-6</v>
      </c>
      <c r="LA967" s="12">
        <v>0</v>
      </c>
      <c r="LB967" s="12">
        <v>0</v>
      </c>
      <c r="LC967" s="12">
        <v>0</v>
      </c>
      <c r="LD967" s="12">
        <v>0</v>
      </c>
      <c r="LE967" s="12">
        <v>0</v>
      </c>
      <c r="LF967" s="12">
        <v>0</v>
      </c>
      <c r="LG967" s="12">
        <v>-4.7412169260370793E-10</v>
      </c>
      <c r="LH967" s="12">
        <v>0</v>
      </c>
      <c r="LI967" s="12">
        <v>0</v>
      </c>
      <c r="LJ967" s="12">
        <v>0</v>
      </c>
      <c r="LK967" s="12">
        <v>0</v>
      </c>
      <c r="LL967" s="12">
        <v>0</v>
      </c>
      <c r="LM967" s="12">
        <v>0</v>
      </c>
      <c r="LN967" s="12">
        <v>0</v>
      </c>
      <c r="LO967" s="12">
        <v>0</v>
      </c>
      <c r="LP967" s="12">
        <v>0</v>
      </c>
      <c r="LQ967" s="12">
        <v>0</v>
      </c>
      <c r="LR967" s="12">
        <v>0</v>
      </c>
      <c r="LS967" s="12">
        <v>0</v>
      </c>
      <c r="LT967" s="12">
        <v>0</v>
      </c>
      <c r="LU967" s="12">
        <v>0</v>
      </c>
      <c r="LV967" s="12">
        <v>0</v>
      </c>
      <c r="LW967" s="12">
        <v>0</v>
      </c>
      <c r="LX967" s="12">
        <v>0</v>
      </c>
      <c r="LY967" s="12">
        <v>0</v>
      </c>
      <c r="LZ967" s="12">
        <v>0</v>
      </c>
      <c r="MA967" s="12">
        <v>0</v>
      </c>
      <c r="MB967" s="12">
        <v>0</v>
      </c>
      <c r="MC967" s="12">
        <v>0</v>
      </c>
      <c r="MD967" s="12">
        <v>0</v>
      </c>
      <c r="ME967" s="12">
        <v>0</v>
      </c>
      <c r="MF967" s="12">
        <v>0</v>
      </c>
      <c r="MG967" s="12">
        <v>0</v>
      </c>
      <c r="MH967" s="12">
        <v>0</v>
      </c>
      <c r="MI967" s="12">
        <v>0</v>
      </c>
      <c r="MJ967" s="12">
        <v>0</v>
      </c>
      <c r="MK967" s="12">
        <v>3.514430354813481E-7</v>
      </c>
      <c r="ML967" s="12">
        <v>0</v>
      </c>
      <c r="MM967" s="12">
        <v>0</v>
      </c>
      <c r="MN967" s="12">
        <v>0</v>
      </c>
      <c r="MO967" s="12">
        <v>0</v>
      </c>
      <c r="MP967" s="12">
        <v>0</v>
      </c>
      <c r="MQ967" s="12">
        <v>0</v>
      </c>
      <c r="MR967" s="12">
        <v>0</v>
      </c>
      <c r="MS967" s="12">
        <v>-7.3496784675376994E-10</v>
      </c>
      <c r="MT967" s="12">
        <v>0</v>
      </c>
      <c r="MU967" s="12">
        <v>0</v>
      </c>
      <c r="MV967" s="12">
        <v>0</v>
      </c>
      <c r="MW967" s="12">
        <v>0</v>
      </c>
      <c r="MX967" s="12">
        <v>0</v>
      </c>
      <c r="MY967" s="12">
        <v>0</v>
      </c>
      <c r="MZ967" s="12">
        <v>0</v>
      </c>
      <c r="NA967" s="12">
        <v>0</v>
      </c>
      <c r="NB967" s="12">
        <v>0</v>
      </c>
      <c r="NC967" s="12">
        <v>0</v>
      </c>
      <c r="ND967" s="12">
        <v>0</v>
      </c>
      <c r="NE967" s="12">
        <v>0</v>
      </c>
      <c r="NF967" s="12">
        <v>0</v>
      </c>
      <c r="NG967" s="12">
        <v>0</v>
      </c>
      <c r="NH967" s="12">
        <v>0</v>
      </c>
      <c r="NI967" s="12">
        <v>0</v>
      </c>
      <c r="NJ967" s="12">
        <v>0</v>
      </c>
      <c r="NK967" s="12">
        <v>0</v>
      </c>
      <c r="NL967" s="12">
        <v>0</v>
      </c>
      <c r="NM967" s="12">
        <v>0</v>
      </c>
      <c r="NN967" s="12">
        <v>0</v>
      </c>
      <c r="NO967" s="12">
        <v>0</v>
      </c>
      <c r="NP967" s="12">
        <v>0</v>
      </c>
      <c r="NQ967" s="12">
        <v>0</v>
      </c>
      <c r="NR967" s="12">
        <v>0</v>
      </c>
      <c r="NS967" s="12">
        <v>0</v>
      </c>
      <c r="NT967" s="12">
        <v>0</v>
      </c>
      <c r="NU967" s="12">
        <v>0</v>
      </c>
      <c r="NV967" s="12">
        <v>3.5473313706681019E-6</v>
      </c>
      <c r="NW967" s="12">
        <v>0</v>
      </c>
      <c r="NX967" s="12">
        <v>0</v>
      </c>
      <c r="NY967" s="12">
        <v>0</v>
      </c>
      <c r="NZ967" s="12">
        <v>0</v>
      </c>
      <c r="OA967" s="12">
        <v>0</v>
      </c>
      <c r="OB967" s="12">
        <v>0</v>
      </c>
      <c r="OC967" s="12">
        <v>0</v>
      </c>
      <c r="OD967" s="12">
        <v>0</v>
      </c>
      <c r="OE967" s="12">
        <v>-9.0378207221352691E-6</v>
      </c>
      <c r="OF967" s="12">
        <v>1.2917989772026803E-25</v>
      </c>
      <c r="OG967" s="12">
        <v>0</v>
      </c>
      <c r="OH967" s="12">
        <v>0</v>
      </c>
      <c r="OI967" s="12">
        <v>4.1706382853478506E-25</v>
      </c>
      <c r="OJ967" s="12">
        <v>5.1925638918420895E-7</v>
      </c>
      <c r="OK967" s="12">
        <v>0</v>
      </c>
      <c r="OL967" s="12">
        <v>0</v>
      </c>
      <c r="OM967" s="12">
        <v>0</v>
      </c>
      <c r="ON967" s="12">
        <v>0</v>
      </c>
      <c r="OO967" s="12">
        <v>2.9979281607393609E-7</v>
      </c>
      <c r="OP967" s="12">
        <v>0</v>
      </c>
      <c r="OQ967" s="12">
        <v>0</v>
      </c>
      <c r="OR967" s="12">
        <v>0</v>
      </c>
      <c r="OS967" s="12">
        <v>0</v>
      </c>
      <c r="OT967" s="12">
        <v>0</v>
      </c>
      <c r="OU967" s="12">
        <v>0</v>
      </c>
      <c r="OV967" s="12">
        <v>0</v>
      </c>
      <c r="OW967" s="12">
        <v>0</v>
      </c>
      <c r="OX967" s="12">
        <v>0</v>
      </c>
      <c r="OY967" s="12">
        <v>0</v>
      </c>
      <c r="OZ967" s="12">
        <v>0</v>
      </c>
      <c r="PA967" s="12">
        <v>0</v>
      </c>
      <c r="PB967" s="12">
        <v>0</v>
      </c>
      <c r="PC967" s="12">
        <v>0</v>
      </c>
      <c r="PD967" s="12">
        <v>0</v>
      </c>
      <c r="PE967" s="12">
        <v>0</v>
      </c>
      <c r="PF967" s="12">
        <v>0</v>
      </c>
      <c r="PG967" s="12">
        <v>0</v>
      </c>
      <c r="PH967" s="12">
        <v>0</v>
      </c>
      <c r="PI967" s="12">
        <v>0</v>
      </c>
      <c r="PJ967" s="12">
        <v>3.170976935245788E-8</v>
      </c>
      <c r="PK967" s="12">
        <v>0</v>
      </c>
      <c r="PL967" s="12">
        <v>0</v>
      </c>
      <c r="PM967" s="12">
        <v>0</v>
      </c>
      <c r="PN967" s="12">
        <v>0</v>
      </c>
      <c r="PO967" s="12">
        <v>0</v>
      </c>
      <c r="PP967" s="12">
        <v>3.9593490294838856E-6</v>
      </c>
      <c r="PQ967" s="12">
        <v>-2.958501782873256E-7</v>
      </c>
      <c r="PR967" s="12">
        <v>8.3212078822867434E-9</v>
      </c>
      <c r="PS967" s="12">
        <v>0</v>
      </c>
      <c r="PT967" s="12">
        <v>9.7634577492562958E-10</v>
      </c>
      <c r="PU967" s="12">
        <v>0</v>
      </c>
      <c r="PV967" s="12">
        <v>0</v>
      </c>
      <c r="PW967" s="12">
        <v>0</v>
      </c>
      <c r="PX967" s="12">
        <v>0</v>
      </c>
      <c r="PY967" s="12">
        <v>0</v>
      </c>
      <c r="PZ967" s="12">
        <v>0</v>
      </c>
      <c r="QA967" s="12">
        <v>1.6806722689075633E-8</v>
      </c>
      <c r="QB967" s="12">
        <v>0</v>
      </c>
      <c r="QC967" s="12">
        <v>0</v>
      </c>
      <c r="QD967" s="12">
        <v>0</v>
      </c>
      <c r="QE967" s="12">
        <v>-0.84818522827855158</v>
      </c>
      <c r="QF967" s="12">
        <v>2.361049081913043E-24</v>
      </c>
      <c r="QG967" s="12">
        <v>2.0370636032493758E-20</v>
      </c>
      <c r="QH967" s="12">
        <v>0</v>
      </c>
      <c r="QI967" s="12">
        <v>2.5772941751319909E-4</v>
      </c>
      <c r="QJ967" s="12">
        <v>0</v>
      </c>
      <c r="QK967" s="12">
        <v>0</v>
      </c>
      <c r="QL967" s="12">
        <v>0</v>
      </c>
      <c r="QM967" s="12">
        <v>0</v>
      </c>
      <c r="QN967" s="12">
        <v>0</v>
      </c>
      <c r="QO967" s="12">
        <v>0</v>
      </c>
      <c r="QP967" s="12">
        <v>0</v>
      </c>
      <c r="QQ967" s="12">
        <v>0</v>
      </c>
      <c r="QR967" s="12">
        <v>0</v>
      </c>
      <c r="QS967" s="12">
        <v>0</v>
      </c>
      <c r="QT967" s="12">
        <v>0</v>
      </c>
      <c r="QU967" s="12">
        <v>0</v>
      </c>
      <c r="QV967" s="12">
        <v>0</v>
      </c>
      <c r="QW967" s="12">
        <v>0</v>
      </c>
      <c r="QX967" s="12">
        <v>0</v>
      </c>
      <c r="QY967" s="12">
        <v>0</v>
      </c>
      <c r="QZ967" s="12">
        <v>0</v>
      </c>
      <c r="RA967" s="12">
        <v>0</v>
      </c>
      <c r="RB967" s="12">
        <v>0</v>
      </c>
      <c r="RC967" s="12">
        <v>0</v>
      </c>
      <c r="RD967" s="12">
        <v>0</v>
      </c>
      <c r="RE967" s="12">
        <v>0</v>
      </c>
      <c r="RF967" s="12">
        <v>0</v>
      </c>
      <c r="RG967" s="12">
        <v>0</v>
      </c>
      <c r="RH967" s="12">
        <v>0</v>
      </c>
      <c r="RI967" s="12">
        <v>0</v>
      </c>
      <c r="RJ967" s="12">
        <v>0</v>
      </c>
      <c r="RK967" s="12">
        <v>0</v>
      </c>
      <c r="RL967" s="12">
        <v>0</v>
      </c>
      <c r="RM967" s="12">
        <v>0</v>
      </c>
      <c r="RN967" s="12">
        <v>0</v>
      </c>
      <c r="RO967" s="12">
        <v>0</v>
      </c>
      <c r="RP967" s="12">
        <v>6.7613525289943577E-2</v>
      </c>
      <c r="RQ967" s="12">
        <v>-8.7742154975411585E-8</v>
      </c>
      <c r="RR967" s="12">
        <v>2.386392464753196E-10</v>
      </c>
      <c r="RS967" s="12">
        <v>1.5516233763662192E-4</v>
      </c>
      <c r="RT967" s="12">
        <v>0</v>
      </c>
      <c r="RU967" s="12">
        <v>0</v>
      </c>
      <c r="RV967" s="12">
        <v>0</v>
      </c>
      <c r="RW967" s="12">
        <v>0</v>
      </c>
      <c r="RX967" s="12">
        <v>0</v>
      </c>
      <c r="RY967" s="12">
        <v>0</v>
      </c>
      <c r="RZ967" s="12">
        <v>0</v>
      </c>
      <c r="SA967" s="12">
        <v>0</v>
      </c>
      <c r="SB967" s="12">
        <v>0</v>
      </c>
      <c r="SC967" s="12">
        <v>0</v>
      </c>
      <c r="SD967" s="12">
        <v>0</v>
      </c>
      <c r="SE967" s="12">
        <v>0</v>
      </c>
      <c r="SF967" s="12">
        <v>0</v>
      </c>
      <c r="SG967" s="12">
        <v>0</v>
      </c>
      <c r="SH967" s="12">
        <v>0</v>
      </c>
      <c r="SI967" s="12">
        <v>0</v>
      </c>
      <c r="SJ967" s="12">
        <v>0</v>
      </c>
      <c r="SK967" s="12">
        <v>0</v>
      </c>
      <c r="SL967" s="12">
        <v>0</v>
      </c>
      <c r="SM967" s="12">
        <v>0</v>
      </c>
      <c r="SN967" s="12">
        <v>0</v>
      </c>
      <c r="SO967" s="12">
        <v>0</v>
      </c>
      <c r="SP967" s="12">
        <v>0</v>
      </c>
      <c r="SQ967" s="12">
        <v>0</v>
      </c>
      <c r="SR967" s="12">
        <v>0</v>
      </c>
      <c r="SS967" s="12">
        <v>0</v>
      </c>
      <c r="ST967" s="12">
        <v>0</v>
      </c>
      <c r="SU967" s="12">
        <v>0</v>
      </c>
      <c r="SV967" s="12">
        <v>0</v>
      </c>
      <c r="SW967" s="12">
        <v>0</v>
      </c>
      <c r="SX967" s="12">
        <v>0</v>
      </c>
      <c r="SY967" s="12">
        <v>0</v>
      </c>
      <c r="SZ967" s="12">
        <v>0</v>
      </c>
      <c r="TA967" s="12">
        <v>0.77755554083435041</v>
      </c>
      <c r="TB967" s="12">
        <v>0</v>
      </c>
      <c r="TC967" s="12">
        <v>-2.4026488776962305E-10</v>
      </c>
      <c r="TD967" s="12">
        <v>0</v>
      </c>
      <c r="TE967" s="12">
        <v>0</v>
      </c>
      <c r="TF967" s="12">
        <v>0</v>
      </c>
      <c r="TG967" s="12">
        <v>0</v>
      </c>
      <c r="TH967" s="12">
        <v>0</v>
      </c>
      <c r="TI967" s="12">
        <v>0</v>
      </c>
      <c r="TJ967" s="12">
        <v>0</v>
      </c>
      <c r="TK967" s="12">
        <v>0</v>
      </c>
      <c r="TL967" s="12">
        <v>0</v>
      </c>
      <c r="TM967" s="12">
        <v>0</v>
      </c>
      <c r="TN967" s="12">
        <v>0</v>
      </c>
      <c r="TO967" s="12">
        <v>0</v>
      </c>
      <c r="TP967" s="12">
        <v>0</v>
      </c>
      <c r="TQ967" s="12">
        <v>0</v>
      </c>
      <c r="TR967" s="12">
        <v>0</v>
      </c>
      <c r="TS967" s="12">
        <v>0</v>
      </c>
      <c r="TT967" s="12">
        <v>0</v>
      </c>
      <c r="TU967" s="12">
        <v>0</v>
      </c>
      <c r="TV967" s="12">
        <v>0</v>
      </c>
      <c r="TW967" s="12">
        <v>0</v>
      </c>
      <c r="TX967" s="12">
        <v>0</v>
      </c>
      <c r="TY967" s="12">
        <v>0</v>
      </c>
      <c r="TZ967" s="12">
        <v>0</v>
      </c>
      <c r="UA967" s="12">
        <v>0</v>
      </c>
      <c r="UB967" s="12">
        <v>0</v>
      </c>
      <c r="UC967" s="12">
        <v>0</v>
      </c>
      <c r="UD967" s="12">
        <v>0</v>
      </c>
      <c r="UE967" s="12">
        <v>0</v>
      </c>
      <c r="UF967" s="12">
        <v>0</v>
      </c>
      <c r="UG967" s="12">
        <v>0</v>
      </c>
      <c r="UH967" s="12">
        <v>0</v>
      </c>
      <c r="UI967" s="12">
        <v>0</v>
      </c>
      <c r="UJ967" s="12">
        <v>0</v>
      </c>
      <c r="UK967" s="12">
        <v>0</v>
      </c>
      <c r="UL967" s="12">
        <v>0</v>
      </c>
      <c r="UM967" s="12">
        <v>8.0915250940097186E-8</v>
      </c>
      <c r="UN967" s="12">
        <v>0</v>
      </c>
      <c r="UO967" s="12">
        <v>-1.5516507023080768E-4</v>
      </c>
      <c r="UP967" s="12">
        <v>0</v>
      </c>
      <c r="UQ967" s="12">
        <v>0</v>
      </c>
      <c r="UR967" s="12">
        <v>0</v>
      </c>
      <c r="US967" s="12">
        <v>0</v>
      </c>
      <c r="UT967" s="12">
        <v>0</v>
      </c>
      <c r="UU967" s="12">
        <v>0</v>
      </c>
      <c r="UV967" s="12">
        <v>0</v>
      </c>
      <c r="UW967" s="12">
        <v>0</v>
      </c>
      <c r="UX967" s="12">
        <v>0</v>
      </c>
      <c r="UY967" s="12">
        <v>0</v>
      </c>
      <c r="UZ967" s="12">
        <v>0</v>
      </c>
      <c r="VA967" s="12">
        <v>0</v>
      </c>
      <c r="VB967" s="12">
        <v>0</v>
      </c>
      <c r="VC967" s="12">
        <v>0</v>
      </c>
      <c r="VD967" s="12">
        <v>0</v>
      </c>
      <c r="VE967" s="12">
        <v>0</v>
      </c>
      <c r="VF967" s="12">
        <v>0</v>
      </c>
      <c r="VG967" s="12">
        <v>0</v>
      </c>
      <c r="VH967" s="12">
        <v>0</v>
      </c>
      <c r="VI967" s="12">
        <v>0</v>
      </c>
      <c r="VJ967" s="12">
        <v>0</v>
      </c>
      <c r="VK967" s="12">
        <v>0</v>
      </c>
      <c r="VL967" s="12">
        <v>0</v>
      </c>
      <c r="VM967" s="12">
        <v>0</v>
      </c>
      <c r="VN967" s="12">
        <v>0</v>
      </c>
      <c r="VO967" s="12">
        <v>0</v>
      </c>
      <c r="VP967" s="12">
        <v>0</v>
      </c>
      <c r="VQ967" s="12">
        <v>0</v>
      </c>
      <c r="VR967" s="12">
        <v>0</v>
      </c>
      <c r="VS967" s="12">
        <v>0</v>
      </c>
      <c r="VT967" s="12">
        <v>0</v>
      </c>
      <c r="VU967" s="12">
        <v>0</v>
      </c>
      <c r="VV967" s="12">
        <v>0</v>
      </c>
      <c r="VW967" s="12">
        <v>3.0161617879316928E-3</v>
      </c>
      <c r="VX967" s="12">
        <v>0</v>
      </c>
      <c r="VY967" s="12">
        <v>0</v>
      </c>
      <c r="VZ967" s="12">
        <v>0</v>
      </c>
      <c r="WA967" s="12">
        <v>-1.2088636485970343E-3</v>
      </c>
      <c r="WB967" s="12">
        <v>3.4247160427151841E-25</v>
      </c>
      <c r="WC967" s="12">
        <v>2.1495026431106628E-23</v>
      </c>
      <c r="WD967" s="12">
        <v>3.417297021673615E-24</v>
      </c>
      <c r="WE967" s="12">
        <v>0</v>
      </c>
      <c r="WF967" s="12">
        <v>0</v>
      </c>
      <c r="WG967" s="12">
        <v>1.8051658535673472E-25</v>
      </c>
      <c r="WH967" s="12">
        <v>9.2701448584891676E-26</v>
      </c>
      <c r="WI967" s="12">
        <v>2.9197870300950907E-25</v>
      </c>
      <c r="WJ967" s="12">
        <v>2.2298811872410924E-8</v>
      </c>
      <c r="WK967" s="12">
        <v>0</v>
      </c>
      <c r="WL967" s="12">
        <v>0</v>
      </c>
      <c r="WM967" s="12">
        <v>0</v>
      </c>
      <c r="WN967" s="12">
        <v>0</v>
      </c>
      <c r="WO967" s="12">
        <v>0</v>
      </c>
      <c r="WP967" s="12">
        <v>0</v>
      </c>
      <c r="WQ967" s="12">
        <v>0</v>
      </c>
      <c r="WR967" s="12">
        <v>0</v>
      </c>
      <c r="WS967" s="12">
        <v>0</v>
      </c>
      <c r="WT967" s="12">
        <v>0</v>
      </c>
      <c r="WU967" s="12">
        <v>0</v>
      </c>
      <c r="WV967" s="12">
        <v>0</v>
      </c>
      <c r="WW967" s="12">
        <v>0</v>
      </c>
      <c r="WX967" s="12">
        <v>0</v>
      </c>
      <c r="WY967" s="12">
        <v>0</v>
      </c>
      <c r="WZ967" s="12">
        <v>0</v>
      </c>
      <c r="XA967" s="12">
        <v>0</v>
      </c>
      <c r="XB967" s="12">
        <v>0</v>
      </c>
      <c r="XC967" s="12">
        <v>0</v>
      </c>
      <c r="XD967" s="12">
        <v>0</v>
      </c>
      <c r="XE967" s="12">
        <v>0</v>
      </c>
      <c r="XF967" s="12">
        <v>0</v>
      </c>
      <c r="XG967" s="12">
        <v>0</v>
      </c>
      <c r="XH967" s="12">
        <v>0</v>
      </c>
      <c r="XI967" s="12">
        <v>0</v>
      </c>
      <c r="XJ967" s="12">
        <v>0</v>
      </c>
      <c r="XK967" s="12">
        <v>0</v>
      </c>
      <c r="XL967" s="12">
        <v>6.1251052097669354E-25</v>
      </c>
      <c r="XM967" s="12">
        <v>-1.3821879501015465E-20</v>
      </c>
      <c r="XN967" s="12">
        <v>0</v>
      </c>
      <c r="XO967" s="12">
        <v>0</v>
      </c>
      <c r="XP967" s="12">
        <v>0</v>
      </c>
      <c r="XQ967" s="12">
        <v>0</v>
      </c>
      <c r="XR967" s="12">
        <v>0</v>
      </c>
      <c r="XS967" s="12">
        <v>0</v>
      </c>
      <c r="XT967" s="12">
        <v>0</v>
      </c>
      <c r="XU967" s="12">
        <v>0</v>
      </c>
      <c r="XV967" s="12">
        <v>0</v>
      </c>
      <c r="XW967" s="12">
        <v>0</v>
      </c>
      <c r="XX967" s="12">
        <v>0</v>
      </c>
      <c r="XY967" s="12">
        <v>0</v>
      </c>
      <c r="XZ967" s="12">
        <v>0</v>
      </c>
      <c r="YA967" s="12">
        <v>0</v>
      </c>
      <c r="YB967" s="12">
        <v>0</v>
      </c>
      <c r="YC967" s="12">
        <v>0</v>
      </c>
      <c r="YD967" s="12">
        <v>0</v>
      </c>
      <c r="YE967" s="12">
        <v>0</v>
      </c>
      <c r="YF967" s="12">
        <v>0</v>
      </c>
      <c r="YG967" s="12">
        <v>0</v>
      </c>
      <c r="YH967" s="12">
        <v>0</v>
      </c>
      <c r="YI967" s="12">
        <v>0</v>
      </c>
      <c r="YJ967" s="12">
        <v>0</v>
      </c>
      <c r="YK967" s="12">
        <v>0</v>
      </c>
      <c r="YL967" s="12">
        <v>0</v>
      </c>
      <c r="YM967" s="12">
        <v>0</v>
      </c>
      <c r="YN967" s="12">
        <v>0</v>
      </c>
      <c r="YO967" s="12">
        <v>0</v>
      </c>
      <c r="YP967" s="12">
        <v>0</v>
      </c>
      <c r="YQ967" s="12">
        <v>0</v>
      </c>
      <c r="YR967" s="12">
        <v>0</v>
      </c>
      <c r="YS967" s="12">
        <v>0</v>
      </c>
      <c r="YT967" s="12">
        <v>6.826904035311273E-9</v>
      </c>
      <c r="YU967" s="12">
        <v>0</v>
      </c>
      <c r="YV967" s="12">
        <v>0</v>
      </c>
      <c r="YW967" s="12">
        <v>1.4700252503440645E-5</v>
      </c>
      <c r="YX967" s="12">
        <v>9.9999999999999995E-21</v>
      </c>
      <c r="YY967" s="12">
        <v>-2.7952447987265993E-7</v>
      </c>
      <c r="YZ967" s="12">
        <v>0</v>
      </c>
      <c r="ZA967" s="12">
        <v>6.5787453338472057E-8</v>
      </c>
      <c r="ZB967" s="12">
        <v>0</v>
      </c>
      <c r="ZC967" s="12">
        <v>6.7142212093548976E-10</v>
      </c>
      <c r="ZD967" s="12">
        <v>3.5227919460145247E-10</v>
      </c>
      <c r="ZE967" s="12">
        <v>7.2118770472873075E-10</v>
      </c>
      <c r="ZF967" s="12">
        <v>0</v>
      </c>
      <c r="ZG967" s="12">
        <v>0</v>
      </c>
      <c r="ZH967" s="12">
        <v>0</v>
      </c>
      <c r="ZI967" s="12">
        <v>0</v>
      </c>
      <c r="ZJ967" s="12">
        <v>0</v>
      </c>
      <c r="ZK967" s="12">
        <v>0</v>
      </c>
      <c r="ZL967" s="12">
        <v>0</v>
      </c>
      <c r="ZM967" s="12">
        <v>0</v>
      </c>
      <c r="ZN967" s="12">
        <v>0</v>
      </c>
      <c r="ZO967" s="12">
        <v>0</v>
      </c>
      <c r="ZP967" s="12">
        <v>0</v>
      </c>
      <c r="ZQ967" s="12">
        <v>0</v>
      </c>
      <c r="ZR967" s="12">
        <v>0</v>
      </c>
      <c r="ZS967" s="12">
        <v>0</v>
      </c>
      <c r="ZT967" s="12">
        <v>0</v>
      </c>
      <c r="ZU967" s="12">
        <v>0</v>
      </c>
      <c r="ZV967" s="12">
        <v>0</v>
      </c>
      <c r="ZW967" s="12">
        <v>0</v>
      </c>
      <c r="ZX967" s="12">
        <v>0</v>
      </c>
      <c r="ZY967" s="12">
        <v>0</v>
      </c>
      <c r="ZZ967" s="12">
        <v>0</v>
      </c>
      <c r="AAA967" s="12">
        <v>0</v>
      </c>
      <c r="AAB967" s="12">
        <v>0</v>
      </c>
      <c r="AAC967" s="12">
        <v>0</v>
      </c>
      <c r="AAD967" s="12">
        <v>0</v>
      </c>
      <c r="AAE967" s="12">
        <v>0</v>
      </c>
      <c r="AAF967" s="12">
        <v>0</v>
      </c>
      <c r="AAG967" s="12">
        <v>0</v>
      </c>
      <c r="AAH967" s="12">
        <v>2.7841387317122435E-27</v>
      </c>
      <c r="AAI967" s="12">
        <v>0</v>
      </c>
      <c r="AAJ967" s="12">
        <v>2.3089056015415937E-8</v>
      </c>
      <c r="AAK967" s="12">
        <v>-8.8979430537648833E-9</v>
      </c>
      <c r="AAL967" s="12">
        <v>0</v>
      </c>
      <c r="AAM967" s="12">
        <v>9.5780823143030178E-9</v>
      </c>
      <c r="AAN967" s="12">
        <v>0</v>
      </c>
      <c r="AAO967" s="12">
        <v>0</v>
      </c>
      <c r="AAP967" s="12">
        <v>0</v>
      </c>
      <c r="AAQ967" s="12">
        <v>0</v>
      </c>
      <c r="AAR967" s="12">
        <v>0</v>
      </c>
      <c r="AAS967" s="12">
        <v>0</v>
      </c>
      <c r="AAT967" s="12">
        <v>2.0368176040552126E-14</v>
      </c>
      <c r="AAU967" s="12">
        <v>0</v>
      </c>
      <c r="AAV967" s="12">
        <v>0</v>
      </c>
      <c r="AAW967" s="12">
        <v>0</v>
      </c>
      <c r="AAX967" s="12">
        <v>0</v>
      </c>
      <c r="AAY967" s="12">
        <v>0</v>
      </c>
      <c r="AAZ967" s="12">
        <v>0</v>
      </c>
      <c r="ABA967" s="12">
        <v>0</v>
      </c>
      <c r="ABB967" s="12">
        <v>0</v>
      </c>
      <c r="ABC967" s="12">
        <v>0</v>
      </c>
      <c r="ABD967" s="12">
        <v>0</v>
      </c>
      <c r="ABE967" s="12">
        <v>0</v>
      </c>
      <c r="ABF967" s="12">
        <v>0</v>
      </c>
      <c r="ABG967" s="12">
        <v>0</v>
      </c>
      <c r="ABH967" s="12">
        <v>0</v>
      </c>
      <c r="ABI967" s="12">
        <v>0</v>
      </c>
      <c r="ABJ967" s="12">
        <v>0</v>
      </c>
      <c r="ABK967" s="12">
        <v>0</v>
      </c>
      <c r="ABL967" s="12">
        <v>0</v>
      </c>
      <c r="ABM967" s="12">
        <v>0</v>
      </c>
      <c r="ABN967" s="12">
        <v>0</v>
      </c>
      <c r="ABO967" s="12">
        <v>0</v>
      </c>
      <c r="ABP967" s="12">
        <v>0</v>
      </c>
      <c r="ABQ967" s="12">
        <v>0</v>
      </c>
      <c r="ABR967" s="12">
        <v>0</v>
      </c>
      <c r="ABS967" s="12">
        <v>0</v>
      </c>
      <c r="ABT967" s="12">
        <v>0</v>
      </c>
      <c r="ABU967" s="12">
        <v>2.5643542385724023E-7</v>
      </c>
      <c r="ABV967" s="12">
        <v>0</v>
      </c>
      <c r="ABW967" s="12">
        <v>-6.9302754516152658E-8</v>
      </c>
      <c r="ABX967" s="12">
        <v>0</v>
      </c>
      <c r="ABY967" s="12">
        <v>0</v>
      </c>
      <c r="ABZ967" s="12">
        <v>0</v>
      </c>
      <c r="ACA967" s="12">
        <v>0</v>
      </c>
      <c r="ACB967" s="12">
        <v>0</v>
      </c>
      <c r="ACC967" s="12">
        <v>0</v>
      </c>
      <c r="ACD967" s="12">
        <v>0</v>
      </c>
      <c r="ACE967" s="12">
        <v>0</v>
      </c>
      <c r="ACF967" s="12">
        <v>0</v>
      </c>
      <c r="ACG967" s="12">
        <v>0</v>
      </c>
      <c r="ACH967" s="12">
        <v>0</v>
      </c>
      <c r="ACI967" s="12">
        <v>0</v>
      </c>
      <c r="ACJ967" s="12">
        <v>0</v>
      </c>
      <c r="ACK967" s="12">
        <v>0</v>
      </c>
      <c r="ACL967" s="12">
        <v>0</v>
      </c>
      <c r="ACM967" s="12">
        <v>0</v>
      </c>
      <c r="ACN967" s="12">
        <v>0</v>
      </c>
      <c r="ACO967" s="12">
        <v>0</v>
      </c>
      <c r="ACP967" s="12">
        <v>0</v>
      </c>
      <c r="ACQ967" s="12">
        <v>0</v>
      </c>
      <c r="ACR967" s="12">
        <v>0</v>
      </c>
      <c r="ACS967" s="12">
        <v>0</v>
      </c>
      <c r="ACT967" s="12">
        <v>0</v>
      </c>
      <c r="ACU967" s="12">
        <v>0</v>
      </c>
      <c r="ACV967" s="12">
        <v>0</v>
      </c>
      <c r="ACW967" s="12">
        <v>0</v>
      </c>
      <c r="ACX967" s="12">
        <v>0</v>
      </c>
      <c r="ACY967" s="12">
        <v>0</v>
      </c>
      <c r="ACZ967" s="12">
        <v>0</v>
      </c>
      <c r="ADA967" s="12">
        <v>0</v>
      </c>
      <c r="ADB967" s="12">
        <v>0</v>
      </c>
      <c r="ADC967" s="12">
        <v>0</v>
      </c>
      <c r="ADD967" s="12">
        <v>0</v>
      </c>
      <c r="ADE967" s="12">
        <v>0</v>
      </c>
      <c r="ADF967" s="12">
        <v>0</v>
      </c>
      <c r="ADG967" s="12">
        <v>8.8979430537510661E-9</v>
      </c>
      <c r="ADH967" s="12">
        <v>0</v>
      </c>
      <c r="ADI967" s="12">
        <v>-1.0492375555893343E-8</v>
      </c>
      <c r="ADJ967" s="12">
        <v>0</v>
      </c>
      <c r="ADK967" s="12">
        <v>0</v>
      </c>
      <c r="ADL967" s="12">
        <v>0</v>
      </c>
      <c r="ADM967" s="12">
        <v>0</v>
      </c>
      <c r="ADN967" s="12">
        <v>0</v>
      </c>
      <c r="ADO967" s="12">
        <v>0</v>
      </c>
      <c r="ADP967" s="12">
        <v>0</v>
      </c>
      <c r="ADQ967" s="12">
        <v>0</v>
      </c>
      <c r="ADR967" s="12">
        <v>0</v>
      </c>
      <c r="ADS967" s="12">
        <v>0</v>
      </c>
      <c r="ADT967" s="12">
        <v>0</v>
      </c>
      <c r="ADU967" s="12">
        <v>0</v>
      </c>
      <c r="ADV967" s="12">
        <v>0</v>
      </c>
      <c r="ADW967" s="12">
        <v>0</v>
      </c>
      <c r="ADX967" s="12">
        <v>0</v>
      </c>
      <c r="ADY967" s="12">
        <v>0</v>
      </c>
      <c r="ADZ967" s="12">
        <v>0</v>
      </c>
      <c r="AEA967" s="12">
        <v>0</v>
      </c>
      <c r="AEB967" s="12">
        <v>0</v>
      </c>
      <c r="AEC967" s="12">
        <v>0</v>
      </c>
      <c r="AED967" s="12">
        <v>0</v>
      </c>
      <c r="AEE967" s="12">
        <v>0</v>
      </c>
      <c r="AEF967" s="12">
        <v>0</v>
      </c>
      <c r="AEG967" s="12">
        <v>0</v>
      </c>
      <c r="AEH967" s="12">
        <v>0</v>
      </c>
      <c r="AEI967" s="12">
        <v>0</v>
      </c>
      <c r="AEJ967" s="12">
        <v>0</v>
      </c>
      <c r="AEK967" s="12">
        <v>0</v>
      </c>
      <c r="AEL967" s="12">
        <v>0</v>
      </c>
      <c r="AEM967" s="12">
        <v>0</v>
      </c>
      <c r="AEN967" s="12">
        <v>0</v>
      </c>
      <c r="AEO967" s="12">
        <v>6.1251052096104348E-25</v>
      </c>
      <c r="AEP967" s="12">
        <v>0</v>
      </c>
      <c r="AEQ967" s="12">
        <v>0</v>
      </c>
      <c r="AER967" s="12">
        <v>0</v>
      </c>
      <c r="AES967" s="12">
        <v>0</v>
      </c>
      <c r="AET967" s="12">
        <v>0</v>
      </c>
      <c r="AEU967" s="12">
        <v>-6.7635402896117066E-10</v>
      </c>
      <c r="AEV967" s="12">
        <v>0</v>
      </c>
      <c r="AEW967" s="12">
        <v>0</v>
      </c>
      <c r="AEX967" s="12">
        <v>0</v>
      </c>
      <c r="AEY967" s="12">
        <v>0</v>
      </c>
      <c r="AEZ967" s="12">
        <v>0</v>
      </c>
      <c r="AFA967" s="12">
        <v>0</v>
      </c>
      <c r="AFB967" s="12">
        <v>0</v>
      </c>
      <c r="AFC967" s="12">
        <v>0</v>
      </c>
      <c r="AFD967" s="12">
        <v>0</v>
      </c>
      <c r="AFE967" s="12">
        <v>0</v>
      </c>
      <c r="AFF967" s="12">
        <v>0</v>
      </c>
      <c r="AFG967" s="12">
        <v>0</v>
      </c>
      <c r="AFH967" s="12">
        <v>0</v>
      </c>
      <c r="AFI967" s="12">
        <v>0</v>
      </c>
      <c r="AFJ967" s="12">
        <v>0</v>
      </c>
      <c r="AFK967" s="12">
        <v>0</v>
      </c>
      <c r="AFL967" s="12">
        <v>0</v>
      </c>
      <c r="AFM967" s="12">
        <v>0</v>
      </c>
      <c r="AFN967" s="12">
        <v>0</v>
      </c>
      <c r="AFO967" s="12">
        <v>0</v>
      </c>
      <c r="AFP967" s="12">
        <v>0</v>
      </c>
      <c r="AFQ967" s="12">
        <v>0</v>
      </c>
      <c r="AFR967" s="12">
        <v>0</v>
      </c>
      <c r="AFS967" s="12">
        <v>0</v>
      </c>
      <c r="AFT967" s="12">
        <v>0</v>
      </c>
      <c r="AFU967" s="12">
        <v>0</v>
      </c>
      <c r="AFV967" s="12">
        <v>0</v>
      </c>
      <c r="AFW967" s="12">
        <v>0</v>
      </c>
      <c r="AFX967" s="12">
        <v>0</v>
      </c>
      <c r="AFY967" s="12">
        <v>0</v>
      </c>
      <c r="AFZ967" s="12">
        <v>1.1025189377298784E-5</v>
      </c>
      <c r="AGA967" s="12">
        <v>0</v>
      </c>
      <c r="AGB967" s="12">
        <v>0</v>
      </c>
      <c r="AGC967" s="12">
        <v>0</v>
      </c>
      <c r="AGD967" s="12">
        <v>0</v>
      </c>
      <c r="AGE967" s="12">
        <v>0</v>
      </c>
      <c r="AGF967" s="12">
        <v>0</v>
      </c>
      <c r="AGG967" s="12">
        <v>-3.5375760311649119E-10</v>
      </c>
      <c r="AGH967" s="12">
        <v>0</v>
      </c>
      <c r="AGI967" s="12">
        <v>0</v>
      </c>
      <c r="AGJ967" s="12">
        <v>0</v>
      </c>
      <c r="AGK967" s="12">
        <v>0</v>
      </c>
      <c r="AGL967" s="12">
        <v>0</v>
      </c>
      <c r="AGM967" s="12">
        <v>0</v>
      </c>
      <c r="AGN967" s="12">
        <v>0</v>
      </c>
      <c r="AGO967" s="12">
        <v>0</v>
      </c>
      <c r="AGP967" s="12">
        <v>0</v>
      </c>
      <c r="AGQ967" s="12">
        <v>0</v>
      </c>
      <c r="AGR967" s="12">
        <v>0</v>
      </c>
      <c r="AGS967" s="12">
        <v>0</v>
      </c>
      <c r="AGT967" s="12">
        <v>0</v>
      </c>
      <c r="AGU967" s="12">
        <v>0</v>
      </c>
      <c r="AGV967" s="12">
        <v>0</v>
      </c>
      <c r="AGW967" s="12">
        <v>0</v>
      </c>
      <c r="AGX967" s="12">
        <v>0</v>
      </c>
      <c r="AGY967" s="12">
        <v>0</v>
      </c>
      <c r="AGZ967" s="12">
        <v>0</v>
      </c>
      <c r="AHA967" s="12">
        <v>0</v>
      </c>
      <c r="AHB967" s="12">
        <v>0</v>
      </c>
      <c r="AHC967" s="12">
        <v>0</v>
      </c>
      <c r="AHD967" s="12">
        <v>0</v>
      </c>
      <c r="AHE967" s="12">
        <v>0</v>
      </c>
      <c r="AHF967" s="12">
        <v>0</v>
      </c>
      <c r="AHG967" s="12">
        <v>0</v>
      </c>
      <c r="AHH967" s="12">
        <v>0</v>
      </c>
      <c r="AHI967" s="12">
        <v>0</v>
      </c>
      <c r="AHJ967" s="12">
        <v>0</v>
      </c>
      <c r="AHK967" s="12">
        <v>0</v>
      </c>
      <c r="AHL967" s="12">
        <v>0</v>
      </c>
      <c r="AHM967" s="12">
        <v>0</v>
      </c>
      <c r="AHN967" s="12">
        <v>0</v>
      </c>
      <c r="AHO967" s="12">
        <v>0</v>
      </c>
      <c r="AHP967" s="12">
        <v>0</v>
      </c>
      <c r="AHQ967" s="12">
        <v>0</v>
      </c>
      <c r="AHR967" s="12">
        <v>0</v>
      </c>
      <c r="AHS967" s="12">
        <v>0</v>
      </c>
      <c r="AHT967" s="12">
        <v>0</v>
      </c>
      <c r="AHU967" s="12">
        <v>0</v>
      </c>
      <c r="AHV967" s="12">
        <v>0</v>
      </c>
      <c r="AHW967" s="12">
        <v>0</v>
      </c>
      <c r="AHX967" s="12">
        <v>0</v>
      </c>
      <c r="AHY967" s="12">
        <v>0</v>
      </c>
      <c r="AHZ967" s="12">
        <v>0</v>
      </c>
      <c r="AIA967" s="12">
        <v>0</v>
      </c>
      <c r="AIB967" s="12">
        <v>0</v>
      </c>
      <c r="AIC967" s="12">
        <v>0</v>
      </c>
      <c r="AID967" s="12">
        <v>2.496362364686023E-7</v>
      </c>
      <c r="AIE967" s="12">
        <v>-9.6601875039694846E-9</v>
      </c>
      <c r="AIF967" s="12">
        <v>1.6826770356194942E-8</v>
      </c>
      <c r="AIG967" s="12">
        <v>0</v>
      </c>
      <c r="AIH967" s="12">
        <v>0</v>
      </c>
      <c r="AII967" s="12">
        <v>0</v>
      </c>
      <c r="AIJ967" s="12">
        <v>1.9607843137254903E-9</v>
      </c>
      <c r="AIK967" s="12">
        <v>0</v>
      </c>
      <c r="AIL967" s="12">
        <v>0</v>
      </c>
      <c r="AIM967" s="12">
        <v>0</v>
      </c>
      <c r="AIN967" s="12">
        <v>0</v>
      </c>
      <c r="AIO967" s="12">
        <v>0</v>
      </c>
      <c r="AIP967" s="12">
        <v>0</v>
      </c>
      <c r="AIQ967" s="12">
        <v>0</v>
      </c>
      <c r="AIR967" s="12">
        <v>0</v>
      </c>
      <c r="AIS967" s="12">
        <v>0</v>
      </c>
      <c r="AIT967" s="12">
        <v>0</v>
      </c>
      <c r="AIU967" s="12">
        <v>0</v>
      </c>
      <c r="AIV967" s="12">
        <v>0</v>
      </c>
      <c r="AIW967" s="12">
        <v>0</v>
      </c>
      <c r="AIX967" s="12">
        <v>0</v>
      </c>
      <c r="AIY967" s="12">
        <v>0</v>
      </c>
      <c r="AIZ967" s="12">
        <v>0</v>
      </c>
      <c r="AJA967" s="12">
        <v>0</v>
      </c>
      <c r="AJB967" s="12">
        <v>0</v>
      </c>
      <c r="AJC967" s="12">
        <v>0</v>
      </c>
      <c r="AJD967" s="12">
        <v>0</v>
      </c>
      <c r="AJE967" s="12">
        <v>0</v>
      </c>
      <c r="AJF967" s="12">
        <v>0</v>
      </c>
      <c r="AJG967" s="12">
        <v>0</v>
      </c>
      <c r="AJH967" s="12">
        <v>0</v>
      </c>
      <c r="AJI967" s="12">
        <v>0</v>
      </c>
      <c r="AJJ967" s="12">
        <v>0</v>
      </c>
      <c r="AJK967" s="12">
        <v>0</v>
      </c>
      <c r="AJL967" s="12">
        <v>0</v>
      </c>
      <c r="AJM967" s="12">
        <v>0</v>
      </c>
      <c r="AJN967" s="12">
        <v>0</v>
      </c>
      <c r="AJO967" s="12">
        <v>0</v>
      </c>
      <c r="AJP967" s="12">
        <v>3.2362087315628678E-11</v>
      </c>
      <c r="AJQ967" s="12">
        <v>-1.682975429051366E-8</v>
      </c>
      <c r="AJR967" s="12">
        <v>0</v>
      </c>
      <c r="AJS967" s="12">
        <v>0</v>
      </c>
      <c r="AJT967" s="12">
        <v>0</v>
      </c>
      <c r="AJU967" s="12">
        <v>0</v>
      </c>
      <c r="AJV967" s="12">
        <v>0</v>
      </c>
      <c r="AJW967" s="12">
        <v>0</v>
      </c>
      <c r="AJX967" s="12">
        <v>0</v>
      </c>
      <c r="AJY967" s="12">
        <v>0</v>
      </c>
      <c r="AJZ967" s="12">
        <v>0</v>
      </c>
      <c r="AKA967" s="12">
        <v>0</v>
      </c>
      <c r="AKB967" s="12">
        <v>0</v>
      </c>
      <c r="AKC967" s="12">
        <v>0</v>
      </c>
      <c r="AKD967" s="12">
        <v>0</v>
      </c>
      <c r="AKE967" s="12">
        <v>0</v>
      </c>
      <c r="AKF967" s="12">
        <v>0</v>
      </c>
      <c r="AKG967" s="12">
        <v>0</v>
      </c>
      <c r="AKH967" s="12">
        <v>0</v>
      </c>
      <c r="AKI967" s="12">
        <v>0</v>
      </c>
      <c r="AKJ967" s="12">
        <v>0</v>
      </c>
      <c r="AKK967" s="12">
        <v>0</v>
      </c>
      <c r="AKL967" s="12">
        <v>0</v>
      </c>
      <c r="AKM967" s="12">
        <v>0</v>
      </c>
      <c r="AKN967" s="12">
        <v>0</v>
      </c>
      <c r="AKO967" s="12">
        <v>0</v>
      </c>
      <c r="AKP967" s="12">
        <v>0</v>
      </c>
      <c r="AKQ967" s="12">
        <v>0</v>
      </c>
      <c r="AKR967" s="12">
        <v>0</v>
      </c>
      <c r="AKS967" s="12">
        <v>0</v>
      </c>
      <c r="AKT967" s="12">
        <v>0</v>
      </c>
      <c r="AKU967" s="12">
        <v>0</v>
      </c>
      <c r="AKV967" s="12">
        <v>0</v>
      </c>
      <c r="AKW967" s="12">
        <v>0</v>
      </c>
      <c r="AKX967" s="12">
        <v>0</v>
      </c>
      <c r="AKY967" s="12">
        <v>3.9593490292796702E-6</v>
      </c>
      <c r="AKZ967" s="12">
        <v>0</v>
      </c>
      <c r="ALA967" s="12">
        <v>0</v>
      </c>
      <c r="ALB967" s="12">
        <v>0</v>
      </c>
      <c r="ALC967" s="12">
        <v>-9.8276143716663594E-10</v>
      </c>
      <c r="ALD967" s="12">
        <v>0</v>
      </c>
      <c r="ALE967" s="12">
        <v>0</v>
      </c>
      <c r="ALF967" s="12">
        <v>0</v>
      </c>
      <c r="ALG967" s="12">
        <v>0</v>
      </c>
      <c r="ALH967" s="12">
        <v>0</v>
      </c>
      <c r="ALI967" s="12">
        <v>0</v>
      </c>
      <c r="ALJ967" s="12">
        <v>0</v>
      </c>
      <c r="ALK967" s="12">
        <v>0</v>
      </c>
      <c r="ALL967" s="12">
        <v>0</v>
      </c>
      <c r="ALM967" s="12">
        <v>0</v>
      </c>
      <c r="ALN967" s="12">
        <v>0</v>
      </c>
      <c r="ALO967" s="12">
        <v>0</v>
      </c>
      <c r="ALP967" s="12">
        <v>0</v>
      </c>
      <c r="ALQ967" s="12">
        <v>0</v>
      </c>
      <c r="ALR967" s="12">
        <v>0</v>
      </c>
      <c r="ALS967" s="12">
        <v>0</v>
      </c>
      <c r="ALT967" s="12">
        <v>0</v>
      </c>
      <c r="ALU967" s="12">
        <v>0</v>
      </c>
      <c r="ALV967" s="12">
        <v>0</v>
      </c>
      <c r="ALW967" s="12">
        <v>0</v>
      </c>
      <c r="ALX967" s="12">
        <v>0</v>
      </c>
      <c r="ALY967" s="12">
        <v>0</v>
      </c>
      <c r="ALZ967" s="12">
        <v>0</v>
      </c>
      <c r="AMA967" s="12">
        <v>0</v>
      </c>
      <c r="AMB967" s="12">
        <v>0</v>
      </c>
      <c r="AMC967" s="12">
        <v>0</v>
      </c>
      <c r="AMD967" s="12">
        <v>0</v>
      </c>
      <c r="AME967" s="12">
        <v>0</v>
      </c>
      <c r="AMF967" s="12">
        <v>0</v>
      </c>
      <c r="AMG967" s="12">
        <v>0</v>
      </c>
      <c r="AMH967" s="12">
        <v>0</v>
      </c>
      <c r="AMI967" s="12">
        <v>0</v>
      </c>
      <c r="AMJ967" s="12">
        <v>2.8834953874870833E-7</v>
      </c>
      <c r="AMK967" s="12">
        <v>0</v>
      </c>
      <c r="AML967" s="12">
        <v>0</v>
      </c>
      <c r="AMM967" s="12">
        <v>0</v>
      </c>
      <c r="AMN967" s="12">
        <v>0</v>
      </c>
      <c r="AMO967" s="12">
        <v>-8.577916938149098E-6</v>
      </c>
      <c r="AMP967" s="12">
        <v>7.8023904838025339E-27</v>
      </c>
      <c r="AMQ967" s="12">
        <v>0</v>
      </c>
      <c r="AMR967" s="12">
        <v>0</v>
      </c>
      <c r="AMS967" s="12">
        <v>2.5191147410799186E-26</v>
      </c>
      <c r="AMT967" s="12">
        <v>0</v>
      </c>
      <c r="AMU967" s="12">
        <v>0</v>
      </c>
      <c r="AMV967" s="12">
        <v>0</v>
      </c>
      <c r="AMW967" s="12">
        <v>0</v>
      </c>
      <c r="AMX967" s="12">
        <v>0</v>
      </c>
      <c r="AMY967" s="12">
        <v>0</v>
      </c>
      <c r="AMZ967" s="12">
        <v>0</v>
      </c>
      <c r="ANA967" s="12">
        <v>0</v>
      </c>
      <c r="ANB967" s="12">
        <v>0</v>
      </c>
      <c r="ANC967" s="12">
        <v>0</v>
      </c>
      <c r="AND967" s="12">
        <v>0</v>
      </c>
      <c r="ANE967" s="12">
        <v>0</v>
      </c>
      <c r="ANF967" s="12">
        <v>0</v>
      </c>
      <c r="ANG967" s="12">
        <v>0</v>
      </c>
      <c r="ANH967" s="12">
        <v>0</v>
      </c>
      <c r="ANI967" s="12">
        <v>0</v>
      </c>
      <c r="ANJ967" s="12">
        <v>0</v>
      </c>
      <c r="ANK967" s="12">
        <v>0</v>
      </c>
      <c r="ANL967" s="12">
        <v>0</v>
      </c>
      <c r="ANM967" s="12">
        <v>0</v>
      </c>
      <c r="ANN967" s="12">
        <v>0</v>
      </c>
      <c r="ANO967" s="12">
        <v>0</v>
      </c>
      <c r="ANP967" s="12">
        <v>0</v>
      </c>
      <c r="ANQ967" s="12">
        <v>0</v>
      </c>
      <c r="ANR967" s="12">
        <v>0</v>
      </c>
      <c r="ANS967" s="12">
        <v>0</v>
      </c>
      <c r="ANT967" s="12">
        <v>0</v>
      </c>
      <c r="ANU967" s="12">
        <v>0</v>
      </c>
      <c r="ANV967" s="12">
        <v>3.9198526030891834E-8</v>
      </c>
      <c r="ANW967" s="12">
        <v>0</v>
      </c>
      <c r="ANX967" s="12">
        <v>0</v>
      </c>
      <c r="ANY967" s="12">
        <v>0</v>
      </c>
      <c r="ANZ967" s="12">
        <v>4.8349765339478593E-6</v>
      </c>
      <c r="AOA967" s="12">
        <v>-2.6926123984947601E-7</v>
      </c>
      <c r="AOB967" s="12">
        <v>8.9753746616491718E-9</v>
      </c>
      <c r="AOC967" s="12">
        <v>0</v>
      </c>
      <c r="AOD967" s="12">
        <v>3.6423732471987255E-10</v>
      </c>
      <c r="AOE967" s="12">
        <v>0</v>
      </c>
      <c r="AOF967" s="12">
        <v>0</v>
      </c>
      <c r="AOG967" s="12">
        <v>0</v>
      </c>
      <c r="AOH967" s="12">
        <v>0</v>
      </c>
      <c r="AOI967" s="12">
        <v>0</v>
      </c>
      <c r="AOJ967" s="12">
        <v>0</v>
      </c>
      <c r="AOK967" s="12">
        <v>0</v>
      </c>
      <c r="AOL967" s="12">
        <v>0</v>
      </c>
      <c r="AOM967" s="12">
        <v>0</v>
      </c>
      <c r="AON967" s="12">
        <v>0</v>
      </c>
      <c r="AOO967" s="12">
        <v>0</v>
      </c>
      <c r="AOP967" s="12">
        <v>0</v>
      </c>
      <c r="AOQ967" s="12">
        <v>0</v>
      </c>
      <c r="AOR967" s="12">
        <v>0</v>
      </c>
      <c r="AOS967" s="12">
        <v>0</v>
      </c>
      <c r="AOT967" s="12">
        <v>0</v>
      </c>
      <c r="AOU967" s="12">
        <v>0</v>
      </c>
      <c r="AOV967" s="12">
        <v>0</v>
      </c>
      <c r="AOW967" s="12">
        <v>0</v>
      </c>
      <c r="AOX967" s="12">
        <v>0</v>
      </c>
      <c r="AOY967" s="12">
        <v>0</v>
      </c>
      <c r="AOZ967" s="12">
        <v>0</v>
      </c>
      <c r="APA967" s="12">
        <v>0</v>
      </c>
      <c r="APB967" s="12">
        <v>0</v>
      </c>
      <c r="APC967" s="12">
        <v>0</v>
      </c>
      <c r="APD967" s="12">
        <v>0</v>
      </c>
      <c r="APE967" s="12">
        <v>0</v>
      </c>
      <c r="APF967" s="12">
        <v>0</v>
      </c>
      <c r="APG967" s="12">
        <v>0</v>
      </c>
      <c r="APH967" s="12">
        <v>0</v>
      </c>
      <c r="API967" s="12">
        <v>0</v>
      </c>
      <c r="APJ967" s="12">
        <v>0</v>
      </c>
      <c r="APK967" s="12">
        <v>0</v>
      </c>
      <c r="APL967" s="12">
        <v>2.6926123984947511E-7</v>
      </c>
      <c r="APM967" s="12">
        <v>-1.0968521062691172E-8</v>
      </c>
      <c r="APN967" s="12">
        <v>1.682764030437735E-8</v>
      </c>
      <c r="APO967" s="12">
        <v>0</v>
      </c>
      <c r="APP967" s="12">
        <v>0</v>
      </c>
      <c r="APQ967" s="12">
        <v>0</v>
      </c>
      <c r="APR967" s="12">
        <v>0</v>
      </c>
      <c r="APS967" s="12">
        <v>0</v>
      </c>
      <c r="APT967" s="12">
        <v>0</v>
      </c>
      <c r="APU967" s="12">
        <v>0</v>
      </c>
      <c r="APV967" s="12">
        <v>0</v>
      </c>
      <c r="APW967" s="12">
        <v>0</v>
      </c>
      <c r="APX967" s="12">
        <v>0</v>
      </c>
      <c r="APY967" s="12">
        <v>0</v>
      </c>
      <c r="APZ967" s="12">
        <v>0</v>
      </c>
      <c r="AQA967" s="12">
        <v>0</v>
      </c>
      <c r="AQB967" s="12">
        <v>0</v>
      </c>
      <c r="AQC967" s="12">
        <v>0</v>
      </c>
      <c r="AQD967" s="12">
        <v>0</v>
      </c>
      <c r="AQE967" s="12">
        <v>0</v>
      </c>
      <c r="AQF967" s="12">
        <v>0</v>
      </c>
      <c r="AQG967" s="12">
        <v>0</v>
      </c>
      <c r="AQH967" s="12">
        <v>0</v>
      </c>
      <c r="AQI967" s="12">
        <v>0</v>
      </c>
      <c r="AQJ967" s="12">
        <v>0</v>
      </c>
      <c r="AQK967" s="12">
        <v>0</v>
      </c>
      <c r="AQL967" s="12">
        <v>0</v>
      </c>
      <c r="AQM967" s="12">
        <v>0</v>
      </c>
      <c r="AQN967" s="12">
        <v>0</v>
      </c>
      <c r="AQO967" s="12">
        <v>0</v>
      </c>
      <c r="AQP967" s="12">
        <v>0</v>
      </c>
      <c r="AQQ967" s="12">
        <v>0</v>
      </c>
      <c r="AQR967" s="12">
        <v>0</v>
      </c>
      <c r="AQS967" s="12">
        <v>0</v>
      </c>
      <c r="AQT967" s="12">
        <v>0</v>
      </c>
      <c r="AQU967" s="12">
        <v>0</v>
      </c>
      <c r="AQV967" s="12">
        <v>0</v>
      </c>
      <c r="AQW967" s="12">
        <v>0</v>
      </c>
      <c r="AQX967" s="12">
        <v>3.2362087315628678E-11</v>
      </c>
      <c r="AQY967" s="12">
        <v>-1.6829754290510483E-8</v>
      </c>
      <c r="AQZ967" s="12">
        <v>0</v>
      </c>
      <c r="ARA967" s="12">
        <v>0</v>
      </c>
      <c r="ARB967" s="12">
        <v>0</v>
      </c>
      <c r="ARC967" s="12">
        <v>0</v>
      </c>
      <c r="ARD967" s="12">
        <v>0</v>
      </c>
      <c r="ARE967" s="12">
        <v>0</v>
      </c>
      <c r="ARF967" s="12">
        <v>0</v>
      </c>
      <c r="ARG967" s="12">
        <v>0</v>
      </c>
      <c r="ARH967" s="12">
        <v>0</v>
      </c>
      <c r="ARI967" s="12">
        <v>0</v>
      </c>
      <c r="ARJ967" s="12">
        <v>0</v>
      </c>
      <c r="ARK967" s="12">
        <v>0</v>
      </c>
      <c r="ARL967" s="12">
        <v>0</v>
      </c>
      <c r="ARM967" s="12">
        <v>0</v>
      </c>
      <c r="ARN967" s="12">
        <v>0</v>
      </c>
      <c r="ARO967" s="12">
        <v>0</v>
      </c>
      <c r="ARP967" s="12">
        <v>0</v>
      </c>
      <c r="ARQ967" s="12">
        <v>0</v>
      </c>
      <c r="ARR967" s="12">
        <v>0</v>
      </c>
      <c r="ARS967" s="12">
        <v>0</v>
      </c>
      <c r="ART967" s="12">
        <v>0</v>
      </c>
      <c r="ARU967" s="12">
        <v>0</v>
      </c>
      <c r="ARV967" s="12">
        <v>0</v>
      </c>
      <c r="ARW967" s="12">
        <v>0</v>
      </c>
      <c r="ARX967" s="12">
        <v>0</v>
      </c>
      <c r="ARY967" s="12">
        <v>0</v>
      </c>
      <c r="ARZ967" s="12">
        <v>0</v>
      </c>
      <c r="ASA967" s="12">
        <v>0</v>
      </c>
      <c r="ASB967" s="12">
        <v>0</v>
      </c>
      <c r="ASC967" s="12">
        <v>0</v>
      </c>
      <c r="ASD967" s="12">
        <v>0</v>
      </c>
      <c r="ASE967" s="12">
        <v>0</v>
      </c>
      <c r="ASF967" s="12">
        <v>0</v>
      </c>
      <c r="ASG967" s="12">
        <v>3.2233176891352011E-6</v>
      </c>
      <c r="ASH967" s="12">
        <v>0</v>
      </c>
      <c r="ASI967" s="12">
        <v>0</v>
      </c>
      <c r="ASJ967" s="12">
        <v>0</v>
      </c>
      <c r="ASK967" s="12">
        <v>-3.6652863266252241E-10</v>
      </c>
      <c r="ASL967" s="12">
        <v>0</v>
      </c>
      <c r="ASM967" s="12">
        <v>0</v>
      </c>
      <c r="ASN967" s="12">
        <v>0</v>
      </c>
      <c r="ASO967" s="12">
        <v>0</v>
      </c>
      <c r="ASP967" s="12">
        <v>0</v>
      </c>
      <c r="ASQ967" s="12">
        <v>0</v>
      </c>
      <c r="ASR967" s="12">
        <v>0</v>
      </c>
      <c r="ASS967" s="12">
        <v>0</v>
      </c>
      <c r="AST967" s="12">
        <v>0</v>
      </c>
      <c r="ASU967" s="12">
        <v>0</v>
      </c>
      <c r="ASV967" s="12">
        <v>0</v>
      </c>
      <c r="ASW967" s="12">
        <v>0</v>
      </c>
      <c r="ASX967" s="12">
        <v>0</v>
      </c>
      <c r="ASY967" s="12">
        <v>0</v>
      </c>
      <c r="ASZ967" s="12">
        <v>0</v>
      </c>
      <c r="ATA967" s="12">
        <v>0</v>
      </c>
      <c r="ATB967" s="12">
        <v>0</v>
      </c>
      <c r="ATC967" s="12">
        <v>0</v>
      </c>
      <c r="ATD967" s="12">
        <v>0</v>
      </c>
      <c r="ATE967" s="12">
        <v>0</v>
      </c>
      <c r="ATF967" s="12">
        <v>0</v>
      </c>
      <c r="ATG967" s="12">
        <v>0</v>
      </c>
      <c r="ATH967" s="12">
        <v>0</v>
      </c>
      <c r="ATI967" s="12">
        <v>0</v>
      </c>
      <c r="ATJ967" s="12">
        <v>0</v>
      </c>
      <c r="ATK967" s="12">
        <v>0</v>
      </c>
      <c r="ATL967" s="12">
        <v>0</v>
      </c>
      <c r="ATM967" s="12">
        <v>4.9943605145181346E-7</v>
      </c>
      <c r="ATN967" s="12">
        <v>0</v>
      </c>
      <c r="ATO967" s="12">
        <v>0</v>
      </c>
      <c r="ATP967" s="12">
        <v>0</v>
      </c>
      <c r="ATQ967" s="12">
        <v>0</v>
      </c>
      <c r="ATR967" s="12">
        <v>0</v>
      </c>
      <c r="ATS967" s="12">
        <v>0</v>
      </c>
      <c r="ATT967" s="12">
        <v>0</v>
      </c>
      <c r="ATU967" s="12">
        <v>0</v>
      </c>
      <c r="ATV967" s="12">
        <v>0</v>
      </c>
      <c r="ATW967" s="12">
        <v>-8.4122738683762143E-6</v>
      </c>
      <c r="ATX967" s="12">
        <v>5.5682461439062075E-25</v>
      </c>
      <c r="ATY967" s="12">
        <v>0</v>
      </c>
      <c r="ATZ967" s="12">
        <v>0</v>
      </c>
      <c r="AUA967" s="12">
        <v>1.7976818879005443E-24</v>
      </c>
      <c r="AUB967" s="12">
        <v>0</v>
      </c>
      <c r="AUC967" s="12">
        <v>0</v>
      </c>
      <c r="AUD967" s="12">
        <v>0</v>
      </c>
      <c r="AUE967" s="12">
        <v>0</v>
      </c>
      <c r="AUF967" s="12">
        <v>0</v>
      </c>
      <c r="AUG967" s="12">
        <v>0</v>
      </c>
      <c r="AUH967" s="12">
        <v>0</v>
      </c>
      <c r="AUI967" s="12">
        <v>0</v>
      </c>
      <c r="AUJ967" s="12">
        <v>0</v>
      </c>
      <c r="AUK967" s="12">
        <v>0</v>
      </c>
      <c r="AUL967" s="12">
        <v>0</v>
      </c>
      <c r="AUM967" s="12">
        <v>0</v>
      </c>
      <c r="AUN967" s="12">
        <v>0</v>
      </c>
      <c r="AUO967" s="12">
        <v>0</v>
      </c>
      <c r="AUP967" s="12">
        <v>0</v>
      </c>
      <c r="AUQ967" s="12">
        <v>0</v>
      </c>
      <c r="AUR967" s="12">
        <v>0</v>
      </c>
      <c r="AUS967" s="12">
        <v>0</v>
      </c>
      <c r="AUT967" s="12">
        <v>0</v>
      </c>
      <c r="AUU967" s="12">
        <v>0</v>
      </c>
      <c r="AUV967" s="12">
        <v>0</v>
      </c>
      <c r="AUW967" s="12">
        <v>0</v>
      </c>
      <c r="AUX967" s="12">
        <v>0</v>
      </c>
      <c r="AUY967" s="12">
        <v>0</v>
      </c>
      <c r="AUZ967" s="12">
        <v>0</v>
      </c>
      <c r="AVA967" s="12">
        <v>0</v>
      </c>
      <c r="AVB967" s="12">
        <v>0</v>
      </c>
      <c r="AVC967" s="12">
        <v>0</v>
      </c>
      <c r="AVD967" s="12">
        <v>0</v>
      </c>
      <c r="AVE967" s="12">
        <v>0</v>
      </c>
      <c r="AVF967" s="12">
        <v>0</v>
      </c>
      <c r="AVG967" s="12">
        <v>0</v>
      </c>
      <c r="AVH967" s="12">
        <v>5.6784803087068465E-6</v>
      </c>
      <c r="AVI967" s="12">
        <v>-2.4405115581587164E-7</v>
      </c>
      <c r="AVJ967" s="12">
        <v>7.5748144375595357E-9</v>
      </c>
      <c r="AVK967" s="12">
        <v>0</v>
      </c>
      <c r="AVL967" s="12">
        <v>1.7924903751999721E-9</v>
      </c>
      <c r="AVM967" s="12">
        <v>0</v>
      </c>
      <c r="AVN967" s="12">
        <v>0</v>
      </c>
      <c r="AVO967" s="12">
        <v>0</v>
      </c>
      <c r="AVP967" s="12">
        <v>0</v>
      </c>
      <c r="AVQ967" s="12">
        <v>0</v>
      </c>
      <c r="AVR967" s="12">
        <v>0</v>
      </c>
      <c r="AVS967" s="12">
        <v>0</v>
      </c>
      <c r="AVT967" s="12">
        <v>0</v>
      </c>
      <c r="AVU967" s="12">
        <v>0</v>
      </c>
      <c r="AVV967" s="12">
        <v>0</v>
      </c>
      <c r="AVW967" s="12">
        <v>0</v>
      </c>
      <c r="AVX967" s="12">
        <v>0</v>
      </c>
      <c r="AVY967" s="12">
        <v>0</v>
      </c>
      <c r="AVZ967" s="12">
        <v>0</v>
      </c>
      <c r="AWA967" s="12">
        <v>0</v>
      </c>
      <c r="AWB967" s="12">
        <v>0</v>
      </c>
      <c r="AWC967" s="12">
        <v>0</v>
      </c>
      <c r="AWD967" s="12">
        <v>0</v>
      </c>
      <c r="AWE967" s="12">
        <v>0</v>
      </c>
      <c r="AWF967" s="12">
        <v>0</v>
      </c>
      <c r="AWG967" s="12">
        <v>0</v>
      </c>
      <c r="AWH967" s="12">
        <v>0</v>
      </c>
      <c r="AWI967" s="12">
        <v>0</v>
      </c>
      <c r="AWJ967" s="12">
        <v>0</v>
      </c>
      <c r="AWK967" s="12">
        <v>1.3066175343630613E-9</v>
      </c>
      <c r="AWL967" s="12">
        <v>0</v>
      </c>
      <c r="AWM967" s="12">
        <v>0</v>
      </c>
      <c r="AWN967" s="12">
        <v>0</v>
      </c>
      <c r="AWO967" s="12">
        <v>0</v>
      </c>
      <c r="AWP967" s="12">
        <v>0</v>
      </c>
      <c r="AWQ967" s="12">
        <v>0</v>
      </c>
      <c r="AWR967" s="12">
        <v>0</v>
      </c>
      <c r="AWS967" s="12">
        <v>0</v>
      </c>
      <c r="AWT967" s="12">
        <v>2.2724443312678606E-7</v>
      </c>
      <c r="AWU967" s="12">
        <v>-7.6071765248851397E-9</v>
      </c>
      <c r="AWV967" s="12">
        <v>1.682764030437735E-8</v>
      </c>
      <c r="AWW967" s="12">
        <v>0</v>
      </c>
      <c r="AWX967" s="12">
        <v>0</v>
      </c>
      <c r="AWY967" s="12">
        <v>0</v>
      </c>
      <c r="AWZ967" s="12">
        <v>0</v>
      </c>
      <c r="AXA967" s="12">
        <v>0</v>
      </c>
      <c r="AXB967" s="12">
        <v>0</v>
      </c>
      <c r="AXC967" s="12">
        <v>0</v>
      </c>
      <c r="AXD967" s="12">
        <v>0</v>
      </c>
      <c r="AXE967" s="12">
        <v>0</v>
      </c>
      <c r="AXF967" s="12">
        <v>0</v>
      </c>
      <c r="AXG967" s="12">
        <v>0</v>
      </c>
      <c r="AXH967" s="12">
        <v>0</v>
      </c>
      <c r="AXI967" s="12">
        <v>0</v>
      </c>
      <c r="AXJ967" s="12">
        <v>0</v>
      </c>
      <c r="AXK967" s="12">
        <v>0</v>
      </c>
      <c r="AXL967" s="12">
        <v>0</v>
      </c>
      <c r="AXM967" s="12">
        <v>0</v>
      </c>
      <c r="AXN967" s="12">
        <v>0</v>
      </c>
      <c r="AXO967" s="12">
        <v>0</v>
      </c>
      <c r="AXP967" s="12">
        <v>0</v>
      </c>
      <c r="AXQ967" s="12">
        <v>0</v>
      </c>
      <c r="AXR967" s="12">
        <v>0</v>
      </c>
      <c r="AXS967" s="12">
        <v>0</v>
      </c>
      <c r="AXT967" s="12">
        <v>0</v>
      </c>
      <c r="AXU967" s="12">
        <v>0</v>
      </c>
      <c r="AXV967" s="12">
        <v>0</v>
      </c>
      <c r="AXW967" s="12">
        <v>0</v>
      </c>
      <c r="AXX967" s="12">
        <v>0</v>
      </c>
      <c r="AXY967" s="12">
        <v>0</v>
      </c>
      <c r="AXZ967" s="12">
        <v>0</v>
      </c>
      <c r="AYA967" s="12">
        <v>0</v>
      </c>
      <c r="AYB967" s="12">
        <v>0</v>
      </c>
      <c r="AYC967" s="12">
        <v>0</v>
      </c>
      <c r="AYD967" s="12">
        <v>0</v>
      </c>
      <c r="AYE967" s="12">
        <v>0</v>
      </c>
      <c r="AYF967" s="12">
        <v>3.2362087315628678E-11</v>
      </c>
      <c r="AYG967" s="12">
        <v>-1.6829754290519602E-8</v>
      </c>
      <c r="AYH967" s="12">
        <v>0</v>
      </c>
      <c r="AYI967" s="12">
        <v>0</v>
      </c>
      <c r="AYJ967" s="12">
        <v>0</v>
      </c>
      <c r="AYK967" s="12">
        <v>0</v>
      </c>
      <c r="AYL967" s="12">
        <v>0</v>
      </c>
      <c r="AYM967" s="12">
        <v>0</v>
      </c>
      <c r="AYN967" s="12">
        <v>0</v>
      </c>
      <c r="AYO967" s="12">
        <v>0</v>
      </c>
      <c r="AYP967" s="12">
        <v>0</v>
      </c>
      <c r="AYQ967" s="12">
        <v>0</v>
      </c>
      <c r="AYR967" s="12">
        <v>0</v>
      </c>
      <c r="AYS967" s="12">
        <v>0</v>
      </c>
      <c r="AYT967" s="12">
        <v>0</v>
      </c>
      <c r="AYU967" s="12">
        <v>0</v>
      </c>
      <c r="AYV967" s="12">
        <v>0</v>
      </c>
      <c r="AYW967" s="12">
        <v>0</v>
      </c>
      <c r="AYX967" s="12">
        <v>0</v>
      </c>
      <c r="AYY967" s="12">
        <v>0</v>
      </c>
      <c r="AYZ967" s="12">
        <v>0</v>
      </c>
      <c r="AZA967" s="12">
        <v>0</v>
      </c>
      <c r="AZB967" s="12">
        <v>0</v>
      </c>
      <c r="AZC967" s="12">
        <v>0</v>
      </c>
      <c r="AZD967" s="12">
        <v>0</v>
      </c>
      <c r="AZE967" s="12">
        <v>0</v>
      </c>
      <c r="AZF967" s="12">
        <v>0</v>
      </c>
      <c r="AZG967" s="12">
        <v>0</v>
      </c>
      <c r="AZH967" s="12">
        <v>0</v>
      </c>
      <c r="AZI967" s="12">
        <v>0</v>
      </c>
      <c r="AZJ967" s="12">
        <v>0</v>
      </c>
      <c r="AZK967" s="12">
        <v>0</v>
      </c>
      <c r="AZL967" s="12">
        <v>0</v>
      </c>
      <c r="AZM967" s="12">
        <v>0</v>
      </c>
      <c r="AZN967" s="12">
        <v>0</v>
      </c>
      <c r="AZO967" s="12">
        <v>2.4336344177136046E-6</v>
      </c>
      <c r="AZP967" s="12">
        <v>0</v>
      </c>
      <c r="AZQ967" s="12">
        <v>0</v>
      </c>
      <c r="AZR967" s="12">
        <v>0</v>
      </c>
      <c r="AZS967" s="12">
        <v>-1.8044051765071571E-9</v>
      </c>
      <c r="AZT967" s="13">
        <v>15289653113.40167</v>
      </c>
      <c r="AZU967" s="13">
        <v>12415704.368864141</v>
      </c>
      <c r="AZV967" s="13">
        <v>1472000</v>
      </c>
      <c r="AZW967" s="13">
        <v>40687.395744698086</v>
      </c>
      <c r="AZX967" s="13">
        <v>178932106068.22256</v>
      </c>
      <c r="AZY967" s="13">
        <v>2.1999999999999999E-10</v>
      </c>
      <c r="AZZ967" s="13">
        <v>82982269.472171247</v>
      </c>
      <c r="BAA967" s="13">
        <v>1E-13</v>
      </c>
      <c r="BAB967" s="13">
        <v>1304657.2928762955</v>
      </c>
      <c r="BAC967" s="13">
        <v>2.9999999999999999E-16</v>
      </c>
      <c r="BAD967" s="13">
        <v>1.1E-13</v>
      </c>
      <c r="BAE967" s="13">
        <v>7920000</v>
      </c>
      <c r="BAF967" s="13">
        <v>6380000</v>
      </c>
      <c r="BAG967" s="13">
        <v>7140676675264284</v>
      </c>
      <c r="BAH967" s="13">
        <v>1058313750000</v>
      </c>
      <c r="BAI967" s="13">
        <v>190924424439.935</v>
      </c>
      <c r="BAJ967" s="13">
        <v>846607000000000.13</v>
      </c>
      <c r="BAK967" s="13">
        <v>5137584773.0205269</v>
      </c>
      <c r="BAL967" s="13">
        <v>214204826390.9317</v>
      </c>
      <c r="BAM967" s="13">
        <v>57148942500</v>
      </c>
      <c r="BAN967" s="13">
        <v>507990600000</v>
      </c>
      <c r="BAO967" s="13">
        <v>21166275000</v>
      </c>
      <c r="BAP967" s="13">
        <v>7.653349E+16</v>
      </c>
      <c r="BAQ967" s="13">
        <v>3826674500000000</v>
      </c>
      <c r="BAR967" s="13">
        <v>1.14800235E+17</v>
      </c>
      <c r="BAS967" s="13">
        <v>1148002350000</v>
      </c>
      <c r="BAT967" s="13">
        <v>1913337250000</v>
      </c>
      <c r="BAU967" s="13">
        <v>4.25E+16</v>
      </c>
      <c r="BAV967" s="13">
        <v>2550000000000000</v>
      </c>
      <c r="BAW967" s="13">
        <v>7.65E+16</v>
      </c>
      <c r="BAX967" s="13">
        <v>765000000000</v>
      </c>
      <c r="BAY967" s="13">
        <v>850000000000</v>
      </c>
      <c r="BAZ967" s="13">
        <v>1.275E+17</v>
      </c>
      <c r="BBA967" s="13">
        <v>8924999999999999</v>
      </c>
      <c r="BBB967" s="13">
        <v>2.6774999999999997E+17</v>
      </c>
      <c r="BBC967" s="13">
        <v>2677500000000</v>
      </c>
      <c r="BBD967" s="13">
        <v>1912500000000.0005</v>
      </c>
      <c r="BBE967" s="14">
        <v>9.6997690381751109</v>
      </c>
      <c r="BBF967" s="14">
        <v>1.5716338915183949</v>
      </c>
      <c r="BBG967" s="14">
        <v>1.6400397196177323</v>
      </c>
      <c r="BBH967" s="14">
        <v>2554.3596636650109</v>
      </c>
      <c r="BBI967" s="13">
        <v>2318.8086634002998</v>
      </c>
      <c r="BBJ967" s="13">
        <v>96.513158947133064</v>
      </c>
      <c r="BBK967" s="13">
        <v>19.7621411626717</v>
      </c>
      <c r="BBL967" s="13">
        <v>30085.366208696094</v>
      </c>
      <c r="BBM967" s="13">
        <v>209915.72149991407</v>
      </c>
      <c r="BBN967" s="13">
        <v>1249.5463344356899</v>
      </c>
      <c r="BBO967" s="15">
        <v>955.60331958760435</v>
      </c>
      <c r="BBP967" s="15">
        <v>813.32775485555715</v>
      </c>
      <c r="BBQ967" s="15">
        <v>843.42453131941897</v>
      </c>
      <c r="BBR967" s="14">
        <v>10.69201515194719</v>
      </c>
      <c r="BBS967" s="14">
        <v>11.69739350282391</v>
      </c>
      <c r="BBT967" s="14">
        <v>9.204808039730473</v>
      </c>
      <c r="BBU967" s="15">
        <v>8.6706847863670404</v>
      </c>
      <c r="BBV967" s="15">
        <v>11.125742952444707</v>
      </c>
      <c r="BBW967" s="15">
        <v>7.5396540530120575</v>
      </c>
      <c r="BBX967" s="15">
        <v>607.9998072953083</v>
      </c>
      <c r="BBY967" s="15">
        <v>662.04215506469109</v>
      </c>
      <c r="BBZ967" s="15">
        <v>581.3193849579867</v>
      </c>
      <c r="BCA967" s="14">
        <v>3.1787027925545379</v>
      </c>
      <c r="BCB967" s="14">
        <v>0.76869758836225044</v>
      </c>
      <c r="BCC967" s="14">
        <v>0.23575821680107428</v>
      </c>
      <c r="BCD967" s="14">
        <v>0.18268692945099635</v>
      </c>
      <c r="BCE967" s="14">
        <v>34.924511952375845</v>
      </c>
      <c r="BCF967" s="14">
        <v>4.6489565921541048E-2</v>
      </c>
      <c r="BCG967" s="14">
        <v>4.2184173523412104E-2</v>
      </c>
      <c r="BCH967" s="14">
        <v>1.8117943207985674E-3</v>
      </c>
      <c r="BCI967" s="14">
        <v>29939.437749122433</v>
      </c>
      <c r="BCJ967" s="14">
        <v>2.5075251821298073E-5</v>
      </c>
      <c r="BCK967" s="14">
        <v>13.189879170850332</v>
      </c>
      <c r="BCL967" s="14">
        <v>6.7108751195565638E-6</v>
      </c>
      <c r="BCM967" s="14">
        <v>3.7190145171744057E-8</v>
      </c>
      <c r="BCN967" s="14">
        <v>3.7339240047289508E-2</v>
      </c>
      <c r="BCO967" s="14">
        <v>0.21171273172764593</v>
      </c>
      <c r="BCP967" s="14">
        <v>0.2322749711752071</v>
      </c>
      <c r="BCQ967" s="14">
        <v>2.4709418425687417</v>
      </c>
      <c r="BCR967" s="14">
        <v>0.13961794835009753</v>
      </c>
      <c r="BCS967" s="14">
        <v>0.29955601870901377</v>
      </c>
      <c r="BCT967" s="14">
        <v>0.491231740579194</v>
      </c>
      <c r="BCU967" s="14">
        <v>0.71209058776694922</v>
      </c>
      <c r="BCV967" s="14">
        <v>6.8079756845543737E-2</v>
      </c>
      <c r="BCW967" s="14">
        <v>42.628507540366378</v>
      </c>
      <c r="BCX967" s="14">
        <v>5.5446467971069682E-2</v>
      </c>
      <c r="BCY967" s="14">
        <v>3.7903852840746759E-2</v>
      </c>
      <c r="BCZ967" s="14">
        <v>4.4293139045715052E-2</v>
      </c>
      <c r="BDA967" s="14">
        <v>5.0013134402298681E-2</v>
      </c>
      <c r="BDB967" s="14">
        <v>5.4103665008743641E-4</v>
      </c>
      <c r="BDC967" s="14">
        <v>11607.956741104193</v>
      </c>
      <c r="BDD967" s="14">
        <v>2.75600233593761E-5</v>
      </c>
      <c r="BDE967" s="14">
        <v>9.4296631565597782</v>
      </c>
      <c r="BDF967" s="14">
        <v>3.5473185232740146E-6</v>
      </c>
      <c r="BDG967" s="14">
        <v>2.2842734749232322E-8</v>
      </c>
      <c r="BDH967" s="14">
        <v>2.5625582012604831E-2</v>
      </c>
      <c r="BDI967" s="14">
        <v>4.9315687308309583E-2</v>
      </c>
      <c r="BDJ967" s="14">
        <v>4.421308983106894E-2</v>
      </c>
      <c r="BDK967" s="14">
        <v>0.3765072376214913</v>
      </c>
      <c r="BDL967" s="14">
        <v>0.18123996751001006</v>
      </c>
      <c r="BDM967" s="14">
        <v>0.24521644604219822</v>
      </c>
      <c r="BDN967" s="14">
        <v>0.42348001102388944</v>
      </c>
      <c r="BDO967" s="14">
        <v>0.24719629279764929</v>
      </c>
      <c r="BDP967" s="14">
        <v>0.29319500181560154</v>
      </c>
      <c r="BDQ967" s="14">
        <v>4.4131823968429424</v>
      </c>
      <c r="BDR967" s="14">
        <v>5.0603131415386757</v>
      </c>
      <c r="BDS967" s="14">
        <v>0.12161852009811716</v>
      </c>
      <c r="BDT967" s="14">
        <v>0.29333490385550898</v>
      </c>
      <c r="BDU967" s="14">
        <v>0.10550256911940706</v>
      </c>
      <c r="BDV967" s="14">
        <v>0.81244773973800721</v>
      </c>
      <c r="BDW967" s="14">
        <v>0.13430138741531067</v>
      </c>
      <c r="BDX967" s="14">
        <v>7.2841345372373434</v>
      </c>
      <c r="BDY967" s="14">
        <v>5.4840054579113034E-2</v>
      </c>
      <c r="BDZ967" s="14">
        <v>4.0983868009252502</v>
      </c>
      <c r="BEA967" s="14">
        <v>1.8088853627507808E-2</v>
      </c>
      <c r="BEB967" s="14">
        <v>2.6655972961745128E-2</v>
      </c>
      <c r="BEC967" s="14">
        <v>2.6914637354981431E-2</v>
      </c>
      <c r="BED967" s="14">
        <v>1.9988999138889883E-2</v>
      </c>
      <c r="BEE967" s="14">
        <v>2.2176792241222452E-2</v>
      </c>
      <c r="BEF967" s="14">
        <v>4.1535702529093117E-4</v>
      </c>
      <c r="BEG967" s="14">
        <v>19504.572536300846</v>
      </c>
      <c r="BEH967" s="14">
        <v>1.9200705047779117E-5</v>
      </c>
      <c r="BEI967" s="14">
        <v>16.255061744020956</v>
      </c>
      <c r="BEJ967" s="14">
        <v>0.96819514121490113</v>
      </c>
      <c r="BEK967" s="14">
        <v>2.8035406231251902E-6</v>
      </c>
      <c r="BEL967" s="14">
        <v>4.7369941764522083E-8</v>
      </c>
      <c r="BEM967" s="14">
        <v>1.3711983810175759E-2</v>
      </c>
      <c r="BEN967" s="14">
        <v>3.6264156539399232E-2</v>
      </c>
      <c r="BEO967" s="14">
        <v>2.8263442846299121E-2</v>
      </c>
      <c r="BEP967" s="14">
        <v>0.36976471070785905</v>
      </c>
      <c r="BEQ967" s="14">
        <v>0.26899791037219078</v>
      </c>
      <c r="BER967" s="14">
        <v>0.28729514592372452</v>
      </c>
      <c r="BES967" s="14">
        <v>0.23340386121732723</v>
      </c>
      <c r="BET967" s="14">
        <v>0.22070118028236341</v>
      </c>
      <c r="BEU967" s="26">
        <v>0.21848247122435266</v>
      </c>
    </row>
    <row r="968" spans="2:1503" outlineLevel="1" x14ac:dyDescent="0.35">
      <c r="B968" s="18">
        <v>959</v>
      </c>
      <c r="C968" s="11">
        <v>0</v>
      </c>
      <c r="D968" s="12">
        <v>0</v>
      </c>
      <c r="E968" s="12">
        <v>0</v>
      </c>
      <c r="F968" s="12">
        <v>0</v>
      </c>
      <c r="G968" s="12">
        <v>1.3792621857451022E-5</v>
      </c>
      <c r="H968" s="12">
        <v>0</v>
      </c>
      <c r="I968" s="12">
        <v>0</v>
      </c>
      <c r="J968" s="12">
        <v>0</v>
      </c>
      <c r="K968" s="12">
        <v>0</v>
      </c>
      <c r="L968" s="12">
        <v>0</v>
      </c>
      <c r="M968" s="12">
        <v>0</v>
      </c>
      <c r="N968" s="12">
        <v>0</v>
      </c>
      <c r="O968" s="12">
        <v>-3.9220268471266484E-11</v>
      </c>
      <c r="P968" s="12">
        <v>0</v>
      </c>
      <c r="Q968" s="12">
        <v>0</v>
      </c>
      <c r="R968" s="12">
        <v>0</v>
      </c>
      <c r="S968" s="12">
        <v>0</v>
      </c>
      <c r="T968" s="12">
        <v>0</v>
      </c>
      <c r="U968" s="12">
        <v>0</v>
      </c>
      <c r="V968" s="12">
        <v>0</v>
      </c>
      <c r="W968" s="12">
        <v>0</v>
      </c>
      <c r="X968" s="12">
        <v>0</v>
      </c>
      <c r="Y968" s="12">
        <v>0</v>
      </c>
      <c r="Z968" s="12">
        <v>0</v>
      </c>
      <c r="AA968" s="12">
        <v>0</v>
      </c>
      <c r="AB968" s="12">
        <v>0</v>
      </c>
      <c r="AC968" s="12">
        <v>0</v>
      </c>
      <c r="AD968" s="12">
        <v>0</v>
      </c>
      <c r="AE968" s="12">
        <v>0</v>
      </c>
      <c r="AF968" s="12">
        <v>0</v>
      </c>
      <c r="AG968" s="12">
        <v>0</v>
      </c>
      <c r="AH968" s="12">
        <v>0</v>
      </c>
      <c r="AI968" s="12">
        <v>0</v>
      </c>
      <c r="AJ968" s="12">
        <v>0</v>
      </c>
      <c r="AK968" s="12">
        <v>0</v>
      </c>
      <c r="AL968" s="12">
        <v>0</v>
      </c>
      <c r="AM968" s="12">
        <v>0</v>
      </c>
      <c r="AN968" s="12">
        <v>0</v>
      </c>
      <c r="AO968" s="12">
        <v>0</v>
      </c>
      <c r="AP968" s="12">
        <v>0</v>
      </c>
      <c r="AQ968" s="12">
        <v>0</v>
      </c>
      <c r="AR968" s="12">
        <v>3.0361314532183052E-4</v>
      </c>
      <c r="AS968" s="12">
        <v>0</v>
      </c>
      <c r="AT968" s="12">
        <v>0</v>
      </c>
      <c r="AU968" s="12">
        <v>0</v>
      </c>
      <c r="AV968" s="12">
        <v>0</v>
      </c>
      <c r="AW968" s="12">
        <v>0</v>
      </c>
      <c r="AX968" s="12">
        <v>0</v>
      </c>
      <c r="AY968" s="12">
        <v>0</v>
      </c>
      <c r="AZ968" s="12">
        <v>0</v>
      </c>
      <c r="BA968" s="12">
        <v>-8.5972294693498472E-6</v>
      </c>
      <c r="BB968" s="12">
        <v>3.1443236071884389E-25</v>
      </c>
      <c r="BC968" s="12">
        <v>4.6724079514873474E-24</v>
      </c>
      <c r="BD968" s="12">
        <v>1.4701510782597358E-25</v>
      </c>
      <c r="BE968" s="12">
        <v>0</v>
      </c>
      <c r="BF968" s="12">
        <v>0</v>
      </c>
      <c r="BG968" s="12">
        <v>1.6245223693580986E-27</v>
      </c>
      <c r="BH968" s="12">
        <v>7.3924578227969452E-28</v>
      </c>
      <c r="BI968" s="12">
        <v>1.6245223693580986E-27</v>
      </c>
      <c r="BJ968" s="12">
        <v>3.8375808334258601E-8</v>
      </c>
      <c r="BK968" s="12">
        <v>0</v>
      </c>
      <c r="BL968" s="12">
        <v>0</v>
      </c>
      <c r="BM968" s="12">
        <v>0</v>
      </c>
      <c r="BN968" s="12">
        <v>0</v>
      </c>
      <c r="BO968" s="12">
        <v>0</v>
      </c>
      <c r="BP968" s="12">
        <v>0</v>
      </c>
      <c r="BQ968" s="12">
        <v>0</v>
      </c>
      <c r="BR968" s="12">
        <v>0</v>
      </c>
      <c r="BS968" s="12">
        <v>0</v>
      </c>
      <c r="BT968" s="12">
        <v>0</v>
      </c>
      <c r="BU968" s="12">
        <v>0</v>
      </c>
      <c r="BV968" s="12">
        <v>0</v>
      </c>
      <c r="BW968" s="12">
        <v>0</v>
      </c>
      <c r="BX968" s="12">
        <v>0</v>
      </c>
      <c r="BY968" s="12">
        <v>0</v>
      </c>
      <c r="BZ968" s="12">
        <v>0</v>
      </c>
      <c r="CA968" s="12">
        <v>0</v>
      </c>
      <c r="CB968" s="12">
        <v>0</v>
      </c>
      <c r="CC968" s="12">
        <v>0</v>
      </c>
      <c r="CD968" s="12">
        <v>0</v>
      </c>
      <c r="CE968" s="12">
        <v>0</v>
      </c>
      <c r="CF968" s="12">
        <v>0</v>
      </c>
      <c r="CG968" s="12">
        <v>0</v>
      </c>
      <c r="CH968" s="12">
        <v>0</v>
      </c>
      <c r="CI968" s="12">
        <v>0</v>
      </c>
      <c r="CJ968" s="12">
        <v>0</v>
      </c>
      <c r="CK968" s="12">
        <v>0</v>
      </c>
      <c r="CL968" s="12">
        <v>9.7324462995166278E-9</v>
      </c>
      <c r="CM968" s="12">
        <v>-1.4201535708397923E-9</v>
      </c>
      <c r="CN968" s="12">
        <v>0</v>
      </c>
      <c r="CO968" s="12">
        <v>0</v>
      </c>
      <c r="CP968" s="12">
        <v>0</v>
      </c>
      <c r="CQ968" s="12">
        <v>0</v>
      </c>
      <c r="CR968" s="12">
        <v>0</v>
      </c>
      <c r="CS968" s="12">
        <v>0</v>
      </c>
      <c r="CT968" s="12">
        <v>0</v>
      </c>
      <c r="CU968" s="12">
        <v>0</v>
      </c>
      <c r="CV968" s="12">
        <v>0</v>
      </c>
      <c r="CW968" s="12">
        <v>0</v>
      </c>
      <c r="CX968" s="12">
        <v>0</v>
      </c>
      <c r="CY968" s="12">
        <v>0</v>
      </c>
      <c r="CZ968" s="12">
        <v>0</v>
      </c>
      <c r="DA968" s="12">
        <v>0</v>
      </c>
      <c r="DB968" s="12">
        <v>0</v>
      </c>
      <c r="DC968" s="12">
        <v>0</v>
      </c>
      <c r="DD968" s="12">
        <v>0</v>
      </c>
      <c r="DE968" s="12">
        <v>0</v>
      </c>
      <c r="DF968" s="12">
        <v>0</v>
      </c>
      <c r="DG968" s="12">
        <v>0</v>
      </c>
      <c r="DH968" s="12">
        <v>0</v>
      </c>
      <c r="DI968" s="12">
        <v>0</v>
      </c>
      <c r="DJ968" s="12">
        <v>0</v>
      </c>
      <c r="DK968" s="12">
        <v>0</v>
      </c>
      <c r="DL968" s="12">
        <v>0</v>
      </c>
      <c r="DM968" s="12">
        <v>0</v>
      </c>
      <c r="DN968" s="12">
        <v>0</v>
      </c>
      <c r="DO968" s="12">
        <v>0</v>
      </c>
      <c r="DP968" s="12">
        <v>0</v>
      </c>
      <c r="DQ968" s="12">
        <v>0</v>
      </c>
      <c r="DR968" s="12">
        <v>0</v>
      </c>
      <c r="DS968" s="12">
        <v>0</v>
      </c>
      <c r="DT968" s="12">
        <v>0</v>
      </c>
      <c r="DU968" s="12">
        <v>0</v>
      </c>
      <c r="DV968" s="12">
        <v>0</v>
      </c>
      <c r="DW968" s="12">
        <v>1.0705690929468291E-7</v>
      </c>
      <c r="DX968" s="12">
        <v>1.42015357083189E-9</v>
      </c>
      <c r="DY968" s="12">
        <v>-4.2313632337615451E-6</v>
      </c>
      <c r="DZ968" s="12">
        <v>0</v>
      </c>
      <c r="EA968" s="12">
        <v>1.1576518793562108E-8</v>
      </c>
      <c r="EB968" s="12">
        <v>0</v>
      </c>
      <c r="EC968" s="12">
        <v>6.5167981944168997E-12</v>
      </c>
      <c r="ED968" s="12">
        <v>1.2827574766630704E-11</v>
      </c>
      <c r="EE968" s="12">
        <v>1.7203306422587028E-11</v>
      </c>
      <c r="EF968" s="12">
        <v>0</v>
      </c>
      <c r="EG968" s="12">
        <v>0</v>
      </c>
      <c r="EH968" s="12">
        <v>0</v>
      </c>
      <c r="EI968" s="12">
        <v>0</v>
      </c>
      <c r="EJ968" s="12">
        <v>0</v>
      </c>
      <c r="EK968" s="12">
        <v>0</v>
      </c>
      <c r="EL968" s="12">
        <v>0</v>
      </c>
      <c r="EM968" s="12">
        <v>0</v>
      </c>
      <c r="EN968" s="12">
        <v>0</v>
      </c>
      <c r="EO968" s="12">
        <v>0</v>
      </c>
      <c r="EP968" s="12">
        <v>0</v>
      </c>
      <c r="EQ968" s="12">
        <v>0</v>
      </c>
      <c r="ER968" s="12">
        <v>0</v>
      </c>
      <c r="ES968" s="12">
        <v>0</v>
      </c>
      <c r="ET968" s="12">
        <v>0</v>
      </c>
      <c r="EU968" s="12">
        <v>0</v>
      </c>
      <c r="EV968" s="12">
        <v>0</v>
      </c>
      <c r="EW968" s="12">
        <v>0</v>
      </c>
      <c r="EX968" s="12">
        <v>0</v>
      </c>
      <c r="EY968" s="12">
        <v>0</v>
      </c>
      <c r="EZ968" s="12">
        <v>0</v>
      </c>
      <c r="FA968" s="12">
        <v>0</v>
      </c>
      <c r="FB968" s="12">
        <v>9.9999999999999995E-21</v>
      </c>
      <c r="FC968" s="12">
        <v>0</v>
      </c>
      <c r="FD968" s="12">
        <v>0</v>
      </c>
      <c r="FE968" s="12">
        <v>0</v>
      </c>
      <c r="FF968" s="12">
        <v>0</v>
      </c>
      <c r="FG968" s="12">
        <v>0</v>
      </c>
      <c r="FH968" s="12">
        <v>3.8927762037934755E-6</v>
      </c>
      <c r="FI968" s="12">
        <v>0</v>
      </c>
      <c r="FJ968" s="12">
        <v>4.0422493632413603E-8</v>
      </c>
      <c r="FK968" s="12">
        <v>-4.3858817466292181E-8</v>
      </c>
      <c r="FL968" s="12">
        <v>0</v>
      </c>
      <c r="FM968" s="12">
        <v>4.9822539617131565E-9</v>
      </c>
      <c r="FN968" s="12">
        <v>0</v>
      </c>
      <c r="FO968" s="12">
        <v>0</v>
      </c>
      <c r="FP968" s="12">
        <v>0</v>
      </c>
      <c r="FQ968" s="12">
        <v>0</v>
      </c>
      <c r="FR968" s="12">
        <v>7.0154153516420837E-9</v>
      </c>
      <c r="FS968" s="12">
        <v>0</v>
      </c>
      <c r="FT968" s="12">
        <v>0</v>
      </c>
      <c r="FU968" s="12">
        <v>0</v>
      </c>
      <c r="FV968" s="12">
        <v>0</v>
      </c>
      <c r="FW968" s="12">
        <v>0</v>
      </c>
      <c r="FX968" s="12">
        <v>0</v>
      </c>
      <c r="FY968" s="12">
        <v>0</v>
      </c>
      <c r="FZ968" s="12">
        <v>0</v>
      </c>
      <c r="GA968" s="12">
        <v>0</v>
      </c>
      <c r="GB968" s="12">
        <v>0</v>
      </c>
      <c r="GC968" s="12">
        <v>0</v>
      </c>
      <c r="GD968" s="12">
        <v>0</v>
      </c>
      <c r="GE968" s="12">
        <v>0</v>
      </c>
      <c r="GF968" s="12">
        <v>0</v>
      </c>
      <c r="GG968" s="12">
        <v>0</v>
      </c>
      <c r="GH968" s="12">
        <v>0</v>
      </c>
      <c r="GI968" s="12">
        <v>0</v>
      </c>
      <c r="GJ968" s="12">
        <v>0</v>
      </c>
      <c r="GK968" s="12">
        <v>0</v>
      </c>
      <c r="GL968" s="12">
        <v>0</v>
      </c>
      <c r="GM968" s="12">
        <v>0</v>
      </c>
      <c r="GN968" s="12">
        <v>0</v>
      </c>
      <c r="GO968" s="12">
        <v>0</v>
      </c>
      <c r="GP968" s="12">
        <v>0</v>
      </c>
      <c r="GQ968" s="12">
        <v>0</v>
      </c>
      <c r="GR968" s="12">
        <v>0</v>
      </c>
      <c r="GS968" s="12">
        <v>0</v>
      </c>
      <c r="GT968" s="12">
        <v>0</v>
      </c>
      <c r="GU968" s="12">
        <v>4.1909407401291284E-6</v>
      </c>
      <c r="GV968" s="12">
        <v>0</v>
      </c>
      <c r="GW968" s="12">
        <v>-1.3198856027001203E-8</v>
      </c>
      <c r="GX968" s="12">
        <v>0</v>
      </c>
      <c r="GY968" s="12">
        <v>0</v>
      </c>
      <c r="GZ968" s="12">
        <v>0</v>
      </c>
      <c r="HA968" s="12">
        <v>0</v>
      </c>
      <c r="HB968" s="12">
        <v>0</v>
      </c>
      <c r="HC968" s="12">
        <v>0</v>
      </c>
      <c r="HD968" s="12">
        <v>0</v>
      </c>
      <c r="HE968" s="12">
        <v>0</v>
      </c>
      <c r="HF968" s="12">
        <v>0</v>
      </c>
      <c r="HG968" s="12">
        <v>0</v>
      </c>
      <c r="HH968" s="12">
        <v>0</v>
      </c>
      <c r="HI968" s="12">
        <v>0</v>
      </c>
      <c r="HJ968" s="12">
        <v>0</v>
      </c>
      <c r="HK968" s="12">
        <v>0</v>
      </c>
      <c r="HL968" s="12">
        <v>0</v>
      </c>
      <c r="HM968" s="12">
        <v>0</v>
      </c>
      <c r="HN968" s="12">
        <v>0</v>
      </c>
      <c r="HO968" s="12">
        <v>0</v>
      </c>
      <c r="HP968" s="12">
        <v>0</v>
      </c>
      <c r="HQ968" s="12">
        <v>0</v>
      </c>
      <c r="HR968" s="12">
        <v>0</v>
      </c>
      <c r="HS968" s="12">
        <v>0</v>
      </c>
      <c r="HT968" s="12">
        <v>0</v>
      </c>
      <c r="HU968" s="12">
        <v>0</v>
      </c>
      <c r="HV968" s="12">
        <v>0</v>
      </c>
      <c r="HW968" s="12">
        <v>0</v>
      </c>
      <c r="HX968" s="12">
        <v>0</v>
      </c>
      <c r="HY968" s="12">
        <v>0</v>
      </c>
      <c r="HZ968" s="12">
        <v>0</v>
      </c>
      <c r="IA968" s="12">
        <v>0</v>
      </c>
      <c r="IB968" s="12">
        <v>0</v>
      </c>
      <c r="IC968" s="12">
        <v>0</v>
      </c>
      <c r="ID968" s="12">
        <v>0</v>
      </c>
      <c r="IE968" s="12">
        <v>0</v>
      </c>
      <c r="IF968" s="12">
        <v>0</v>
      </c>
      <c r="IG968" s="12">
        <v>1.2149027942807172E-8</v>
      </c>
      <c r="IH968" s="12">
        <v>0</v>
      </c>
      <c r="II968" s="12">
        <v>-4.9822539617213448E-9</v>
      </c>
      <c r="IJ968" s="12">
        <v>0</v>
      </c>
      <c r="IK968" s="12">
        <v>0</v>
      </c>
      <c r="IL968" s="12">
        <v>0</v>
      </c>
      <c r="IM968" s="12">
        <v>0</v>
      </c>
      <c r="IN968" s="12">
        <v>0</v>
      </c>
      <c r="IO968" s="12">
        <v>0</v>
      </c>
      <c r="IP968" s="12">
        <v>0</v>
      </c>
      <c r="IQ968" s="12">
        <v>0</v>
      </c>
      <c r="IR968" s="12">
        <v>0</v>
      </c>
      <c r="IS968" s="12">
        <v>0</v>
      </c>
      <c r="IT968" s="12">
        <v>0</v>
      </c>
      <c r="IU968" s="12">
        <v>0</v>
      </c>
      <c r="IV968" s="12">
        <v>0</v>
      </c>
      <c r="IW968" s="12">
        <v>0</v>
      </c>
      <c r="IX968" s="12">
        <v>0</v>
      </c>
      <c r="IY968" s="12">
        <v>0</v>
      </c>
      <c r="IZ968" s="12">
        <v>0</v>
      </c>
      <c r="JA968" s="12">
        <v>0</v>
      </c>
      <c r="JB968" s="12">
        <v>0</v>
      </c>
      <c r="JC968" s="12">
        <v>0</v>
      </c>
      <c r="JD968" s="12">
        <v>0</v>
      </c>
      <c r="JE968" s="12">
        <v>0</v>
      </c>
      <c r="JF968" s="12">
        <v>0</v>
      </c>
      <c r="JG968" s="12">
        <v>0</v>
      </c>
      <c r="JH968" s="12">
        <v>0</v>
      </c>
      <c r="JI968" s="12">
        <v>0</v>
      </c>
      <c r="JJ968" s="12">
        <v>0</v>
      </c>
      <c r="JK968" s="12">
        <v>0</v>
      </c>
      <c r="JL968" s="12">
        <v>0</v>
      </c>
      <c r="JM968" s="12">
        <v>0</v>
      </c>
      <c r="JN968" s="12">
        <v>0</v>
      </c>
      <c r="JO968" s="12">
        <v>1.0511042001433563E-6</v>
      </c>
      <c r="JP968" s="12">
        <v>0</v>
      </c>
      <c r="JQ968" s="12">
        <v>0</v>
      </c>
      <c r="JR968" s="12">
        <v>0</v>
      </c>
      <c r="JS968" s="12">
        <v>0</v>
      </c>
      <c r="JT968" s="12">
        <v>0</v>
      </c>
      <c r="JU968" s="12">
        <v>-6.5267224035127352E-12</v>
      </c>
      <c r="JV968" s="12">
        <v>0</v>
      </c>
      <c r="JW968" s="12">
        <v>0</v>
      </c>
      <c r="JX968" s="12">
        <v>0</v>
      </c>
      <c r="JY968" s="12">
        <v>0</v>
      </c>
      <c r="JZ968" s="12">
        <v>0</v>
      </c>
      <c r="KA968" s="12">
        <v>0</v>
      </c>
      <c r="KB968" s="12">
        <v>0</v>
      </c>
      <c r="KC968" s="12">
        <v>0</v>
      </c>
      <c r="KD968" s="12">
        <v>0</v>
      </c>
      <c r="KE968" s="12">
        <v>0</v>
      </c>
      <c r="KF968" s="12">
        <v>0</v>
      </c>
      <c r="KG968" s="12">
        <v>0</v>
      </c>
      <c r="KH968" s="12">
        <v>0</v>
      </c>
      <c r="KI968" s="12">
        <v>0</v>
      </c>
      <c r="KJ968" s="12">
        <v>0</v>
      </c>
      <c r="KK968" s="12">
        <v>0</v>
      </c>
      <c r="KL968" s="12">
        <v>0</v>
      </c>
      <c r="KM968" s="12">
        <v>0</v>
      </c>
      <c r="KN968" s="12">
        <v>0</v>
      </c>
      <c r="KO968" s="12">
        <v>0</v>
      </c>
      <c r="KP968" s="12">
        <v>0</v>
      </c>
      <c r="KQ968" s="12">
        <v>0</v>
      </c>
      <c r="KR968" s="12">
        <v>0</v>
      </c>
      <c r="KS968" s="12">
        <v>0</v>
      </c>
      <c r="KT968" s="12">
        <v>0</v>
      </c>
      <c r="KU968" s="12">
        <v>0</v>
      </c>
      <c r="KV968" s="12">
        <v>0</v>
      </c>
      <c r="KW968" s="12">
        <v>0</v>
      </c>
      <c r="KX968" s="12">
        <v>0</v>
      </c>
      <c r="KY968" s="12">
        <v>0</v>
      </c>
      <c r="KZ968" s="12">
        <v>2.3357871114296804E-6</v>
      </c>
      <c r="LA968" s="12">
        <v>0</v>
      </c>
      <c r="LB968" s="12">
        <v>0</v>
      </c>
      <c r="LC968" s="12">
        <v>0</v>
      </c>
      <c r="LD968" s="12">
        <v>0</v>
      </c>
      <c r="LE968" s="12">
        <v>0</v>
      </c>
      <c r="LF968" s="12">
        <v>0</v>
      </c>
      <c r="LG968" s="12">
        <v>-1.2835431032122259E-11</v>
      </c>
      <c r="LH968" s="12">
        <v>0</v>
      </c>
      <c r="LI968" s="12">
        <v>0</v>
      </c>
      <c r="LJ968" s="12">
        <v>0</v>
      </c>
      <c r="LK968" s="12">
        <v>0</v>
      </c>
      <c r="LL968" s="12">
        <v>0</v>
      </c>
      <c r="LM968" s="12">
        <v>0</v>
      </c>
      <c r="LN968" s="12">
        <v>0</v>
      </c>
      <c r="LO968" s="12">
        <v>0</v>
      </c>
      <c r="LP968" s="12">
        <v>0</v>
      </c>
      <c r="LQ968" s="12">
        <v>0</v>
      </c>
      <c r="LR968" s="12">
        <v>0</v>
      </c>
      <c r="LS968" s="12">
        <v>0</v>
      </c>
      <c r="LT968" s="12">
        <v>0</v>
      </c>
      <c r="LU968" s="12">
        <v>0</v>
      </c>
      <c r="LV968" s="12">
        <v>0</v>
      </c>
      <c r="LW968" s="12">
        <v>0</v>
      </c>
      <c r="LX968" s="12">
        <v>0</v>
      </c>
      <c r="LY968" s="12">
        <v>0</v>
      </c>
      <c r="LZ968" s="12">
        <v>0</v>
      </c>
      <c r="MA968" s="12">
        <v>0</v>
      </c>
      <c r="MB968" s="12">
        <v>0</v>
      </c>
      <c r="MC968" s="12">
        <v>0</v>
      </c>
      <c r="MD968" s="12">
        <v>0</v>
      </c>
      <c r="ME968" s="12">
        <v>0</v>
      </c>
      <c r="MF968" s="12">
        <v>0</v>
      </c>
      <c r="MG968" s="12">
        <v>0</v>
      </c>
      <c r="MH968" s="12">
        <v>0</v>
      </c>
      <c r="MI968" s="12">
        <v>0</v>
      </c>
      <c r="MJ968" s="12">
        <v>0</v>
      </c>
      <c r="MK968" s="12">
        <v>3.8929785190494677E-7</v>
      </c>
      <c r="ML968" s="12">
        <v>0</v>
      </c>
      <c r="MM968" s="12">
        <v>0</v>
      </c>
      <c r="MN968" s="12">
        <v>0</v>
      </c>
      <c r="MO968" s="12">
        <v>0</v>
      </c>
      <c r="MP968" s="12">
        <v>0</v>
      </c>
      <c r="MQ968" s="12">
        <v>0</v>
      </c>
      <c r="MR968" s="12">
        <v>0</v>
      </c>
      <c r="MS968" s="12">
        <v>-1.7212413845190271E-11</v>
      </c>
      <c r="MT968" s="12">
        <v>0</v>
      </c>
      <c r="MU968" s="12">
        <v>0</v>
      </c>
      <c r="MV968" s="12">
        <v>0</v>
      </c>
      <c r="MW968" s="12">
        <v>0</v>
      </c>
      <c r="MX968" s="12">
        <v>0</v>
      </c>
      <c r="MY968" s="12">
        <v>0</v>
      </c>
      <c r="MZ968" s="12">
        <v>0</v>
      </c>
      <c r="NA968" s="12">
        <v>0</v>
      </c>
      <c r="NB968" s="12">
        <v>0</v>
      </c>
      <c r="NC968" s="12">
        <v>0</v>
      </c>
      <c r="ND968" s="12">
        <v>0</v>
      </c>
      <c r="NE968" s="12">
        <v>0</v>
      </c>
      <c r="NF968" s="12">
        <v>0</v>
      </c>
      <c r="NG968" s="12">
        <v>0</v>
      </c>
      <c r="NH968" s="12">
        <v>0</v>
      </c>
      <c r="NI968" s="12">
        <v>0</v>
      </c>
      <c r="NJ968" s="12">
        <v>0</v>
      </c>
      <c r="NK968" s="12">
        <v>0</v>
      </c>
      <c r="NL968" s="12">
        <v>0</v>
      </c>
      <c r="NM968" s="12">
        <v>0</v>
      </c>
      <c r="NN968" s="12">
        <v>0</v>
      </c>
      <c r="NO968" s="12">
        <v>0</v>
      </c>
      <c r="NP968" s="12">
        <v>0</v>
      </c>
      <c r="NQ968" s="12">
        <v>0</v>
      </c>
      <c r="NR968" s="12">
        <v>0</v>
      </c>
      <c r="NS968" s="12">
        <v>0</v>
      </c>
      <c r="NT968" s="12">
        <v>0</v>
      </c>
      <c r="NU968" s="12">
        <v>0</v>
      </c>
      <c r="NV968" s="12">
        <v>8.0399734813252038E-7</v>
      </c>
      <c r="NW968" s="12">
        <v>0</v>
      </c>
      <c r="NX968" s="12">
        <v>0</v>
      </c>
      <c r="NY968" s="12">
        <v>0</v>
      </c>
      <c r="NZ968" s="12">
        <v>0</v>
      </c>
      <c r="OA968" s="12">
        <v>0</v>
      </c>
      <c r="OB968" s="12">
        <v>0</v>
      </c>
      <c r="OC968" s="12">
        <v>0</v>
      </c>
      <c r="OD968" s="12">
        <v>0</v>
      </c>
      <c r="OE968" s="12">
        <v>-8.8120093136086371E-6</v>
      </c>
      <c r="OF968" s="12">
        <v>9.5024428811799102E-26</v>
      </c>
      <c r="OG968" s="12">
        <v>0</v>
      </c>
      <c r="OH968" s="12">
        <v>0</v>
      </c>
      <c r="OI968" s="12">
        <v>2.7877112395589105E-27</v>
      </c>
      <c r="OJ968" s="12">
        <v>5.1925638918420895E-7</v>
      </c>
      <c r="OK968" s="12">
        <v>0</v>
      </c>
      <c r="OL968" s="12">
        <v>0</v>
      </c>
      <c r="OM968" s="12">
        <v>0</v>
      </c>
      <c r="ON968" s="12">
        <v>0</v>
      </c>
      <c r="OO968" s="12">
        <v>2.9979281607393609E-7</v>
      </c>
      <c r="OP968" s="12">
        <v>0</v>
      </c>
      <c r="OQ968" s="12">
        <v>0</v>
      </c>
      <c r="OR968" s="12">
        <v>0</v>
      </c>
      <c r="OS968" s="12">
        <v>0</v>
      </c>
      <c r="OT968" s="12">
        <v>0</v>
      </c>
      <c r="OU968" s="12">
        <v>0</v>
      </c>
      <c r="OV968" s="12">
        <v>0</v>
      </c>
      <c r="OW968" s="12">
        <v>0</v>
      </c>
      <c r="OX968" s="12">
        <v>0</v>
      </c>
      <c r="OY968" s="12">
        <v>0</v>
      </c>
      <c r="OZ968" s="12">
        <v>0</v>
      </c>
      <c r="PA968" s="12">
        <v>0</v>
      </c>
      <c r="PB968" s="12">
        <v>0</v>
      </c>
      <c r="PC968" s="12">
        <v>0</v>
      </c>
      <c r="PD968" s="12">
        <v>0</v>
      </c>
      <c r="PE968" s="12">
        <v>0</v>
      </c>
      <c r="PF968" s="12">
        <v>0</v>
      </c>
      <c r="PG968" s="12">
        <v>0</v>
      </c>
      <c r="PH968" s="12">
        <v>0</v>
      </c>
      <c r="PI968" s="12">
        <v>0</v>
      </c>
      <c r="PJ968" s="12">
        <v>3.17097673808949E-8</v>
      </c>
      <c r="PK968" s="12">
        <v>0</v>
      </c>
      <c r="PL968" s="12">
        <v>0</v>
      </c>
      <c r="PM968" s="12">
        <v>0</v>
      </c>
      <c r="PN968" s="12">
        <v>0</v>
      </c>
      <c r="PO968" s="12">
        <v>0</v>
      </c>
      <c r="PP968" s="12">
        <v>3.9927407946981215E-6</v>
      </c>
      <c r="PQ968" s="12">
        <v>-2.958501778511392E-7</v>
      </c>
      <c r="PR968" s="12">
        <v>8.3212078822867434E-9</v>
      </c>
      <c r="PS968" s="12">
        <v>0</v>
      </c>
      <c r="PT968" s="12">
        <v>3.0541243993942091E-11</v>
      </c>
      <c r="PU968" s="12">
        <v>0</v>
      </c>
      <c r="PV968" s="12">
        <v>0</v>
      </c>
      <c r="PW968" s="12">
        <v>0</v>
      </c>
      <c r="PX968" s="12">
        <v>0</v>
      </c>
      <c r="PY968" s="12">
        <v>0</v>
      </c>
      <c r="PZ968" s="12">
        <v>0</v>
      </c>
      <c r="QA968" s="12">
        <v>1.6806722689075633E-8</v>
      </c>
      <c r="QB968" s="12">
        <v>0</v>
      </c>
      <c r="QC968" s="12">
        <v>0</v>
      </c>
      <c r="QD968" s="12">
        <v>0</v>
      </c>
      <c r="QE968" s="12">
        <v>-1.6090133468584324</v>
      </c>
      <c r="QF968" s="12">
        <v>6.4406055871456893E-24</v>
      </c>
      <c r="QG968" s="12">
        <v>2.2141160687550277E-17</v>
      </c>
      <c r="QH968" s="12">
        <v>0</v>
      </c>
      <c r="QI968" s="12">
        <v>4.8362413747733274E-5</v>
      </c>
      <c r="QJ968" s="12">
        <v>0</v>
      </c>
      <c r="QK968" s="12">
        <v>0</v>
      </c>
      <c r="QL968" s="12">
        <v>0</v>
      </c>
      <c r="QM968" s="12">
        <v>0</v>
      </c>
      <c r="QN968" s="12">
        <v>0</v>
      </c>
      <c r="QO968" s="12">
        <v>0</v>
      </c>
      <c r="QP968" s="12">
        <v>0</v>
      </c>
      <c r="QQ968" s="12">
        <v>0</v>
      </c>
      <c r="QR968" s="12">
        <v>0</v>
      </c>
      <c r="QS968" s="12">
        <v>0</v>
      </c>
      <c r="QT968" s="12">
        <v>0</v>
      </c>
      <c r="QU968" s="12">
        <v>0</v>
      </c>
      <c r="QV968" s="12">
        <v>0</v>
      </c>
      <c r="QW968" s="12">
        <v>0</v>
      </c>
      <c r="QX968" s="12">
        <v>0</v>
      </c>
      <c r="QY968" s="12">
        <v>0</v>
      </c>
      <c r="QZ968" s="12">
        <v>0</v>
      </c>
      <c r="RA968" s="12">
        <v>0</v>
      </c>
      <c r="RB968" s="12">
        <v>0</v>
      </c>
      <c r="RC968" s="12">
        <v>0</v>
      </c>
      <c r="RD968" s="12">
        <v>0</v>
      </c>
      <c r="RE968" s="12">
        <v>0</v>
      </c>
      <c r="RF968" s="12">
        <v>0</v>
      </c>
      <c r="RG968" s="12">
        <v>0</v>
      </c>
      <c r="RH968" s="12">
        <v>0</v>
      </c>
      <c r="RI968" s="12">
        <v>0</v>
      </c>
      <c r="RJ968" s="12">
        <v>0</v>
      </c>
      <c r="RK968" s="12">
        <v>0</v>
      </c>
      <c r="RL968" s="12">
        <v>0</v>
      </c>
      <c r="RM968" s="12">
        <v>0</v>
      </c>
      <c r="RN968" s="12">
        <v>0</v>
      </c>
      <c r="RO968" s="12">
        <v>0</v>
      </c>
      <c r="RP968" s="12">
        <v>0.12865399518089329</v>
      </c>
      <c r="RQ968" s="12">
        <v>-3.1505692891838466E-6</v>
      </c>
      <c r="RR968" s="12">
        <v>1.3053816639912801E-11</v>
      </c>
      <c r="RS968" s="12">
        <v>1.1579381366328429E-2</v>
      </c>
      <c r="RT968" s="12">
        <v>0</v>
      </c>
      <c r="RU968" s="12">
        <v>0</v>
      </c>
      <c r="RV968" s="12">
        <v>0</v>
      </c>
      <c r="RW968" s="12">
        <v>0</v>
      </c>
      <c r="RX968" s="12">
        <v>0</v>
      </c>
      <c r="RY968" s="12">
        <v>0</v>
      </c>
      <c r="RZ968" s="12">
        <v>0</v>
      </c>
      <c r="SA968" s="12">
        <v>0</v>
      </c>
      <c r="SB968" s="12">
        <v>0</v>
      </c>
      <c r="SC968" s="12">
        <v>0</v>
      </c>
      <c r="SD968" s="12">
        <v>0</v>
      </c>
      <c r="SE968" s="12">
        <v>0</v>
      </c>
      <c r="SF968" s="12">
        <v>0</v>
      </c>
      <c r="SG968" s="12">
        <v>0</v>
      </c>
      <c r="SH968" s="12">
        <v>0</v>
      </c>
      <c r="SI968" s="12">
        <v>0</v>
      </c>
      <c r="SJ968" s="12">
        <v>0</v>
      </c>
      <c r="SK968" s="12">
        <v>0</v>
      </c>
      <c r="SL968" s="12">
        <v>0</v>
      </c>
      <c r="SM968" s="12">
        <v>0</v>
      </c>
      <c r="SN968" s="12">
        <v>0</v>
      </c>
      <c r="SO968" s="12">
        <v>0</v>
      </c>
      <c r="SP968" s="12">
        <v>0</v>
      </c>
      <c r="SQ968" s="12">
        <v>0</v>
      </c>
      <c r="SR968" s="12">
        <v>0</v>
      </c>
      <c r="SS968" s="12">
        <v>0</v>
      </c>
      <c r="ST968" s="12">
        <v>0</v>
      </c>
      <c r="SU968" s="12">
        <v>0</v>
      </c>
      <c r="SV968" s="12">
        <v>0</v>
      </c>
      <c r="SW968" s="12">
        <v>0</v>
      </c>
      <c r="SX968" s="12">
        <v>0</v>
      </c>
      <c r="SY968" s="12">
        <v>0</v>
      </c>
      <c r="SZ968" s="12">
        <v>0</v>
      </c>
      <c r="TA968" s="12">
        <v>1.4795209445802704</v>
      </c>
      <c r="TB968" s="12">
        <v>0</v>
      </c>
      <c r="TC968" s="12">
        <v>-1.306037377785239E-11</v>
      </c>
      <c r="TD968" s="12">
        <v>0</v>
      </c>
      <c r="TE968" s="12">
        <v>0</v>
      </c>
      <c r="TF968" s="12">
        <v>0</v>
      </c>
      <c r="TG968" s="12">
        <v>0</v>
      </c>
      <c r="TH968" s="12">
        <v>0</v>
      </c>
      <c r="TI968" s="12">
        <v>0</v>
      </c>
      <c r="TJ968" s="12">
        <v>0</v>
      </c>
      <c r="TK968" s="12">
        <v>0</v>
      </c>
      <c r="TL968" s="12">
        <v>0</v>
      </c>
      <c r="TM968" s="12">
        <v>0</v>
      </c>
      <c r="TN968" s="12">
        <v>0</v>
      </c>
      <c r="TO968" s="12">
        <v>0</v>
      </c>
      <c r="TP968" s="12">
        <v>0</v>
      </c>
      <c r="TQ968" s="12">
        <v>0</v>
      </c>
      <c r="TR968" s="12">
        <v>0</v>
      </c>
      <c r="TS968" s="12">
        <v>0</v>
      </c>
      <c r="TT968" s="12">
        <v>0</v>
      </c>
      <c r="TU968" s="12">
        <v>0</v>
      </c>
      <c r="TV968" s="12">
        <v>0</v>
      </c>
      <c r="TW968" s="12">
        <v>0</v>
      </c>
      <c r="TX968" s="12">
        <v>0</v>
      </c>
      <c r="TY968" s="12">
        <v>0</v>
      </c>
      <c r="TZ968" s="12">
        <v>0</v>
      </c>
      <c r="UA968" s="12">
        <v>0</v>
      </c>
      <c r="UB968" s="12">
        <v>0</v>
      </c>
      <c r="UC968" s="12">
        <v>0</v>
      </c>
      <c r="UD968" s="12">
        <v>0</v>
      </c>
      <c r="UE968" s="12">
        <v>0</v>
      </c>
      <c r="UF968" s="12">
        <v>0</v>
      </c>
      <c r="UG968" s="12">
        <v>0</v>
      </c>
      <c r="UH968" s="12">
        <v>0</v>
      </c>
      <c r="UI968" s="12">
        <v>0</v>
      </c>
      <c r="UJ968" s="12">
        <v>0</v>
      </c>
      <c r="UK968" s="12">
        <v>0</v>
      </c>
      <c r="UL968" s="12">
        <v>0</v>
      </c>
      <c r="UM968" s="12">
        <v>3.1270033269302428E-6</v>
      </c>
      <c r="UN968" s="12">
        <v>0</v>
      </c>
      <c r="UO968" s="12">
        <v>-1.1579385812615773E-2</v>
      </c>
      <c r="UP968" s="12">
        <v>0</v>
      </c>
      <c r="UQ968" s="12">
        <v>0</v>
      </c>
      <c r="UR968" s="12">
        <v>0</v>
      </c>
      <c r="US968" s="12">
        <v>0</v>
      </c>
      <c r="UT968" s="12">
        <v>0</v>
      </c>
      <c r="UU968" s="12">
        <v>0</v>
      </c>
      <c r="UV968" s="12">
        <v>0</v>
      </c>
      <c r="UW968" s="12">
        <v>0</v>
      </c>
      <c r="UX968" s="12">
        <v>0</v>
      </c>
      <c r="UY968" s="12">
        <v>0</v>
      </c>
      <c r="UZ968" s="12">
        <v>0</v>
      </c>
      <c r="VA968" s="12">
        <v>0</v>
      </c>
      <c r="VB968" s="12">
        <v>0</v>
      </c>
      <c r="VC968" s="12">
        <v>0</v>
      </c>
      <c r="VD968" s="12">
        <v>0</v>
      </c>
      <c r="VE968" s="12">
        <v>0</v>
      </c>
      <c r="VF968" s="12">
        <v>0</v>
      </c>
      <c r="VG968" s="12">
        <v>0</v>
      </c>
      <c r="VH968" s="12">
        <v>0</v>
      </c>
      <c r="VI968" s="12">
        <v>0</v>
      </c>
      <c r="VJ968" s="12">
        <v>0</v>
      </c>
      <c r="VK968" s="12">
        <v>0</v>
      </c>
      <c r="VL968" s="12">
        <v>0</v>
      </c>
      <c r="VM968" s="12">
        <v>0</v>
      </c>
      <c r="VN968" s="12">
        <v>0</v>
      </c>
      <c r="VO968" s="12">
        <v>0</v>
      </c>
      <c r="VP968" s="12">
        <v>0</v>
      </c>
      <c r="VQ968" s="12">
        <v>0</v>
      </c>
      <c r="VR968" s="12">
        <v>0</v>
      </c>
      <c r="VS968" s="12">
        <v>0</v>
      </c>
      <c r="VT968" s="12">
        <v>0</v>
      </c>
      <c r="VU968" s="12">
        <v>0</v>
      </c>
      <c r="VV968" s="12">
        <v>0</v>
      </c>
      <c r="VW968" s="12">
        <v>8.3840673094284714E-4</v>
      </c>
      <c r="VX968" s="12">
        <v>0</v>
      </c>
      <c r="VY968" s="12">
        <v>0</v>
      </c>
      <c r="VZ968" s="12">
        <v>0</v>
      </c>
      <c r="WA968" s="12">
        <v>-3.7575630790898183E-4</v>
      </c>
      <c r="WB968" s="12">
        <v>4.9095389191388508E-25</v>
      </c>
      <c r="WC968" s="12">
        <v>6.835133326204655E-24</v>
      </c>
      <c r="WD968" s="12">
        <v>3.7334311055387857E-24</v>
      </c>
      <c r="WE968" s="12">
        <v>0</v>
      </c>
      <c r="WF968" s="12">
        <v>0</v>
      </c>
      <c r="WG968" s="12">
        <v>1.7848455180742788E-26</v>
      </c>
      <c r="WH968" s="12">
        <v>9.7085850788376368E-28</v>
      </c>
      <c r="WI968" s="12">
        <v>2.5236324794242151E-27</v>
      </c>
      <c r="WJ968" s="12">
        <v>7.1110724698401428E-9</v>
      </c>
      <c r="WK968" s="12">
        <v>0</v>
      </c>
      <c r="WL968" s="12">
        <v>0</v>
      </c>
      <c r="WM968" s="12">
        <v>0</v>
      </c>
      <c r="WN968" s="12">
        <v>0</v>
      </c>
      <c r="WO968" s="12">
        <v>0</v>
      </c>
      <c r="WP968" s="12">
        <v>0</v>
      </c>
      <c r="WQ968" s="12">
        <v>0</v>
      </c>
      <c r="WR968" s="12">
        <v>0</v>
      </c>
      <c r="WS968" s="12">
        <v>0</v>
      </c>
      <c r="WT968" s="12">
        <v>0</v>
      </c>
      <c r="WU968" s="12">
        <v>0</v>
      </c>
      <c r="WV968" s="12">
        <v>0</v>
      </c>
      <c r="WW968" s="12">
        <v>0</v>
      </c>
      <c r="WX968" s="12">
        <v>0</v>
      </c>
      <c r="WY968" s="12">
        <v>0</v>
      </c>
      <c r="WZ968" s="12">
        <v>0</v>
      </c>
      <c r="XA968" s="12">
        <v>0</v>
      </c>
      <c r="XB968" s="12">
        <v>0</v>
      </c>
      <c r="XC968" s="12">
        <v>0</v>
      </c>
      <c r="XD968" s="12">
        <v>0</v>
      </c>
      <c r="XE968" s="12">
        <v>0</v>
      </c>
      <c r="XF968" s="12">
        <v>0</v>
      </c>
      <c r="XG968" s="12">
        <v>0</v>
      </c>
      <c r="XH968" s="12">
        <v>0</v>
      </c>
      <c r="XI968" s="12">
        <v>0</v>
      </c>
      <c r="XJ968" s="12">
        <v>0</v>
      </c>
      <c r="XK968" s="12">
        <v>0</v>
      </c>
      <c r="XL968" s="12">
        <v>2.3780382515719854E-25</v>
      </c>
      <c r="XM968" s="12">
        <v>-1.8008456293683863E-20</v>
      </c>
      <c r="XN968" s="12">
        <v>0</v>
      </c>
      <c r="XO968" s="12">
        <v>0</v>
      </c>
      <c r="XP968" s="12">
        <v>0</v>
      </c>
      <c r="XQ968" s="12">
        <v>0</v>
      </c>
      <c r="XR968" s="12">
        <v>0</v>
      </c>
      <c r="XS968" s="12">
        <v>0</v>
      </c>
      <c r="XT968" s="12">
        <v>0</v>
      </c>
      <c r="XU968" s="12">
        <v>0</v>
      </c>
      <c r="XV968" s="12">
        <v>0</v>
      </c>
      <c r="XW968" s="12">
        <v>0</v>
      </c>
      <c r="XX968" s="12">
        <v>0</v>
      </c>
      <c r="XY968" s="12">
        <v>0</v>
      </c>
      <c r="XZ968" s="12">
        <v>0</v>
      </c>
      <c r="YA968" s="12">
        <v>0</v>
      </c>
      <c r="YB968" s="12">
        <v>0</v>
      </c>
      <c r="YC968" s="12">
        <v>0</v>
      </c>
      <c r="YD968" s="12">
        <v>0</v>
      </c>
      <c r="YE968" s="12">
        <v>0</v>
      </c>
      <c r="YF968" s="12">
        <v>0</v>
      </c>
      <c r="YG968" s="12">
        <v>0</v>
      </c>
      <c r="YH968" s="12">
        <v>0</v>
      </c>
      <c r="YI968" s="12">
        <v>0</v>
      </c>
      <c r="YJ968" s="12">
        <v>0</v>
      </c>
      <c r="YK968" s="12">
        <v>0</v>
      </c>
      <c r="YL968" s="12">
        <v>0</v>
      </c>
      <c r="YM968" s="12">
        <v>0</v>
      </c>
      <c r="YN968" s="12">
        <v>0</v>
      </c>
      <c r="YO968" s="12">
        <v>0</v>
      </c>
      <c r="YP968" s="12">
        <v>0</v>
      </c>
      <c r="YQ968" s="12">
        <v>0</v>
      </c>
      <c r="YR968" s="12">
        <v>0</v>
      </c>
      <c r="YS968" s="12">
        <v>0</v>
      </c>
      <c r="YT968" s="12">
        <v>2.3565962253600687E-8</v>
      </c>
      <c r="YU968" s="12">
        <v>0</v>
      </c>
      <c r="YV968" s="12">
        <v>0</v>
      </c>
      <c r="YW968" s="12">
        <v>5.7072918037727655E-6</v>
      </c>
      <c r="YX968" s="12">
        <v>9.9999999999999995E-21</v>
      </c>
      <c r="YY968" s="12">
        <v>-4.4193664268381251E-6</v>
      </c>
      <c r="YZ968" s="12">
        <v>0</v>
      </c>
      <c r="ZA968" s="12">
        <v>3.9548949924589096E-8</v>
      </c>
      <c r="ZB968" s="12">
        <v>0</v>
      </c>
      <c r="ZC968" s="12">
        <v>4.729700942590676E-11</v>
      </c>
      <c r="ZD968" s="12">
        <v>1.4219194538484441E-11</v>
      </c>
      <c r="ZE968" s="12">
        <v>3.9203188514257485E-11</v>
      </c>
      <c r="ZF968" s="12">
        <v>0</v>
      </c>
      <c r="ZG968" s="12">
        <v>0</v>
      </c>
      <c r="ZH968" s="12">
        <v>0</v>
      </c>
      <c r="ZI968" s="12">
        <v>0</v>
      </c>
      <c r="ZJ968" s="12">
        <v>0</v>
      </c>
      <c r="ZK968" s="12">
        <v>0</v>
      </c>
      <c r="ZL968" s="12">
        <v>0</v>
      </c>
      <c r="ZM968" s="12">
        <v>0</v>
      </c>
      <c r="ZN968" s="12">
        <v>0</v>
      </c>
      <c r="ZO968" s="12">
        <v>0</v>
      </c>
      <c r="ZP968" s="12">
        <v>0</v>
      </c>
      <c r="ZQ968" s="12">
        <v>0</v>
      </c>
      <c r="ZR968" s="12">
        <v>0</v>
      </c>
      <c r="ZS968" s="12">
        <v>0</v>
      </c>
      <c r="ZT968" s="12">
        <v>0</v>
      </c>
      <c r="ZU968" s="12">
        <v>0</v>
      </c>
      <c r="ZV968" s="12">
        <v>0</v>
      </c>
      <c r="ZW968" s="12">
        <v>0</v>
      </c>
      <c r="ZX968" s="12">
        <v>0</v>
      </c>
      <c r="ZY968" s="12">
        <v>0</v>
      </c>
      <c r="ZZ968" s="12">
        <v>0</v>
      </c>
      <c r="AAA968" s="12">
        <v>0</v>
      </c>
      <c r="AAB968" s="12">
        <v>0</v>
      </c>
      <c r="AAC968" s="12">
        <v>0</v>
      </c>
      <c r="AAD968" s="12">
        <v>0</v>
      </c>
      <c r="AAE968" s="12">
        <v>0</v>
      </c>
      <c r="AAF968" s="12">
        <v>0</v>
      </c>
      <c r="AAG968" s="12">
        <v>0</v>
      </c>
      <c r="AAH968" s="12">
        <v>1.0809264779872662E-27</v>
      </c>
      <c r="AAI968" s="12">
        <v>0</v>
      </c>
      <c r="AAJ968" s="12">
        <v>1.1923632918640476E-8</v>
      </c>
      <c r="AAK968" s="12">
        <v>-6.9961500838735522E-7</v>
      </c>
      <c r="AAL968" s="12">
        <v>0</v>
      </c>
      <c r="AAM968" s="12">
        <v>8.9263017043172295E-9</v>
      </c>
      <c r="AAN968" s="12">
        <v>0</v>
      </c>
      <c r="AAO968" s="12">
        <v>0</v>
      </c>
      <c r="AAP968" s="12">
        <v>0</v>
      </c>
      <c r="AAQ968" s="12">
        <v>0</v>
      </c>
      <c r="AAR968" s="12">
        <v>0</v>
      </c>
      <c r="AAS968" s="12">
        <v>0</v>
      </c>
      <c r="AAT968" s="12">
        <v>2.2142582718860014E-14</v>
      </c>
      <c r="AAU968" s="12">
        <v>0</v>
      </c>
      <c r="AAV968" s="12">
        <v>0</v>
      </c>
      <c r="AAW968" s="12">
        <v>0</v>
      </c>
      <c r="AAX968" s="12">
        <v>0</v>
      </c>
      <c r="AAY968" s="12">
        <v>0</v>
      </c>
      <c r="AAZ968" s="12">
        <v>0</v>
      </c>
      <c r="ABA968" s="12">
        <v>0</v>
      </c>
      <c r="ABB968" s="12">
        <v>0</v>
      </c>
      <c r="ABC968" s="12">
        <v>0</v>
      </c>
      <c r="ABD968" s="12">
        <v>0</v>
      </c>
      <c r="ABE968" s="12">
        <v>0</v>
      </c>
      <c r="ABF968" s="12">
        <v>0</v>
      </c>
      <c r="ABG968" s="12">
        <v>0</v>
      </c>
      <c r="ABH968" s="12">
        <v>0</v>
      </c>
      <c r="ABI968" s="12">
        <v>0</v>
      </c>
      <c r="ABJ968" s="12">
        <v>0</v>
      </c>
      <c r="ABK968" s="12">
        <v>0</v>
      </c>
      <c r="ABL968" s="12">
        <v>0</v>
      </c>
      <c r="ABM968" s="12">
        <v>0</v>
      </c>
      <c r="ABN968" s="12">
        <v>0</v>
      </c>
      <c r="ABO968" s="12">
        <v>0</v>
      </c>
      <c r="ABP968" s="12">
        <v>0</v>
      </c>
      <c r="ABQ968" s="12">
        <v>0</v>
      </c>
      <c r="ABR968" s="12">
        <v>0</v>
      </c>
      <c r="ABS968" s="12">
        <v>0</v>
      </c>
      <c r="ABT968" s="12">
        <v>0</v>
      </c>
      <c r="ABU968" s="12">
        <v>4.4074427939194814E-6</v>
      </c>
      <c r="ABV968" s="12">
        <v>0</v>
      </c>
      <c r="ABW968" s="12">
        <v>-4.2270441711514788E-8</v>
      </c>
      <c r="ABX968" s="12">
        <v>0</v>
      </c>
      <c r="ABY968" s="12">
        <v>0</v>
      </c>
      <c r="ABZ968" s="12">
        <v>0</v>
      </c>
      <c r="ACA968" s="12">
        <v>0</v>
      </c>
      <c r="ACB968" s="12">
        <v>0</v>
      </c>
      <c r="ACC968" s="12">
        <v>0</v>
      </c>
      <c r="ACD968" s="12">
        <v>0</v>
      </c>
      <c r="ACE968" s="12">
        <v>0</v>
      </c>
      <c r="ACF968" s="12">
        <v>0</v>
      </c>
      <c r="ACG968" s="12">
        <v>0</v>
      </c>
      <c r="ACH968" s="12">
        <v>0</v>
      </c>
      <c r="ACI968" s="12">
        <v>0</v>
      </c>
      <c r="ACJ968" s="12">
        <v>0</v>
      </c>
      <c r="ACK968" s="12">
        <v>0</v>
      </c>
      <c r="ACL968" s="12">
        <v>0</v>
      </c>
      <c r="ACM968" s="12">
        <v>0</v>
      </c>
      <c r="ACN968" s="12">
        <v>0</v>
      </c>
      <c r="ACO968" s="12">
        <v>0</v>
      </c>
      <c r="ACP968" s="12">
        <v>0</v>
      </c>
      <c r="ACQ968" s="12">
        <v>0</v>
      </c>
      <c r="ACR968" s="12">
        <v>0</v>
      </c>
      <c r="ACS968" s="12">
        <v>0</v>
      </c>
      <c r="ACT968" s="12">
        <v>0</v>
      </c>
      <c r="ACU968" s="12">
        <v>0</v>
      </c>
      <c r="ACV968" s="12">
        <v>0</v>
      </c>
      <c r="ACW968" s="12">
        <v>0</v>
      </c>
      <c r="ACX968" s="12">
        <v>0</v>
      </c>
      <c r="ACY968" s="12">
        <v>0</v>
      </c>
      <c r="ACZ968" s="12">
        <v>0</v>
      </c>
      <c r="ADA968" s="12">
        <v>0</v>
      </c>
      <c r="ADB968" s="12">
        <v>0</v>
      </c>
      <c r="ADC968" s="12">
        <v>0</v>
      </c>
      <c r="ADD968" s="12">
        <v>0</v>
      </c>
      <c r="ADE968" s="12">
        <v>0</v>
      </c>
      <c r="ADF968" s="12">
        <v>0</v>
      </c>
      <c r="ADG968" s="12">
        <v>6.9961500838733912E-7</v>
      </c>
      <c r="ADH968" s="12">
        <v>0</v>
      </c>
      <c r="ADI968" s="12">
        <v>-9.8405949459120314E-9</v>
      </c>
      <c r="ADJ968" s="12">
        <v>0</v>
      </c>
      <c r="ADK968" s="12">
        <v>0</v>
      </c>
      <c r="ADL968" s="12">
        <v>0</v>
      </c>
      <c r="ADM968" s="12">
        <v>0</v>
      </c>
      <c r="ADN968" s="12">
        <v>0</v>
      </c>
      <c r="ADO968" s="12">
        <v>0</v>
      </c>
      <c r="ADP968" s="12">
        <v>0</v>
      </c>
      <c r="ADQ968" s="12">
        <v>0</v>
      </c>
      <c r="ADR968" s="12">
        <v>0</v>
      </c>
      <c r="ADS968" s="12">
        <v>0</v>
      </c>
      <c r="ADT968" s="12">
        <v>0</v>
      </c>
      <c r="ADU968" s="12">
        <v>0</v>
      </c>
      <c r="ADV968" s="12">
        <v>0</v>
      </c>
      <c r="ADW968" s="12">
        <v>0</v>
      </c>
      <c r="ADX968" s="12">
        <v>0</v>
      </c>
      <c r="ADY968" s="12">
        <v>0</v>
      </c>
      <c r="ADZ968" s="12">
        <v>0</v>
      </c>
      <c r="AEA968" s="12">
        <v>0</v>
      </c>
      <c r="AEB968" s="12">
        <v>0</v>
      </c>
      <c r="AEC968" s="12">
        <v>0</v>
      </c>
      <c r="AED968" s="12">
        <v>0</v>
      </c>
      <c r="AEE968" s="12">
        <v>0</v>
      </c>
      <c r="AEF968" s="12">
        <v>0</v>
      </c>
      <c r="AEG968" s="12">
        <v>0</v>
      </c>
      <c r="AEH968" s="12">
        <v>0</v>
      </c>
      <c r="AEI968" s="12">
        <v>0</v>
      </c>
      <c r="AEJ968" s="12">
        <v>0</v>
      </c>
      <c r="AEK968" s="12">
        <v>0</v>
      </c>
      <c r="AEL968" s="12">
        <v>0</v>
      </c>
      <c r="AEM968" s="12">
        <v>0</v>
      </c>
      <c r="AEN968" s="12">
        <v>0</v>
      </c>
      <c r="AEO968" s="12">
        <v>2.3780382512846592E-25</v>
      </c>
      <c r="AEP968" s="12">
        <v>0</v>
      </c>
      <c r="AEQ968" s="12">
        <v>0</v>
      </c>
      <c r="AER968" s="12">
        <v>0</v>
      </c>
      <c r="AES968" s="12">
        <v>0</v>
      </c>
      <c r="AET968" s="12">
        <v>0</v>
      </c>
      <c r="AEU968" s="12">
        <v>-4.739201101791358E-11</v>
      </c>
      <c r="AEV968" s="12">
        <v>0</v>
      </c>
      <c r="AEW968" s="12">
        <v>0</v>
      </c>
      <c r="AEX968" s="12">
        <v>0</v>
      </c>
      <c r="AEY968" s="12">
        <v>0</v>
      </c>
      <c r="AEZ968" s="12">
        <v>0</v>
      </c>
      <c r="AFA968" s="12">
        <v>0</v>
      </c>
      <c r="AFB968" s="12">
        <v>0</v>
      </c>
      <c r="AFC968" s="12">
        <v>0</v>
      </c>
      <c r="AFD968" s="12">
        <v>0</v>
      </c>
      <c r="AFE968" s="12">
        <v>0</v>
      </c>
      <c r="AFF968" s="12">
        <v>0</v>
      </c>
      <c r="AFG968" s="12">
        <v>0</v>
      </c>
      <c r="AFH968" s="12">
        <v>0</v>
      </c>
      <c r="AFI968" s="12">
        <v>0</v>
      </c>
      <c r="AFJ968" s="12">
        <v>0</v>
      </c>
      <c r="AFK968" s="12">
        <v>0</v>
      </c>
      <c r="AFL968" s="12">
        <v>0</v>
      </c>
      <c r="AFM968" s="12">
        <v>0</v>
      </c>
      <c r="AFN968" s="12">
        <v>0</v>
      </c>
      <c r="AFO968" s="12">
        <v>0</v>
      </c>
      <c r="AFP968" s="12">
        <v>0</v>
      </c>
      <c r="AFQ968" s="12">
        <v>0</v>
      </c>
      <c r="AFR968" s="12">
        <v>0</v>
      </c>
      <c r="AFS968" s="12">
        <v>0</v>
      </c>
      <c r="AFT968" s="12">
        <v>0</v>
      </c>
      <c r="AFU968" s="12">
        <v>0</v>
      </c>
      <c r="AFV968" s="12">
        <v>0</v>
      </c>
      <c r="AFW968" s="12">
        <v>0</v>
      </c>
      <c r="AFX968" s="12">
        <v>0</v>
      </c>
      <c r="AFY968" s="12">
        <v>0</v>
      </c>
      <c r="AFZ968" s="12">
        <v>4.2804688523123866E-6</v>
      </c>
      <c r="AGA968" s="12">
        <v>0</v>
      </c>
      <c r="AGB968" s="12">
        <v>0</v>
      </c>
      <c r="AGC968" s="12">
        <v>0</v>
      </c>
      <c r="AGD968" s="12">
        <v>0</v>
      </c>
      <c r="AGE968" s="12">
        <v>0</v>
      </c>
      <c r="AGF968" s="12">
        <v>0</v>
      </c>
      <c r="AGG968" s="12">
        <v>-1.4225671425504841E-11</v>
      </c>
      <c r="AGH968" s="12">
        <v>0</v>
      </c>
      <c r="AGI968" s="12">
        <v>0</v>
      </c>
      <c r="AGJ968" s="12">
        <v>0</v>
      </c>
      <c r="AGK968" s="12">
        <v>0</v>
      </c>
      <c r="AGL968" s="12">
        <v>0</v>
      </c>
      <c r="AGM968" s="12">
        <v>0</v>
      </c>
      <c r="AGN968" s="12">
        <v>0</v>
      </c>
      <c r="AGO968" s="12">
        <v>0</v>
      </c>
      <c r="AGP968" s="12">
        <v>0</v>
      </c>
      <c r="AGQ968" s="12">
        <v>0</v>
      </c>
      <c r="AGR968" s="12">
        <v>0</v>
      </c>
      <c r="AGS968" s="12">
        <v>0</v>
      </c>
      <c r="AGT968" s="12">
        <v>0</v>
      </c>
      <c r="AGU968" s="12">
        <v>0</v>
      </c>
      <c r="AGV968" s="12">
        <v>0</v>
      </c>
      <c r="AGW968" s="12">
        <v>0</v>
      </c>
      <c r="AGX968" s="12">
        <v>0</v>
      </c>
      <c r="AGY968" s="12">
        <v>0</v>
      </c>
      <c r="AGZ968" s="12">
        <v>0</v>
      </c>
      <c r="AHA968" s="12">
        <v>0</v>
      </c>
      <c r="AHB968" s="12">
        <v>0</v>
      </c>
      <c r="AHC968" s="12">
        <v>0</v>
      </c>
      <c r="AHD968" s="12">
        <v>0</v>
      </c>
      <c r="AHE968" s="12">
        <v>0</v>
      </c>
      <c r="AHF968" s="12">
        <v>0</v>
      </c>
      <c r="AHG968" s="12">
        <v>0</v>
      </c>
      <c r="AHH968" s="12">
        <v>0</v>
      </c>
      <c r="AHI968" s="12">
        <v>0</v>
      </c>
      <c r="AHJ968" s="12">
        <v>0</v>
      </c>
      <c r="AHK968" s="12">
        <v>0</v>
      </c>
      <c r="AHL968" s="12">
        <v>0</v>
      </c>
      <c r="AHM968" s="12">
        <v>0</v>
      </c>
      <c r="AHN968" s="12">
        <v>0</v>
      </c>
      <c r="AHO968" s="12">
        <v>0</v>
      </c>
      <c r="AHP968" s="12">
        <v>0</v>
      </c>
      <c r="AHQ968" s="12">
        <v>0</v>
      </c>
      <c r="AHR968" s="12">
        <v>0</v>
      </c>
      <c r="AHS968" s="12">
        <v>0</v>
      </c>
      <c r="AHT968" s="12">
        <v>0</v>
      </c>
      <c r="AHU968" s="12">
        <v>0</v>
      </c>
      <c r="AHV968" s="12">
        <v>0</v>
      </c>
      <c r="AHW968" s="12">
        <v>0</v>
      </c>
      <c r="AHX968" s="12">
        <v>0</v>
      </c>
      <c r="AHY968" s="12">
        <v>0</v>
      </c>
      <c r="AHZ968" s="12">
        <v>0</v>
      </c>
      <c r="AIA968" s="12">
        <v>0</v>
      </c>
      <c r="AIB968" s="12">
        <v>0</v>
      </c>
      <c r="AIC968" s="12">
        <v>0</v>
      </c>
      <c r="AID968" s="12">
        <v>2.496362364686023E-7</v>
      </c>
      <c r="AIE968" s="12">
        <v>-1.2201807907077194E-8</v>
      </c>
      <c r="AIF968" s="12">
        <v>9.5188854436731616E-9</v>
      </c>
      <c r="AIG968" s="12">
        <v>0</v>
      </c>
      <c r="AIH968" s="12">
        <v>0</v>
      </c>
      <c r="AII968" s="12">
        <v>0</v>
      </c>
      <c r="AIJ968" s="12">
        <v>1.9607843137254903E-9</v>
      </c>
      <c r="AIK968" s="12">
        <v>0</v>
      </c>
      <c r="AIL968" s="12">
        <v>0</v>
      </c>
      <c r="AIM968" s="12">
        <v>0</v>
      </c>
      <c r="AIN968" s="12">
        <v>0</v>
      </c>
      <c r="AIO968" s="12">
        <v>0</v>
      </c>
      <c r="AIP968" s="12">
        <v>0</v>
      </c>
      <c r="AIQ968" s="12">
        <v>0</v>
      </c>
      <c r="AIR968" s="12">
        <v>0</v>
      </c>
      <c r="AIS968" s="12">
        <v>0</v>
      </c>
      <c r="AIT968" s="12">
        <v>0</v>
      </c>
      <c r="AIU968" s="12">
        <v>0</v>
      </c>
      <c r="AIV968" s="12">
        <v>0</v>
      </c>
      <c r="AIW968" s="12">
        <v>0</v>
      </c>
      <c r="AIX968" s="12">
        <v>0</v>
      </c>
      <c r="AIY968" s="12">
        <v>0</v>
      </c>
      <c r="AIZ968" s="12">
        <v>0</v>
      </c>
      <c r="AJA968" s="12">
        <v>0</v>
      </c>
      <c r="AJB968" s="12">
        <v>0</v>
      </c>
      <c r="AJC968" s="12">
        <v>0</v>
      </c>
      <c r="AJD968" s="12">
        <v>0</v>
      </c>
      <c r="AJE968" s="12">
        <v>0</v>
      </c>
      <c r="AJF968" s="12">
        <v>0</v>
      </c>
      <c r="AJG968" s="12">
        <v>0</v>
      </c>
      <c r="AJH968" s="12">
        <v>0</v>
      </c>
      <c r="AJI968" s="12">
        <v>0</v>
      </c>
      <c r="AJJ968" s="12">
        <v>0</v>
      </c>
      <c r="AJK968" s="12">
        <v>0</v>
      </c>
      <c r="AJL968" s="12">
        <v>0</v>
      </c>
      <c r="AJM968" s="12">
        <v>0</v>
      </c>
      <c r="AJN968" s="12">
        <v>0</v>
      </c>
      <c r="AJO968" s="12">
        <v>0</v>
      </c>
      <c r="AJP968" s="12">
        <v>2.5739824904244106E-9</v>
      </c>
      <c r="AJQ968" s="12">
        <v>-9.5218693779918793E-9</v>
      </c>
      <c r="AJR968" s="12">
        <v>0</v>
      </c>
      <c r="AJS968" s="12">
        <v>0</v>
      </c>
      <c r="AJT968" s="12">
        <v>0</v>
      </c>
      <c r="AJU968" s="12">
        <v>0</v>
      </c>
      <c r="AJV968" s="12">
        <v>0</v>
      </c>
      <c r="AJW968" s="12">
        <v>0</v>
      </c>
      <c r="AJX968" s="12">
        <v>0</v>
      </c>
      <c r="AJY968" s="12">
        <v>0</v>
      </c>
      <c r="AJZ968" s="12">
        <v>0</v>
      </c>
      <c r="AKA968" s="12">
        <v>0</v>
      </c>
      <c r="AKB968" s="12">
        <v>0</v>
      </c>
      <c r="AKC968" s="12">
        <v>0</v>
      </c>
      <c r="AKD968" s="12">
        <v>0</v>
      </c>
      <c r="AKE968" s="12">
        <v>0</v>
      </c>
      <c r="AKF968" s="12">
        <v>0</v>
      </c>
      <c r="AKG968" s="12">
        <v>0</v>
      </c>
      <c r="AKH968" s="12">
        <v>0</v>
      </c>
      <c r="AKI968" s="12">
        <v>0</v>
      </c>
      <c r="AKJ968" s="12">
        <v>0</v>
      </c>
      <c r="AKK968" s="12">
        <v>0</v>
      </c>
      <c r="AKL968" s="12">
        <v>0</v>
      </c>
      <c r="AKM968" s="12">
        <v>0</v>
      </c>
      <c r="AKN968" s="12">
        <v>0</v>
      </c>
      <c r="AKO968" s="12">
        <v>0</v>
      </c>
      <c r="AKP968" s="12">
        <v>0</v>
      </c>
      <c r="AKQ968" s="12">
        <v>0</v>
      </c>
      <c r="AKR968" s="12">
        <v>0</v>
      </c>
      <c r="AKS968" s="12">
        <v>0</v>
      </c>
      <c r="AKT968" s="12">
        <v>0</v>
      </c>
      <c r="AKU968" s="12">
        <v>0</v>
      </c>
      <c r="AKV968" s="12">
        <v>0</v>
      </c>
      <c r="AKW968" s="12">
        <v>0</v>
      </c>
      <c r="AKX968" s="12">
        <v>0</v>
      </c>
      <c r="AKY968" s="12">
        <v>3.9927407944939077E-6</v>
      </c>
      <c r="AKZ968" s="12">
        <v>0</v>
      </c>
      <c r="ALA968" s="12">
        <v>0</v>
      </c>
      <c r="ALB968" s="12">
        <v>0</v>
      </c>
      <c r="ALC968" s="12">
        <v>-3.0584125434035454E-11</v>
      </c>
      <c r="ALD968" s="12">
        <v>0</v>
      </c>
      <c r="ALE968" s="12">
        <v>0</v>
      </c>
      <c r="ALF968" s="12">
        <v>0</v>
      </c>
      <c r="ALG968" s="12">
        <v>0</v>
      </c>
      <c r="ALH968" s="12">
        <v>0</v>
      </c>
      <c r="ALI968" s="12">
        <v>0</v>
      </c>
      <c r="ALJ968" s="12">
        <v>0</v>
      </c>
      <c r="ALK968" s="12">
        <v>0</v>
      </c>
      <c r="ALL968" s="12">
        <v>0</v>
      </c>
      <c r="ALM968" s="12">
        <v>0</v>
      </c>
      <c r="ALN968" s="12">
        <v>0</v>
      </c>
      <c r="ALO968" s="12">
        <v>0</v>
      </c>
      <c r="ALP968" s="12">
        <v>0</v>
      </c>
      <c r="ALQ968" s="12">
        <v>0</v>
      </c>
      <c r="ALR968" s="12">
        <v>0</v>
      </c>
      <c r="ALS968" s="12">
        <v>0</v>
      </c>
      <c r="ALT968" s="12">
        <v>0</v>
      </c>
      <c r="ALU968" s="12">
        <v>0</v>
      </c>
      <c r="ALV968" s="12">
        <v>0</v>
      </c>
      <c r="ALW968" s="12">
        <v>0</v>
      </c>
      <c r="ALX968" s="12">
        <v>0</v>
      </c>
      <c r="ALY968" s="12">
        <v>0</v>
      </c>
      <c r="ALZ968" s="12">
        <v>0</v>
      </c>
      <c r="AMA968" s="12">
        <v>0</v>
      </c>
      <c r="AMB968" s="12">
        <v>0</v>
      </c>
      <c r="AMC968" s="12">
        <v>0</v>
      </c>
      <c r="AMD968" s="12">
        <v>0</v>
      </c>
      <c r="AME968" s="12">
        <v>0</v>
      </c>
      <c r="AMF968" s="12">
        <v>0</v>
      </c>
      <c r="AMG968" s="12">
        <v>0</v>
      </c>
      <c r="AMH968" s="12">
        <v>0</v>
      </c>
      <c r="AMI968" s="12">
        <v>0</v>
      </c>
      <c r="AMJ968" s="12">
        <v>2.8834953874870833E-7</v>
      </c>
      <c r="AMK968" s="12">
        <v>0</v>
      </c>
      <c r="AML968" s="12">
        <v>0</v>
      </c>
      <c r="AMM968" s="12">
        <v>0</v>
      </c>
      <c r="AMN968" s="12">
        <v>0</v>
      </c>
      <c r="AMO968" s="12">
        <v>-8.5779169381490946E-6</v>
      </c>
      <c r="AMP968" s="12">
        <v>5.7394200814081142E-27</v>
      </c>
      <c r="AMQ968" s="12">
        <v>0</v>
      </c>
      <c r="AMR968" s="12">
        <v>0</v>
      </c>
      <c r="AMS968" s="12">
        <v>1.6837616591428766E-28</v>
      </c>
      <c r="AMT968" s="12">
        <v>0</v>
      </c>
      <c r="AMU968" s="12">
        <v>0</v>
      </c>
      <c r="AMV968" s="12">
        <v>0</v>
      </c>
      <c r="AMW968" s="12">
        <v>0</v>
      </c>
      <c r="AMX968" s="12">
        <v>0</v>
      </c>
      <c r="AMY968" s="12">
        <v>0</v>
      </c>
      <c r="AMZ968" s="12">
        <v>0</v>
      </c>
      <c r="ANA968" s="12">
        <v>0</v>
      </c>
      <c r="ANB968" s="12">
        <v>0</v>
      </c>
      <c r="ANC968" s="12">
        <v>0</v>
      </c>
      <c r="AND968" s="12">
        <v>0</v>
      </c>
      <c r="ANE968" s="12">
        <v>0</v>
      </c>
      <c r="ANF968" s="12">
        <v>0</v>
      </c>
      <c r="ANG968" s="12">
        <v>0</v>
      </c>
      <c r="ANH968" s="12">
        <v>0</v>
      </c>
      <c r="ANI968" s="12">
        <v>0</v>
      </c>
      <c r="ANJ968" s="12">
        <v>0</v>
      </c>
      <c r="ANK968" s="12">
        <v>0</v>
      </c>
      <c r="ANL968" s="12">
        <v>0</v>
      </c>
      <c r="ANM968" s="12">
        <v>0</v>
      </c>
      <c r="ANN968" s="12">
        <v>0</v>
      </c>
      <c r="ANO968" s="12">
        <v>0</v>
      </c>
      <c r="ANP968" s="12">
        <v>0</v>
      </c>
      <c r="ANQ968" s="12">
        <v>0</v>
      </c>
      <c r="ANR968" s="12">
        <v>0</v>
      </c>
      <c r="ANS968" s="12">
        <v>0</v>
      </c>
      <c r="ANT968" s="12">
        <v>0</v>
      </c>
      <c r="ANU968" s="12">
        <v>0</v>
      </c>
      <c r="ANV968" s="12">
        <v>3.9198526030891834E-8</v>
      </c>
      <c r="ANW968" s="12">
        <v>0</v>
      </c>
      <c r="ANX968" s="12">
        <v>0</v>
      </c>
      <c r="ANY968" s="12">
        <v>0</v>
      </c>
      <c r="ANZ968" s="12">
        <v>4.8349765339478567E-6</v>
      </c>
      <c r="AOA968" s="12">
        <v>-2.6926123984947575E-7</v>
      </c>
      <c r="AOB968" s="12">
        <v>8.9753746616491718E-9</v>
      </c>
      <c r="AOC968" s="12">
        <v>0</v>
      </c>
      <c r="AOD968" s="12">
        <v>2.6449992244269913E-11</v>
      </c>
      <c r="AOE968" s="12">
        <v>0</v>
      </c>
      <c r="AOF968" s="12">
        <v>0</v>
      </c>
      <c r="AOG968" s="12">
        <v>0</v>
      </c>
      <c r="AOH968" s="12">
        <v>0</v>
      </c>
      <c r="AOI968" s="12">
        <v>0</v>
      </c>
      <c r="AOJ968" s="12">
        <v>0</v>
      </c>
      <c r="AOK968" s="12">
        <v>0</v>
      </c>
      <c r="AOL968" s="12">
        <v>0</v>
      </c>
      <c r="AOM968" s="12">
        <v>0</v>
      </c>
      <c r="AON968" s="12">
        <v>0</v>
      </c>
      <c r="AOO968" s="12">
        <v>0</v>
      </c>
      <c r="AOP968" s="12">
        <v>0</v>
      </c>
      <c r="AOQ968" s="12">
        <v>0</v>
      </c>
      <c r="AOR968" s="12">
        <v>0</v>
      </c>
      <c r="AOS968" s="12">
        <v>0</v>
      </c>
      <c r="AOT968" s="12">
        <v>0</v>
      </c>
      <c r="AOU968" s="12">
        <v>0</v>
      </c>
      <c r="AOV968" s="12">
        <v>0</v>
      </c>
      <c r="AOW968" s="12">
        <v>0</v>
      </c>
      <c r="AOX968" s="12">
        <v>0</v>
      </c>
      <c r="AOY968" s="12">
        <v>0</v>
      </c>
      <c r="AOZ968" s="12">
        <v>0</v>
      </c>
      <c r="APA968" s="12">
        <v>0</v>
      </c>
      <c r="APB968" s="12">
        <v>0</v>
      </c>
      <c r="APC968" s="12">
        <v>0</v>
      </c>
      <c r="APD968" s="12">
        <v>0</v>
      </c>
      <c r="APE968" s="12">
        <v>0</v>
      </c>
      <c r="APF968" s="12">
        <v>0</v>
      </c>
      <c r="APG968" s="12">
        <v>0</v>
      </c>
      <c r="APH968" s="12">
        <v>0</v>
      </c>
      <c r="API968" s="12">
        <v>0</v>
      </c>
      <c r="APJ968" s="12">
        <v>0</v>
      </c>
      <c r="APK968" s="12">
        <v>0</v>
      </c>
      <c r="APL968" s="12">
        <v>2.6926123984947511E-7</v>
      </c>
      <c r="APM968" s="12">
        <v>-1.3510141465799722E-8</v>
      </c>
      <c r="APN968" s="12">
        <v>9.5197553918555681E-9</v>
      </c>
      <c r="APO968" s="12">
        <v>0</v>
      </c>
      <c r="APP968" s="12">
        <v>0</v>
      </c>
      <c r="APQ968" s="12">
        <v>0</v>
      </c>
      <c r="APR968" s="12">
        <v>0</v>
      </c>
      <c r="APS968" s="12">
        <v>0</v>
      </c>
      <c r="APT968" s="12">
        <v>0</v>
      </c>
      <c r="APU968" s="12">
        <v>0</v>
      </c>
      <c r="APV968" s="12">
        <v>0</v>
      </c>
      <c r="APW968" s="12">
        <v>0</v>
      </c>
      <c r="APX968" s="12">
        <v>0</v>
      </c>
      <c r="APY968" s="12">
        <v>0</v>
      </c>
      <c r="APZ968" s="12">
        <v>0</v>
      </c>
      <c r="AQA968" s="12">
        <v>0</v>
      </c>
      <c r="AQB968" s="12">
        <v>0</v>
      </c>
      <c r="AQC968" s="12">
        <v>0</v>
      </c>
      <c r="AQD968" s="12">
        <v>0</v>
      </c>
      <c r="AQE968" s="12">
        <v>0</v>
      </c>
      <c r="AQF968" s="12">
        <v>0</v>
      </c>
      <c r="AQG968" s="12">
        <v>0</v>
      </c>
      <c r="AQH968" s="12">
        <v>0</v>
      </c>
      <c r="AQI968" s="12">
        <v>0</v>
      </c>
      <c r="AQJ968" s="12">
        <v>0</v>
      </c>
      <c r="AQK968" s="12">
        <v>0</v>
      </c>
      <c r="AQL968" s="12">
        <v>0</v>
      </c>
      <c r="AQM968" s="12">
        <v>0</v>
      </c>
      <c r="AQN968" s="12">
        <v>0</v>
      </c>
      <c r="AQO968" s="12">
        <v>0</v>
      </c>
      <c r="AQP968" s="12">
        <v>0</v>
      </c>
      <c r="AQQ968" s="12">
        <v>0</v>
      </c>
      <c r="AQR968" s="12">
        <v>0</v>
      </c>
      <c r="AQS968" s="12">
        <v>0</v>
      </c>
      <c r="AQT968" s="12">
        <v>0</v>
      </c>
      <c r="AQU968" s="12">
        <v>0</v>
      </c>
      <c r="AQV968" s="12">
        <v>0</v>
      </c>
      <c r="AQW968" s="12">
        <v>0</v>
      </c>
      <c r="AQX968" s="12">
        <v>2.5739824904244106E-9</v>
      </c>
      <c r="AQY968" s="12">
        <v>-9.5218693779887029E-9</v>
      </c>
      <c r="AQZ968" s="12">
        <v>0</v>
      </c>
      <c r="ARA968" s="12">
        <v>0</v>
      </c>
      <c r="ARB968" s="12">
        <v>0</v>
      </c>
      <c r="ARC968" s="12">
        <v>0</v>
      </c>
      <c r="ARD968" s="12">
        <v>0</v>
      </c>
      <c r="ARE968" s="12">
        <v>0</v>
      </c>
      <c r="ARF968" s="12">
        <v>0</v>
      </c>
      <c r="ARG968" s="12">
        <v>0</v>
      </c>
      <c r="ARH968" s="12">
        <v>0</v>
      </c>
      <c r="ARI968" s="12">
        <v>0</v>
      </c>
      <c r="ARJ968" s="12">
        <v>0</v>
      </c>
      <c r="ARK968" s="12">
        <v>0</v>
      </c>
      <c r="ARL968" s="12">
        <v>0</v>
      </c>
      <c r="ARM968" s="12">
        <v>0</v>
      </c>
      <c r="ARN968" s="12">
        <v>0</v>
      </c>
      <c r="ARO968" s="12">
        <v>0</v>
      </c>
      <c r="ARP968" s="12">
        <v>0</v>
      </c>
      <c r="ARQ968" s="12">
        <v>0</v>
      </c>
      <c r="ARR968" s="12">
        <v>0</v>
      </c>
      <c r="ARS968" s="12">
        <v>0</v>
      </c>
      <c r="ART968" s="12">
        <v>0</v>
      </c>
      <c r="ARU968" s="12">
        <v>0</v>
      </c>
      <c r="ARV968" s="12">
        <v>0</v>
      </c>
      <c r="ARW968" s="12">
        <v>0</v>
      </c>
      <c r="ARX968" s="12">
        <v>0</v>
      </c>
      <c r="ARY968" s="12">
        <v>0</v>
      </c>
      <c r="ARZ968" s="12">
        <v>0</v>
      </c>
      <c r="ASA968" s="12">
        <v>0</v>
      </c>
      <c r="ASB968" s="12">
        <v>0</v>
      </c>
      <c r="ASC968" s="12">
        <v>0</v>
      </c>
      <c r="ASD968" s="12">
        <v>0</v>
      </c>
      <c r="ASE968" s="12">
        <v>0</v>
      </c>
      <c r="ASF968" s="12">
        <v>0</v>
      </c>
      <c r="ASG968" s="12">
        <v>3.2233176891352007E-6</v>
      </c>
      <c r="ASH968" s="12">
        <v>0</v>
      </c>
      <c r="ASI968" s="12">
        <v>0</v>
      </c>
      <c r="ASJ968" s="12">
        <v>0</v>
      </c>
      <c r="ASK968" s="12">
        <v>-2.6465307043736689E-11</v>
      </c>
      <c r="ASL968" s="12">
        <v>0</v>
      </c>
      <c r="ASM968" s="12">
        <v>0</v>
      </c>
      <c r="ASN968" s="12">
        <v>0</v>
      </c>
      <c r="ASO968" s="12">
        <v>0</v>
      </c>
      <c r="ASP968" s="12">
        <v>0</v>
      </c>
      <c r="ASQ968" s="12">
        <v>0</v>
      </c>
      <c r="ASR968" s="12">
        <v>0</v>
      </c>
      <c r="ASS968" s="12">
        <v>0</v>
      </c>
      <c r="AST968" s="12">
        <v>0</v>
      </c>
      <c r="ASU968" s="12">
        <v>0</v>
      </c>
      <c r="ASV968" s="12">
        <v>0</v>
      </c>
      <c r="ASW968" s="12">
        <v>0</v>
      </c>
      <c r="ASX968" s="12">
        <v>0</v>
      </c>
      <c r="ASY968" s="12">
        <v>0</v>
      </c>
      <c r="ASZ968" s="12">
        <v>0</v>
      </c>
      <c r="ATA968" s="12">
        <v>0</v>
      </c>
      <c r="ATB968" s="12">
        <v>0</v>
      </c>
      <c r="ATC968" s="12">
        <v>0</v>
      </c>
      <c r="ATD968" s="12">
        <v>0</v>
      </c>
      <c r="ATE968" s="12">
        <v>0</v>
      </c>
      <c r="ATF968" s="12">
        <v>0</v>
      </c>
      <c r="ATG968" s="12">
        <v>0</v>
      </c>
      <c r="ATH968" s="12">
        <v>0</v>
      </c>
      <c r="ATI968" s="12">
        <v>0</v>
      </c>
      <c r="ATJ968" s="12">
        <v>0</v>
      </c>
      <c r="ATK968" s="12">
        <v>0</v>
      </c>
      <c r="ATL968" s="12">
        <v>0</v>
      </c>
      <c r="ATM968" s="12">
        <v>4.9943605145181346E-7</v>
      </c>
      <c r="ATN968" s="12">
        <v>0</v>
      </c>
      <c r="ATO968" s="12">
        <v>0</v>
      </c>
      <c r="ATP968" s="12">
        <v>0</v>
      </c>
      <c r="ATQ968" s="12">
        <v>0</v>
      </c>
      <c r="ATR968" s="12">
        <v>0</v>
      </c>
      <c r="ATS968" s="12">
        <v>0</v>
      </c>
      <c r="ATT968" s="12">
        <v>0</v>
      </c>
      <c r="ATU968" s="12">
        <v>0</v>
      </c>
      <c r="ATV968" s="12">
        <v>0</v>
      </c>
      <c r="ATW968" s="12">
        <v>-8.4122738683762245E-6</v>
      </c>
      <c r="ATX968" s="12">
        <v>4.095988761765157E-25</v>
      </c>
      <c r="ATY968" s="12">
        <v>0</v>
      </c>
      <c r="ATZ968" s="12">
        <v>0</v>
      </c>
      <c r="AUA968" s="12">
        <v>1.201631173824669E-26</v>
      </c>
      <c r="AUB968" s="12">
        <v>0</v>
      </c>
      <c r="AUC968" s="12">
        <v>0</v>
      </c>
      <c r="AUD968" s="12">
        <v>0</v>
      </c>
      <c r="AUE968" s="12">
        <v>0</v>
      </c>
      <c r="AUF968" s="12">
        <v>0</v>
      </c>
      <c r="AUG968" s="12">
        <v>0</v>
      </c>
      <c r="AUH968" s="12">
        <v>0</v>
      </c>
      <c r="AUI968" s="12">
        <v>0</v>
      </c>
      <c r="AUJ968" s="12">
        <v>0</v>
      </c>
      <c r="AUK968" s="12">
        <v>0</v>
      </c>
      <c r="AUL968" s="12">
        <v>0</v>
      </c>
      <c r="AUM968" s="12">
        <v>0</v>
      </c>
      <c r="AUN968" s="12">
        <v>0</v>
      </c>
      <c r="AUO968" s="12">
        <v>0</v>
      </c>
      <c r="AUP968" s="12">
        <v>0</v>
      </c>
      <c r="AUQ968" s="12">
        <v>0</v>
      </c>
      <c r="AUR968" s="12">
        <v>0</v>
      </c>
      <c r="AUS968" s="12">
        <v>0</v>
      </c>
      <c r="AUT968" s="12">
        <v>0</v>
      </c>
      <c r="AUU968" s="12">
        <v>0</v>
      </c>
      <c r="AUV968" s="12">
        <v>0</v>
      </c>
      <c r="AUW968" s="12">
        <v>0</v>
      </c>
      <c r="AUX968" s="12">
        <v>0</v>
      </c>
      <c r="AUY968" s="12">
        <v>0</v>
      </c>
      <c r="AUZ968" s="12">
        <v>0</v>
      </c>
      <c r="AVA968" s="12">
        <v>0</v>
      </c>
      <c r="AVB968" s="12">
        <v>0</v>
      </c>
      <c r="AVC968" s="12">
        <v>0</v>
      </c>
      <c r="AVD968" s="12">
        <v>0</v>
      </c>
      <c r="AVE968" s="12">
        <v>0</v>
      </c>
      <c r="AVF968" s="12">
        <v>0</v>
      </c>
      <c r="AVG968" s="12">
        <v>0</v>
      </c>
      <c r="AVH968" s="12">
        <v>5.6784803087068491E-6</v>
      </c>
      <c r="AVI968" s="12">
        <v>-2.4405115581586904E-7</v>
      </c>
      <c r="AVJ968" s="12">
        <v>7.5748144375595357E-9</v>
      </c>
      <c r="AVK968" s="12">
        <v>0</v>
      </c>
      <c r="AVL968" s="12">
        <v>3.5996246326838321E-11</v>
      </c>
      <c r="AVM968" s="12">
        <v>0</v>
      </c>
      <c r="AVN968" s="12">
        <v>0</v>
      </c>
      <c r="AVO968" s="12">
        <v>0</v>
      </c>
      <c r="AVP968" s="12">
        <v>0</v>
      </c>
      <c r="AVQ968" s="12">
        <v>0</v>
      </c>
      <c r="AVR968" s="12">
        <v>0</v>
      </c>
      <c r="AVS968" s="12">
        <v>0</v>
      </c>
      <c r="AVT968" s="12">
        <v>0</v>
      </c>
      <c r="AVU968" s="12">
        <v>0</v>
      </c>
      <c r="AVV968" s="12">
        <v>0</v>
      </c>
      <c r="AVW968" s="12">
        <v>0</v>
      </c>
      <c r="AVX968" s="12">
        <v>0</v>
      </c>
      <c r="AVY968" s="12">
        <v>0</v>
      </c>
      <c r="AVZ968" s="12">
        <v>0</v>
      </c>
      <c r="AWA968" s="12">
        <v>0</v>
      </c>
      <c r="AWB968" s="12">
        <v>0</v>
      </c>
      <c r="AWC968" s="12">
        <v>0</v>
      </c>
      <c r="AWD968" s="12">
        <v>0</v>
      </c>
      <c r="AWE968" s="12">
        <v>0</v>
      </c>
      <c r="AWF968" s="12">
        <v>0</v>
      </c>
      <c r="AWG968" s="12">
        <v>0</v>
      </c>
      <c r="AWH968" s="12">
        <v>0</v>
      </c>
      <c r="AWI968" s="12">
        <v>0</v>
      </c>
      <c r="AWJ968" s="12">
        <v>0</v>
      </c>
      <c r="AWK968" s="12">
        <v>1.3066175343630613E-9</v>
      </c>
      <c r="AWL968" s="12">
        <v>0</v>
      </c>
      <c r="AWM968" s="12">
        <v>0</v>
      </c>
      <c r="AWN968" s="12">
        <v>0</v>
      </c>
      <c r="AWO968" s="12">
        <v>0</v>
      </c>
      <c r="AWP968" s="12">
        <v>0</v>
      </c>
      <c r="AWQ968" s="12">
        <v>0</v>
      </c>
      <c r="AWR968" s="12">
        <v>0</v>
      </c>
      <c r="AWS968" s="12">
        <v>0</v>
      </c>
      <c r="AWT968" s="12">
        <v>2.2724443312678606E-7</v>
      </c>
      <c r="AWU968" s="12">
        <v>-1.0148796927991286E-8</v>
      </c>
      <c r="AWV968" s="12">
        <v>9.5197553918555681E-9</v>
      </c>
      <c r="AWW968" s="12">
        <v>0</v>
      </c>
      <c r="AWX968" s="12">
        <v>0</v>
      </c>
      <c r="AWY968" s="12">
        <v>0</v>
      </c>
      <c r="AWZ968" s="12">
        <v>0</v>
      </c>
      <c r="AXA968" s="12">
        <v>0</v>
      </c>
      <c r="AXB968" s="12">
        <v>0</v>
      </c>
      <c r="AXC968" s="12">
        <v>0</v>
      </c>
      <c r="AXD968" s="12">
        <v>0</v>
      </c>
      <c r="AXE968" s="12">
        <v>0</v>
      </c>
      <c r="AXF968" s="12">
        <v>0</v>
      </c>
      <c r="AXG968" s="12">
        <v>0</v>
      </c>
      <c r="AXH968" s="12">
        <v>0</v>
      </c>
      <c r="AXI968" s="12">
        <v>0</v>
      </c>
      <c r="AXJ968" s="12">
        <v>0</v>
      </c>
      <c r="AXK968" s="12">
        <v>0</v>
      </c>
      <c r="AXL968" s="12">
        <v>0</v>
      </c>
      <c r="AXM968" s="12">
        <v>0</v>
      </c>
      <c r="AXN968" s="12">
        <v>0</v>
      </c>
      <c r="AXO968" s="12">
        <v>0</v>
      </c>
      <c r="AXP968" s="12">
        <v>0</v>
      </c>
      <c r="AXQ968" s="12">
        <v>0</v>
      </c>
      <c r="AXR968" s="12">
        <v>0</v>
      </c>
      <c r="AXS968" s="12">
        <v>0</v>
      </c>
      <c r="AXT968" s="12">
        <v>0</v>
      </c>
      <c r="AXU968" s="12">
        <v>0</v>
      </c>
      <c r="AXV968" s="12">
        <v>0</v>
      </c>
      <c r="AXW968" s="12">
        <v>0</v>
      </c>
      <c r="AXX968" s="12">
        <v>0</v>
      </c>
      <c r="AXY968" s="12">
        <v>0</v>
      </c>
      <c r="AXZ968" s="12">
        <v>0</v>
      </c>
      <c r="AYA968" s="12">
        <v>0</v>
      </c>
      <c r="AYB968" s="12">
        <v>0</v>
      </c>
      <c r="AYC968" s="12">
        <v>0</v>
      </c>
      <c r="AYD968" s="12">
        <v>0</v>
      </c>
      <c r="AYE968" s="12">
        <v>0</v>
      </c>
      <c r="AYF968" s="12">
        <v>2.5739824904244106E-9</v>
      </c>
      <c r="AYG968" s="12">
        <v>-9.5218693779978185E-9</v>
      </c>
      <c r="AYH968" s="12">
        <v>0</v>
      </c>
      <c r="AYI968" s="12">
        <v>0</v>
      </c>
      <c r="AYJ968" s="12">
        <v>0</v>
      </c>
      <c r="AYK968" s="12">
        <v>0</v>
      </c>
      <c r="AYL968" s="12">
        <v>0</v>
      </c>
      <c r="AYM968" s="12">
        <v>0</v>
      </c>
      <c r="AYN968" s="12">
        <v>0</v>
      </c>
      <c r="AYO968" s="12">
        <v>0</v>
      </c>
      <c r="AYP968" s="12">
        <v>0</v>
      </c>
      <c r="AYQ968" s="12">
        <v>0</v>
      </c>
      <c r="AYR968" s="12">
        <v>0</v>
      </c>
      <c r="AYS968" s="12">
        <v>0</v>
      </c>
      <c r="AYT968" s="12">
        <v>0</v>
      </c>
      <c r="AYU968" s="12">
        <v>0</v>
      </c>
      <c r="AYV968" s="12">
        <v>0</v>
      </c>
      <c r="AYW968" s="12">
        <v>0</v>
      </c>
      <c r="AYX968" s="12">
        <v>0</v>
      </c>
      <c r="AYY968" s="12">
        <v>0</v>
      </c>
      <c r="AYZ968" s="12">
        <v>0</v>
      </c>
      <c r="AZA968" s="12">
        <v>0</v>
      </c>
      <c r="AZB968" s="12">
        <v>0</v>
      </c>
      <c r="AZC968" s="12">
        <v>0</v>
      </c>
      <c r="AZD968" s="12">
        <v>0</v>
      </c>
      <c r="AZE968" s="12">
        <v>0</v>
      </c>
      <c r="AZF968" s="12">
        <v>0</v>
      </c>
      <c r="AZG968" s="12">
        <v>0</v>
      </c>
      <c r="AZH968" s="12">
        <v>0</v>
      </c>
      <c r="AZI968" s="12">
        <v>0</v>
      </c>
      <c r="AZJ968" s="12">
        <v>0</v>
      </c>
      <c r="AZK968" s="12">
        <v>0</v>
      </c>
      <c r="AZL968" s="12">
        <v>0</v>
      </c>
      <c r="AZM968" s="12">
        <v>0</v>
      </c>
      <c r="AZN968" s="12">
        <v>0</v>
      </c>
      <c r="AZO968" s="12">
        <v>2.433634417713611E-6</v>
      </c>
      <c r="AZP968" s="12">
        <v>0</v>
      </c>
      <c r="AZQ968" s="12">
        <v>0</v>
      </c>
      <c r="AZR968" s="12">
        <v>0</v>
      </c>
      <c r="AZS968" s="12">
        <v>-3.6075883289469375E-11</v>
      </c>
      <c r="AZT968" s="13">
        <v>4935398033.1867857</v>
      </c>
      <c r="AZU968" s="13">
        <v>3083414.9391128155</v>
      </c>
      <c r="AZV968" s="13">
        <v>1472000</v>
      </c>
      <c r="AZW968" s="13">
        <v>25005.613102940853</v>
      </c>
      <c r="AZX968" s="13">
        <v>85559644572.120453</v>
      </c>
      <c r="AZY968" s="13">
        <v>2.1999999999999999E-10</v>
      </c>
      <c r="AZZ968" s="13">
        <v>174686371.50902587</v>
      </c>
      <c r="BAA968" s="13">
        <v>1E-13</v>
      </c>
      <c r="BAB968" s="13">
        <v>1685201.9690669188</v>
      </c>
      <c r="BAC968" s="13">
        <v>2.9999999999999999E-16</v>
      </c>
      <c r="BAD968" s="13">
        <v>1.1E-13</v>
      </c>
      <c r="BAE968" s="13">
        <v>7920000</v>
      </c>
      <c r="BAF968" s="13">
        <v>6380000</v>
      </c>
      <c r="BAG968" s="13">
        <v>3653040088022523</v>
      </c>
      <c r="BAH968" s="13">
        <v>1058313750000</v>
      </c>
      <c r="BAI968" s="13">
        <v>371814778373.24774</v>
      </c>
      <c r="BAJ968" s="13">
        <v>846607000000000.13</v>
      </c>
      <c r="BAK968" s="13">
        <v>6187404638.3287172</v>
      </c>
      <c r="BAL968" s="13">
        <v>127827150751.83575</v>
      </c>
      <c r="BAM968" s="13">
        <v>57148942500</v>
      </c>
      <c r="BAN968" s="13">
        <v>507990600000</v>
      </c>
      <c r="BAO968" s="13">
        <v>21166275000</v>
      </c>
      <c r="BAP968" s="13">
        <v>7.653349E+16</v>
      </c>
      <c r="BAQ968" s="13">
        <v>3826674500000000</v>
      </c>
      <c r="BAR968" s="13">
        <v>1.14800235E+17</v>
      </c>
      <c r="BAS968" s="13">
        <v>1148002350000</v>
      </c>
      <c r="BAT968" s="13">
        <v>1913337250000</v>
      </c>
      <c r="BAU968" s="13">
        <v>4.25E+16</v>
      </c>
      <c r="BAV968" s="13">
        <v>2550000000000000</v>
      </c>
      <c r="BAW968" s="13">
        <v>7.65E+16</v>
      </c>
      <c r="BAX968" s="13">
        <v>765000000000</v>
      </c>
      <c r="BAY968" s="13">
        <v>850000000000</v>
      </c>
      <c r="BAZ968" s="13">
        <v>1.275E+17</v>
      </c>
      <c r="BBA968" s="13">
        <v>8924999999999999</v>
      </c>
      <c r="BBB968" s="13">
        <v>2.6774999999999997E+17</v>
      </c>
      <c r="BBC968" s="13">
        <v>2677500000000</v>
      </c>
      <c r="BBD968" s="13">
        <v>1912500000000.0005</v>
      </c>
      <c r="BBE968" s="14">
        <v>2.408917921181887</v>
      </c>
      <c r="BBF968" s="14">
        <v>3.3084540058527629</v>
      </c>
      <c r="BBG968" s="14">
        <v>3.1938868306754085</v>
      </c>
      <c r="BBH968" s="14">
        <v>2545.6169358666239</v>
      </c>
      <c r="BBI968" s="13">
        <v>85.789185448755305</v>
      </c>
      <c r="BBJ968" s="13">
        <v>14508.769886678094</v>
      </c>
      <c r="BBK968" s="13">
        <v>1129.17799626383</v>
      </c>
      <c r="BBL968" s="13">
        <v>752041.49510863319</v>
      </c>
      <c r="BBM968" s="13">
        <v>38669.589322475469</v>
      </c>
      <c r="BBN968" s="13">
        <v>61.926490629798302</v>
      </c>
      <c r="BBO968" s="15">
        <v>308.46237707417413</v>
      </c>
      <c r="BBP968" s="15">
        <v>388.90747532782024</v>
      </c>
      <c r="BBQ968" s="15">
        <v>431.480623510714</v>
      </c>
      <c r="BBR968" s="14">
        <v>2.9720744777695085</v>
      </c>
      <c r="BBS968" s="14">
        <v>3.9909551942437127</v>
      </c>
      <c r="BBT968" s="14">
        <v>2.0915604500352067</v>
      </c>
      <c r="BBU968" s="15">
        <v>22.441489915954428</v>
      </c>
      <c r="BBV968" s="15">
        <v>22.309115393448018</v>
      </c>
      <c r="BBW968" s="15">
        <v>22.11669976067342</v>
      </c>
      <c r="BBX968" s="15">
        <v>606.90822741507554</v>
      </c>
      <c r="BBY968" s="15">
        <v>734.37039288256437</v>
      </c>
      <c r="BBZ968" s="15">
        <v>730.9216591678113</v>
      </c>
      <c r="BCA968" s="14">
        <v>1.9535635236672542</v>
      </c>
      <c r="BCB968" s="14">
        <v>0.93488969147089029</v>
      </c>
      <c r="BCC968" s="14">
        <v>0.25700419167067801</v>
      </c>
      <c r="BCD968" s="14">
        <v>0.18177460230118955</v>
      </c>
      <c r="BCE968" s="14">
        <v>12.965067309970262</v>
      </c>
      <c r="BCF968" s="14">
        <v>3.7162445908970061E-2</v>
      </c>
      <c r="BCG968" s="14">
        <v>7.1463934873410295E-2</v>
      </c>
      <c r="BCH968" s="14">
        <v>9.801866642217918E-4</v>
      </c>
      <c r="BCI968" s="14">
        <v>10410.872409749267</v>
      </c>
      <c r="BCJ968" s="14">
        <v>1.1909065838572491E-5</v>
      </c>
      <c r="BCK968" s="14">
        <v>10.470381469423266</v>
      </c>
      <c r="BCL968" s="14">
        <v>6.9615667299278986E-6</v>
      </c>
      <c r="BCM968" s="14">
        <v>5.0984927845514048E-8</v>
      </c>
      <c r="BCN968" s="14">
        <v>2.4586269093541557E-2</v>
      </c>
      <c r="BCO968" s="14">
        <v>0.16954675765375329</v>
      </c>
      <c r="BCP968" s="14">
        <v>0.22828603058191835</v>
      </c>
      <c r="BCQ968" s="14">
        <v>3.1916703959600734</v>
      </c>
      <c r="BCR968" s="14">
        <v>0.43655509363170947</v>
      </c>
      <c r="BCS968" s="14">
        <v>7.3045780212085742E-2</v>
      </c>
      <c r="BCT968" s="14">
        <v>0.21184484585886018</v>
      </c>
      <c r="BCU968" s="14">
        <v>0.82479618445727354</v>
      </c>
      <c r="BCV968" s="14">
        <v>7.5209107434485209E-2</v>
      </c>
      <c r="BCW968" s="14">
        <v>22.906938262645578</v>
      </c>
      <c r="BCX968" s="14">
        <v>3.2684768476311646E-2</v>
      </c>
      <c r="BCY968" s="14">
        <v>1.6604047108908754E-2</v>
      </c>
      <c r="BCZ968" s="14">
        <v>6.9449692834784832E-2</v>
      </c>
      <c r="BDA968" s="14">
        <v>7.2569030657458386E-2</v>
      </c>
      <c r="BDB968" s="14">
        <v>2.2902152714821642E-4</v>
      </c>
      <c r="BDC968" s="14">
        <v>20131.296529420855</v>
      </c>
      <c r="BDD968" s="14">
        <v>2.6234909354475279E-5</v>
      </c>
      <c r="BDE968" s="14">
        <v>8.7416124690540506</v>
      </c>
      <c r="BDF968" s="14">
        <v>5.4813010489760512E-6</v>
      </c>
      <c r="BDG968" s="14">
        <v>1.7946800337653499E-8</v>
      </c>
      <c r="BDH968" s="14">
        <v>4.7061579442269082E-2</v>
      </c>
      <c r="BDI968" s="14">
        <v>3.7383210191826721E-2</v>
      </c>
      <c r="BDJ968" s="14">
        <v>4.6668657235620685E-2</v>
      </c>
      <c r="BDK968" s="14">
        <v>0.17644263793193404</v>
      </c>
      <c r="BDL968" s="14">
        <v>0.24186442705151565</v>
      </c>
      <c r="BDM968" s="14">
        <v>0.21212998948219991</v>
      </c>
      <c r="BDN968" s="14">
        <v>0.26550261576869483</v>
      </c>
      <c r="BDO968" s="14">
        <v>0.3327735041208143</v>
      </c>
      <c r="BDP968" s="14">
        <v>0.33759760859738491</v>
      </c>
      <c r="BDQ968" s="14">
        <v>5.3149770638164355</v>
      </c>
      <c r="BDR968" s="14">
        <v>3.0197518034184867</v>
      </c>
      <c r="BDS968" s="14">
        <v>0.13741981621736399</v>
      </c>
      <c r="BDT968" s="14">
        <v>0.20850685741851499</v>
      </c>
      <c r="BDU968" s="14">
        <v>5.4661953405714468E-2</v>
      </c>
      <c r="BDV968" s="14">
        <v>0.79843710879935714</v>
      </c>
      <c r="BDW968" s="14">
        <v>0.11202310749366372</v>
      </c>
      <c r="BDX968" s="14">
        <v>14.562547327569673</v>
      </c>
      <c r="BDY968" s="14">
        <v>4.7920126591915843E-2</v>
      </c>
      <c r="BDZ968" s="14">
        <v>3.111826271543825</v>
      </c>
      <c r="BEA968" s="14">
        <v>5.3522742124178374E-2</v>
      </c>
      <c r="BEB968" s="14">
        <v>7.8443838803178831E-2</v>
      </c>
      <c r="BEC968" s="14">
        <v>9.7984444463365267E-2</v>
      </c>
      <c r="BED968" s="14">
        <v>2.4589618302520024E-2</v>
      </c>
      <c r="BEE968" s="14">
        <v>4.6575406217009348E-2</v>
      </c>
      <c r="BEF968" s="14">
        <v>3.1654030330434152E-4</v>
      </c>
      <c r="BEG968" s="14">
        <v>19435.835725298919</v>
      </c>
      <c r="BEH968" s="14">
        <v>2.4676351294753926E-5</v>
      </c>
      <c r="BEI968" s="14">
        <v>17.915272912323893</v>
      </c>
      <c r="BEJ968" s="14">
        <v>0.88060386722499306</v>
      </c>
      <c r="BEK968" s="14">
        <v>6.2898510145155865E-6</v>
      </c>
      <c r="BEL968" s="14">
        <v>2.3335242711567399E-8</v>
      </c>
      <c r="BEM968" s="14">
        <v>7.0799626519986456E-3</v>
      </c>
      <c r="BEN968" s="14">
        <v>3.199569677215984E-2</v>
      </c>
      <c r="BEO968" s="14">
        <v>1.9596370216055831E-2</v>
      </c>
      <c r="BEP968" s="14">
        <v>0.16507373099894432</v>
      </c>
      <c r="BEQ968" s="14">
        <v>0.10960377957804611</v>
      </c>
      <c r="BER968" s="14">
        <v>0.15351009592833123</v>
      </c>
      <c r="BES968" s="14">
        <v>0.29978117260115056</v>
      </c>
      <c r="BET968" s="14">
        <v>0.11683424137696982</v>
      </c>
      <c r="BEU968" s="26">
        <v>0.14710185256793884</v>
      </c>
    </row>
    <row r="969" spans="2:1503" outlineLevel="1" x14ac:dyDescent="0.35">
      <c r="B969" s="18">
        <v>960</v>
      </c>
      <c r="C969" s="11">
        <v>0</v>
      </c>
      <c r="D969" s="12">
        <v>0</v>
      </c>
      <c r="E969" s="12">
        <v>0</v>
      </c>
      <c r="F969" s="12">
        <v>0</v>
      </c>
      <c r="G969" s="12">
        <v>2.7695716372361088E-5</v>
      </c>
      <c r="H969" s="12">
        <v>0</v>
      </c>
      <c r="I969" s="12">
        <v>0</v>
      </c>
      <c r="J969" s="12">
        <v>0</v>
      </c>
      <c r="K969" s="12">
        <v>0</v>
      </c>
      <c r="L969" s="12">
        <v>0</v>
      </c>
      <c r="M969" s="12">
        <v>0</v>
      </c>
      <c r="N969" s="12">
        <v>0</v>
      </c>
      <c r="O969" s="12">
        <v>-4.9219550868245811E-11</v>
      </c>
      <c r="P969" s="12">
        <v>0</v>
      </c>
      <c r="Q969" s="12">
        <v>0</v>
      </c>
      <c r="R969" s="12">
        <v>0</v>
      </c>
      <c r="S969" s="12">
        <v>0</v>
      </c>
      <c r="T969" s="12">
        <v>0</v>
      </c>
      <c r="U969" s="12">
        <v>0</v>
      </c>
      <c r="V969" s="12">
        <v>0</v>
      </c>
      <c r="W969" s="12">
        <v>0</v>
      </c>
      <c r="X969" s="12">
        <v>0</v>
      </c>
      <c r="Y969" s="12">
        <v>0</v>
      </c>
      <c r="Z969" s="12">
        <v>0</v>
      </c>
      <c r="AA969" s="12">
        <v>0</v>
      </c>
      <c r="AB969" s="12">
        <v>0</v>
      </c>
      <c r="AC969" s="12">
        <v>0</v>
      </c>
      <c r="AD969" s="12">
        <v>0</v>
      </c>
      <c r="AE969" s="12">
        <v>0</v>
      </c>
      <c r="AF969" s="12">
        <v>0</v>
      </c>
      <c r="AG969" s="12">
        <v>0</v>
      </c>
      <c r="AH969" s="12">
        <v>0</v>
      </c>
      <c r="AI969" s="12">
        <v>0</v>
      </c>
      <c r="AJ969" s="12">
        <v>0</v>
      </c>
      <c r="AK969" s="12">
        <v>0</v>
      </c>
      <c r="AL969" s="12">
        <v>0</v>
      </c>
      <c r="AM969" s="12">
        <v>0</v>
      </c>
      <c r="AN969" s="12">
        <v>0</v>
      </c>
      <c r="AO969" s="12">
        <v>0</v>
      </c>
      <c r="AP969" s="12">
        <v>0</v>
      </c>
      <c r="AQ969" s="12">
        <v>0</v>
      </c>
      <c r="AR969" s="12">
        <v>6.6921034234880029E-4</v>
      </c>
      <c r="AS969" s="12">
        <v>0</v>
      </c>
      <c r="AT969" s="12">
        <v>0</v>
      </c>
      <c r="AU969" s="12">
        <v>0</v>
      </c>
      <c r="AV969" s="12">
        <v>0</v>
      </c>
      <c r="AW969" s="12">
        <v>0</v>
      </c>
      <c r="AX969" s="12">
        <v>0</v>
      </c>
      <c r="AY969" s="12">
        <v>0</v>
      </c>
      <c r="AZ969" s="12">
        <v>0</v>
      </c>
      <c r="BA969" s="12">
        <v>-1.1286532209923762E-5</v>
      </c>
      <c r="BB969" s="12">
        <v>9.228820224671015E-26</v>
      </c>
      <c r="BC969" s="12">
        <v>2.0982752633740411E-24</v>
      </c>
      <c r="BD969" s="12">
        <v>4.4586769100283726E-26</v>
      </c>
      <c r="BE969" s="12">
        <v>0</v>
      </c>
      <c r="BF969" s="12">
        <v>0</v>
      </c>
      <c r="BG969" s="12">
        <v>1.1300131506194553E-27</v>
      </c>
      <c r="BH969" s="12">
        <v>5.1421726857851651E-28</v>
      </c>
      <c r="BI969" s="12">
        <v>1.1300131506194553E-27</v>
      </c>
      <c r="BJ969" s="12">
        <v>4.5223051470774471E-7</v>
      </c>
      <c r="BK969" s="12">
        <v>0</v>
      </c>
      <c r="BL969" s="12">
        <v>0</v>
      </c>
      <c r="BM969" s="12">
        <v>0</v>
      </c>
      <c r="BN969" s="12">
        <v>0</v>
      </c>
      <c r="BO969" s="12">
        <v>0</v>
      </c>
      <c r="BP969" s="12">
        <v>0</v>
      </c>
      <c r="BQ969" s="12">
        <v>0</v>
      </c>
      <c r="BR969" s="12">
        <v>0</v>
      </c>
      <c r="BS969" s="12">
        <v>0</v>
      </c>
      <c r="BT969" s="12">
        <v>0</v>
      </c>
      <c r="BU969" s="12">
        <v>0</v>
      </c>
      <c r="BV969" s="12">
        <v>0</v>
      </c>
      <c r="BW969" s="12">
        <v>0</v>
      </c>
      <c r="BX969" s="12">
        <v>0</v>
      </c>
      <c r="BY969" s="12">
        <v>0</v>
      </c>
      <c r="BZ969" s="12">
        <v>0</v>
      </c>
      <c r="CA969" s="12">
        <v>0</v>
      </c>
      <c r="CB969" s="12">
        <v>0</v>
      </c>
      <c r="CC969" s="12">
        <v>0</v>
      </c>
      <c r="CD969" s="12">
        <v>0</v>
      </c>
      <c r="CE969" s="12">
        <v>0</v>
      </c>
      <c r="CF969" s="12">
        <v>0</v>
      </c>
      <c r="CG969" s="12">
        <v>0</v>
      </c>
      <c r="CH969" s="12">
        <v>0</v>
      </c>
      <c r="CI969" s="12">
        <v>0</v>
      </c>
      <c r="CJ969" s="12">
        <v>0</v>
      </c>
      <c r="CK969" s="12">
        <v>0</v>
      </c>
      <c r="CL969" s="12">
        <v>8.3237352430987757E-9</v>
      </c>
      <c r="CM969" s="12">
        <v>-2.5046171969070211E-9</v>
      </c>
      <c r="CN969" s="12">
        <v>0</v>
      </c>
      <c r="CO969" s="12">
        <v>0</v>
      </c>
      <c r="CP969" s="12">
        <v>0</v>
      </c>
      <c r="CQ969" s="12">
        <v>0</v>
      </c>
      <c r="CR969" s="12">
        <v>0</v>
      </c>
      <c r="CS969" s="12">
        <v>0</v>
      </c>
      <c r="CT969" s="12">
        <v>0</v>
      </c>
      <c r="CU969" s="12">
        <v>0</v>
      </c>
      <c r="CV969" s="12">
        <v>0</v>
      </c>
      <c r="CW969" s="12">
        <v>0</v>
      </c>
      <c r="CX969" s="12">
        <v>0</v>
      </c>
      <c r="CY969" s="12">
        <v>0</v>
      </c>
      <c r="CZ969" s="12">
        <v>0</v>
      </c>
      <c r="DA969" s="12">
        <v>0</v>
      </c>
      <c r="DB969" s="12">
        <v>0</v>
      </c>
      <c r="DC969" s="12">
        <v>0</v>
      </c>
      <c r="DD969" s="12">
        <v>0</v>
      </c>
      <c r="DE969" s="12">
        <v>0</v>
      </c>
      <c r="DF969" s="12">
        <v>0</v>
      </c>
      <c r="DG969" s="12">
        <v>0</v>
      </c>
      <c r="DH969" s="12">
        <v>0</v>
      </c>
      <c r="DI969" s="12">
        <v>0</v>
      </c>
      <c r="DJ969" s="12">
        <v>0</v>
      </c>
      <c r="DK969" s="12">
        <v>0</v>
      </c>
      <c r="DL969" s="12">
        <v>0</v>
      </c>
      <c r="DM969" s="12">
        <v>0</v>
      </c>
      <c r="DN969" s="12">
        <v>0</v>
      </c>
      <c r="DO969" s="12">
        <v>0</v>
      </c>
      <c r="DP969" s="12">
        <v>0</v>
      </c>
      <c r="DQ969" s="12">
        <v>0</v>
      </c>
      <c r="DR969" s="12">
        <v>0</v>
      </c>
      <c r="DS969" s="12">
        <v>0</v>
      </c>
      <c r="DT969" s="12">
        <v>0</v>
      </c>
      <c r="DU969" s="12">
        <v>0</v>
      </c>
      <c r="DV969" s="12">
        <v>0</v>
      </c>
      <c r="DW969" s="12">
        <v>9.1561087674086534E-8</v>
      </c>
      <c r="DX969" s="12">
        <v>2.5046171969052166E-9</v>
      </c>
      <c r="DY969" s="12">
        <v>-3.223062413468239E-6</v>
      </c>
      <c r="DZ969" s="12">
        <v>0</v>
      </c>
      <c r="EA969" s="12">
        <v>2.7641516661131858E-7</v>
      </c>
      <c r="EB969" s="12">
        <v>0</v>
      </c>
      <c r="EC969" s="12">
        <v>3.8228358242099728E-11</v>
      </c>
      <c r="ED969" s="12">
        <v>1.8108637929109337E-11</v>
      </c>
      <c r="EE969" s="12">
        <v>4.4063721439326173E-11</v>
      </c>
      <c r="EF969" s="12">
        <v>0</v>
      </c>
      <c r="EG969" s="12">
        <v>0</v>
      </c>
      <c r="EH969" s="12">
        <v>0</v>
      </c>
      <c r="EI969" s="12">
        <v>0</v>
      </c>
      <c r="EJ969" s="12">
        <v>0</v>
      </c>
      <c r="EK969" s="12">
        <v>0</v>
      </c>
      <c r="EL969" s="12">
        <v>0</v>
      </c>
      <c r="EM969" s="12">
        <v>0</v>
      </c>
      <c r="EN969" s="12">
        <v>0</v>
      </c>
      <c r="EO969" s="12">
        <v>0</v>
      </c>
      <c r="EP969" s="12">
        <v>0</v>
      </c>
      <c r="EQ969" s="12">
        <v>0</v>
      </c>
      <c r="ER969" s="12">
        <v>0</v>
      </c>
      <c r="ES969" s="12">
        <v>0</v>
      </c>
      <c r="ET969" s="12">
        <v>0</v>
      </c>
      <c r="EU969" s="12">
        <v>0</v>
      </c>
      <c r="EV969" s="12">
        <v>0</v>
      </c>
      <c r="EW969" s="12">
        <v>0</v>
      </c>
      <c r="EX969" s="12">
        <v>0</v>
      </c>
      <c r="EY969" s="12">
        <v>0</v>
      </c>
      <c r="EZ969" s="12">
        <v>0</v>
      </c>
      <c r="FA969" s="12">
        <v>0</v>
      </c>
      <c r="FB969" s="12">
        <v>9.9999999999999995E-21</v>
      </c>
      <c r="FC969" s="12">
        <v>0</v>
      </c>
      <c r="FD969" s="12">
        <v>0</v>
      </c>
      <c r="FE969" s="12">
        <v>0</v>
      </c>
      <c r="FF969" s="12">
        <v>0</v>
      </c>
      <c r="FG969" s="12">
        <v>0</v>
      </c>
      <c r="FH969" s="12">
        <v>3.3293210652106365E-6</v>
      </c>
      <c r="FI969" s="12">
        <v>0</v>
      </c>
      <c r="FJ969" s="12">
        <v>8.1110864167770533E-8</v>
      </c>
      <c r="FK969" s="12">
        <v>-3.6400864197596686E-8</v>
      </c>
      <c r="FL969" s="12">
        <v>0</v>
      </c>
      <c r="FM969" s="12">
        <v>1.2451146015506768E-8</v>
      </c>
      <c r="FN969" s="12">
        <v>0</v>
      </c>
      <c r="FO969" s="12">
        <v>0</v>
      </c>
      <c r="FP969" s="12">
        <v>0</v>
      </c>
      <c r="FQ969" s="12">
        <v>0</v>
      </c>
      <c r="FR969" s="12">
        <v>7.015413280851211E-9</v>
      </c>
      <c r="FS969" s="12">
        <v>0</v>
      </c>
      <c r="FT969" s="12">
        <v>0</v>
      </c>
      <c r="FU969" s="12">
        <v>0</v>
      </c>
      <c r="FV969" s="12">
        <v>0</v>
      </c>
      <c r="FW969" s="12">
        <v>0</v>
      </c>
      <c r="FX969" s="12">
        <v>0</v>
      </c>
      <c r="FY969" s="12">
        <v>0</v>
      </c>
      <c r="FZ969" s="12">
        <v>0</v>
      </c>
      <c r="GA969" s="12">
        <v>0</v>
      </c>
      <c r="GB969" s="12">
        <v>0</v>
      </c>
      <c r="GC969" s="12">
        <v>0</v>
      </c>
      <c r="GD969" s="12">
        <v>0</v>
      </c>
      <c r="GE969" s="12">
        <v>0</v>
      </c>
      <c r="GF969" s="12">
        <v>0</v>
      </c>
      <c r="GG969" s="12">
        <v>0</v>
      </c>
      <c r="GH969" s="12">
        <v>0</v>
      </c>
      <c r="GI969" s="12">
        <v>0</v>
      </c>
      <c r="GJ969" s="12">
        <v>0</v>
      </c>
      <c r="GK969" s="12">
        <v>0</v>
      </c>
      <c r="GL969" s="12">
        <v>0</v>
      </c>
      <c r="GM969" s="12">
        <v>0</v>
      </c>
      <c r="GN969" s="12">
        <v>0</v>
      </c>
      <c r="GO969" s="12">
        <v>0</v>
      </c>
      <c r="GP969" s="12">
        <v>0</v>
      </c>
      <c r="GQ969" s="12">
        <v>0</v>
      </c>
      <c r="GR969" s="12">
        <v>0</v>
      </c>
      <c r="GS969" s="12">
        <v>0</v>
      </c>
      <c r="GT969" s="12">
        <v>0</v>
      </c>
      <c r="GU969" s="12">
        <v>3.1419515493004672E-6</v>
      </c>
      <c r="GV969" s="12">
        <v>0</v>
      </c>
      <c r="GW969" s="12">
        <v>-2.7970991649045248E-7</v>
      </c>
      <c r="GX969" s="12">
        <v>0</v>
      </c>
      <c r="GY969" s="12">
        <v>0</v>
      </c>
      <c r="GZ969" s="12">
        <v>0</v>
      </c>
      <c r="HA969" s="12">
        <v>0</v>
      </c>
      <c r="HB969" s="12">
        <v>0</v>
      </c>
      <c r="HC969" s="12">
        <v>0</v>
      </c>
      <c r="HD969" s="12">
        <v>0</v>
      </c>
      <c r="HE969" s="12">
        <v>0</v>
      </c>
      <c r="HF969" s="12">
        <v>0</v>
      </c>
      <c r="HG969" s="12">
        <v>0</v>
      </c>
      <c r="HH969" s="12">
        <v>0</v>
      </c>
      <c r="HI969" s="12">
        <v>0</v>
      </c>
      <c r="HJ969" s="12">
        <v>0</v>
      </c>
      <c r="HK969" s="12">
        <v>0</v>
      </c>
      <c r="HL969" s="12">
        <v>0</v>
      </c>
      <c r="HM969" s="12">
        <v>0</v>
      </c>
      <c r="HN969" s="12">
        <v>0</v>
      </c>
      <c r="HO969" s="12">
        <v>0</v>
      </c>
      <c r="HP969" s="12">
        <v>0</v>
      </c>
      <c r="HQ969" s="12">
        <v>0</v>
      </c>
      <c r="HR969" s="12">
        <v>0</v>
      </c>
      <c r="HS969" s="12">
        <v>0</v>
      </c>
      <c r="HT969" s="12">
        <v>0</v>
      </c>
      <c r="HU969" s="12">
        <v>0</v>
      </c>
      <c r="HV969" s="12">
        <v>0</v>
      </c>
      <c r="HW969" s="12">
        <v>0</v>
      </c>
      <c r="HX969" s="12">
        <v>0</v>
      </c>
      <c r="HY969" s="12">
        <v>0</v>
      </c>
      <c r="HZ969" s="12">
        <v>0</v>
      </c>
      <c r="IA969" s="12">
        <v>0</v>
      </c>
      <c r="IB969" s="12">
        <v>0</v>
      </c>
      <c r="IC969" s="12">
        <v>0</v>
      </c>
      <c r="ID969" s="12">
        <v>0</v>
      </c>
      <c r="IE969" s="12">
        <v>0</v>
      </c>
      <c r="IF969" s="12">
        <v>0</v>
      </c>
      <c r="IG969" s="12">
        <v>4.6910756101174476E-9</v>
      </c>
      <c r="IH969" s="12">
        <v>0</v>
      </c>
      <c r="II969" s="12">
        <v>-1.245114601550858E-8</v>
      </c>
      <c r="IJ969" s="12">
        <v>0</v>
      </c>
      <c r="IK969" s="12">
        <v>0</v>
      </c>
      <c r="IL969" s="12">
        <v>0</v>
      </c>
      <c r="IM969" s="12">
        <v>0</v>
      </c>
      <c r="IN969" s="12">
        <v>0</v>
      </c>
      <c r="IO969" s="12">
        <v>0</v>
      </c>
      <c r="IP969" s="12">
        <v>0</v>
      </c>
      <c r="IQ969" s="12">
        <v>0</v>
      </c>
      <c r="IR969" s="12">
        <v>0</v>
      </c>
      <c r="IS969" s="12">
        <v>0</v>
      </c>
      <c r="IT969" s="12">
        <v>0</v>
      </c>
      <c r="IU969" s="12">
        <v>0</v>
      </c>
      <c r="IV969" s="12">
        <v>0</v>
      </c>
      <c r="IW969" s="12">
        <v>0</v>
      </c>
      <c r="IX969" s="12">
        <v>0</v>
      </c>
      <c r="IY969" s="12">
        <v>0</v>
      </c>
      <c r="IZ969" s="12">
        <v>0</v>
      </c>
      <c r="JA969" s="12">
        <v>0</v>
      </c>
      <c r="JB969" s="12">
        <v>0</v>
      </c>
      <c r="JC969" s="12">
        <v>0</v>
      </c>
      <c r="JD969" s="12">
        <v>0</v>
      </c>
      <c r="JE969" s="12">
        <v>0</v>
      </c>
      <c r="JF969" s="12">
        <v>0</v>
      </c>
      <c r="JG969" s="12">
        <v>0</v>
      </c>
      <c r="JH969" s="12">
        <v>0</v>
      </c>
      <c r="JI969" s="12">
        <v>0</v>
      </c>
      <c r="JJ969" s="12">
        <v>0</v>
      </c>
      <c r="JK969" s="12">
        <v>0</v>
      </c>
      <c r="JL969" s="12">
        <v>0</v>
      </c>
      <c r="JM969" s="12">
        <v>0</v>
      </c>
      <c r="JN969" s="12">
        <v>0</v>
      </c>
      <c r="JO969" s="12">
        <v>8.989634061928312E-7</v>
      </c>
      <c r="JP969" s="12">
        <v>0</v>
      </c>
      <c r="JQ969" s="12">
        <v>0</v>
      </c>
      <c r="JR969" s="12">
        <v>0</v>
      </c>
      <c r="JS969" s="12">
        <v>0</v>
      </c>
      <c r="JT969" s="12">
        <v>0</v>
      </c>
      <c r="JU969" s="12">
        <v>-3.8258802672058203E-11</v>
      </c>
      <c r="JV969" s="12">
        <v>0</v>
      </c>
      <c r="JW969" s="12">
        <v>0</v>
      </c>
      <c r="JX969" s="12">
        <v>0</v>
      </c>
      <c r="JY969" s="12">
        <v>0</v>
      </c>
      <c r="JZ969" s="12">
        <v>0</v>
      </c>
      <c r="KA969" s="12">
        <v>0</v>
      </c>
      <c r="KB969" s="12">
        <v>0</v>
      </c>
      <c r="KC969" s="12">
        <v>0</v>
      </c>
      <c r="KD969" s="12">
        <v>0</v>
      </c>
      <c r="KE969" s="12">
        <v>0</v>
      </c>
      <c r="KF969" s="12">
        <v>0</v>
      </c>
      <c r="KG969" s="12">
        <v>0</v>
      </c>
      <c r="KH969" s="12">
        <v>0</v>
      </c>
      <c r="KI969" s="12">
        <v>0</v>
      </c>
      <c r="KJ969" s="12">
        <v>0</v>
      </c>
      <c r="KK969" s="12">
        <v>0</v>
      </c>
      <c r="KL969" s="12">
        <v>0</v>
      </c>
      <c r="KM969" s="12">
        <v>0</v>
      </c>
      <c r="KN969" s="12">
        <v>0</v>
      </c>
      <c r="KO969" s="12">
        <v>0</v>
      </c>
      <c r="KP969" s="12">
        <v>0</v>
      </c>
      <c r="KQ969" s="12">
        <v>0</v>
      </c>
      <c r="KR969" s="12">
        <v>0</v>
      </c>
      <c r="KS969" s="12">
        <v>0</v>
      </c>
      <c r="KT969" s="12">
        <v>0</v>
      </c>
      <c r="KU969" s="12">
        <v>0</v>
      </c>
      <c r="KV969" s="12">
        <v>0</v>
      </c>
      <c r="KW969" s="12">
        <v>0</v>
      </c>
      <c r="KX969" s="12">
        <v>0</v>
      </c>
      <c r="KY969" s="12">
        <v>0</v>
      </c>
      <c r="KZ969" s="12">
        <v>1.9976964582062915E-6</v>
      </c>
      <c r="LA969" s="12">
        <v>0</v>
      </c>
      <c r="LB969" s="12">
        <v>0</v>
      </c>
      <c r="LC969" s="12">
        <v>0</v>
      </c>
      <c r="LD969" s="12">
        <v>0</v>
      </c>
      <c r="LE969" s="12">
        <v>0</v>
      </c>
      <c r="LF969" s="12">
        <v>0</v>
      </c>
      <c r="LG969" s="12">
        <v>-1.8183012637159383E-11</v>
      </c>
      <c r="LH969" s="12">
        <v>0</v>
      </c>
      <c r="LI969" s="12">
        <v>0</v>
      </c>
      <c r="LJ969" s="12">
        <v>0</v>
      </c>
      <c r="LK969" s="12">
        <v>0</v>
      </c>
      <c r="LL969" s="12">
        <v>0</v>
      </c>
      <c r="LM969" s="12">
        <v>0</v>
      </c>
      <c r="LN969" s="12">
        <v>0</v>
      </c>
      <c r="LO969" s="12">
        <v>0</v>
      </c>
      <c r="LP969" s="12">
        <v>0</v>
      </c>
      <c r="LQ969" s="12">
        <v>0</v>
      </c>
      <c r="LR969" s="12">
        <v>0</v>
      </c>
      <c r="LS969" s="12">
        <v>0</v>
      </c>
      <c r="LT969" s="12">
        <v>0</v>
      </c>
      <c r="LU969" s="12">
        <v>0</v>
      </c>
      <c r="LV969" s="12">
        <v>0</v>
      </c>
      <c r="LW969" s="12">
        <v>0</v>
      </c>
      <c r="LX969" s="12">
        <v>0</v>
      </c>
      <c r="LY969" s="12">
        <v>0</v>
      </c>
      <c r="LZ969" s="12">
        <v>0</v>
      </c>
      <c r="MA969" s="12">
        <v>0</v>
      </c>
      <c r="MB969" s="12">
        <v>0</v>
      </c>
      <c r="MC969" s="12">
        <v>0</v>
      </c>
      <c r="MD969" s="12">
        <v>0</v>
      </c>
      <c r="ME969" s="12">
        <v>0</v>
      </c>
      <c r="MF969" s="12">
        <v>0</v>
      </c>
      <c r="MG969" s="12">
        <v>0</v>
      </c>
      <c r="MH969" s="12">
        <v>0</v>
      </c>
      <c r="MI969" s="12">
        <v>0</v>
      </c>
      <c r="MJ969" s="12">
        <v>0</v>
      </c>
      <c r="MK969" s="12">
        <v>3.3294940970104857E-7</v>
      </c>
      <c r="ML969" s="12">
        <v>0</v>
      </c>
      <c r="MM969" s="12">
        <v>0</v>
      </c>
      <c r="MN969" s="12">
        <v>0</v>
      </c>
      <c r="MO969" s="12">
        <v>0</v>
      </c>
      <c r="MP969" s="12">
        <v>0</v>
      </c>
      <c r="MQ969" s="12">
        <v>0</v>
      </c>
      <c r="MR969" s="12">
        <v>0</v>
      </c>
      <c r="MS969" s="12">
        <v>-4.4258314200958916E-11</v>
      </c>
      <c r="MT969" s="12">
        <v>0</v>
      </c>
      <c r="MU969" s="12">
        <v>0</v>
      </c>
      <c r="MV969" s="12">
        <v>0</v>
      </c>
      <c r="MW969" s="12">
        <v>0</v>
      </c>
      <c r="MX969" s="12">
        <v>0</v>
      </c>
      <c r="MY969" s="12">
        <v>0</v>
      </c>
      <c r="MZ969" s="12">
        <v>0</v>
      </c>
      <c r="NA969" s="12">
        <v>0</v>
      </c>
      <c r="NB969" s="12">
        <v>0</v>
      </c>
      <c r="NC969" s="12">
        <v>0</v>
      </c>
      <c r="ND969" s="12">
        <v>0</v>
      </c>
      <c r="NE969" s="12">
        <v>0</v>
      </c>
      <c r="NF969" s="12">
        <v>0</v>
      </c>
      <c r="NG969" s="12">
        <v>0</v>
      </c>
      <c r="NH969" s="12">
        <v>0</v>
      </c>
      <c r="NI969" s="12">
        <v>0</v>
      </c>
      <c r="NJ969" s="12">
        <v>0</v>
      </c>
      <c r="NK969" s="12">
        <v>0</v>
      </c>
      <c r="NL969" s="12">
        <v>0</v>
      </c>
      <c r="NM969" s="12">
        <v>0</v>
      </c>
      <c r="NN969" s="12">
        <v>0</v>
      </c>
      <c r="NO969" s="12">
        <v>0</v>
      </c>
      <c r="NP969" s="12">
        <v>0</v>
      </c>
      <c r="NQ969" s="12">
        <v>0</v>
      </c>
      <c r="NR969" s="12">
        <v>0</v>
      </c>
      <c r="NS969" s="12">
        <v>0</v>
      </c>
      <c r="NT969" s="12">
        <v>0</v>
      </c>
      <c r="NU969" s="12">
        <v>0</v>
      </c>
      <c r="NV969" s="12">
        <v>4.6093022476850788E-6</v>
      </c>
      <c r="NW969" s="12">
        <v>0</v>
      </c>
      <c r="NX969" s="12">
        <v>0</v>
      </c>
      <c r="NY969" s="12">
        <v>0</v>
      </c>
      <c r="NZ969" s="12">
        <v>0</v>
      </c>
      <c r="OA969" s="12">
        <v>0</v>
      </c>
      <c r="OB969" s="12">
        <v>0</v>
      </c>
      <c r="OC969" s="12">
        <v>0</v>
      </c>
      <c r="OD969" s="12">
        <v>0</v>
      </c>
      <c r="OE969" s="12">
        <v>-9.1321421952495343E-6</v>
      </c>
      <c r="OF969" s="12">
        <v>1.2420459155128521E-25</v>
      </c>
      <c r="OG969" s="12">
        <v>0</v>
      </c>
      <c r="OH969" s="12">
        <v>0</v>
      </c>
      <c r="OI969" s="12">
        <v>2.502615518818625E-26</v>
      </c>
      <c r="OJ969" s="12">
        <v>5.1925638918420895E-7</v>
      </c>
      <c r="OK969" s="12">
        <v>0</v>
      </c>
      <c r="OL969" s="12">
        <v>0</v>
      </c>
      <c r="OM969" s="12">
        <v>0</v>
      </c>
      <c r="ON969" s="12">
        <v>0</v>
      </c>
      <c r="OO969" s="12">
        <v>2.9979281607393609E-7</v>
      </c>
      <c r="OP969" s="12">
        <v>0</v>
      </c>
      <c r="OQ969" s="12">
        <v>0</v>
      </c>
      <c r="OR969" s="12">
        <v>0</v>
      </c>
      <c r="OS969" s="12">
        <v>0</v>
      </c>
      <c r="OT969" s="12">
        <v>0</v>
      </c>
      <c r="OU969" s="12">
        <v>0</v>
      </c>
      <c r="OV969" s="12">
        <v>0</v>
      </c>
      <c r="OW969" s="12">
        <v>0</v>
      </c>
      <c r="OX969" s="12">
        <v>0</v>
      </c>
      <c r="OY969" s="12">
        <v>0</v>
      </c>
      <c r="OZ969" s="12">
        <v>0</v>
      </c>
      <c r="PA969" s="12">
        <v>0</v>
      </c>
      <c r="PB969" s="12">
        <v>0</v>
      </c>
      <c r="PC969" s="12">
        <v>0</v>
      </c>
      <c r="PD969" s="12">
        <v>0</v>
      </c>
      <c r="PE969" s="12">
        <v>0</v>
      </c>
      <c r="PF969" s="12">
        <v>0</v>
      </c>
      <c r="PG969" s="12">
        <v>0</v>
      </c>
      <c r="PH969" s="12">
        <v>0</v>
      </c>
      <c r="PI969" s="12">
        <v>0</v>
      </c>
      <c r="PJ969" s="12">
        <v>3.1709758020893596E-8</v>
      </c>
      <c r="PK969" s="12">
        <v>0</v>
      </c>
      <c r="PL969" s="12">
        <v>0</v>
      </c>
      <c r="PM969" s="12">
        <v>0</v>
      </c>
      <c r="PN969" s="12">
        <v>0</v>
      </c>
      <c r="PO969" s="12">
        <v>0</v>
      </c>
      <c r="PP969" s="12">
        <v>3.9458798823318271E-6</v>
      </c>
      <c r="PQ969" s="12">
        <v>-2.9585017578034926E-7</v>
      </c>
      <c r="PR969" s="12">
        <v>8.3212078822867434E-9</v>
      </c>
      <c r="PS969" s="12">
        <v>0</v>
      </c>
      <c r="PT969" s="12">
        <v>8.131033563096481E-11</v>
      </c>
      <c r="PU969" s="12">
        <v>0</v>
      </c>
      <c r="PV969" s="12">
        <v>0</v>
      </c>
      <c r="PW969" s="12">
        <v>0</v>
      </c>
      <c r="PX969" s="12">
        <v>0</v>
      </c>
      <c r="PY969" s="12">
        <v>0</v>
      </c>
      <c r="PZ969" s="12">
        <v>0</v>
      </c>
      <c r="QA969" s="12">
        <v>1.6806722689075633E-8</v>
      </c>
      <c r="QB969" s="12">
        <v>0</v>
      </c>
      <c r="QC969" s="12">
        <v>0</v>
      </c>
      <c r="QD969" s="12">
        <v>0</v>
      </c>
      <c r="QE969" s="12">
        <v>-2.1189663999614732</v>
      </c>
      <c r="QF969" s="12">
        <v>4.1164399447909075E-24</v>
      </c>
      <c r="QG969" s="12">
        <v>1.6458333051437001E-20</v>
      </c>
      <c r="QH969" s="12">
        <v>0</v>
      </c>
      <c r="QI969" s="12">
        <v>1.1490076321387086E-4</v>
      </c>
      <c r="QJ969" s="12">
        <v>0</v>
      </c>
      <c r="QK969" s="12">
        <v>0</v>
      </c>
      <c r="QL969" s="12">
        <v>0</v>
      </c>
      <c r="QM969" s="12">
        <v>0</v>
      </c>
      <c r="QN969" s="12">
        <v>0</v>
      </c>
      <c r="QO969" s="12">
        <v>0</v>
      </c>
      <c r="QP969" s="12">
        <v>0</v>
      </c>
      <c r="QQ969" s="12">
        <v>0</v>
      </c>
      <c r="QR969" s="12">
        <v>0</v>
      </c>
      <c r="QS969" s="12">
        <v>0</v>
      </c>
      <c r="QT969" s="12">
        <v>0</v>
      </c>
      <c r="QU969" s="12">
        <v>0</v>
      </c>
      <c r="QV969" s="12">
        <v>0</v>
      </c>
      <c r="QW969" s="12">
        <v>0</v>
      </c>
      <c r="QX969" s="12">
        <v>0</v>
      </c>
      <c r="QY969" s="12">
        <v>0</v>
      </c>
      <c r="QZ969" s="12">
        <v>0</v>
      </c>
      <c r="RA969" s="12">
        <v>0</v>
      </c>
      <c r="RB969" s="12">
        <v>0</v>
      </c>
      <c r="RC969" s="12">
        <v>0</v>
      </c>
      <c r="RD969" s="12">
        <v>0</v>
      </c>
      <c r="RE969" s="12">
        <v>0</v>
      </c>
      <c r="RF969" s="12">
        <v>0</v>
      </c>
      <c r="RG969" s="12">
        <v>0</v>
      </c>
      <c r="RH969" s="12">
        <v>0</v>
      </c>
      <c r="RI969" s="12">
        <v>0</v>
      </c>
      <c r="RJ969" s="12">
        <v>0</v>
      </c>
      <c r="RK969" s="12">
        <v>0</v>
      </c>
      <c r="RL969" s="12">
        <v>0</v>
      </c>
      <c r="RM969" s="12">
        <v>0</v>
      </c>
      <c r="RN969" s="12">
        <v>0</v>
      </c>
      <c r="RO969" s="12">
        <v>0</v>
      </c>
      <c r="RP969" s="12">
        <v>0.16934334189035039</v>
      </c>
      <c r="RQ969" s="12">
        <v>-1.1388690337795947E-6</v>
      </c>
      <c r="RR969" s="12">
        <v>1.3191763502660826E-10</v>
      </c>
      <c r="RS969" s="12">
        <v>1.4422345106790441E-3</v>
      </c>
      <c r="RT969" s="12">
        <v>0</v>
      </c>
      <c r="RU969" s="12">
        <v>0</v>
      </c>
      <c r="RV969" s="12">
        <v>0</v>
      </c>
      <c r="RW969" s="12">
        <v>0</v>
      </c>
      <c r="RX969" s="12">
        <v>0</v>
      </c>
      <c r="RY969" s="12">
        <v>0</v>
      </c>
      <c r="RZ969" s="12">
        <v>0</v>
      </c>
      <c r="SA969" s="12">
        <v>0</v>
      </c>
      <c r="SB969" s="12">
        <v>0</v>
      </c>
      <c r="SC969" s="12">
        <v>0</v>
      </c>
      <c r="SD969" s="12">
        <v>0</v>
      </c>
      <c r="SE969" s="12">
        <v>0</v>
      </c>
      <c r="SF969" s="12">
        <v>0</v>
      </c>
      <c r="SG969" s="12">
        <v>0</v>
      </c>
      <c r="SH969" s="12">
        <v>0</v>
      </c>
      <c r="SI969" s="12">
        <v>0</v>
      </c>
      <c r="SJ969" s="12">
        <v>0</v>
      </c>
      <c r="SK969" s="12">
        <v>0</v>
      </c>
      <c r="SL969" s="12">
        <v>0</v>
      </c>
      <c r="SM969" s="12">
        <v>0</v>
      </c>
      <c r="SN969" s="12">
        <v>0</v>
      </c>
      <c r="SO969" s="12">
        <v>0</v>
      </c>
      <c r="SP969" s="12">
        <v>0</v>
      </c>
      <c r="SQ969" s="12">
        <v>0</v>
      </c>
      <c r="SR969" s="12">
        <v>0</v>
      </c>
      <c r="SS969" s="12">
        <v>0</v>
      </c>
      <c r="ST969" s="12">
        <v>0</v>
      </c>
      <c r="SU969" s="12">
        <v>0</v>
      </c>
      <c r="SV969" s="12">
        <v>0</v>
      </c>
      <c r="SW969" s="12">
        <v>0</v>
      </c>
      <c r="SX969" s="12">
        <v>0</v>
      </c>
      <c r="SY969" s="12">
        <v>0</v>
      </c>
      <c r="SZ969" s="12">
        <v>0</v>
      </c>
      <c r="TA969" s="12">
        <v>1.9474484317390286</v>
      </c>
      <c r="TB969" s="12">
        <v>0</v>
      </c>
      <c r="TC969" s="12">
        <v>-1.3250532382350057E-10</v>
      </c>
      <c r="TD969" s="12">
        <v>0</v>
      </c>
      <c r="TE969" s="12">
        <v>0</v>
      </c>
      <c r="TF969" s="12">
        <v>0</v>
      </c>
      <c r="TG969" s="12">
        <v>0</v>
      </c>
      <c r="TH969" s="12">
        <v>0</v>
      </c>
      <c r="TI969" s="12">
        <v>0</v>
      </c>
      <c r="TJ969" s="12">
        <v>0</v>
      </c>
      <c r="TK969" s="12">
        <v>0</v>
      </c>
      <c r="TL969" s="12">
        <v>0</v>
      </c>
      <c r="TM969" s="12">
        <v>0</v>
      </c>
      <c r="TN969" s="12">
        <v>0</v>
      </c>
      <c r="TO969" s="12">
        <v>0</v>
      </c>
      <c r="TP969" s="12">
        <v>0</v>
      </c>
      <c r="TQ969" s="12">
        <v>0</v>
      </c>
      <c r="TR969" s="12">
        <v>0</v>
      </c>
      <c r="TS969" s="12">
        <v>0</v>
      </c>
      <c r="TT969" s="12">
        <v>0</v>
      </c>
      <c r="TU969" s="12">
        <v>0</v>
      </c>
      <c r="TV969" s="12">
        <v>0</v>
      </c>
      <c r="TW969" s="12">
        <v>0</v>
      </c>
      <c r="TX969" s="12">
        <v>0</v>
      </c>
      <c r="TY969" s="12">
        <v>0</v>
      </c>
      <c r="TZ969" s="12">
        <v>0</v>
      </c>
      <c r="UA969" s="12">
        <v>0</v>
      </c>
      <c r="UB969" s="12">
        <v>0</v>
      </c>
      <c r="UC969" s="12">
        <v>0</v>
      </c>
      <c r="UD969" s="12">
        <v>0</v>
      </c>
      <c r="UE969" s="12">
        <v>0</v>
      </c>
      <c r="UF969" s="12">
        <v>0</v>
      </c>
      <c r="UG969" s="12">
        <v>0</v>
      </c>
      <c r="UH969" s="12">
        <v>0</v>
      </c>
      <c r="UI969" s="12">
        <v>0</v>
      </c>
      <c r="UJ969" s="12">
        <v>0</v>
      </c>
      <c r="UK969" s="12">
        <v>0</v>
      </c>
      <c r="UL969" s="12">
        <v>0</v>
      </c>
      <c r="UM969" s="12">
        <v>1.0951808779918598E-6</v>
      </c>
      <c r="UN969" s="12">
        <v>0</v>
      </c>
      <c r="UO969" s="12">
        <v>-1.442236044637459E-3</v>
      </c>
      <c r="UP969" s="12">
        <v>0</v>
      </c>
      <c r="UQ969" s="12">
        <v>0</v>
      </c>
      <c r="UR969" s="12">
        <v>0</v>
      </c>
      <c r="US969" s="12">
        <v>0</v>
      </c>
      <c r="UT969" s="12">
        <v>0</v>
      </c>
      <c r="UU969" s="12">
        <v>0</v>
      </c>
      <c r="UV969" s="12">
        <v>0</v>
      </c>
      <c r="UW969" s="12">
        <v>0</v>
      </c>
      <c r="UX969" s="12">
        <v>0</v>
      </c>
      <c r="UY969" s="12">
        <v>0</v>
      </c>
      <c r="UZ969" s="12">
        <v>0</v>
      </c>
      <c r="VA969" s="12">
        <v>0</v>
      </c>
      <c r="VB969" s="12">
        <v>0</v>
      </c>
      <c r="VC969" s="12">
        <v>0</v>
      </c>
      <c r="VD969" s="12">
        <v>0</v>
      </c>
      <c r="VE969" s="12">
        <v>0</v>
      </c>
      <c r="VF969" s="12">
        <v>0</v>
      </c>
      <c r="VG969" s="12">
        <v>0</v>
      </c>
      <c r="VH969" s="12">
        <v>0</v>
      </c>
      <c r="VI969" s="12">
        <v>0</v>
      </c>
      <c r="VJ969" s="12">
        <v>0</v>
      </c>
      <c r="VK969" s="12">
        <v>0</v>
      </c>
      <c r="VL969" s="12">
        <v>0</v>
      </c>
      <c r="VM969" s="12">
        <v>0</v>
      </c>
      <c r="VN969" s="12">
        <v>0</v>
      </c>
      <c r="VO969" s="12">
        <v>0</v>
      </c>
      <c r="VP969" s="12">
        <v>0</v>
      </c>
      <c r="VQ969" s="12">
        <v>0</v>
      </c>
      <c r="VR969" s="12">
        <v>0</v>
      </c>
      <c r="VS969" s="12">
        <v>0</v>
      </c>
      <c r="VT969" s="12">
        <v>0</v>
      </c>
      <c r="VU969" s="12">
        <v>0</v>
      </c>
      <c r="VV969" s="12">
        <v>0</v>
      </c>
      <c r="VW969" s="12">
        <v>2.1746259657684282E-3</v>
      </c>
      <c r="VX969" s="12">
        <v>0</v>
      </c>
      <c r="VY969" s="12">
        <v>0</v>
      </c>
      <c r="VZ969" s="12">
        <v>0</v>
      </c>
      <c r="WA969" s="12">
        <v>-8.3186270701343797E-4</v>
      </c>
      <c r="WB969" s="12">
        <v>1.1522784522185054E-25</v>
      </c>
      <c r="WC969" s="12">
        <v>3.1507546740374127E-24</v>
      </c>
      <c r="WD969" s="12">
        <v>1.1099368499313702E-24</v>
      </c>
      <c r="WE969" s="12">
        <v>0</v>
      </c>
      <c r="WF969" s="12">
        <v>0</v>
      </c>
      <c r="WG969" s="12">
        <v>2.7008485518064799E-27</v>
      </c>
      <c r="WH969" s="12">
        <v>1.8586200539799707E-27</v>
      </c>
      <c r="WI969" s="12">
        <v>3.3581898223767395E-27</v>
      </c>
      <c r="WJ969" s="12">
        <v>1.8048474128862665E-8</v>
      </c>
      <c r="WK969" s="12">
        <v>0</v>
      </c>
      <c r="WL969" s="12">
        <v>0</v>
      </c>
      <c r="WM969" s="12">
        <v>0</v>
      </c>
      <c r="WN969" s="12">
        <v>0</v>
      </c>
      <c r="WO969" s="12">
        <v>0</v>
      </c>
      <c r="WP969" s="12">
        <v>0</v>
      </c>
      <c r="WQ969" s="12">
        <v>0</v>
      </c>
      <c r="WR969" s="12">
        <v>0</v>
      </c>
      <c r="WS969" s="12">
        <v>0</v>
      </c>
      <c r="WT969" s="12">
        <v>0</v>
      </c>
      <c r="WU969" s="12">
        <v>0</v>
      </c>
      <c r="WV969" s="12">
        <v>0</v>
      </c>
      <c r="WW969" s="12">
        <v>0</v>
      </c>
      <c r="WX969" s="12">
        <v>0</v>
      </c>
      <c r="WY969" s="12">
        <v>0</v>
      </c>
      <c r="WZ969" s="12">
        <v>0</v>
      </c>
      <c r="XA969" s="12">
        <v>0</v>
      </c>
      <c r="XB969" s="12">
        <v>0</v>
      </c>
      <c r="XC969" s="12">
        <v>0</v>
      </c>
      <c r="XD969" s="12">
        <v>0</v>
      </c>
      <c r="XE969" s="12">
        <v>0</v>
      </c>
      <c r="XF969" s="12">
        <v>0</v>
      </c>
      <c r="XG969" s="12">
        <v>0</v>
      </c>
      <c r="XH969" s="12">
        <v>0</v>
      </c>
      <c r="XI969" s="12">
        <v>0</v>
      </c>
      <c r="XJ969" s="12">
        <v>0</v>
      </c>
      <c r="XK969" s="12">
        <v>0</v>
      </c>
      <c r="XL969" s="12">
        <v>4.7751235125279202E-25</v>
      </c>
      <c r="XM969" s="12">
        <v>-1.2359468003060033E-20</v>
      </c>
      <c r="XN969" s="12">
        <v>0</v>
      </c>
      <c r="XO969" s="12">
        <v>0</v>
      </c>
      <c r="XP969" s="12">
        <v>0</v>
      </c>
      <c r="XQ969" s="12">
        <v>0</v>
      </c>
      <c r="XR969" s="12">
        <v>0</v>
      </c>
      <c r="XS969" s="12">
        <v>0</v>
      </c>
      <c r="XT969" s="12">
        <v>0</v>
      </c>
      <c r="XU969" s="12">
        <v>0</v>
      </c>
      <c r="XV969" s="12">
        <v>0</v>
      </c>
      <c r="XW969" s="12">
        <v>0</v>
      </c>
      <c r="XX969" s="12">
        <v>0</v>
      </c>
      <c r="XY969" s="12">
        <v>0</v>
      </c>
      <c r="XZ969" s="12">
        <v>0</v>
      </c>
      <c r="YA969" s="12">
        <v>0</v>
      </c>
      <c r="YB969" s="12">
        <v>0</v>
      </c>
      <c r="YC969" s="12">
        <v>0</v>
      </c>
      <c r="YD969" s="12">
        <v>0</v>
      </c>
      <c r="YE969" s="12">
        <v>0</v>
      </c>
      <c r="YF969" s="12">
        <v>0</v>
      </c>
      <c r="YG969" s="12">
        <v>0</v>
      </c>
      <c r="YH969" s="12">
        <v>0</v>
      </c>
      <c r="YI969" s="12">
        <v>0</v>
      </c>
      <c r="YJ969" s="12">
        <v>0</v>
      </c>
      <c r="YK969" s="12">
        <v>0</v>
      </c>
      <c r="YL969" s="12">
        <v>0</v>
      </c>
      <c r="YM969" s="12">
        <v>0</v>
      </c>
      <c r="YN969" s="12">
        <v>0</v>
      </c>
      <c r="YO969" s="12">
        <v>0</v>
      </c>
      <c r="YP969" s="12">
        <v>0</v>
      </c>
      <c r="YQ969" s="12">
        <v>0</v>
      </c>
      <c r="YR969" s="12">
        <v>0</v>
      </c>
      <c r="YS969" s="12">
        <v>0</v>
      </c>
      <c r="YT969" s="12">
        <v>4.3688155787732747E-8</v>
      </c>
      <c r="YU969" s="12">
        <v>0</v>
      </c>
      <c r="YV969" s="12">
        <v>0</v>
      </c>
      <c r="YW969" s="12">
        <v>1.146029643006701E-5</v>
      </c>
      <c r="YX969" s="12">
        <v>9.9999999999999995E-21</v>
      </c>
      <c r="YY969" s="12">
        <v>-4.1957658825698123E-7</v>
      </c>
      <c r="YZ969" s="12">
        <v>0</v>
      </c>
      <c r="ZA969" s="12">
        <v>1.918313230451067E-8</v>
      </c>
      <c r="ZB969" s="12">
        <v>0</v>
      </c>
      <c r="ZC969" s="12">
        <v>6.0325967639987448E-11</v>
      </c>
      <c r="ZD969" s="12">
        <v>3.6973971600684293E-11</v>
      </c>
      <c r="ZE969" s="12">
        <v>4.8930160164941651E-11</v>
      </c>
      <c r="ZF969" s="12">
        <v>0</v>
      </c>
      <c r="ZG969" s="12">
        <v>0</v>
      </c>
      <c r="ZH969" s="12">
        <v>0</v>
      </c>
      <c r="ZI969" s="12">
        <v>0</v>
      </c>
      <c r="ZJ969" s="12">
        <v>0</v>
      </c>
      <c r="ZK969" s="12">
        <v>0</v>
      </c>
      <c r="ZL969" s="12">
        <v>0</v>
      </c>
      <c r="ZM969" s="12">
        <v>0</v>
      </c>
      <c r="ZN969" s="12">
        <v>0</v>
      </c>
      <c r="ZO969" s="12">
        <v>0</v>
      </c>
      <c r="ZP969" s="12">
        <v>0</v>
      </c>
      <c r="ZQ969" s="12">
        <v>0</v>
      </c>
      <c r="ZR969" s="12">
        <v>0</v>
      </c>
      <c r="ZS969" s="12">
        <v>0</v>
      </c>
      <c r="ZT969" s="12">
        <v>0</v>
      </c>
      <c r="ZU969" s="12">
        <v>0</v>
      </c>
      <c r="ZV969" s="12">
        <v>0</v>
      </c>
      <c r="ZW969" s="12">
        <v>0</v>
      </c>
      <c r="ZX969" s="12">
        <v>0</v>
      </c>
      <c r="ZY969" s="12">
        <v>0</v>
      </c>
      <c r="ZZ969" s="12">
        <v>0</v>
      </c>
      <c r="AAA969" s="12">
        <v>0</v>
      </c>
      <c r="AAB969" s="12">
        <v>0</v>
      </c>
      <c r="AAC969" s="12">
        <v>0</v>
      </c>
      <c r="AAD969" s="12">
        <v>0</v>
      </c>
      <c r="AAE969" s="12">
        <v>0</v>
      </c>
      <c r="AAF969" s="12">
        <v>0</v>
      </c>
      <c r="AAG969" s="12">
        <v>0</v>
      </c>
      <c r="AAH969" s="12">
        <v>2.1705106875126915E-27</v>
      </c>
      <c r="AAI969" s="12">
        <v>0</v>
      </c>
      <c r="AAJ969" s="12">
        <v>1.5624020465713876E-8</v>
      </c>
      <c r="AAK969" s="12">
        <v>-1.1333870575049877E-7</v>
      </c>
      <c r="AAL969" s="12">
        <v>0</v>
      </c>
      <c r="AAM969" s="12">
        <v>1.4826277757537634E-8</v>
      </c>
      <c r="AAN969" s="12">
        <v>0</v>
      </c>
      <c r="AAO969" s="12">
        <v>0</v>
      </c>
      <c r="AAP969" s="12">
        <v>0</v>
      </c>
      <c r="AAQ969" s="12">
        <v>0</v>
      </c>
      <c r="AAR969" s="12">
        <v>0</v>
      </c>
      <c r="AAS969" s="12">
        <v>0</v>
      </c>
      <c r="AAT969" s="12">
        <v>3.0566583894060852E-14</v>
      </c>
      <c r="AAU969" s="12">
        <v>0</v>
      </c>
      <c r="AAV969" s="12">
        <v>0</v>
      </c>
      <c r="AAW969" s="12">
        <v>0</v>
      </c>
      <c r="AAX969" s="12">
        <v>0</v>
      </c>
      <c r="AAY969" s="12">
        <v>0</v>
      </c>
      <c r="AAZ969" s="12">
        <v>0</v>
      </c>
      <c r="ABA969" s="12">
        <v>0</v>
      </c>
      <c r="ABB969" s="12">
        <v>0</v>
      </c>
      <c r="ABC969" s="12">
        <v>0</v>
      </c>
      <c r="ABD969" s="12">
        <v>0</v>
      </c>
      <c r="ABE969" s="12">
        <v>0</v>
      </c>
      <c r="ABF969" s="12">
        <v>0</v>
      </c>
      <c r="ABG969" s="12">
        <v>0</v>
      </c>
      <c r="ABH969" s="12">
        <v>0</v>
      </c>
      <c r="ABI969" s="12">
        <v>0</v>
      </c>
      <c r="ABJ969" s="12">
        <v>0</v>
      </c>
      <c r="ABK969" s="12">
        <v>0</v>
      </c>
      <c r="ABL969" s="12">
        <v>0</v>
      </c>
      <c r="ABM969" s="12">
        <v>0</v>
      </c>
      <c r="ABN969" s="12">
        <v>0</v>
      </c>
      <c r="ABO969" s="12">
        <v>0</v>
      </c>
      <c r="ABP969" s="12">
        <v>0</v>
      </c>
      <c r="ABQ969" s="12">
        <v>0</v>
      </c>
      <c r="ABR969" s="12">
        <v>0</v>
      </c>
      <c r="ABS969" s="12">
        <v>0</v>
      </c>
      <c r="ABT969" s="12">
        <v>0</v>
      </c>
      <c r="ABU969" s="12">
        <v>4.0395256779126515E-7</v>
      </c>
      <c r="ABV969" s="12">
        <v>0</v>
      </c>
      <c r="ABW969" s="12">
        <v>-2.1097116974855252E-8</v>
      </c>
      <c r="ABX969" s="12">
        <v>0</v>
      </c>
      <c r="ABY969" s="12">
        <v>0</v>
      </c>
      <c r="ABZ969" s="12">
        <v>0</v>
      </c>
      <c r="ACA969" s="12">
        <v>0</v>
      </c>
      <c r="ACB969" s="12">
        <v>0</v>
      </c>
      <c r="ACC969" s="12">
        <v>0</v>
      </c>
      <c r="ACD969" s="12">
        <v>0</v>
      </c>
      <c r="ACE969" s="12">
        <v>0</v>
      </c>
      <c r="ACF969" s="12">
        <v>0</v>
      </c>
      <c r="ACG969" s="12">
        <v>0</v>
      </c>
      <c r="ACH969" s="12">
        <v>0</v>
      </c>
      <c r="ACI969" s="12">
        <v>0</v>
      </c>
      <c r="ACJ969" s="12">
        <v>0</v>
      </c>
      <c r="ACK969" s="12">
        <v>0</v>
      </c>
      <c r="ACL969" s="12">
        <v>0</v>
      </c>
      <c r="ACM969" s="12">
        <v>0</v>
      </c>
      <c r="ACN969" s="12">
        <v>0</v>
      </c>
      <c r="ACO969" s="12">
        <v>0</v>
      </c>
      <c r="ACP969" s="12">
        <v>0</v>
      </c>
      <c r="ACQ969" s="12">
        <v>0</v>
      </c>
      <c r="ACR969" s="12">
        <v>0</v>
      </c>
      <c r="ACS969" s="12">
        <v>0</v>
      </c>
      <c r="ACT969" s="12">
        <v>0</v>
      </c>
      <c r="ACU969" s="12">
        <v>0</v>
      </c>
      <c r="ACV969" s="12">
        <v>0</v>
      </c>
      <c r="ACW969" s="12">
        <v>0</v>
      </c>
      <c r="ACX969" s="12">
        <v>0</v>
      </c>
      <c r="ACY969" s="12">
        <v>0</v>
      </c>
      <c r="ACZ969" s="12">
        <v>0</v>
      </c>
      <c r="ADA969" s="12">
        <v>0</v>
      </c>
      <c r="ADB969" s="12">
        <v>0</v>
      </c>
      <c r="ADC969" s="12">
        <v>0</v>
      </c>
      <c r="ADD969" s="12">
        <v>0</v>
      </c>
      <c r="ADE969" s="12">
        <v>0</v>
      </c>
      <c r="ADF969" s="12">
        <v>0</v>
      </c>
      <c r="ADG969" s="12">
        <v>1.1333870575048649E-7</v>
      </c>
      <c r="ADH969" s="12">
        <v>0</v>
      </c>
      <c r="ADI969" s="12">
        <v>-1.5740570999126508E-8</v>
      </c>
      <c r="ADJ969" s="12">
        <v>0</v>
      </c>
      <c r="ADK969" s="12">
        <v>0</v>
      </c>
      <c r="ADL969" s="12">
        <v>0</v>
      </c>
      <c r="ADM969" s="12">
        <v>0</v>
      </c>
      <c r="ADN969" s="12">
        <v>0</v>
      </c>
      <c r="ADO969" s="12">
        <v>0</v>
      </c>
      <c r="ADP969" s="12">
        <v>0</v>
      </c>
      <c r="ADQ969" s="12">
        <v>0</v>
      </c>
      <c r="ADR969" s="12">
        <v>0</v>
      </c>
      <c r="ADS969" s="12">
        <v>0</v>
      </c>
      <c r="ADT969" s="12">
        <v>0</v>
      </c>
      <c r="ADU969" s="12">
        <v>0</v>
      </c>
      <c r="ADV969" s="12">
        <v>0</v>
      </c>
      <c r="ADW969" s="12">
        <v>0</v>
      </c>
      <c r="ADX969" s="12">
        <v>0</v>
      </c>
      <c r="ADY969" s="12">
        <v>0</v>
      </c>
      <c r="ADZ969" s="12">
        <v>0</v>
      </c>
      <c r="AEA969" s="12">
        <v>0</v>
      </c>
      <c r="AEB969" s="12">
        <v>0</v>
      </c>
      <c r="AEC969" s="12">
        <v>0</v>
      </c>
      <c r="AED969" s="12">
        <v>0</v>
      </c>
      <c r="AEE969" s="12">
        <v>0</v>
      </c>
      <c r="AEF969" s="12">
        <v>0</v>
      </c>
      <c r="AEG969" s="12">
        <v>0</v>
      </c>
      <c r="AEH969" s="12">
        <v>0</v>
      </c>
      <c r="AEI969" s="12">
        <v>0</v>
      </c>
      <c r="AEJ969" s="12">
        <v>0</v>
      </c>
      <c r="AEK969" s="12">
        <v>0</v>
      </c>
      <c r="AEL969" s="12">
        <v>0</v>
      </c>
      <c r="AEM969" s="12">
        <v>0</v>
      </c>
      <c r="AEN969" s="12">
        <v>0</v>
      </c>
      <c r="AEO969" s="12">
        <v>4.7751235124760497E-25</v>
      </c>
      <c r="AEP969" s="12">
        <v>0</v>
      </c>
      <c r="AEQ969" s="12">
        <v>0</v>
      </c>
      <c r="AER969" s="12">
        <v>0</v>
      </c>
      <c r="AES969" s="12">
        <v>0</v>
      </c>
      <c r="AET969" s="12">
        <v>0</v>
      </c>
      <c r="AEU969" s="12">
        <v>-6.0451340659583435E-11</v>
      </c>
      <c r="AEV969" s="12">
        <v>0</v>
      </c>
      <c r="AEW969" s="12">
        <v>0</v>
      </c>
      <c r="AEX969" s="12">
        <v>0</v>
      </c>
      <c r="AEY969" s="12">
        <v>0</v>
      </c>
      <c r="AEZ969" s="12">
        <v>0</v>
      </c>
      <c r="AFA969" s="12">
        <v>0</v>
      </c>
      <c r="AFB969" s="12">
        <v>0</v>
      </c>
      <c r="AFC969" s="12">
        <v>0</v>
      </c>
      <c r="AFD969" s="12">
        <v>0</v>
      </c>
      <c r="AFE969" s="12">
        <v>0</v>
      </c>
      <c r="AFF969" s="12">
        <v>0</v>
      </c>
      <c r="AFG969" s="12">
        <v>0</v>
      </c>
      <c r="AFH969" s="12">
        <v>0</v>
      </c>
      <c r="AFI969" s="12">
        <v>0</v>
      </c>
      <c r="AFJ969" s="12">
        <v>0</v>
      </c>
      <c r="AFK969" s="12">
        <v>0</v>
      </c>
      <c r="AFL969" s="12">
        <v>0</v>
      </c>
      <c r="AFM969" s="12">
        <v>0</v>
      </c>
      <c r="AFN969" s="12">
        <v>0</v>
      </c>
      <c r="AFO969" s="12">
        <v>0</v>
      </c>
      <c r="AFP969" s="12">
        <v>0</v>
      </c>
      <c r="AFQ969" s="12">
        <v>0</v>
      </c>
      <c r="AFR969" s="12">
        <v>0</v>
      </c>
      <c r="AFS969" s="12">
        <v>0</v>
      </c>
      <c r="AFT969" s="12">
        <v>0</v>
      </c>
      <c r="AFU969" s="12">
        <v>0</v>
      </c>
      <c r="AFV969" s="12">
        <v>0</v>
      </c>
      <c r="AFW969" s="12">
        <v>0</v>
      </c>
      <c r="AFX969" s="12">
        <v>0</v>
      </c>
      <c r="AFY969" s="12">
        <v>0</v>
      </c>
      <c r="AFZ969" s="12">
        <v>8.5952223224568902E-6</v>
      </c>
      <c r="AGA969" s="12">
        <v>0</v>
      </c>
      <c r="AGB969" s="12">
        <v>0</v>
      </c>
      <c r="AGC969" s="12">
        <v>0</v>
      </c>
      <c r="AGD969" s="12">
        <v>0</v>
      </c>
      <c r="AGE969" s="12">
        <v>0</v>
      </c>
      <c r="AGF969" s="12">
        <v>0</v>
      </c>
      <c r="AGG969" s="12">
        <v>-3.7027184104898906E-11</v>
      </c>
      <c r="AGH969" s="12">
        <v>0</v>
      </c>
      <c r="AGI969" s="12">
        <v>0</v>
      </c>
      <c r="AGJ969" s="12">
        <v>0</v>
      </c>
      <c r="AGK969" s="12">
        <v>0</v>
      </c>
      <c r="AGL969" s="12">
        <v>0</v>
      </c>
      <c r="AGM969" s="12">
        <v>0</v>
      </c>
      <c r="AGN969" s="12">
        <v>0</v>
      </c>
      <c r="AGO969" s="12">
        <v>0</v>
      </c>
      <c r="AGP969" s="12">
        <v>0</v>
      </c>
      <c r="AGQ969" s="12">
        <v>0</v>
      </c>
      <c r="AGR969" s="12">
        <v>0</v>
      </c>
      <c r="AGS969" s="12">
        <v>0</v>
      </c>
      <c r="AGT969" s="12">
        <v>0</v>
      </c>
      <c r="AGU969" s="12">
        <v>0</v>
      </c>
      <c r="AGV969" s="12">
        <v>0</v>
      </c>
      <c r="AGW969" s="12">
        <v>0</v>
      </c>
      <c r="AGX969" s="12">
        <v>0</v>
      </c>
      <c r="AGY969" s="12">
        <v>0</v>
      </c>
      <c r="AGZ969" s="12">
        <v>0</v>
      </c>
      <c r="AHA969" s="12">
        <v>0</v>
      </c>
      <c r="AHB969" s="12">
        <v>0</v>
      </c>
      <c r="AHC969" s="12">
        <v>0</v>
      </c>
      <c r="AHD969" s="12">
        <v>0</v>
      </c>
      <c r="AHE969" s="12">
        <v>0</v>
      </c>
      <c r="AHF969" s="12">
        <v>0</v>
      </c>
      <c r="AHG969" s="12">
        <v>0</v>
      </c>
      <c r="AHH969" s="12">
        <v>0</v>
      </c>
      <c r="AHI969" s="12">
        <v>0</v>
      </c>
      <c r="AHJ969" s="12">
        <v>0</v>
      </c>
      <c r="AHK969" s="12">
        <v>0</v>
      </c>
      <c r="AHL969" s="12">
        <v>0</v>
      </c>
      <c r="AHM969" s="12">
        <v>0</v>
      </c>
      <c r="AHN969" s="12">
        <v>0</v>
      </c>
      <c r="AHO969" s="12">
        <v>0</v>
      </c>
      <c r="AHP969" s="12">
        <v>0</v>
      </c>
      <c r="AHQ969" s="12">
        <v>0</v>
      </c>
      <c r="AHR969" s="12">
        <v>0</v>
      </c>
      <c r="AHS969" s="12">
        <v>0</v>
      </c>
      <c r="AHT969" s="12">
        <v>0</v>
      </c>
      <c r="AHU969" s="12">
        <v>0</v>
      </c>
      <c r="AHV969" s="12">
        <v>0</v>
      </c>
      <c r="AHW969" s="12">
        <v>0</v>
      </c>
      <c r="AHX969" s="12">
        <v>0</v>
      </c>
      <c r="AHY969" s="12">
        <v>0</v>
      </c>
      <c r="AHZ969" s="12">
        <v>0</v>
      </c>
      <c r="AIA969" s="12">
        <v>0</v>
      </c>
      <c r="AIB969" s="12">
        <v>0</v>
      </c>
      <c r="AIC969" s="12">
        <v>0</v>
      </c>
      <c r="AID969" s="12">
        <v>2.496362364686023E-7</v>
      </c>
      <c r="AIE969" s="12">
        <v>-1.003041634505733E-8</v>
      </c>
      <c r="AIF969" s="12">
        <v>1.042259883248749E-8</v>
      </c>
      <c r="AIG969" s="12">
        <v>0</v>
      </c>
      <c r="AIH969" s="12">
        <v>0</v>
      </c>
      <c r="AII969" s="12">
        <v>0</v>
      </c>
      <c r="AIJ969" s="12">
        <v>1.9607843137254903E-9</v>
      </c>
      <c r="AIK969" s="12">
        <v>0</v>
      </c>
      <c r="AIL969" s="12">
        <v>0</v>
      </c>
      <c r="AIM969" s="12">
        <v>0</v>
      </c>
      <c r="AIN969" s="12">
        <v>0</v>
      </c>
      <c r="AIO969" s="12">
        <v>0</v>
      </c>
      <c r="AIP969" s="12">
        <v>0</v>
      </c>
      <c r="AIQ969" s="12">
        <v>0</v>
      </c>
      <c r="AIR969" s="12">
        <v>0</v>
      </c>
      <c r="AIS969" s="12">
        <v>0</v>
      </c>
      <c r="AIT969" s="12">
        <v>0</v>
      </c>
      <c r="AIU969" s="12">
        <v>0</v>
      </c>
      <c r="AIV969" s="12">
        <v>0</v>
      </c>
      <c r="AIW969" s="12">
        <v>0</v>
      </c>
      <c r="AIX969" s="12">
        <v>0</v>
      </c>
      <c r="AIY969" s="12">
        <v>0</v>
      </c>
      <c r="AIZ969" s="12">
        <v>0</v>
      </c>
      <c r="AJA969" s="12">
        <v>0</v>
      </c>
      <c r="AJB969" s="12">
        <v>0</v>
      </c>
      <c r="AJC969" s="12">
        <v>0</v>
      </c>
      <c r="AJD969" s="12">
        <v>0</v>
      </c>
      <c r="AJE969" s="12">
        <v>0</v>
      </c>
      <c r="AJF969" s="12">
        <v>0</v>
      </c>
      <c r="AJG969" s="12">
        <v>0</v>
      </c>
      <c r="AJH969" s="12">
        <v>0</v>
      </c>
      <c r="AJI969" s="12">
        <v>0</v>
      </c>
      <c r="AJJ969" s="12">
        <v>0</v>
      </c>
      <c r="AJK969" s="12">
        <v>0</v>
      </c>
      <c r="AJL969" s="12">
        <v>0</v>
      </c>
      <c r="AJM969" s="12">
        <v>0</v>
      </c>
      <c r="AJN969" s="12">
        <v>0</v>
      </c>
      <c r="AJO969" s="12">
        <v>0</v>
      </c>
      <c r="AJP969" s="12">
        <v>4.0259092840362963E-10</v>
      </c>
      <c r="AJQ969" s="12">
        <v>-1.0425582766806208E-8</v>
      </c>
      <c r="AJR969" s="12">
        <v>0</v>
      </c>
      <c r="AJS969" s="12">
        <v>0</v>
      </c>
      <c r="AJT969" s="12">
        <v>0</v>
      </c>
      <c r="AJU969" s="12">
        <v>0</v>
      </c>
      <c r="AJV969" s="12">
        <v>0</v>
      </c>
      <c r="AJW969" s="12">
        <v>0</v>
      </c>
      <c r="AJX969" s="12">
        <v>0</v>
      </c>
      <c r="AJY969" s="12">
        <v>0</v>
      </c>
      <c r="AJZ969" s="12">
        <v>0</v>
      </c>
      <c r="AKA969" s="12">
        <v>0</v>
      </c>
      <c r="AKB969" s="12">
        <v>0</v>
      </c>
      <c r="AKC969" s="12">
        <v>0</v>
      </c>
      <c r="AKD969" s="12">
        <v>0</v>
      </c>
      <c r="AKE969" s="12">
        <v>0</v>
      </c>
      <c r="AKF969" s="12">
        <v>0</v>
      </c>
      <c r="AKG969" s="12">
        <v>0</v>
      </c>
      <c r="AKH969" s="12">
        <v>0</v>
      </c>
      <c r="AKI969" s="12">
        <v>0</v>
      </c>
      <c r="AKJ969" s="12">
        <v>0</v>
      </c>
      <c r="AKK969" s="12">
        <v>0</v>
      </c>
      <c r="AKL969" s="12">
        <v>0</v>
      </c>
      <c r="AKM969" s="12">
        <v>0</v>
      </c>
      <c r="AKN969" s="12">
        <v>0</v>
      </c>
      <c r="AKO969" s="12">
        <v>0</v>
      </c>
      <c r="AKP969" s="12">
        <v>0</v>
      </c>
      <c r="AKQ969" s="12">
        <v>0</v>
      </c>
      <c r="AKR969" s="12">
        <v>0</v>
      </c>
      <c r="AKS969" s="12">
        <v>0</v>
      </c>
      <c r="AKT969" s="12">
        <v>0</v>
      </c>
      <c r="AKU969" s="12">
        <v>0</v>
      </c>
      <c r="AKV969" s="12">
        <v>0</v>
      </c>
      <c r="AKW969" s="12">
        <v>0</v>
      </c>
      <c r="AKX969" s="12">
        <v>0</v>
      </c>
      <c r="AKY969" s="12">
        <v>3.9458798821276134E-6</v>
      </c>
      <c r="AKZ969" s="12">
        <v>0</v>
      </c>
      <c r="ALA969" s="12">
        <v>0</v>
      </c>
      <c r="ALB969" s="12">
        <v>0</v>
      </c>
      <c r="ALC969" s="12">
        <v>-8.1695296519700168E-11</v>
      </c>
      <c r="ALD969" s="12">
        <v>0</v>
      </c>
      <c r="ALE969" s="12">
        <v>0</v>
      </c>
      <c r="ALF969" s="12">
        <v>0</v>
      </c>
      <c r="ALG969" s="12">
        <v>0</v>
      </c>
      <c r="ALH969" s="12">
        <v>0</v>
      </c>
      <c r="ALI969" s="12">
        <v>0</v>
      </c>
      <c r="ALJ969" s="12">
        <v>0</v>
      </c>
      <c r="ALK969" s="12">
        <v>0</v>
      </c>
      <c r="ALL969" s="12">
        <v>0</v>
      </c>
      <c r="ALM969" s="12">
        <v>0</v>
      </c>
      <c r="ALN969" s="12">
        <v>0</v>
      </c>
      <c r="ALO969" s="12">
        <v>0</v>
      </c>
      <c r="ALP969" s="12">
        <v>0</v>
      </c>
      <c r="ALQ969" s="12">
        <v>0</v>
      </c>
      <c r="ALR969" s="12">
        <v>0</v>
      </c>
      <c r="ALS969" s="12">
        <v>0</v>
      </c>
      <c r="ALT969" s="12">
        <v>0</v>
      </c>
      <c r="ALU969" s="12">
        <v>0</v>
      </c>
      <c r="ALV969" s="12">
        <v>0</v>
      </c>
      <c r="ALW969" s="12">
        <v>0</v>
      </c>
      <c r="ALX969" s="12">
        <v>0</v>
      </c>
      <c r="ALY969" s="12">
        <v>0</v>
      </c>
      <c r="ALZ969" s="12">
        <v>0</v>
      </c>
      <c r="AMA969" s="12">
        <v>0</v>
      </c>
      <c r="AMB969" s="12">
        <v>0</v>
      </c>
      <c r="AMC969" s="12">
        <v>0</v>
      </c>
      <c r="AMD969" s="12">
        <v>0</v>
      </c>
      <c r="AME969" s="12">
        <v>0</v>
      </c>
      <c r="AMF969" s="12">
        <v>0</v>
      </c>
      <c r="AMG969" s="12">
        <v>0</v>
      </c>
      <c r="AMH969" s="12">
        <v>0</v>
      </c>
      <c r="AMI969" s="12">
        <v>0</v>
      </c>
      <c r="AMJ969" s="12">
        <v>2.8834953874870833E-7</v>
      </c>
      <c r="AMK969" s="12">
        <v>0</v>
      </c>
      <c r="AML969" s="12">
        <v>0</v>
      </c>
      <c r="AMM969" s="12">
        <v>0</v>
      </c>
      <c r="AMN969" s="12">
        <v>0</v>
      </c>
      <c r="AMO969" s="12">
        <v>-8.5779169381490946E-6</v>
      </c>
      <c r="AMP969" s="12">
        <v>7.501884892824775E-27</v>
      </c>
      <c r="AMQ969" s="12">
        <v>0</v>
      </c>
      <c r="AMR969" s="12">
        <v>0</v>
      </c>
      <c r="AMS969" s="12">
        <v>1.5115678258252731E-27</v>
      </c>
      <c r="AMT969" s="12">
        <v>0</v>
      </c>
      <c r="AMU969" s="12">
        <v>0</v>
      </c>
      <c r="AMV969" s="12">
        <v>0</v>
      </c>
      <c r="AMW969" s="12">
        <v>0</v>
      </c>
      <c r="AMX969" s="12">
        <v>0</v>
      </c>
      <c r="AMY969" s="12">
        <v>0</v>
      </c>
      <c r="AMZ969" s="12">
        <v>0</v>
      </c>
      <c r="ANA969" s="12">
        <v>0</v>
      </c>
      <c r="ANB969" s="12">
        <v>0</v>
      </c>
      <c r="ANC969" s="12">
        <v>0</v>
      </c>
      <c r="AND969" s="12">
        <v>0</v>
      </c>
      <c r="ANE969" s="12">
        <v>0</v>
      </c>
      <c r="ANF969" s="12">
        <v>0</v>
      </c>
      <c r="ANG969" s="12">
        <v>0</v>
      </c>
      <c r="ANH969" s="12">
        <v>0</v>
      </c>
      <c r="ANI969" s="12">
        <v>0</v>
      </c>
      <c r="ANJ969" s="12">
        <v>0</v>
      </c>
      <c r="ANK969" s="12">
        <v>0</v>
      </c>
      <c r="ANL969" s="12">
        <v>0</v>
      </c>
      <c r="ANM969" s="12">
        <v>0</v>
      </c>
      <c r="ANN969" s="12">
        <v>0</v>
      </c>
      <c r="ANO969" s="12">
        <v>0</v>
      </c>
      <c r="ANP969" s="12">
        <v>0</v>
      </c>
      <c r="ANQ969" s="12">
        <v>0</v>
      </c>
      <c r="ANR969" s="12">
        <v>0</v>
      </c>
      <c r="ANS969" s="12">
        <v>0</v>
      </c>
      <c r="ANT969" s="12">
        <v>0</v>
      </c>
      <c r="ANU969" s="12">
        <v>0</v>
      </c>
      <c r="ANV969" s="12">
        <v>3.9198526030891834E-8</v>
      </c>
      <c r="ANW969" s="12">
        <v>0</v>
      </c>
      <c r="ANX969" s="12">
        <v>0</v>
      </c>
      <c r="ANY969" s="12">
        <v>0</v>
      </c>
      <c r="ANZ969" s="12">
        <v>4.8349765339478567E-6</v>
      </c>
      <c r="AOA969" s="12">
        <v>-2.6926123984947596E-7</v>
      </c>
      <c r="AOB969" s="12">
        <v>8.9753746616491718E-9</v>
      </c>
      <c r="AOC969" s="12">
        <v>0</v>
      </c>
      <c r="AOD969" s="12">
        <v>4.4581810686063743E-11</v>
      </c>
      <c r="AOE969" s="12">
        <v>0</v>
      </c>
      <c r="AOF969" s="12">
        <v>0</v>
      </c>
      <c r="AOG969" s="12">
        <v>0</v>
      </c>
      <c r="AOH969" s="12">
        <v>0</v>
      </c>
      <c r="AOI969" s="12">
        <v>0</v>
      </c>
      <c r="AOJ969" s="12">
        <v>0</v>
      </c>
      <c r="AOK969" s="12">
        <v>0</v>
      </c>
      <c r="AOL969" s="12">
        <v>0</v>
      </c>
      <c r="AOM969" s="12">
        <v>0</v>
      </c>
      <c r="AON969" s="12">
        <v>0</v>
      </c>
      <c r="AOO969" s="12">
        <v>0</v>
      </c>
      <c r="AOP969" s="12">
        <v>0</v>
      </c>
      <c r="AOQ969" s="12">
        <v>0</v>
      </c>
      <c r="AOR969" s="12">
        <v>0</v>
      </c>
      <c r="AOS969" s="12">
        <v>0</v>
      </c>
      <c r="AOT969" s="12">
        <v>0</v>
      </c>
      <c r="AOU969" s="12">
        <v>0</v>
      </c>
      <c r="AOV969" s="12">
        <v>0</v>
      </c>
      <c r="AOW969" s="12">
        <v>0</v>
      </c>
      <c r="AOX969" s="12">
        <v>0</v>
      </c>
      <c r="AOY969" s="12">
        <v>0</v>
      </c>
      <c r="AOZ969" s="12">
        <v>0</v>
      </c>
      <c r="APA969" s="12">
        <v>0</v>
      </c>
      <c r="APB969" s="12">
        <v>0</v>
      </c>
      <c r="APC969" s="12">
        <v>0</v>
      </c>
      <c r="APD969" s="12">
        <v>0</v>
      </c>
      <c r="APE969" s="12">
        <v>0</v>
      </c>
      <c r="APF969" s="12">
        <v>0</v>
      </c>
      <c r="APG969" s="12">
        <v>0</v>
      </c>
      <c r="APH969" s="12">
        <v>0</v>
      </c>
      <c r="API969" s="12">
        <v>0</v>
      </c>
      <c r="APJ969" s="12">
        <v>0</v>
      </c>
      <c r="APK969" s="12">
        <v>0</v>
      </c>
      <c r="APL969" s="12">
        <v>2.6926123984947511E-7</v>
      </c>
      <c r="APM969" s="12">
        <v>-1.1338749903779138E-8</v>
      </c>
      <c r="APN969" s="12">
        <v>1.0423468780669895E-8</v>
      </c>
      <c r="APO969" s="12">
        <v>0</v>
      </c>
      <c r="APP969" s="12">
        <v>0</v>
      </c>
      <c r="APQ969" s="12">
        <v>0</v>
      </c>
      <c r="APR969" s="12">
        <v>0</v>
      </c>
      <c r="APS969" s="12">
        <v>0</v>
      </c>
      <c r="APT969" s="12">
        <v>0</v>
      </c>
      <c r="APU969" s="12">
        <v>0</v>
      </c>
      <c r="APV969" s="12">
        <v>0</v>
      </c>
      <c r="APW969" s="12">
        <v>0</v>
      </c>
      <c r="APX969" s="12">
        <v>0</v>
      </c>
      <c r="APY969" s="12">
        <v>0</v>
      </c>
      <c r="APZ969" s="12">
        <v>0</v>
      </c>
      <c r="AQA969" s="12">
        <v>0</v>
      </c>
      <c r="AQB969" s="12">
        <v>0</v>
      </c>
      <c r="AQC969" s="12">
        <v>0</v>
      </c>
      <c r="AQD969" s="12">
        <v>0</v>
      </c>
      <c r="AQE969" s="12">
        <v>0</v>
      </c>
      <c r="AQF969" s="12">
        <v>0</v>
      </c>
      <c r="AQG969" s="12">
        <v>0</v>
      </c>
      <c r="AQH969" s="12">
        <v>0</v>
      </c>
      <c r="AQI969" s="12">
        <v>0</v>
      </c>
      <c r="AQJ969" s="12">
        <v>0</v>
      </c>
      <c r="AQK969" s="12">
        <v>0</v>
      </c>
      <c r="AQL969" s="12">
        <v>0</v>
      </c>
      <c r="AQM969" s="12">
        <v>0</v>
      </c>
      <c r="AQN969" s="12">
        <v>0</v>
      </c>
      <c r="AQO969" s="12">
        <v>0</v>
      </c>
      <c r="AQP969" s="12">
        <v>0</v>
      </c>
      <c r="AQQ969" s="12">
        <v>0</v>
      </c>
      <c r="AQR969" s="12">
        <v>0</v>
      </c>
      <c r="AQS969" s="12">
        <v>0</v>
      </c>
      <c r="AQT969" s="12">
        <v>0</v>
      </c>
      <c r="AQU969" s="12">
        <v>0</v>
      </c>
      <c r="AQV969" s="12">
        <v>0</v>
      </c>
      <c r="AQW969" s="12">
        <v>0</v>
      </c>
      <c r="AQX969" s="12">
        <v>4.0259092840362963E-10</v>
      </c>
      <c r="AQY969" s="12">
        <v>-1.042558276680303E-8</v>
      </c>
      <c r="AQZ969" s="12">
        <v>0</v>
      </c>
      <c r="ARA969" s="12">
        <v>0</v>
      </c>
      <c r="ARB969" s="12">
        <v>0</v>
      </c>
      <c r="ARC969" s="12">
        <v>0</v>
      </c>
      <c r="ARD969" s="12">
        <v>0</v>
      </c>
      <c r="ARE969" s="12">
        <v>0</v>
      </c>
      <c r="ARF969" s="12">
        <v>0</v>
      </c>
      <c r="ARG969" s="12">
        <v>0</v>
      </c>
      <c r="ARH969" s="12">
        <v>0</v>
      </c>
      <c r="ARI969" s="12">
        <v>0</v>
      </c>
      <c r="ARJ969" s="12">
        <v>0</v>
      </c>
      <c r="ARK969" s="12">
        <v>0</v>
      </c>
      <c r="ARL969" s="12">
        <v>0</v>
      </c>
      <c r="ARM969" s="12">
        <v>0</v>
      </c>
      <c r="ARN969" s="12">
        <v>0</v>
      </c>
      <c r="ARO969" s="12">
        <v>0</v>
      </c>
      <c r="ARP969" s="12">
        <v>0</v>
      </c>
      <c r="ARQ969" s="12">
        <v>0</v>
      </c>
      <c r="ARR969" s="12">
        <v>0</v>
      </c>
      <c r="ARS969" s="12">
        <v>0</v>
      </c>
      <c r="ART969" s="12">
        <v>0</v>
      </c>
      <c r="ARU969" s="12">
        <v>0</v>
      </c>
      <c r="ARV969" s="12">
        <v>0</v>
      </c>
      <c r="ARW969" s="12">
        <v>0</v>
      </c>
      <c r="ARX969" s="12">
        <v>0</v>
      </c>
      <c r="ARY969" s="12">
        <v>0</v>
      </c>
      <c r="ARZ969" s="12">
        <v>0</v>
      </c>
      <c r="ASA969" s="12">
        <v>0</v>
      </c>
      <c r="ASB969" s="12">
        <v>0</v>
      </c>
      <c r="ASC969" s="12">
        <v>0</v>
      </c>
      <c r="ASD969" s="12">
        <v>0</v>
      </c>
      <c r="ASE969" s="12">
        <v>0</v>
      </c>
      <c r="ASF969" s="12">
        <v>0</v>
      </c>
      <c r="ASG969" s="12">
        <v>3.2233176891352007E-6</v>
      </c>
      <c r="ASH969" s="12">
        <v>0</v>
      </c>
      <c r="ASI969" s="12">
        <v>0</v>
      </c>
      <c r="ASJ969" s="12">
        <v>0</v>
      </c>
      <c r="ASK969" s="12">
        <v>-4.4719296717188367E-11</v>
      </c>
      <c r="ASL969" s="12">
        <v>0</v>
      </c>
      <c r="ASM969" s="12">
        <v>0</v>
      </c>
      <c r="ASN969" s="12">
        <v>0</v>
      </c>
      <c r="ASO969" s="12">
        <v>0</v>
      </c>
      <c r="ASP969" s="12">
        <v>0</v>
      </c>
      <c r="ASQ969" s="12">
        <v>0</v>
      </c>
      <c r="ASR969" s="12">
        <v>0</v>
      </c>
      <c r="ASS969" s="12">
        <v>0</v>
      </c>
      <c r="AST969" s="12">
        <v>0</v>
      </c>
      <c r="ASU969" s="12">
        <v>0</v>
      </c>
      <c r="ASV969" s="12">
        <v>0</v>
      </c>
      <c r="ASW969" s="12">
        <v>0</v>
      </c>
      <c r="ASX969" s="12">
        <v>0</v>
      </c>
      <c r="ASY969" s="12">
        <v>0</v>
      </c>
      <c r="ASZ969" s="12">
        <v>0</v>
      </c>
      <c r="ATA969" s="12">
        <v>0</v>
      </c>
      <c r="ATB969" s="12">
        <v>0</v>
      </c>
      <c r="ATC969" s="12">
        <v>0</v>
      </c>
      <c r="ATD969" s="12">
        <v>0</v>
      </c>
      <c r="ATE969" s="12">
        <v>0</v>
      </c>
      <c r="ATF969" s="12">
        <v>0</v>
      </c>
      <c r="ATG969" s="12">
        <v>0</v>
      </c>
      <c r="ATH969" s="12">
        <v>0</v>
      </c>
      <c r="ATI969" s="12">
        <v>0</v>
      </c>
      <c r="ATJ969" s="12">
        <v>0</v>
      </c>
      <c r="ATK969" s="12">
        <v>0</v>
      </c>
      <c r="ATL969" s="12">
        <v>0</v>
      </c>
      <c r="ATM969" s="12">
        <v>4.9943605145181346E-7</v>
      </c>
      <c r="ATN969" s="12">
        <v>0</v>
      </c>
      <c r="ATO969" s="12">
        <v>0</v>
      </c>
      <c r="ATP969" s="12">
        <v>0</v>
      </c>
      <c r="ATQ969" s="12">
        <v>0</v>
      </c>
      <c r="ATR969" s="12">
        <v>0</v>
      </c>
      <c r="ATS969" s="12">
        <v>0</v>
      </c>
      <c r="ATT969" s="12">
        <v>0</v>
      </c>
      <c r="ATU969" s="12">
        <v>0</v>
      </c>
      <c r="ATV969" s="12">
        <v>0</v>
      </c>
      <c r="ATW969" s="12">
        <v>-8.4122738683762313E-6</v>
      </c>
      <c r="ATX969" s="12">
        <v>5.3537876261406767E-25</v>
      </c>
      <c r="ATY969" s="12">
        <v>0</v>
      </c>
      <c r="ATZ969" s="12">
        <v>0</v>
      </c>
      <c r="AUA969" s="12">
        <v>1.078740121157737E-25</v>
      </c>
      <c r="AUB969" s="12">
        <v>0</v>
      </c>
      <c r="AUC969" s="12">
        <v>0</v>
      </c>
      <c r="AUD969" s="12">
        <v>0</v>
      </c>
      <c r="AUE969" s="12">
        <v>0</v>
      </c>
      <c r="AUF969" s="12">
        <v>0</v>
      </c>
      <c r="AUG969" s="12">
        <v>0</v>
      </c>
      <c r="AUH969" s="12">
        <v>0</v>
      </c>
      <c r="AUI969" s="12">
        <v>0</v>
      </c>
      <c r="AUJ969" s="12">
        <v>0</v>
      </c>
      <c r="AUK969" s="12">
        <v>0</v>
      </c>
      <c r="AUL969" s="12">
        <v>0</v>
      </c>
      <c r="AUM969" s="12">
        <v>0</v>
      </c>
      <c r="AUN969" s="12">
        <v>0</v>
      </c>
      <c r="AUO969" s="12">
        <v>0</v>
      </c>
      <c r="AUP969" s="12">
        <v>0</v>
      </c>
      <c r="AUQ969" s="12">
        <v>0</v>
      </c>
      <c r="AUR969" s="12">
        <v>0</v>
      </c>
      <c r="AUS969" s="12">
        <v>0</v>
      </c>
      <c r="AUT969" s="12">
        <v>0</v>
      </c>
      <c r="AUU969" s="12">
        <v>0</v>
      </c>
      <c r="AUV969" s="12">
        <v>0</v>
      </c>
      <c r="AUW969" s="12">
        <v>0</v>
      </c>
      <c r="AUX969" s="12">
        <v>0</v>
      </c>
      <c r="AUY969" s="12">
        <v>0</v>
      </c>
      <c r="AUZ969" s="12">
        <v>0</v>
      </c>
      <c r="AVA969" s="12">
        <v>0</v>
      </c>
      <c r="AVB969" s="12">
        <v>0</v>
      </c>
      <c r="AVC969" s="12">
        <v>0</v>
      </c>
      <c r="AVD969" s="12">
        <v>0</v>
      </c>
      <c r="AVE969" s="12">
        <v>0</v>
      </c>
      <c r="AVF969" s="12">
        <v>0</v>
      </c>
      <c r="AVG969" s="12">
        <v>0</v>
      </c>
      <c r="AVH969" s="12">
        <v>5.678480308706855E-6</v>
      </c>
      <c r="AVI969" s="12">
        <v>-2.4405115581587127E-7</v>
      </c>
      <c r="AVJ969" s="12">
        <v>7.5748144375595357E-9</v>
      </c>
      <c r="AVK969" s="12">
        <v>0</v>
      </c>
      <c r="AVL969" s="12">
        <v>1.3028170222416623E-10</v>
      </c>
      <c r="AVM969" s="12">
        <v>0</v>
      </c>
      <c r="AVN969" s="12">
        <v>0</v>
      </c>
      <c r="AVO969" s="12">
        <v>0</v>
      </c>
      <c r="AVP969" s="12">
        <v>0</v>
      </c>
      <c r="AVQ969" s="12">
        <v>0</v>
      </c>
      <c r="AVR969" s="12">
        <v>0</v>
      </c>
      <c r="AVS969" s="12">
        <v>0</v>
      </c>
      <c r="AVT969" s="12">
        <v>0</v>
      </c>
      <c r="AVU969" s="12">
        <v>0</v>
      </c>
      <c r="AVV969" s="12">
        <v>0</v>
      </c>
      <c r="AVW969" s="12">
        <v>0</v>
      </c>
      <c r="AVX969" s="12">
        <v>0</v>
      </c>
      <c r="AVY969" s="12">
        <v>0</v>
      </c>
      <c r="AVZ969" s="12">
        <v>0</v>
      </c>
      <c r="AWA969" s="12">
        <v>0</v>
      </c>
      <c r="AWB969" s="12">
        <v>0</v>
      </c>
      <c r="AWC969" s="12">
        <v>0</v>
      </c>
      <c r="AWD969" s="12">
        <v>0</v>
      </c>
      <c r="AWE969" s="12">
        <v>0</v>
      </c>
      <c r="AWF969" s="12">
        <v>0</v>
      </c>
      <c r="AWG969" s="12">
        <v>0</v>
      </c>
      <c r="AWH969" s="12">
        <v>0</v>
      </c>
      <c r="AWI969" s="12">
        <v>0</v>
      </c>
      <c r="AWJ969" s="12">
        <v>0</v>
      </c>
      <c r="AWK969" s="12">
        <v>1.3066175343630613E-9</v>
      </c>
      <c r="AWL969" s="12">
        <v>0</v>
      </c>
      <c r="AWM969" s="12">
        <v>0</v>
      </c>
      <c r="AWN969" s="12">
        <v>0</v>
      </c>
      <c r="AWO969" s="12">
        <v>0</v>
      </c>
      <c r="AWP969" s="12">
        <v>0</v>
      </c>
      <c r="AWQ969" s="12">
        <v>0</v>
      </c>
      <c r="AWR969" s="12">
        <v>0</v>
      </c>
      <c r="AWS969" s="12">
        <v>0</v>
      </c>
      <c r="AWT969" s="12">
        <v>2.2724443312678606E-7</v>
      </c>
      <c r="AWU969" s="12">
        <v>-7.9774053659727569E-9</v>
      </c>
      <c r="AWV969" s="12">
        <v>1.0423468780669895E-8</v>
      </c>
      <c r="AWW969" s="12">
        <v>0</v>
      </c>
      <c r="AWX969" s="12">
        <v>0</v>
      </c>
      <c r="AWY969" s="12">
        <v>0</v>
      </c>
      <c r="AWZ969" s="12">
        <v>0</v>
      </c>
      <c r="AXA969" s="12">
        <v>0</v>
      </c>
      <c r="AXB969" s="12">
        <v>0</v>
      </c>
      <c r="AXC969" s="12">
        <v>0</v>
      </c>
      <c r="AXD969" s="12">
        <v>0</v>
      </c>
      <c r="AXE969" s="12">
        <v>0</v>
      </c>
      <c r="AXF969" s="12">
        <v>0</v>
      </c>
      <c r="AXG969" s="12">
        <v>0</v>
      </c>
      <c r="AXH969" s="12">
        <v>0</v>
      </c>
      <c r="AXI969" s="12">
        <v>0</v>
      </c>
      <c r="AXJ969" s="12">
        <v>0</v>
      </c>
      <c r="AXK969" s="12">
        <v>0</v>
      </c>
      <c r="AXL969" s="12">
        <v>0</v>
      </c>
      <c r="AXM969" s="12">
        <v>0</v>
      </c>
      <c r="AXN969" s="12">
        <v>0</v>
      </c>
      <c r="AXO969" s="12">
        <v>0</v>
      </c>
      <c r="AXP969" s="12">
        <v>0</v>
      </c>
      <c r="AXQ969" s="12">
        <v>0</v>
      </c>
      <c r="AXR969" s="12">
        <v>0</v>
      </c>
      <c r="AXS969" s="12">
        <v>0</v>
      </c>
      <c r="AXT969" s="12">
        <v>0</v>
      </c>
      <c r="AXU969" s="12">
        <v>0</v>
      </c>
      <c r="AXV969" s="12">
        <v>0</v>
      </c>
      <c r="AXW969" s="12">
        <v>0</v>
      </c>
      <c r="AXX969" s="12">
        <v>0</v>
      </c>
      <c r="AXY969" s="12">
        <v>0</v>
      </c>
      <c r="AXZ969" s="12">
        <v>0</v>
      </c>
      <c r="AYA969" s="12">
        <v>0</v>
      </c>
      <c r="AYB969" s="12">
        <v>0</v>
      </c>
      <c r="AYC969" s="12">
        <v>0</v>
      </c>
      <c r="AYD969" s="12">
        <v>0</v>
      </c>
      <c r="AYE969" s="12">
        <v>0</v>
      </c>
      <c r="AYF969" s="12">
        <v>4.0259092840362963E-10</v>
      </c>
      <c r="AYG969" s="12">
        <v>-1.0425582766812145E-8</v>
      </c>
      <c r="AYH969" s="12">
        <v>0</v>
      </c>
      <c r="AYI969" s="12">
        <v>0</v>
      </c>
      <c r="AYJ969" s="12">
        <v>0</v>
      </c>
      <c r="AYK969" s="12">
        <v>0</v>
      </c>
      <c r="AYL969" s="12">
        <v>0</v>
      </c>
      <c r="AYM969" s="12">
        <v>0</v>
      </c>
      <c r="AYN969" s="12">
        <v>0</v>
      </c>
      <c r="AYO969" s="12">
        <v>0</v>
      </c>
      <c r="AYP969" s="12">
        <v>0</v>
      </c>
      <c r="AYQ969" s="12">
        <v>0</v>
      </c>
      <c r="AYR969" s="12">
        <v>0</v>
      </c>
      <c r="AYS969" s="12">
        <v>0</v>
      </c>
      <c r="AYT969" s="12">
        <v>0</v>
      </c>
      <c r="AYU969" s="12">
        <v>0</v>
      </c>
      <c r="AYV969" s="12">
        <v>0</v>
      </c>
      <c r="AYW969" s="12">
        <v>0</v>
      </c>
      <c r="AYX969" s="12">
        <v>0</v>
      </c>
      <c r="AYY969" s="12">
        <v>0</v>
      </c>
      <c r="AYZ969" s="12">
        <v>0</v>
      </c>
      <c r="AZA969" s="12">
        <v>0</v>
      </c>
      <c r="AZB969" s="12">
        <v>0</v>
      </c>
      <c r="AZC969" s="12">
        <v>0</v>
      </c>
      <c r="AZD969" s="12">
        <v>0</v>
      </c>
      <c r="AZE969" s="12">
        <v>0</v>
      </c>
      <c r="AZF969" s="12">
        <v>0</v>
      </c>
      <c r="AZG969" s="12">
        <v>0</v>
      </c>
      <c r="AZH969" s="12">
        <v>0</v>
      </c>
      <c r="AZI969" s="12">
        <v>0</v>
      </c>
      <c r="AZJ969" s="12">
        <v>0</v>
      </c>
      <c r="AZK969" s="12">
        <v>0</v>
      </c>
      <c r="AZL969" s="12">
        <v>0</v>
      </c>
      <c r="AZM969" s="12">
        <v>0</v>
      </c>
      <c r="AZN969" s="12">
        <v>0</v>
      </c>
      <c r="AZO969" s="12">
        <v>2.4336344177136131E-6</v>
      </c>
      <c r="AZP969" s="12">
        <v>0</v>
      </c>
      <c r="AZQ969" s="12">
        <v>0</v>
      </c>
      <c r="AZR969" s="12">
        <v>0</v>
      </c>
      <c r="AZS969" s="12">
        <v>-1.3099662959141819E-10</v>
      </c>
      <c r="AZT969" s="13">
        <v>10700212076.803919</v>
      </c>
      <c r="AZU969" s="13">
        <v>3297114.1475015124</v>
      </c>
      <c r="AZV969" s="13">
        <v>1472000</v>
      </c>
      <c r="AZW969" s="13">
        <v>72480.544431166883</v>
      </c>
      <c r="AZX969" s="13">
        <v>202513528810.37854</v>
      </c>
      <c r="AZY969" s="13">
        <v>2.1999999999999999E-10</v>
      </c>
      <c r="AZZ969" s="13">
        <v>184032044.6725454</v>
      </c>
      <c r="BAA969" s="13">
        <v>1E-13</v>
      </c>
      <c r="BAB969" s="13">
        <v>2396186.0244641504</v>
      </c>
      <c r="BAC969" s="13">
        <v>2.9999999999999999E-16</v>
      </c>
      <c r="BAD969" s="13">
        <v>1.1E-13</v>
      </c>
      <c r="BAE969" s="13">
        <v>7920000</v>
      </c>
      <c r="BAF969" s="13">
        <v>6380000</v>
      </c>
      <c r="BAG969" s="13">
        <v>7508897814731620</v>
      </c>
      <c r="BAH969" s="13">
        <v>1058313750000</v>
      </c>
      <c r="BAI969" s="13">
        <v>326796027285.39221</v>
      </c>
      <c r="BAJ969" s="13">
        <v>846607000000000.13</v>
      </c>
      <c r="BAK969" s="13">
        <v>3046682537.7676187</v>
      </c>
      <c r="BAL969" s="13">
        <v>193369741430.60355</v>
      </c>
      <c r="BAM969" s="13">
        <v>57148942500</v>
      </c>
      <c r="BAN969" s="13">
        <v>507990600000</v>
      </c>
      <c r="BAO969" s="13">
        <v>21166275000</v>
      </c>
      <c r="BAP969" s="13">
        <v>7.653349E+16</v>
      </c>
      <c r="BAQ969" s="13">
        <v>3826674500000000</v>
      </c>
      <c r="BAR969" s="13">
        <v>1.14800235E+17</v>
      </c>
      <c r="BAS969" s="13">
        <v>1148002350000</v>
      </c>
      <c r="BAT969" s="13">
        <v>1913337250000</v>
      </c>
      <c r="BAU969" s="13">
        <v>4.25E+16</v>
      </c>
      <c r="BAV969" s="13">
        <v>2550000000000000</v>
      </c>
      <c r="BAW969" s="13">
        <v>7.65E+16</v>
      </c>
      <c r="BAX969" s="13">
        <v>765000000000</v>
      </c>
      <c r="BAY969" s="13">
        <v>850000000000</v>
      </c>
      <c r="BAZ969" s="13">
        <v>1.275E+17</v>
      </c>
      <c r="BBA969" s="13">
        <v>8924999999999999</v>
      </c>
      <c r="BBB969" s="13">
        <v>2.6774999999999997E+17</v>
      </c>
      <c r="BBC969" s="13">
        <v>2677500000000</v>
      </c>
      <c r="BBD969" s="13">
        <v>1912500000000.0005</v>
      </c>
      <c r="BBE969" s="14">
        <v>2.5758704277355564</v>
      </c>
      <c r="BBF969" s="14">
        <v>3.4854553915254813</v>
      </c>
      <c r="BBG969" s="14">
        <v>2.8071760149783063</v>
      </c>
      <c r="BBH969" s="14">
        <v>2416.0919770955616</v>
      </c>
      <c r="BBI969" s="13">
        <v>368.47309334696899</v>
      </c>
      <c r="BBJ969" s="13">
        <v>1702.6744898617244</v>
      </c>
      <c r="BBK969" s="13">
        <v>391.49111758877302</v>
      </c>
      <c r="BBL969" s="13">
        <v>396943.05101757089</v>
      </c>
      <c r="BBM969" s="13">
        <v>47722.846983161813</v>
      </c>
      <c r="BBN969" s="13">
        <v>12592.9789391636</v>
      </c>
      <c r="BBO969" s="15">
        <v>668.76325480024491</v>
      </c>
      <c r="BBP969" s="15">
        <v>920.51604004717524</v>
      </c>
      <c r="BBQ969" s="15">
        <v>886.91715199120517</v>
      </c>
      <c r="BBR969" s="14">
        <v>7.7088483346107539</v>
      </c>
      <c r="BBS969" s="14">
        <v>8.7966826634186628</v>
      </c>
      <c r="BBT969" s="14">
        <v>11.932293528651034</v>
      </c>
      <c r="BBU969" s="15">
        <v>5.8587626682556948</v>
      </c>
      <c r="BBV969" s="15">
        <v>4.2259244075162918</v>
      </c>
      <c r="BBW969" s="15">
        <v>0.35934577788338729</v>
      </c>
      <c r="BBX969" s="15">
        <v>1015.6222749139215</v>
      </c>
      <c r="BBY969" s="15">
        <v>968.09168974904435</v>
      </c>
      <c r="BBZ969" s="15">
        <v>999.13619010211107</v>
      </c>
      <c r="BCA969" s="14">
        <v>5.6625425336849133</v>
      </c>
      <c r="BCB969" s="14">
        <v>0.59169255332104087</v>
      </c>
      <c r="BCC969" s="14">
        <v>0.64130978104525316</v>
      </c>
      <c r="BCD969" s="14">
        <v>9.7364904358226936E-2</v>
      </c>
      <c r="BCE969" s="14">
        <v>23.450718959778172</v>
      </c>
      <c r="BCF969" s="14">
        <v>2.3277375235672283E-2</v>
      </c>
      <c r="BCG969" s="14">
        <v>2.7815628807918248E-2</v>
      </c>
      <c r="BCH969" s="14">
        <v>1.1102288897443067E-3</v>
      </c>
      <c r="BCI969" s="14">
        <v>20976.684203356555</v>
      </c>
      <c r="BCJ969" s="14">
        <v>1.7118963291712891E-5</v>
      </c>
      <c r="BCK969" s="14">
        <v>6.4092067339040151</v>
      </c>
      <c r="BCL969" s="14">
        <v>6.8189251644811717E-6</v>
      </c>
      <c r="BCM969" s="14">
        <v>4.2019007452499069E-8</v>
      </c>
      <c r="BCN969" s="14">
        <v>2.0520366459994135E-2</v>
      </c>
      <c r="BCO969" s="14">
        <v>0.21689700021678265</v>
      </c>
      <c r="BCP969" s="14">
        <v>0.15554458687994357</v>
      </c>
      <c r="BCQ969" s="14">
        <v>4.538231106939679</v>
      </c>
      <c r="BCR969" s="14">
        <v>0.15681607374895409</v>
      </c>
      <c r="BCS969" s="14">
        <v>3.9245154938301142E-2</v>
      </c>
      <c r="BCT969" s="14">
        <v>0.12219618556324892</v>
      </c>
      <c r="BCU969" s="14">
        <v>0.8752777616487537</v>
      </c>
      <c r="BCV969" s="14">
        <v>6.0704327202684226E-2</v>
      </c>
      <c r="BCW969" s="14">
        <v>10.396104071425782</v>
      </c>
      <c r="BCX969" s="14">
        <v>4.8567865539614827E-2</v>
      </c>
      <c r="BCY969" s="14">
        <v>6.7521828154123928E-2</v>
      </c>
      <c r="BCZ969" s="14">
        <v>3.7749574383007939E-2</v>
      </c>
      <c r="BDA969" s="14">
        <v>5.1531234542060614E-2</v>
      </c>
      <c r="BDB969" s="14">
        <v>1.1130429055552045E-3</v>
      </c>
      <c r="BDC969" s="14">
        <v>28004.475074574857</v>
      </c>
      <c r="BDD969" s="14">
        <v>2.7058330912721945E-5</v>
      </c>
      <c r="BDE969" s="14">
        <v>13.425109102757522</v>
      </c>
      <c r="BDF969" s="14">
        <v>4.7881226620370969E-6</v>
      </c>
      <c r="BDG969" s="14">
        <v>3.0031774116290842E-8</v>
      </c>
      <c r="BDH969" s="14">
        <v>2.8055608450276822E-2</v>
      </c>
      <c r="BDI969" s="14">
        <v>3.0047626289685013E-2</v>
      </c>
      <c r="BDJ969" s="14">
        <v>2.3911262614763684E-2</v>
      </c>
      <c r="BDK969" s="14">
        <v>0.43184449483058446</v>
      </c>
      <c r="BDL969" s="14">
        <v>0.15185359360963294</v>
      </c>
      <c r="BDM969" s="14">
        <v>0.27313000028433465</v>
      </c>
      <c r="BDN969" s="14">
        <v>0.21304904644702993</v>
      </c>
      <c r="BDO969" s="14">
        <v>0.13140101165125981</v>
      </c>
      <c r="BDP969" s="14">
        <v>0.39550778134529607</v>
      </c>
      <c r="BDQ969" s="14">
        <v>2.6170985664417215</v>
      </c>
      <c r="BDR969" s="14">
        <v>4.5681110935913249</v>
      </c>
      <c r="BDS969" s="14">
        <v>0.19848792049918157</v>
      </c>
      <c r="BDT969" s="14">
        <v>0.30072168219063933</v>
      </c>
      <c r="BDU969" s="14">
        <v>0.32484491287144529</v>
      </c>
      <c r="BDV969" s="14">
        <v>0.90481402212980089</v>
      </c>
      <c r="BDW969" s="14">
        <v>0.10010977928711912</v>
      </c>
      <c r="BDX969" s="14">
        <v>67.287425014016549</v>
      </c>
      <c r="BDY969" s="14">
        <v>8.8387280709568444E-2</v>
      </c>
      <c r="BDZ969" s="14">
        <v>5.2272270839828314</v>
      </c>
      <c r="BEA969" s="14">
        <v>5.001853375394107E-3</v>
      </c>
      <c r="BEB969" s="14">
        <v>6.458729534647753E-2</v>
      </c>
      <c r="BEC969" s="14">
        <v>0.10594703135408355</v>
      </c>
      <c r="BED969" s="14">
        <v>7.8157120343722825E-2</v>
      </c>
      <c r="BEE969" s="14">
        <v>6.5925604150875575E-2</v>
      </c>
      <c r="BEF969" s="14">
        <v>2.2586707473754806E-4</v>
      </c>
      <c r="BEG969" s="14">
        <v>7622.3980522757101</v>
      </c>
      <c r="BEH969" s="14">
        <v>2.4156530725607983E-5</v>
      </c>
      <c r="BEI969" s="14">
        <v>11.066448793402429</v>
      </c>
      <c r="BEJ969" s="14">
        <v>1.3383003519678942</v>
      </c>
      <c r="BEK969" s="14">
        <v>3.4640883240094033E-6</v>
      </c>
      <c r="BEL969" s="14">
        <v>2.5139108175357736E-8</v>
      </c>
      <c r="BEM969" s="14">
        <v>3.4321938659852745E-2</v>
      </c>
      <c r="BEN969" s="14">
        <v>2.6381287825867992E-2</v>
      </c>
      <c r="BEO969" s="14">
        <v>3.4784689258565482E-2</v>
      </c>
      <c r="BEP969" s="14">
        <v>0.17204798143877303</v>
      </c>
      <c r="BEQ969" s="14">
        <v>0.18475573536649964</v>
      </c>
      <c r="BER969" s="14">
        <v>0.12828342439049081</v>
      </c>
      <c r="BES969" s="14">
        <v>7.3557652847793684E-2</v>
      </c>
      <c r="BET969" s="14">
        <v>0.24180760264939541</v>
      </c>
      <c r="BEU969" s="26">
        <v>0.23110981752754234</v>
      </c>
    </row>
    <row r="970" spans="2:1503" outlineLevel="1" x14ac:dyDescent="0.35">
      <c r="B970" s="18">
        <v>961</v>
      </c>
      <c r="C970" s="11">
        <v>0</v>
      </c>
      <c r="D970" s="12">
        <v>0</v>
      </c>
      <c r="E970" s="12">
        <v>0</v>
      </c>
      <c r="F970" s="12">
        <v>0</v>
      </c>
      <c r="G970" s="12">
        <v>3.4134728853290929E-5</v>
      </c>
      <c r="H970" s="12">
        <v>0</v>
      </c>
      <c r="I970" s="12">
        <v>0</v>
      </c>
      <c r="J970" s="12">
        <v>0</v>
      </c>
      <c r="K970" s="12">
        <v>0</v>
      </c>
      <c r="L970" s="12">
        <v>0</v>
      </c>
      <c r="M970" s="12">
        <v>0</v>
      </c>
      <c r="N970" s="12">
        <v>0</v>
      </c>
      <c r="O970" s="12">
        <v>-1.3717866534680933E-9</v>
      </c>
      <c r="P970" s="12">
        <v>0</v>
      </c>
      <c r="Q970" s="12">
        <v>0</v>
      </c>
      <c r="R970" s="12">
        <v>0</v>
      </c>
      <c r="S970" s="12">
        <v>0</v>
      </c>
      <c r="T970" s="12">
        <v>0</v>
      </c>
      <c r="U970" s="12">
        <v>0</v>
      </c>
      <c r="V970" s="12">
        <v>0</v>
      </c>
      <c r="W970" s="12">
        <v>0</v>
      </c>
      <c r="X970" s="12">
        <v>0</v>
      </c>
      <c r="Y970" s="12">
        <v>0</v>
      </c>
      <c r="Z970" s="12">
        <v>0</v>
      </c>
      <c r="AA970" s="12">
        <v>0</v>
      </c>
      <c r="AB970" s="12">
        <v>0</v>
      </c>
      <c r="AC970" s="12">
        <v>0</v>
      </c>
      <c r="AD970" s="12">
        <v>0</v>
      </c>
      <c r="AE970" s="12">
        <v>0</v>
      </c>
      <c r="AF970" s="12">
        <v>0</v>
      </c>
      <c r="AG970" s="12">
        <v>0</v>
      </c>
      <c r="AH970" s="12">
        <v>0</v>
      </c>
      <c r="AI970" s="12">
        <v>0</v>
      </c>
      <c r="AJ970" s="12">
        <v>0</v>
      </c>
      <c r="AK970" s="12">
        <v>0</v>
      </c>
      <c r="AL970" s="12">
        <v>0</v>
      </c>
      <c r="AM970" s="12">
        <v>0</v>
      </c>
      <c r="AN970" s="12">
        <v>0</v>
      </c>
      <c r="AO970" s="12">
        <v>0</v>
      </c>
      <c r="AP970" s="12">
        <v>0</v>
      </c>
      <c r="AQ970" s="12">
        <v>0</v>
      </c>
      <c r="AR970" s="12">
        <v>8.5262846304046483E-4</v>
      </c>
      <c r="AS970" s="12">
        <v>0</v>
      </c>
      <c r="AT970" s="12">
        <v>0</v>
      </c>
      <c r="AU970" s="12">
        <v>0</v>
      </c>
      <c r="AV970" s="12">
        <v>0</v>
      </c>
      <c r="AW970" s="12">
        <v>0</v>
      </c>
      <c r="AX970" s="12">
        <v>0</v>
      </c>
      <c r="AY970" s="12">
        <v>0</v>
      </c>
      <c r="AZ970" s="12">
        <v>0</v>
      </c>
      <c r="BA970" s="12">
        <v>-1.523595487424875E-5</v>
      </c>
      <c r="BB970" s="12">
        <v>2.2744576695113884E-25</v>
      </c>
      <c r="BC970" s="12">
        <v>2.0690846089666307E-24</v>
      </c>
      <c r="BD970" s="12">
        <v>1.1368915896214541E-25</v>
      </c>
      <c r="BE970" s="12">
        <v>0</v>
      </c>
      <c r="BF970" s="12">
        <v>0</v>
      </c>
      <c r="BG970" s="12">
        <v>1.5990221680160122E-24</v>
      </c>
      <c r="BH970" s="12">
        <v>7.2764180769307863E-25</v>
      </c>
      <c r="BI970" s="12">
        <v>1.5990221680160122E-24</v>
      </c>
      <c r="BJ970" s="12">
        <v>4.1668131766519716E-7</v>
      </c>
      <c r="BK970" s="12">
        <v>0</v>
      </c>
      <c r="BL970" s="12">
        <v>0</v>
      </c>
      <c r="BM970" s="12">
        <v>0</v>
      </c>
      <c r="BN970" s="12">
        <v>0</v>
      </c>
      <c r="BO970" s="12">
        <v>0</v>
      </c>
      <c r="BP970" s="12">
        <v>0</v>
      </c>
      <c r="BQ970" s="12">
        <v>0</v>
      </c>
      <c r="BR970" s="12">
        <v>0</v>
      </c>
      <c r="BS970" s="12">
        <v>0</v>
      </c>
      <c r="BT970" s="12">
        <v>0</v>
      </c>
      <c r="BU970" s="12">
        <v>0</v>
      </c>
      <c r="BV970" s="12">
        <v>0</v>
      </c>
      <c r="BW970" s="12">
        <v>0</v>
      </c>
      <c r="BX970" s="12">
        <v>0</v>
      </c>
      <c r="BY970" s="12">
        <v>0</v>
      </c>
      <c r="BZ970" s="12">
        <v>0</v>
      </c>
      <c r="CA970" s="12">
        <v>0</v>
      </c>
      <c r="CB970" s="12">
        <v>0</v>
      </c>
      <c r="CC970" s="12">
        <v>0</v>
      </c>
      <c r="CD970" s="12">
        <v>0</v>
      </c>
      <c r="CE970" s="12">
        <v>0</v>
      </c>
      <c r="CF970" s="12">
        <v>0</v>
      </c>
      <c r="CG970" s="12">
        <v>0</v>
      </c>
      <c r="CH970" s="12">
        <v>0</v>
      </c>
      <c r="CI970" s="12">
        <v>0</v>
      </c>
      <c r="CJ970" s="12">
        <v>0</v>
      </c>
      <c r="CK970" s="12">
        <v>0</v>
      </c>
      <c r="CL970" s="12">
        <v>1.3114884880274331E-8</v>
      </c>
      <c r="CM970" s="12">
        <v>-5.8383384995706828E-9</v>
      </c>
      <c r="CN970" s="12">
        <v>0</v>
      </c>
      <c r="CO970" s="12">
        <v>0</v>
      </c>
      <c r="CP970" s="12">
        <v>0</v>
      </c>
      <c r="CQ970" s="12">
        <v>0</v>
      </c>
      <c r="CR970" s="12">
        <v>0</v>
      </c>
      <c r="CS970" s="12">
        <v>0</v>
      </c>
      <c r="CT970" s="12">
        <v>0</v>
      </c>
      <c r="CU970" s="12">
        <v>0</v>
      </c>
      <c r="CV970" s="12">
        <v>0</v>
      </c>
      <c r="CW970" s="12">
        <v>0</v>
      </c>
      <c r="CX970" s="12">
        <v>0</v>
      </c>
      <c r="CY970" s="12">
        <v>0</v>
      </c>
      <c r="CZ970" s="12">
        <v>0</v>
      </c>
      <c r="DA970" s="12">
        <v>0</v>
      </c>
      <c r="DB970" s="12">
        <v>0</v>
      </c>
      <c r="DC970" s="12">
        <v>0</v>
      </c>
      <c r="DD970" s="12">
        <v>0</v>
      </c>
      <c r="DE970" s="12">
        <v>0</v>
      </c>
      <c r="DF970" s="12">
        <v>0</v>
      </c>
      <c r="DG970" s="12">
        <v>0</v>
      </c>
      <c r="DH970" s="12">
        <v>0</v>
      </c>
      <c r="DI970" s="12">
        <v>0</v>
      </c>
      <c r="DJ970" s="12">
        <v>0</v>
      </c>
      <c r="DK970" s="12">
        <v>0</v>
      </c>
      <c r="DL970" s="12">
        <v>0</v>
      </c>
      <c r="DM970" s="12">
        <v>0</v>
      </c>
      <c r="DN970" s="12">
        <v>0</v>
      </c>
      <c r="DO970" s="12">
        <v>0</v>
      </c>
      <c r="DP970" s="12">
        <v>0</v>
      </c>
      <c r="DQ970" s="12">
        <v>0</v>
      </c>
      <c r="DR970" s="12">
        <v>0</v>
      </c>
      <c r="DS970" s="12">
        <v>0</v>
      </c>
      <c r="DT970" s="12">
        <v>0</v>
      </c>
      <c r="DU970" s="12">
        <v>0</v>
      </c>
      <c r="DV970" s="12">
        <v>0</v>
      </c>
      <c r="DW970" s="12">
        <v>1.4426373368301765E-7</v>
      </c>
      <c r="DX970" s="12">
        <v>5.8383384995677347E-9</v>
      </c>
      <c r="DY970" s="12">
        <v>-5.7825050962239526E-8</v>
      </c>
      <c r="DZ970" s="12">
        <v>0</v>
      </c>
      <c r="EA970" s="12">
        <v>3.5667683693873787E-8</v>
      </c>
      <c r="EB970" s="12">
        <v>0</v>
      </c>
      <c r="EC970" s="12">
        <v>1.6613427344754965E-8</v>
      </c>
      <c r="ED970" s="12">
        <v>2.286652320283349E-10</v>
      </c>
      <c r="EE970" s="12">
        <v>7.6859271268049384E-9</v>
      </c>
      <c r="EF970" s="12">
        <v>0</v>
      </c>
      <c r="EG970" s="12">
        <v>0</v>
      </c>
      <c r="EH970" s="12">
        <v>0</v>
      </c>
      <c r="EI970" s="12">
        <v>0</v>
      </c>
      <c r="EJ970" s="12">
        <v>0</v>
      </c>
      <c r="EK970" s="12">
        <v>0</v>
      </c>
      <c r="EL970" s="12">
        <v>0</v>
      </c>
      <c r="EM970" s="12">
        <v>0</v>
      </c>
      <c r="EN970" s="12">
        <v>0</v>
      </c>
      <c r="EO970" s="12">
        <v>0</v>
      </c>
      <c r="EP970" s="12">
        <v>0</v>
      </c>
      <c r="EQ970" s="12">
        <v>0</v>
      </c>
      <c r="ER970" s="12">
        <v>0</v>
      </c>
      <c r="ES970" s="12">
        <v>0</v>
      </c>
      <c r="ET970" s="12">
        <v>0</v>
      </c>
      <c r="EU970" s="12">
        <v>0</v>
      </c>
      <c r="EV970" s="12">
        <v>0</v>
      </c>
      <c r="EW970" s="12">
        <v>0</v>
      </c>
      <c r="EX970" s="12">
        <v>0</v>
      </c>
      <c r="EY970" s="12">
        <v>0</v>
      </c>
      <c r="EZ970" s="12">
        <v>0</v>
      </c>
      <c r="FA970" s="12">
        <v>0</v>
      </c>
      <c r="FB970" s="12">
        <v>9.9999999999999995E-21</v>
      </c>
      <c r="FC970" s="12">
        <v>0</v>
      </c>
      <c r="FD970" s="12">
        <v>0</v>
      </c>
      <c r="FE970" s="12">
        <v>0</v>
      </c>
      <c r="FF970" s="12">
        <v>0</v>
      </c>
      <c r="FG970" s="12">
        <v>0</v>
      </c>
      <c r="FH970" s="12">
        <v>5.2456813226864027E-6</v>
      </c>
      <c r="FI970" s="12">
        <v>0</v>
      </c>
      <c r="FJ970" s="12">
        <v>4.8455123292472419E-8</v>
      </c>
      <c r="FK970" s="12">
        <v>-3.1996065110210569E-8</v>
      </c>
      <c r="FL970" s="12">
        <v>0</v>
      </c>
      <c r="FM970" s="12">
        <v>6.2706568413374566E-8</v>
      </c>
      <c r="FN970" s="12">
        <v>0</v>
      </c>
      <c r="FO970" s="12">
        <v>0</v>
      </c>
      <c r="FP970" s="12">
        <v>0</v>
      </c>
      <c r="FQ970" s="12">
        <v>0</v>
      </c>
      <c r="FR970" s="12">
        <v>7.0154127301216144E-9</v>
      </c>
      <c r="FS970" s="12">
        <v>0</v>
      </c>
      <c r="FT970" s="12">
        <v>0</v>
      </c>
      <c r="FU970" s="12">
        <v>0</v>
      </c>
      <c r="FV970" s="12">
        <v>0</v>
      </c>
      <c r="FW970" s="12">
        <v>0</v>
      </c>
      <c r="FX970" s="12">
        <v>0</v>
      </c>
      <c r="FY970" s="12">
        <v>0</v>
      </c>
      <c r="FZ970" s="12">
        <v>0</v>
      </c>
      <c r="GA970" s="12">
        <v>0</v>
      </c>
      <c r="GB970" s="12">
        <v>0</v>
      </c>
      <c r="GC970" s="12">
        <v>0</v>
      </c>
      <c r="GD970" s="12">
        <v>0</v>
      </c>
      <c r="GE970" s="12">
        <v>0</v>
      </c>
      <c r="GF970" s="12">
        <v>0</v>
      </c>
      <c r="GG970" s="12">
        <v>0</v>
      </c>
      <c r="GH970" s="12">
        <v>0</v>
      </c>
      <c r="GI970" s="12">
        <v>0</v>
      </c>
      <c r="GJ970" s="12">
        <v>0</v>
      </c>
      <c r="GK970" s="12">
        <v>0</v>
      </c>
      <c r="GL970" s="12">
        <v>0</v>
      </c>
      <c r="GM970" s="12">
        <v>0</v>
      </c>
      <c r="GN970" s="12">
        <v>0</v>
      </c>
      <c r="GO970" s="12">
        <v>0</v>
      </c>
      <c r="GP970" s="12">
        <v>0</v>
      </c>
      <c r="GQ970" s="12">
        <v>0</v>
      </c>
      <c r="GR970" s="12">
        <v>0</v>
      </c>
      <c r="GS970" s="12">
        <v>0</v>
      </c>
      <c r="GT970" s="12">
        <v>0</v>
      </c>
      <c r="GU970" s="12">
        <v>9.3699276697641703E-9</v>
      </c>
      <c r="GV970" s="12">
        <v>0</v>
      </c>
      <c r="GW970" s="12">
        <v>-3.7818258093476158E-8</v>
      </c>
      <c r="GX970" s="12">
        <v>0</v>
      </c>
      <c r="GY970" s="12">
        <v>0</v>
      </c>
      <c r="GZ970" s="12">
        <v>0</v>
      </c>
      <c r="HA970" s="12">
        <v>0</v>
      </c>
      <c r="HB970" s="12">
        <v>0</v>
      </c>
      <c r="HC970" s="12">
        <v>0</v>
      </c>
      <c r="HD970" s="12">
        <v>0</v>
      </c>
      <c r="HE970" s="12">
        <v>0</v>
      </c>
      <c r="HF970" s="12">
        <v>0</v>
      </c>
      <c r="HG970" s="12">
        <v>0</v>
      </c>
      <c r="HH970" s="12">
        <v>0</v>
      </c>
      <c r="HI970" s="12">
        <v>0</v>
      </c>
      <c r="HJ970" s="12">
        <v>0</v>
      </c>
      <c r="HK970" s="12">
        <v>0</v>
      </c>
      <c r="HL970" s="12">
        <v>0</v>
      </c>
      <c r="HM970" s="12">
        <v>0</v>
      </c>
      <c r="HN970" s="12">
        <v>0</v>
      </c>
      <c r="HO970" s="12">
        <v>0</v>
      </c>
      <c r="HP970" s="12">
        <v>0</v>
      </c>
      <c r="HQ970" s="12">
        <v>0</v>
      </c>
      <c r="HR970" s="12">
        <v>0</v>
      </c>
      <c r="HS970" s="12">
        <v>0</v>
      </c>
      <c r="HT970" s="12">
        <v>0</v>
      </c>
      <c r="HU970" s="12">
        <v>0</v>
      </c>
      <c r="HV970" s="12">
        <v>0</v>
      </c>
      <c r="HW970" s="12">
        <v>0</v>
      </c>
      <c r="HX970" s="12">
        <v>0</v>
      </c>
      <c r="HY970" s="12">
        <v>0</v>
      </c>
      <c r="HZ970" s="12">
        <v>0</v>
      </c>
      <c r="IA970" s="12">
        <v>0</v>
      </c>
      <c r="IB970" s="12">
        <v>0</v>
      </c>
      <c r="IC970" s="12">
        <v>0</v>
      </c>
      <c r="ID970" s="12">
        <v>0</v>
      </c>
      <c r="IE970" s="12">
        <v>0</v>
      </c>
      <c r="IF970" s="12">
        <v>0</v>
      </c>
      <c r="IG970" s="12">
        <v>2.8627677166061812E-10</v>
      </c>
      <c r="IH970" s="12">
        <v>0</v>
      </c>
      <c r="II970" s="12">
        <v>-6.2706568413377517E-8</v>
      </c>
      <c r="IJ970" s="12">
        <v>0</v>
      </c>
      <c r="IK970" s="12">
        <v>0</v>
      </c>
      <c r="IL970" s="12">
        <v>0</v>
      </c>
      <c r="IM970" s="12">
        <v>0</v>
      </c>
      <c r="IN970" s="12">
        <v>0</v>
      </c>
      <c r="IO970" s="12">
        <v>0</v>
      </c>
      <c r="IP970" s="12">
        <v>0</v>
      </c>
      <c r="IQ970" s="12">
        <v>0</v>
      </c>
      <c r="IR970" s="12">
        <v>0</v>
      </c>
      <c r="IS970" s="12">
        <v>0</v>
      </c>
      <c r="IT970" s="12">
        <v>0</v>
      </c>
      <c r="IU970" s="12">
        <v>0</v>
      </c>
      <c r="IV970" s="12">
        <v>0</v>
      </c>
      <c r="IW970" s="12">
        <v>0</v>
      </c>
      <c r="IX970" s="12">
        <v>0</v>
      </c>
      <c r="IY970" s="12">
        <v>0</v>
      </c>
      <c r="IZ970" s="12">
        <v>0</v>
      </c>
      <c r="JA970" s="12">
        <v>0</v>
      </c>
      <c r="JB970" s="12">
        <v>0</v>
      </c>
      <c r="JC970" s="12">
        <v>0</v>
      </c>
      <c r="JD970" s="12">
        <v>0</v>
      </c>
      <c r="JE970" s="12">
        <v>0</v>
      </c>
      <c r="JF970" s="12">
        <v>0</v>
      </c>
      <c r="JG970" s="12">
        <v>0</v>
      </c>
      <c r="JH970" s="12">
        <v>0</v>
      </c>
      <c r="JI970" s="12">
        <v>0</v>
      </c>
      <c r="JJ970" s="12">
        <v>0</v>
      </c>
      <c r="JK970" s="12">
        <v>0</v>
      </c>
      <c r="JL970" s="12">
        <v>0</v>
      </c>
      <c r="JM970" s="12">
        <v>0</v>
      </c>
      <c r="JN970" s="12">
        <v>0</v>
      </c>
      <c r="JO970" s="12">
        <v>1.4164075669149866E-6</v>
      </c>
      <c r="JP970" s="12">
        <v>0</v>
      </c>
      <c r="JQ970" s="12">
        <v>0</v>
      </c>
      <c r="JR970" s="12">
        <v>0</v>
      </c>
      <c r="JS970" s="12">
        <v>0</v>
      </c>
      <c r="JT970" s="12">
        <v>0</v>
      </c>
      <c r="JU970" s="12">
        <v>-1.6664111044182173E-8</v>
      </c>
      <c r="JV970" s="12">
        <v>0</v>
      </c>
      <c r="JW970" s="12">
        <v>0</v>
      </c>
      <c r="JX970" s="12">
        <v>0</v>
      </c>
      <c r="JY970" s="12">
        <v>0</v>
      </c>
      <c r="JZ970" s="12">
        <v>0</v>
      </c>
      <c r="KA970" s="12">
        <v>0</v>
      </c>
      <c r="KB970" s="12">
        <v>0</v>
      </c>
      <c r="KC970" s="12">
        <v>0</v>
      </c>
      <c r="KD970" s="12">
        <v>0</v>
      </c>
      <c r="KE970" s="12">
        <v>0</v>
      </c>
      <c r="KF970" s="12">
        <v>0</v>
      </c>
      <c r="KG970" s="12">
        <v>0</v>
      </c>
      <c r="KH970" s="12">
        <v>0</v>
      </c>
      <c r="KI970" s="12">
        <v>0</v>
      </c>
      <c r="KJ970" s="12">
        <v>0</v>
      </c>
      <c r="KK970" s="12">
        <v>0</v>
      </c>
      <c r="KL970" s="12">
        <v>0</v>
      </c>
      <c r="KM970" s="12">
        <v>0</v>
      </c>
      <c r="KN970" s="12">
        <v>0</v>
      </c>
      <c r="KO970" s="12">
        <v>0</v>
      </c>
      <c r="KP970" s="12">
        <v>0</v>
      </c>
      <c r="KQ970" s="12">
        <v>0</v>
      </c>
      <c r="KR970" s="12">
        <v>0</v>
      </c>
      <c r="KS970" s="12">
        <v>0</v>
      </c>
      <c r="KT970" s="12">
        <v>0</v>
      </c>
      <c r="KU970" s="12">
        <v>0</v>
      </c>
      <c r="KV970" s="12">
        <v>0</v>
      </c>
      <c r="KW970" s="12">
        <v>0</v>
      </c>
      <c r="KX970" s="12">
        <v>0</v>
      </c>
      <c r="KY970" s="12">
        <v>0</v>
      </c>
      <c r="KZ970" s="12">
        <v>3.1475723709221924E-6</v>
      </c>
      <c r="LA970" s="12">
        <v>0</v>
      </c>
      <c r="LB970" s="12">
        <v>0</v>
      </c>
      <c r="LC970" s="12">
        <v>0</v>
      </c>
      <c r="LD970" s="12">
        <v>0</v>
      </c>
      <c r="LE970" s="12">
        <v>0</v>
      </c>
      <c r="LF970" s="12">
        <v>0</v>
      </c>
      <c r="LG970" s="12">
        <v>-2.3032921739731049E-10</v>
      </c>
      <c r="LH970" s="12">
        <v>0</v>
      </c>
      <c r="LI970" s="12">
        <v>0</v>
      </c>
      <c r="LJ970" s="12">
        <v>0</v>
      </c>
      <c r="LK970" s="12">
        <v>0</v>
      </c>
      <c r="LL970" s="12">
        <v>0</v>
      </c>
      <c r="LM970" s="12">
        <v>0</v>
      </c>
      <c r="LN970" s="12">
        <v>0</v>
      </c>
      <c r="LO970" s="12">
        <v>0</v>
      </c>
      <c r="LP970" s="12">
        <v>0</v>
      </c>
      <c r="LQ970" s="12">
        <v>0</v>
      </c>
      <c r="LR970" s="12">
        <v>0</v>
      </c>
      <c r="LS970" s="12">
        <v>0</v>
      </c>
      <c r="LT970" s="12">
        <v>0</v>
      </c>
      <c r="LU970" s="12">
        <v>0</v>
      </c>
      <c r="LV970" s="12">
        <v>0</v>
      </c>
      <c r="LW970" s="12">
        <v>0</v>
      </c>
      <c r="LX970" s="12">
        <v>0</v>
      </c>
      <c r="LY970" s="12">
        <v>0</v>
      </c>
      <c r="LZ970" s="12">
        <v>0</v>
      </c>
      <c r="MA970" s="12">
        <v>0</v>
      </c>
      <c r="MB970" s="12">
        <v>0</v>
      </c>
      <c r="MC970" s="12">
        <v>0</v>
      </c>
      <c r="MD970" s="12">
        <v>0</v>
      </c>
      <c r="ME970" s="12">
        <v>0</v>
      </c>
      <c r="MF970" s="12">
        <v>0</v>
      </c>
      <c r="MG970" s="12">
        <v>0</v>
      </c>
      <c r="MH970" s="12">
        <v>0</v>
      </c>
      <c r="MI970" s="12">
        <v>0</v>
      </c>
      <c r="MJ970" s="12">
        <v>0</v>
      </c>
      <c r="MK970" s="12">
        <v>5.2459539515369873E-7</v>
      </c>
      <c r="ML970" s="12">
        <v>0</v>
      </c>
      <c r="MM970" s="12">
        <v>0</v>
      </c>
      <c r="MN970" s="12">
        <v>0</v>
      </c>
      <c r="MO970" s="12">
        <v>0</v>
      </c>
      <c r="MP970" s="12">
        <v>0</v>
      </c>
      <c r="MQ970" s="12">
        <v>0</v>
      </c>
      <c r="MR970" s="12">
        <v>0</v>
      </c>
      <c r="MS970" s="12">
        <v>-7.7213414030379331E-9</v>
      </c>
      <c r="MT970" s="12">
        <v>0</v>
      </c>
      <c r="MU970" s="12">
        <v>0</v>
      </c>
      <c r="MV970" s="12">
        <v>0</v>
      </c>
      <c r="MW970" s="12">
        <v>0</v>
      </c>
      <c r="MX970" s="12">
        <v>0</v>
      </c>
      <c r="MY970" s="12">
        <v>0</v>
      </c>
      <c r="MZ970" s="12">
        <v>0</v>
      </c>
      <c r="NA970" s="12">
        <v>0</v>
      </c>
      <c r="NB970" s="12">
        <v>0</v>
      </c>
      <c r="NC970" s="12">
        <v>0</v>
      </c>
      <c r="ND970" s="12">
        <v>0</v>
      </c>
      <c r="NE970" s="12">
        <v>0</v>
      </c>
      <c r="NF970" s="12">
        <v>0</v>
      </c>
      <c r="NG970" s="12">
        <v>0</v>
      </c>
      <c r="NH970" s="12">
        <v>0</v>
      </c>
      <c r="NI970" s="12">
        <v>0</v>
      </c>
      <c r="NJ970" s="12">
        <v>0</v>
      </c>
      <c r="NK970" s="12">
        <v>0</v>
      </c>
      <c r="NL970" s="12">
        <v>0</v>
      </c>
      <c r="NM970" s="12">
        <v>0</v>
      </c>
      <c r="NN970" s="12">
        <v>0</v>
      </c>
      <c r="NO970" s="12">
        <v>0</v>
      </c>
      <c r="NP970" s="12">
        <v>0</v>
      </c>
      <c r="NQ970" s="12">
        <v>0</v>
      </c>
      <c r="NR970" s="12">
        <v>0</v>
      </c>
      <c r="NS970" s="12">
        <v>0</v>
      </c>
      <c r="NT970" s="12">
        <v>0</v>
      </c>
      <c r="NU970" s="12">
        <v>0</v>
      </c>
      <c r="NV970" s="12">
        <v>4.7114074207216786E-6</v>
      </c>
      <c r="NW970" s="12">
        <v>0</v>
      </c>
      <c r="NX970" s="12">
        <v>0</v>
      </c>
      <c r="NY970" s="12">
        <v>0</v>
      </c>
      <c r="NZ970" s="12">
        <v>0</v>
      </c>
      <c r="OA970" s="12">
        <v>0</v>
      </c>
      <c r="OB970" s="12">
        <v>0</v>
      </c>
      <c r="OC970" s="12">
        <v>0</v>
      </c>
      <c r="OD970" s="12">
        <v>0</v>
      </c>
      <c r="OE970" s="12">
        <v>-9.1044459457204089E-6</v>
      </c>
      <c r="OF970" s="12">
        <v>1.2932957939872744E-25</v>
      </c>
      <c r="OG970" s="12">
        <v>0</v>
      </c>
      <c r="OH970" s="12">
        <v>0</v>
      </c>
      <c r="OI970" s="12">
        <v>8.5711979014321662E-25</v>
      </c>
      <c r="OJ970" s="12">
        <v>5.1925638918420895E-7</v>
      </c>
      <c r="OK970" s="12">
        <v>0</v>
      </c>
      <c r="OL970" s="12">
        <v>0</v>
      </c>
      <c r="OM970" s="12">
        <v>0</v>
      </c>
      <c r="ON970" s="12">
        <v>0</v>
      </c>
      <c r="OO970" s="12">
        <v>2.9979281607393609E-7</v>
      </c>
      <c r="OP970" s="12">
        <v>0</v>
      </c>
      <c r="OQ970" s="12">
        <v>0</v>
      </c>
      <c r="OR970" s="12">
        <v>0</v>
      </c>
      <c r="OS970" s="12">
        <v>0</v>
      </c>
      <c r="OT970" s="12">
        <v>0</v>
      </c>
      <c r="OU970" s="12">
        <v>0</v>
      </c>
      <c r="OV970" s="12">
        <v>0</v>
      </c>
      <c r="OW970" s="12">
        <v>0</v>
      </c>
      <c r="OX970" s="12">
        <v>0</v>
      </c>
      <c r="OY970" s="12">
        <v>0</v>
      </c>
      <c r="OZ970" s="12">
        <v>0</v>
      </c>
      <c r="PA970" s="12">
        <v>0</v>
      </c>
      <c r="PB970" s="12">
        <v>0</v>
      </c>
      <c r="PC970" s="12">
        <v>0</v>
      </c>
      <c r="PD970" s="12">
        <v>0</v>
      </c>
      <c r="PE970" s="12">
        <v>0</v>
      </c>
      <c r="PF970" s="12">
        <v>0</v>
      </c>
      <c r="PG970" s="12">
        <v>0</v>
      </c>
      <c r="PH970" s="12">
        <v>0</v>
      </c>
      <c r="PI970" s="12">
        <v>0</v>
      </c>
      <c r="PJ970" s="12">
        <v>3.1709755531588754E-8</v>
      </c>
      <c r="PK970" s="12">
        <v>0</v>
      </c>
      <c r="PL970" s="12">
        <v>0</v>
      </c>
      <c r="PM970" s="12">
        <v>0</v>
      </c>
      <c r="PN970" s="12">
        <v>0</v>
      </c>
      <c r="PO970" s="12">
        <v>0</v>
      </c>
      <c r="PP970" s="12">
        <v>3.94980635608854E-6</v>
      </c>
      <c r="PQ970" s="12">
        <v>-2.9585017522961982E-7</v>
      </c>
      <c r="PR970" s="12">
        <v>8.3212078822867434E-9</v>
      </c>
      <c r="PS970" s="12">
        <v>0</v>
      </c>
      <c r="PT970" s="12">
        <v>1.9810896101914191E-9</v>
      </c>
      <c r="PU970" s="12">
        <v>0</v>
      </c>
      <c r="PV970" s="12">
        <v>0</v>
      </c>
      <c r="PW970" s="12">
        <v>0</v>
      </c>
      <c r="PX970" s="12">
        <v>0</v>
      </c>
      <c r="PY970" s="12">
        <v>0</v>
      </c>
      <c r="PZ970" s="12">
        <v>0</v>
      </c>
      <c r="QA970" s="12">
        <v>1.6806722689075633E-8</v>
      </c>
      <c r="QB970" s="12">
        <v>0</v>
      </c>
      <c r="QC970" s="12">
        <v>0</v>
      </c>
      <c r="QD970" s="12">
        <v>0</v>
      </c>
      <c r="QE970" s="12">
        <v>-1.1689348815109457</v>
      </c>
      <c r="QF970" s="12">
        <v>1.9815471849745928E-23</v>
      </c>
      <c r="QG970" s="12">
        <v>1.868783586515715E-20</v>
      </c>
      <c r="QH970" s="12">
        <v>0</v>
      </c>
      <c r="QI970" s="12">
        <v>1.7977916934296858E-4</v>
      </c>
      <c r="QJ970" s="12">
        <v>0</v>
      </c>
      <c r="QK970" s="12">
        <v>0</v>
      </c>
      <c r="QL970" s="12">
        <v>0</v>
      </c>
      <c r="QM970" s="12">
        <v>0</v>
      </c>
      <c r="QN970" s="12">
        <v>0</v>
      </c>
      <c r="QO970" s="12">
        <v>0</v>
      </c>
      <c r="QP970" s="12">
        <v>0</v>
      </c>
      <c r="QQ970" s="12">
        <v>0</v>
      </c>
      <c r="QR970" s="12">
        <v>0</v>
      </c>
      <c r="QS970" s="12">
        <v>0</v>
      </c>
      <c r="QT970" s="12">
        <v>0</v>
      </c>
      <c r="QU970" s="12">
        <v>0</v>
      </c>
      <c r="QV970" s="12">
        <v>0</v>
      </c>
      <c r="QW970" s="12">
        <v>0</v>
      </c>
      <c r="QX970" s="12">
        <v>0</v>
      </c>
      <c r="QY970" s="12">
        <v>0</v>
      </c>
      <c r="QZ970" s="12">
        <v>0</v>
      </c>
      <c r="RA970" s="12">
        <v>0</v>
      </c>
      <c r="RB970" s="12">
        <v>0</v>
      </c>
      <c r="RC970" s="12">
        <v>0</v>
      </c>
      <c r="RD970" s="12">
        <v>0</v>
      </c>
      <c r="RE970" s="12">
        <v>0</v>
      </c>
      <c r="RF970" s="12">
        <v>0</v>
      </c>
      <c r="RG970" s="12">
        <v>0</v>
      </c>
      <c r="RH970" s="12">
        <v>0</v>
      </c>
      <c r="RI970" s="12">
        <v>0</v>
      </c>
      <c r="RJ970" s="12">
        <v>0</v>
      </c>
      <c r="RK970" s="12">
        <v>0</v>
      </c>
      <c r="RL970" s="12">
        <v>0</v>
      </c>
      <c r="RM970" s="12">
        <v>0</v>
      </c>
      <c r="RN970" s="12">
        <v>0</v>
      </c>
      <c r="RO970" s="12">
        <v>0</v>
      </c>
      <c r="RP970" s="12">
        <v>9.3292159424020138E-2</v>
      </c>
      <c r="RQ970" s="12">
        <v>-5.9866076041919594E-8</v>
      </c>
      <c r="RR970" s="12">
        <v>1.0799147289396537E-9</v>
      </c>
      <c r="RS970" s="12">
        <v>4.0913633935775137E-5</v>
      </c>
      <c r="RT970" s="12">
        <v>0</v>
      </c>
      <c r="RU970" s="12">
        <v>0</v>
      </c>
      <c r="RV970" s="12">
        <v>0</v>
      </c>
      <c r="RW970" s="12">
        <v>0</v>
      </c>
      <c r="RX970" s="12">
        <v>0</v>
      </c>
      <c r="RY970" s="12">
        <v>0</v>
      </c>
      <c r="RZ970" s="12">
        <v>0</v>
      </c>
      <c r="SA970" s="12">
        <v>0</v>
      </c>
      <c r="SB970" s="12">
        <v>0</v>
      </c>
      <c r="SC970" s="12">
        <v>0</v>
      </c>
      <c r="SD970" s="12">
        <v>0</v>
      </c>
      <c r="SE970" s="12">
        <v>0</v>
      </c>
      <c r="SF970" s="12">
        <v>0</v>
      </c>
      <c r="SG970" s="12">
        <v>0</v>
      </c>
      <c r="SH970" s="12">
        <v>0</v>
      </c>
      <c r="SI970" s="12">
        <v>0</v>
      </c>
      <c r="SJ970" s="12">
        <v>0</v>
      </c>
      <c r="SK970" s="12">
        <v>0</v>
      </c>
      <c r="SL970" s="12">
        <v>0</v>
      </c>
      <c r="SM970" s="12">
        <v>0</v>
      </c>
      <c r="SN970" s="12">
        <v>0</v>
      </c>
      <c r="SO970" s="12">
        <v>0</v>
      </c>
      <c r="SP970" s="12">
        <v>0</v>
      </c>
      <c r="SQ970" s="12">
        <v>0</v>
      </c>
      <c r="SR970" s="12">
        <v>0</v>
      </c>
      <c r="SS970" s="12">
        <v>0</v>
      </c>
      <c r="ST970" s="12">
        <v>0</v>
      </c>
      <c r="SU970" s="12">
        <v>0</v>
      </c>
      <c r="SV970" s="12">
        <v>0</v>
      </c>
      <c r="SW970" s="12">
        <v>0</v>
      </c>
      <c r="SX970" s="12">
        <v>0</v>
      </c>
      <c r="SY970" s="12">
        <v>0</v>
      </c>
      <c r="SZ970" s="12">
        <v>0</v>
      </c>
      <c r="TA970" s="12">
        <v>1.0728598333762303</v>
      </c>
      <c r="TB970" s="12">
        <v>0</v>
      </c>
      <c r="TC970" s="12">
        <v>-1.0835017366248933E-9</v>
      </c>
      <c r="TD970" s="12">
        <v>0</v>
      </c>
      <c r="TE970" s="12">
        <v>0</v>
      </c>
      <c r="TF970" s="12">
        <v>0</v>
      </c>
      <c r="TG970" s="12">
        <v>0</v>
      </c>
      <c r="TH970" s="12">
        <v>0</v>
      </c>
      <c r="TI970" s="12">
        <v>0</v>
      </c>
      <c r="TJ970" s="12">
        <v>0</v>
      </c>
      <c r="TK970" s="12">
        <v>0</v>
      </c>
      <c r="TL970" s="12">
        <v>0</v>
      </c>
      <c r="TM970" s="12">
        <v>0</v>
      </c>
      <c r="TN970" s="12">
        <v>0</v>
      </c>
      <c r="TO970" s="12">
        <v>0</v>
      </c>
      <c r="TP970" s="12">
        <v>0</v>
      </c>
      <c r="TQ970" s="12">
        <v>0</v>
      </c>
      <c r="TR970" s="12">
        <v>0</v>
      </c>
      <c r="TS970" s="12">
        <v>0</v>
      </c>
      <c r="TT970" s="12">
        <v>0</v>
      </c>
      <c r="TU970" s="12">
        <v>0</v>
      </c>
      <c r="TV970" s="12">
        <v>0</v>
      </c>
      <c r="TW970" s="12">
        <v>0</v>
      </c>
      <c r="TX970" s="12">
        <v>0</v>
      </c>
      <c r="TY970" s="12">
        <v>0</v>
      </c>
      <c r="TZ970" s="12">
        <v>0</v>
      </c>
      <c r="UA970" s="12">
        <v>0</v>
      </c>
      <c r="UB970" s="12">
        <v>0</v>
      </c>
      <c r="UC970" s="12">
        <v>0</v>
      </c>
      <c r="UD970" s="12">
        <v>0</v>
      </c>
      <c r="UE970" s="12">
        <v>0</v>
      </c>
      <c r="UF970" s="12">
        <v>0</v>
      </c>
      <c r="UG970" s="12">
        <v>0</v>
      </c>
      <c r="UH970" s="12">
        <v>0</v>
      </c>
      <c r="UI970" s="12">
        <v>0</v>
      </c>
      <c r="UJ970" s="12">
        <v>0</v>
      </c>
      <c r="UK970" s="12">
        <v>0</v>
      </c>
      <c r="UL970" s="12">
        <v>0</v>
      </c>
      <c r="UM970" s="12">
        <v>1.5644322815408354E-8</v>
      </c>
      <c r="UN970" s="12">
        <v>0</v>
      </c>
      <c r="UO970" s="12">
        <v>-4.0918211901214054E-5</v>
      </c>
      <c r="UP970" s="12">
        <v>0</v>
      </c>
      <c r="UQ970" s="12">
        <v>0</v>
      </c>
      <c r="UR970" s="12">
        <v>0</v>
      </c>
      <c r="US970" s="12">
        <v>0</v>
      </c>
      <c r="UT970" s="12">
        <v>0</v>
      </c>
      <c r="UU970" s="12">
        <v>0</v>
      </c>
      <c r="UV970" s="12">
        <v>0</v>
      </c>
      <c r="UW970" s="12">
        <v>0</v>
      </c>
      <c r="UX970" s="12">
        <v>0</v>
      </c>
      <c r="UY970" s="12">
        <v>0</v>
      </c>
      <c r="UZ970" s="12">
        <v>0</v>
      </c>
      <c r="VA970" s="12">
        <v>0</v>
      </c>
      <c r="VB970" s="12">
        <v>0</v>
      </c>
      <c r="VC970" s="12">
        <v>0</v>
      </c>
      <c r="VD970" s="12">
        <v>0</v>
      </c>
      <c r="VE970" s="12">
        <v>0</v>
      </c>
      <c r="VF970" s="12">
        <v>0</v>
      </c>
      <c r="VG970" s="12">
        <v>0</v>
      </c>
      <c r="VH970" s="12">
        <v>0</v>
      </c>
      <c r="VI970" s="12">
        <v>0</v>
      </c>
      <c r="VJ970" s="12">
        <v>0</v>
      </c>
      <c r="VK970" s="12">
        <v>0</v>
      </c>
      <c r="VL970" s="12">
        <v>0</v>
      </c>
      <c r="VM970" s="12">
        <v>0</v>
      </c>
      <c r="VN970" s="12">
        <v>0</v>
      </c>
      <c r="VO970" s="12">
        <v>0</v>
      </c>
      <c r="VP970" s="12">
        <v>0</v>
      </c>
      <c r="VQ970" s="12">
        <v>0</v>
      </c>
      <c r="VR970" s="12">
        <v>0</v>
      </c>
      <c r="VS970" s="12">
        <v>0</v>
      </c>
      <c r="VT970" s="12">
        <v>0</v>
      </c>
      <c r="VU970" s="12">
        <v>0</v>
      </c>
      <c r="VV970" s="12">
        <v>0</v>
      </c>
      <c r="VW970" s="12">
        <v>2.7828883443695427E-3</v>
      </c>
      <c r="VX970" s="12">
        <v>0</v>
      </c>
      <c r="VY970" s="12">
        <v>0</v>
      </c>
      <c r="VZ970" s="12">
        <v>0</v>
      </c>
      <c r="WA970" s="12">
        <v>-1.0912609794910531E-3</v>
      </c>
      <c r="WB970" s="12">
        <v>2.5390998292456743E-25</v>
      </c>
      <c r="WC970" s="12">
        <v>7.4241815785410817E-24</v>
      </c>
      <c r="WD970" s="12">
        <v>2.5362408262613262E-24</v>
      </c>
      <c r="WE970" s="12">
        <v>0</v>
      </c>
      <c r="WF970" s="12">
        <v>0</v>
      </c>
      <c r="WG970" s="12">
        <v>1.220007808463365E-25</v>
      </c>
      <c r="WH970" s="12">
        <v>6.3033032965066094E-26</v>
      </c>
      <c r="WI970" s="12">
        <v>3.2323559833606343E-25</v>
      </c>
      <c r="WJ970" s="12">
        <v>3.2545853404671501E-8</v>
      </c>
      <c r="WK970" s="12">
        <v>0</v>
      </c>
      <c r="WL970" s="12">
        <v>0</v>
      </c>
      <c r="WM970" s="12">
        <v>0</v>
      </c>
      <c r="WN970" s="12">
        <v>0</v>
      </c>
      <c r="WO970" s="12">
        <v>0</v>
      </c>
      <c r="WP970" s="12">
        <v>0</v>
      </c>
      <c r="WQ970" s="12">
        <v>0</v>
      </c>
      <c r="WR970" s="12">
        <v>0</v>
      </c>
      <c r="WS970" s="12">
        <v>0</v>
      </c>
      <c r="WT970" s="12">
        <v>0</v>
      </c>
      <c r="WU970" s="12">
        <v>0</v>
      </c>
      <c r="WV970" s="12">
        <v>0</v>
      </c>
      <c r="WW970" s="12">
        <v>0</v>
      </c>
      <c r="WX970" s="12">
        <v>0</v>
      </c>
      <c r="WY970" s="12">
        <v>0</v>
      </c>
      <c r="WZ970" s="12">
        <v>0</v>
      </c>
      <c r="XA970" s="12">
        <v>0</v>
      </c>
      <c r="XB970" s="12">
        <v>0</v>
      </c>
      <c r="XC970" s="12">
        <v>0</v>
      </c>
      <c r="XD970" s="12">
        <v>0</v>
      </c>
      <c r="XE970" s="12">
        <v>0</v>
      </c>
      <c r="XF970" s="12">
        <v>0</v>
      </c>
      <c r="XG970" s="12">
        <v>0</v>
      </c>
      <c r="XH970" s="12">
        <v>0</v>
      </c>
      <c r="XI970" s="12">
        <v>0</v>
      </c>
      <c r="XJ970" s="12">
        <v>0</v>
      </c>
      <c r="XK970" s="12">
        <v>0</v>
      </c>
      <c r="XL970" s="12">
        <v>5.8852980782377311E-25</v>
      </c>
      <c r="XM970" s="12">
        <v>-1.328332542973446E-20</v>
      </c>
      <c r="XN970" s="12">
        <v>0</v>
      </c>
      <c r="XO970" s="12">
        <v>0</v>
      </c>
      <c r="XP970" s="12">
        <v>0</v>
      </c>
      <c r="XQ970" s="12">
        <v>0</v>
      </c>
      <c r="XR970" s="12">
        <v>0</v>
      </c>
      <c r="XS970" s="12">
        <v>0</v>
      </c>
      <c r="XT970" s="12">
        <v>0</v>
      </c>
      <c r="XU970" s="12">
        <v>0</v>
      </c>
      <c r="XV970" s="12">
        <v>0</v>
      </c>
      <c r="XW970" s="12">
        <v>0</v>
      </c>
      <c r="XX970" s="12">
        <v>0</v>
      </c>
      <c r="XY970" s="12">
        <v>0</v>
      </c>
      <c r="XZ970" s="12">
        <v>0</v>
      </c>
      <c r="YA970" s="12">
        <v>0</v>
      </c>
      <c r="YB970" s="12">
        <v>0</v>
      </c>
      <c r="YC970" s="12">
        <v>0</v>
      </c>
      <c r="YD970" s="12">
        <v>0</v>
      </c>
      <c r="YE970" s="12">
        <v>0</v>
      </c>
      <c r="YF970" s="12">
        <v>0</v>
      </c>
      <c r="YG970" s="12">
        <v>0</v>
      </c>
      <c r="YH970" s="12">
        <v>0</v>
      </c>
      <c r="YI970" s="12">
        <v>0</v>
      </c>
      <c r="YJ970" s="12">
        <v>0</v>
      </c>
      <c r="YK970" s="12">
        <v>0</v>
      </c>
      <c r="YL970" s="12">
        <v>0</v>
      </c>
      <c r="YM970" s="12">
        <v>0</v>
      </c>
      <c r="YN970" s="12">
        <v>0</v>
      </c>
      <c r="YO970" s="12">
        <v>0</v>
      </c>
      <c r="YP970" s="12">
        <v>0</v>
      </c>
      <c r="YQ970" s="12">
        <v>0</v>
      </c>
      <c r="YR970" s="12">
        <v>0</v>
      </c>
      <c r="YS970" s="12">
        <v>0</v>
      </c>
      <c r="YT970" s="12">
        <v>4.4221753226505333E-8</v>
      </c>
      <c r="YU970" s="12">
        <v>0</v>
      </c>
      <c r="YV970" s="12">
        <v>0</v>
      </c>
      <c r="YW970" s="12">
        <v>1.4124715387770555E-5</v>
      </c>
      <c r="YX970" s="12">
        <v>9.9999999999999995E-21</v>
      </c>
      <c r="YY970" s="12">
        <v>-3.3569879658805848E-8</v>
      </c>
      <c r="YZ970" s="12">
        <v>0</v>
      </c>
      <c r="ZA970" s="12">
        <v>7.1443010957688679E-9</v>
      </c>
      <c r="ZB970" s="12">
        <v>0</v>
      </c>
      <c r="ZC970" s="12">
        <v>2.5687684927355388E-10</v>
      </c>
      <c r="ZD970" s="12">
        <v>1.2585308571227344E-10</v>
      </c>
      <c r="ZE970" s="12">
        <v>1.3606854685275346E-9</v>
      </c>
      <c r="ZF970" s="12">
        <v>0</v>
      </c>
      <c r="ZG970" s="12">
        <v>0</v>
      </c>
      <c r="ZH970" s="12">
        <v>0</v>
      </c>
      <c r="ZI970" s="12">
        <v>0</v>
      </c>
      <c r="ZJ970" s="12">
        <v>0</v>
      </c>
      <c r="ZK970" s="12">
        <v>0</v>
      </c>
      <c r="ZL970" s="12">
        <v>0</v>
      </c>
      <c r="ZM970" s="12">
        <v>0</v>
      </c>
      <c r="ZN970" s="12">
        <v>0</v>
      </c>
      <c r="ZO970" s="12">
        <v>0</v>
      </c>
      <c r="ZP970" s="12">
        <v>0</v>
      </c>
      <c r="ZQ970" s="12">
        <v>0</v>
      </c>
      <c r="ZR970" s="12">
        <v>0</v>
      </c>
      <c r="ZS970" s="12">
        <v>0</v>
      </c>
      <c r="ZT970" s="12">
        <v>0</v>
      </c>
      <c r="ZU970" s="12">
        <v>0</v>
      </c>
      <c r="ZV970" s="12">
        <v>0</v>
      </c>
      <c r="ZW970" s="12">
        <v>0</v>
      </c>
      <c r="ZX970" s="12">
        <v>0</v>
      </c>
      <c r="ZY970" s="12">
        <v>0</v>
      </c>
      <c r="ZZ970" s="12">
        <v>0</v>
      </c>
      <c r="AAA970" s="12">
        <v>0</v>
      </c>
      <c r="AAB970" s="12">
        <v>0</v>
      </c>
      <c r="AAC970" s="12">
        <v>0</v>
      </c>
      <c r="AAD970" s="12">
        <v>0</v>
      </c>
      <c r="AAE970" s="12">
        <v>0</v>
      </c>
      <c r="AAF970" s="12">
        <v>0</v>
      </c>
      <c r="AAG970" s="12">
        <v>0</v>
      </c>
      <c r="AAH970" s="12">
        <v>2.6751354901080596E-27</v>
      </c>
      <c r="AAI970" s="12">
        <v>0</v>
      </c>
      <c r="AAJ970" s="12">
        <v>1.7114306015726426E-8</v>
      </c>
      <c r="AAK970" s="12">
        <v>-5.0697431170022112E-9</v>
      </c>
      <c r="AAL970" s="12">
        <v>0</v>
      </c>
      <c r="AAM970" s="12">
        <v>1.444453192945385E-8</v>
      </c>
      <c r="AAN970" s="12">
        <v>0</v>
      </c>
      <c r="AAO970" s="12">
        <v>0</v>
      </c>
      <c r="AAP970" s="12">
        <v>0</v>
      </c>
      <c r="AAQ970" s="12">
        <v>0</v>
      </c>
      <c r="AAR970" s="12">
        <v>0</v>
      </c>
      <c r="AAS970" s="12">
        <v>0</v>
      </c>
      <c r="AAT970" s="12">
        <v>3.2806958250093305E-14</v>
      </c>
      <c r="AAU970" s="12">
        <v>0</v>
      </c>
      <c r="AAV970" s="12">
        <v>0</v>
      </c>
      <c r="AAW970" s="12">
        <v>0</v>
      </c>
      <c r="AAX970" s="12">
        <v>0</v>
      </c>
      <c r="AAY970" s="12">
        <v>0</v>
      </c>
      <c r="AAZ970" s="12">
        <v>0</v>
      </c>
      <c r="ABA970" s="12">
        <v>0</v>
      </c>
      <c r="ABB970" s="12">
        <v>0</v>
      </c>
      <c r="ABC970" s="12">
        <v>0</v>
      </c>
      <c r="ABD970" s="12">
        <v>0</v>
      </c>
      <c r="ABE970" s="12">
        <v>0</v>
      </c>
      <c r="ABF970" s="12">
        <v>0</v>
      </c>
      <c r="ABG970" s="12">
        <v>0</v>
      </c>
      <c r="ABH970" s="12">
        <v>0</v>
      </c>
      <c r="ABI970" s="12">
        <v>0</v>
      </c>
      <c r="ABJ970" s="12">
        <v>0</v>
      </c>
      <c r="ABK970" s="12">
        <v>0</v>
      </c>
      <c r="ABL970" s="12">
        <v>0</v>
      </c>
      <c r="ABM970" s="12">
        <v>0</v>
      </c>
      <c r="ABN970" s="12">
        <v>0</v>
      </c>
      <c r="ABO970" s="12">
        <v>0</v>
      </c>
      <c r="ABP970" s="12">
        <v>0</v>
      </c>
      <c r="ABQ970" s="12">
        <v>0</v>
      </c>
      <c r="ABR970" s="12">
        <v>0</v>
      </c>
      <c r="ABS970" s="12">
        <v>0</v>
      </c>
      <c r="ABT970" s="12">
        <v>0</v>
      </c>
      <c r="ABU970" s="12">
        <v>1.6455573643076143E-8</v>
      </c>
      <c r="ABV970" s="12">
        <v>0</v>
      </c>
      <c r="ABW970" s="12">
        <v>-8.7781020384357102E-9</v>
      </c>
      <c r="ABX970" s="12">
        <v>0</v>
      </c>
      <c r="ABY970" s="12">
        <v>0</v>
      </c>
      <c r="ABZ970" s="12">
        <v>0</v>
      </c>
      <c r="ACA970" s="12">
        <v>0</v>
      </c>
      <c r="ACB970" s="12">
        <v>0</v>
      </c>
      <c r="ACC970" s="12">
        <v>0</v>
      </c>
      <c r="ACD970" s="12">
        <v>0</v>
      </c>
      <c r="ACE970" s="12">
        <v>0</v>
      </c>
      <c r="ACF970" s="12">
        <v>0</v>
      </c>
      <c r="ACG970" s="12">
        <v>0</v>
      </c>
      <c r="ACH970" s="12">
        <v>0</v>
      </c>
      <c r="ACI970" s="12">
        <v>0</v>
      </c>
      <c r="ACJ970" s="12">
        <v>0</v>
      </c>
      <c r="ACK970" s="12">
        <v>0</v>
      </c>
      <c r="ACL970" s="12">
        <v>0</v>
      </c>
      <c r="ACM970" s="12">
        <v>0</v>
      </c>
      <c r="ACN970" s="12">
        <v>0</v>
      </c>
      <c r="ACO970" s="12">
        <v>0</v>
      </c>
      <c r="ACP970" s="12">
        <v>0</v>
      </c>
      <c r="ACQ970" s="12">
        <v>0</v>
      </c>
      <c r="ACR970" s="12">
        <v>0</v>
      </c>
      <c r="ACS970" s="12">
        <v>0</v>
      </c>
      <c r="ACT970" s="12">
        <v>0</v>
      </c>
      <c r="ACU970" s="12">
        <v>0</v>
      </c>
      <c r="ACV970" s="12">
        <v>0</v>
      </c>
      <c r="ACW970" s="12">
        <v>0</v>
      </c>
      <c r="ACX970" s="12">
        <v>0</v>
      </c>
      <c r="ACY970" s="12">
        <v>0</v>
      </c>
      <c r="ACZ970" s="12">
        <v>0</v>
      </c>
      <c r="ADA970" s="12">
        <v>0</v>
      </c>
      <c r="ADB970" s="12">
        <v>0</v>
      </c>
      <c r="ADC970" s="12">
        <v>0</v>
      </c>
      <c r="ADD970" s="12">
        <v>0</v>
      </c>
      <c r="ADE970" s="12">
        <v>0</v>
      </c>
      <c r="ADF970" s="12">
        <v>0</v>
      </c>
      <c r="ADG970" s="12">
        <v>5.0697431169889291E-9</v>
      </c>
      <c r="ADH970" s="12">
        <v>0</v>
      </c>
      <c r="ADI970" s="12">
        <v>-1.5358825171043635E-8</v>
      </c>
      <c r="ADJ970" s="12">
        <v>0</v>
      </c>
      <c r="ADK970" s="12">
        <v>0</v>
      </c>
      <c r="ADL970" s="12">
        <v>0</v>
      </c>
      <c r="ADM970" s="12">
        <v>0</v>
      </c>
      <c r="ADN970" s="12">
        <v>0</v>
      </c>
      <c r="ADO970" s="12">
        <v>0</v>
      </c>
      <c r="ADP970" s="12">
        <v>0</v>
      </c>
      <c r="ADQ970" s="12">
        <v>0</v>
      </c>
      <c r="ADR970" s="12">
        <v>0</v>
      </c>
      <c r="ADS970" s="12">
        <v>0</v>
      </c>
      <c r="ADT970" s="12">
        <v>0</v>
      </c>
      <c r="ADU970" s="12">
        <v>0</v>
      </c>
      <c r="ADV970" s="12">
        <v>0</v>
      </c>
      <c r="ADW970" s="12">
        <v>0</v>
      </c>
      <c r="ADX970" s="12">
        <v>0</v>
      </c>
      <c r="ADY970" s="12">
        <v>0</v>
      </c>
      <c r="ADZ970" s="12">
        <v>0</v>
      </c>
      <c r="AEA970" s="12">
        <v>0</v>
      </c>
      <c r="AEB970" s="12">
        <v>0</v>
      </c>
      <c r="AEC970" s="12">
        <v>0</v>
      </c>
      <c r="AED970" s="12">
        <v>0</v>
      </c>
      <c r="AEE970" s="12">
        <v>0</v>
      </c>
      <c r="AEF970" s="12">
        <v>0</v>
      </c>
      <c r="AEG970" s="12">
        <v>0</v>
      </c>
      <c r="AEH970" s="12">
        <v>0</v>
      </c>
      <c r="AEI970" s="12">
        <v>0</v>
      </c>
      <c r="AEJ970" s="12">
        <v>0</v>
      </c>
      <c r="AEK970" s="12">
        <v>0</v>
      </c>
      <c r="AEL970" s="12">
        <v>0</v>
      </c>
      <c r="AEM970" s="12">
        <v>0</v>
      </c>
      <c r="AEN970" s="12">
        <v>0</v>
      </c>
      <c r="AEO970" s="12">
        <v>5.8852980781536089E-25</v>
      </c>
      <c r="AEP970" s="12">
        <v>0</v>
      </c>
      <c r="AEQ970" s="12">
        <v>0</v>
      </c>
      <c r="AER970" s="12">
        <v>0</v>
      </c>
      <c r="AES970" s="12">
        <v>0</v>
      </c>
      <c r="AET970" s="12">
        <v>0</v>
      </c>
      <c r="AEU970" s="12">
        <v>-2.5787978258845296E-10</v>
      </c>
      <c r="AEV970" s="12">
        <v>0</v>
      </c>
      <c r="AEW970" s="12">
        <v>0</v>
      </c>
      <c r="AEX970" s="12">
        <v>0</v>
      </c>
      <c r="AEY970" s="12">
        <v>0</v>
      </c>
      <c r="AEZ970" s="12">
        <v>0</v>
      </c>
      <c r="AFA970" s="12">
        <v>0</v>
      </c>
      <c r="AFB970" s="12">
        <v>0</v>
      </c>
      <c r="AFC970" s="12">
        <v>0</v>
      </c>
      <c r="AFD970" s="12">
        <v>0</v>
      </c>
      <c r="AFE970" s="12">
        <v>0</v>
      </c>
      <c r="AFF970" s="12">
        <v>0</v>
      </c>
      <c r="AFG970" s="12">
        <v>0</v>
      </c>
      <c r="AFH970" s="12">
        <v>0</v>
      </c>
      <c r="AFI970" s="12">
        <v>0</v>
      </c>
      <c r="AFJ970" s="12">
        <v>0</v>
      </c>
      <c r="AFK970" s="12">
        <v>0</v>
      </c>
      <c r="AFL970" s="12">
        <v>0</v>
      </c>
      <c r="AFM970" s="12">
        <v>0</v>
      </c>
      <c r="AFN970" s="12">
        <v>0</v>
      </c>
      <c r="AFO970" s="12">
        <v>0</v>
      </c>
      <c r="AFP970" s="12">
        <v>0</v>
      </c>
      <c r="AFQ970" s="12">
        <v>0</v>
      </c>
      <c r="AFR970" s="12">
        <v>0</v>
      </c>
      <c r="AFS970" s="12">
        <v>0</v>
      </c>
      <c r="AFT970" s="12">
        <v>0</v>
      </c>
      <c r="AFU970" s="12">
        <v>0</v>
      </c>
      <c r="AFV970" s="12">
        <v>0</v>
      </c>
      <c r="AFW970" s="12">
        <v>0</v>
      </c>
      <c r="AFX970" s="12">
        <v>0</v>
      </c>
      <c r="AFY970" s="12">
        <v>0</v>
      </c>
      <c r="AFZ970" s="12">
        <v>1.0593536540676495E-5</v>
      </c>
      <c r="AGA970" s="12">
        <v>0</v>
      </c>
      <c r="AGB970" s="12">
        <v>0</v>
      </c>
      <c r="AGC970" s="12">
        <v>0</v>
      </c>
      <c r="AGD970" s="12">
        <v>0</v>
      </c>
      <c r="AGE970" s="12">
        <v>0</v>
      </c>
      <c r="AGF970" s="12">
        <v>0</v>
      </c>
      <c r="AGG970" s="12">
        <v>-1.2996945043547182E-10</v>
      </c>
      <c r="AGH970" s="12">
        <v>0</v>
      </c>
      <c r="AGI970" s="12">
        <v>0</v>
      </c>
      <c r="AGJ970" s="12">
        <v>0</v>
      </c>
      <c r="AGK970" s="12">
        <v>0</v>
      </c>
      <c r="AGL970" s="12">
        <v>0</v>
      </c>
      <c r="AGM970" s="12">
        <v>0</v>
      </c>
      <c r="AGN970" s="12">
        <v>0</v>
      </c>
      <c r="AGO970" s="12">
        <v>0</v>
      </c>
      <c r="AGP970" s="12">
        <v>0</v>
      </c>
      <c r="AGQ970" s="12">
        <v>0</v>
      </c>
      <c r="AGR970" s="12">
        <v>0</v>
      </c>
      <c r="AGS970" s="12">
        <v>0</v>
      </c>
      <c r="AGT970" s="12">
        <v>0</v>
      </c>
      <c r="AGU970" s="12">
        <v>0</v>
      </c>
      <c r="AGV970" s="12">
        <v>0</v>
      </c>
      <c r="AGW970" s="12">
        <v>0</v>
      </c>
      <c r="AGX970" s="12">
        <v>0</v>
      </c>
      <c r="AGY970" s="12">
        <v>0</v>
      </c>
      <c r="AGZ970" s="12">
        <v>0</v>
      </c>
      <c r="AHA970" s="12">
        <v>0</v>
      </c>
      <c r="AHB970" s="12">
        <v>0</v>
      </c>
      <c r="AHC970" s="12">
        <v>0</v>
      </c>
      <c r="AHD970" s="12">
        <v>0</v>
      </c>
      <c r="AHE970" s="12">
        <v>0</v>
      </c>
      <c r="AHF970" s="12">
        <v>0</v>
      </c>
      <c r="AHG970" s="12">
        <v>0</v>
      </c>
      <c r="AHH970" s="12">
        <v>0</v>
      </c>
      <c r="AHI970" s="12">
        <v>0</v>
      </c>
      <c r="AHJ970" s="12">
        <v>0</v>
      </c>
      <c r="AHK970" s="12">
        <v>0</v>
      </c>
      <c r="AHL970" s="12">
        <v>0</v>
      </c>
      <c r="AHM970" s="12">
        <v>0</v>
      </c>
      <c r="AHN970" s="12">
        <v>0</v>
      </c>
      <c r="AHO970" s="12">
        <v>0</v>
      </c>
      <c r="AHP970" s="12">
        <v>0</v>
      </c>
      <c r="AHQ970" s="12">
        <v>0</v>
      </c>
      <c r="AHR970" s="12">
        <v>0</v>
      </c>
      <c r="AHS970" s="12">
        <v>0</v>
      </c>
      <c r="AHT970" s="12">
        <v>0</v>
      </c>
      <c r="AHU970" s="12">
        <v>0</v>
      </c>
      <c r="AHV970" s="12">
        <v>0</v>
      </c>
      <c r="AHW970" s="12">
        <v>0</v>
      </c>
      <c r="AHX970" s="12">
        <v>0</v>
      </c>
      <c r="AHY970" s="12">
        <v>0</v>
      </c>
      <c r="AHZ970" s="12">
        <v>0</v>
      </c>
      <c r="AIA970" s="12">
        <v>0</v>
      </c>
      <c r="AIB970" s="12">
        <v>0</v>
      </c>
      <c r="AIC970" s="12">
        <v>0</v>
      </c>
      <c r="AID970" s="12">
        <v>2.496362364686023E-7</v>
      </c>
      <c r="AIE970" s="12">
        <v>-9.6490491996187707E-9</v>
      </c>
      <c r="AIF970" s="12">
        <v>2.5190317553546901E-8</v>
      </c>
      <c r="AIG970" s="12">
        <v>0</v>
      </c>
      <c r="AIH970" s="12">
        <v>0</v>
      </c>
      <c r="AII970" s="12">
        <v>0</v>
      </c>
      <c r="AIJ970" s="12">
        <v>1.9607843137254903E-9</v>
      </c>
      <c r="AIK970" s="12">
        <v>0</v>
      </c>
      <c r="AIL970" s="12">
        <v>0</v>
      </c>
      <c r="AIM970" s="12">
        <v>0</v>
      </c>
      <c r="AIN970" s="12">
        <v>0</v>
      </c>
      <c r="AIO970" s="12">
        <v>0</v>
      </c>
      <c r="AIP970" s="12">
        <v>0</v>
      </c>
      <c r="AIQ970" s="12">
        <v>0</v>
      </c>
      <c r="AIR970" s="12">
        <v>0</v>
      </c>
      <c r="AIS970" s="12">
        <v>0</v>
      </c>
      <c r="AIT970" s="12">
        <v>0</v>
      </c>
      <c r="AIU970" s="12">
        <v>0</v>
      </c>
      <c r="AIV970" s="12">
        <v>0</v>
      </c>
      <c r="AIW970" s="12">
        <v>0</v>
      </c>
      <c r="AIX970" s="12">
        <v>0</v>
      </c>
      <c r="AIY970" s="12">
        <v>0</v>
      </c>
      <c r="AIZ970" s="12">
        <v>0</v>
      </c>
      <c r="AJA970" s="12">
        <v>0</v>
      </c>
      <c r="AJB970" s="12">
        <v>0</v>
      </c>
      <c r="AJC970" s="12">
        <v>0</v>
      </c>
      <c r="AJD970" s="12">
        <v>0</v>
      </c>
      <c r="AJE970" s="12">
        <v>0</v>
      </c>
      <c r="AJF970" s="12">
        <v>0</v>
      </c>
      <c r="AJG970" s="12">
        <v>0</v>
      </c>
      <c r="AJH970" s="12">
        <v>0</v>
      </c>
      <c r="AJI970" s="12">
        <v>0</v>
      </c>
      <c r="AJJ970" s="12">
        <v>0</v>
      </c>
      <c r="AJK970" s="12">
        <v>0</v>
      </c>
      <c r="AJL970" s="12">
        <v>0</v>
      </c>
      <c r="AJM970" s="12">
        <v>0</v>
      </c>
      <c r="AJN970" s="12">
        <v>0</v>
      </c>
      <c r="AJO970" s="12">
        <v>0</v>
      </c>
      <c r="AJP970" s="12">
        <v>2.1223782964909969E-11</v>
      </c>
      <c r="AJQ970" s="12">
        <v>-2.5193301487865619E-8</v>
      </c>
      <c r="AJR970" s="12">
        <v>0</v>
      </c>
      <c r="AJS970" s="12">
        <v>0</v>
      </c>
      <c r="AJT970" s="12">
        <v>0</v>
      </c>
      <c r="AJU970" s="12">
        <v>0</v>
      </c>
      <c r="AJV970" s="12">
        <v>0</v>
      </c>
      <c r="AJW970" s="12">
        <v>0</v>
      </c>
      <c r="AJX970" s="12">
        <v>0</v>
      </c>
      <c r="AJY970" s="12">
        <v>0</v>
      </c>
      <c r="AJZ970" s="12">
        <v>0</v>
      </c>
      <c r="AKA970" s="12">
        <v>0</v>
      </c>
      <c r="AKB970" s="12">
        <v>0</v>
      </c>
      <c r="AKC970" s="12">
        <v>0</v>
      </c>
      <c r="AKD970" s="12">
        <v>0</v>
      </c>
      <c r="AKE970" s="12">
        <v>0</v>
      </c>
      <c r="AKF970" s="12">
        <v>0</v>
      </c>
      <c r="AKG970" s="12">
        <v>0</v>
      </c>
      <c r="AKH970" s="12">
        <v>0</v>
      </c>
      <c r="AKI970" s="12">
        <v>0</v>
      </c>
      <c r="AKJ970" s="12">